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 conformance="strict">
  <fileVersion appName="xl" lastEdited="7" lowestEdited="7" rupBuild="23801"/>
  <workbookPr dateCompatibility="0" defaultThemeVersion="166925"/>
  <mc:AlternateContent xmlns:mc="http://schemas.openxmlformats.org/markup-compatibility/2006">
    <mc:Choice Requires="x15">
      <x15ac:absPath xmlns:x15ac="http://schemas.microsoft.com/office/spreadsheetml/2010/11/ac" url="C:\Users\nvomm\Desktop\"/>
    </mc:Choice>
  </mc:AlternateContent>
  <xr:revisionPtr revIDLastSave="0" documentId="13_ncr:9_{3C543078-156E-4E62-A5E4-D29716705E90}" xr6:coauthVersionLast="46" xr6:coauthVersionMax="46" xr10:uidLastSave="{00000000-0000-0000-0000-000000000000}"/>
  <bookViews>
    <workbookView xWindow="-110" yWindow="-110" windowWidth="19420" windowHeight="10420" xr2:uid="{00000000-000D-0000-FFFF-FFFF00000000}"/>
  </bookViews>
  <sheets>
    <sheet name="Teacher salaries" sheetId="1" r:id="rId1"/>
    <sheet name="graph" sheetId="2" r:id="rId2"/>
  </sheets>
  <definedNames>
    <definedName name="_xlnm._FilterDatabase" localSheetId="0" hidden="1">'Teacher salaries'!$A$9:$L$154657</definedName>
    <definedName name="cluster">'Teacher salaries'!$A$9:$T$145192</definedName>
    <definedName name="solver_adj" localSheetId="0" hidden="1">'Teacher salaries'!$R$3:$R$5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Teacher salaries'!$R$3:$R$5</definedName>
    <definedName name="solver_lhs2" localSheetId="0" hidden="1">'Teacher salaries'!$R$3:$R$5</definedName>
    <definedName name="solver_lhs3" localSheetId="0" hidden="1">'Teacher salaries'!$R$3:$R$5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Teacher salaries'!$Z$7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124</definedName>
    <definedName name="solver_rhs2" localSheetId="0" hidden="1">integer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 calcMode="autoNoTable"/>
  <extLs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purl.oclc.org/ooxml/spreadsheetml/main">
  <c r="S5" i="1" l="1"/>
  <c r="S4" i="1"/>
  <c r="S3" i="1"/>
  <c r="A23732" i="1"/>
  <c r="A23756" i="1" s="1"/>
  <c r="P650" i="1"/>
  <c r="O650" i="1"/>
  <c r="P425" i="1"/>
  <c r="O425" i="1"/>
  <c r="H425" i="1"/>
  <c r="I425" i="1" s="1"/>
  <c r="H145192" i="1"/>
  <c r="I145192" i="1" s="1"/>
  <c r="H142471" i="1"/>
  <c r="I142471" i="1" s="1"/>
  <c r="H141086" i="1"/>
  <c r="I141086" i="1" s="1"/>
  <c r="H129319" i="1"/>
  <c r="I129319" i="1" s="1"/>
  <c r="H127940" i="1"/>
  <c r="I127940" i="1" s="1"/>
  <c r="H126775" i="1"/>
  <c r="I126775" i="1" s="1"/>
  <c r="H114341" i="1"/>
  <c r="I114341" i="1" s="1"/>
  <c r="H112892" i="1"/>
  <c r="I112892" i="1" s="1"/>
  <c r="H100699" i="1"/>
  <c r="I100699" i="1" s="1"/>
  <c r="H86987" i="1"/>
  <c r="I86987" i="1" s="1"/>
  <c r="H81797" i="1"/>
  <c r="I81797" i="1" s="1"/>
  <c r="H81761" i="1"/>
  <c r="I81761" i="1" s="1"/>
  <c r="H81699" i="1"/>
  <c r="I81699" i="1" s="1"/>
  <c r="H78624" i="1"/>
  <c r="I78624" i="1" s="1"/>
  <c r="H78302" i="1"/>
  <c r="I78302" i="1" s="1"/>
  <c r="H76490" i="1"/>
  <c r="I76490" i="1" s="1"/>
  <c r="H76278" i="1"/>
  <c r="I76278" i="1" s="1"/>
  <c r="H76091" i="1"/>
  <c r="I76091" i="1" s="1"/>
  <c r="H75806" i="1"/>
  <c r="I75806" i="1" s="1"/>
  <c r="H75156" i="1"/>
  <c r="I75156" i="1" s="1"/>
  <c r="H74412" i="1"/>
  <c r="I74412" i="1" s="1"/>
  <c r="H74087" i="1"/>
  <c r="I74087" i="1" s="1"/>
  <c r="H73785" i="1"/>
  <c r="I73785" i="1" s="1"/>
  <c r="H72934" i="1"/>
  <c r="I72934" i="1" s="1"/>
  <c r="H72842" i="1"/>
  <c r="I72842" i="1" s="1"/>
  <c r="H72831" i="1"/>
  <c r="I72831" i="1" s="1"/>
  <c r="H71360" i="1"/>
  <c r="I71360" i="1" s="1"/>
  <c r="H69920" i="1"/>
  <c r="I69920" i="1" s="1"/>
  <c r="H67596" i="1"/>
  <c r="I67596" i="1" s="1"/>
  <c r="H67559" i="1"/>
  <c r="I67559" i="1" s="1"/>
  <c r="H67255" i="1"/>
  <c r="I67255" i="1" s="1"/>
  <c r="H66127" i="1"/>
  <c r="I66127" i="1" s="1"/>
  <c r="H63272" i="1"/>
  <c r="I63272" i="1" s="1"/>
  <c r="H62801" i="1"/>
  <c r="I62801" i="1" s="1"/>
  <c r="H61236" i="1"/>
  <c r="I61236" i="1" s="1"/>
  <c r="H60682" i="1"/>
  <c r="I60682" i="1" s="1"/>
  <c r="H60642" i="1"/>
  <c r="I60642" i="1" s="1"/>
  <c r="H60355" i="1"/>
  <c r="I60355" i="1" s="1"/>
  <c r="H60253" i="1"/>
  <c r="I60253" i="1" s="1"/>
  <c r="H60075" i="1"/>
  <c r="I60075" i="1" s="1"/>
  <c r="H59216" i="1"/>
  <c r="I59216" i="1" s="1"/>
  <c r="H58387" i="1"/>
  <c r="I58387" i="1" s="1"/>
  <c r="H57806" i="1"/>
  <c r="I57806" i="1" s="1"/>
  <c r="H56920" i="1"/>
  <c r="I56920" i="1" s="1"/>
  <c r="H56676" i="1"/>
  <c r="I56676" i="1" s="1"/>
  <c r="H55476" i="1"/>
  <c r="I55476" i="1" s="1"/>
  <c r="H55425" i="1"/>
  <c r="I55425" i="1" s="1"/>
  <c r="H55221" i="1"/>
  <c r="I55221" i="1" s="1"/>
  <c r="H53405" i="1"/>
  <c r="I53405" i="1" s="1"/>
  <c r="H51071" i="1"/>
  <c r="I51071" i="1" s="1"/>
  <c r="H48807" i="1"/>
  <c r="I48807" i="1" s="1"/>
  <c r="H48601" i="1"/>
  <c r="I48601" i="1" s="1"/>
  <c r="H48485" i="1"/>
  <c r="I48485" i="1" s="1"/>
  <c r="H47337" i="1"/>
  <c r="I47337" i="1" s="1"/>
  <c r="H47027" i="1"/>
  <c r="I47027" i="1" s="1"/>
  <c r="H45829" i="1"/>
  <c r="I45829" i="1" s="1"/>
  <c r="H44294" i="1"/>
  <c r="I44294" i="1" s="1"/>
  <c r="H43777" i="1"/>
  <c r="I43777" i="1" s="1"/>
  <c r="H42596" i="1"/>
  <c r="I42596" i="1" s="1"/>
  <c r="H41930" i="1"/>
  <c r="I41930" i="1" s="1"/>
  <c r="H41880" i="1"/>
  <c r="I41880" i="1" s="1"/>
  <c r="H41826" i="1"/>
  <c r="I41826" i="1" s="1"/>
  <c r="H41421" i="1"/>
  <c r="I41421" i="1" s="1"/>
  <c r="H41269" i="1"/>
  <c r="I41269" i="1" s="1"/>
  <c r="H40844" i="1"/>
  <c r="I40844" i="1" s="1"/>
  <c r="H40807" i="1"/>
  <c r="I40807" i="1" s="1"/>
  <c r="H39135" i="1"/>
  <c r="I39135" i="1" s="1"/>
  <c r="H37957" i="1"/>
  <c r="I37957" i="1" s="1"/>
  <c r="H37494" i="1"/>
  <c r="I37494" i="1" s="1"/>
  <c r="H36667" i="1"/>
  <c r="I36667" i="1" s="1"/>
  <c r="H36536" i="1"/>
  <c r="I36536" i="1" s="1"/>
  <c r="H36051" i="1"/>
  <c r="I36051" i="1" s="1"/>
  <c r="H34651" i="1"/>
  <c r="I34651" i="1" s="1"/>
  <c r="H32005" i="1"/>
  <c r="I32005" i="1" s="1"/>
  <c r="H29856" i="1"/>
  <c r="I29856" i="1" s="1"/>
  <c r="H29675" i="1"/>
  <c r="I29675" i="1" s="1"/>
  <c r="H29386" i="1"/>
  <c r="I29386" i="1" s="1"/>
  <c r="H28344" i="1"/>
  <c r="I28344" i="1" s="1"/>
  <c r="H27309" i="1"/>
  <c r="I27309" i="1" s="1"/>
  <c r="H26006" i="1"/>
  <c r="I26006" i="1" s="1"/>
  <c r="H25452" i="1"/>
  <c r="I25452" i="1" s="1"/>
  <c r="H24538" i="1"/>
  <c r="I24538" i="1" s="1"/>
  <c r="H23756" i="1"/>
  <c r="I23756" i="1" s="1"/>
  <c r="H23732" i="1"/>
  <c r="I23732" i="1" s="1"/>
  <c r="H23635" i="1"/>
  <c r="I23635" i="1" s="1"/>
  <c r="H23527" i="1"/>
  <c r="I23527" i="1" s="1"/>
  <c r="H23430" i="1"/>
  <c r="I23430" i="1" s="1"/>
  <c r="H23357" i="1"/>
  <c r="I23357" i="1" s="1"/>
  <c r="H23249" i="1"/>
  <c r="I23249" i="1" s="1"/>
  <c r="H22432" i="1"/>
  <c r="I22432" i="1" s="1"/>
  <c r="H21336" i="1"/>
  <c r="I21336" i="1" s="1"/>
  <c r="H20640" i="1"/>
  <c r="I20640" i="1" s="1"/>
  <c r="H20266" i="1"/>
  <c r="I20266" i="1" s="1"/>
  <c r="H19565" i="1"/>
  <c r="I19565" i="1" s="1"/>
  <c r="H19542" i="1"/>
  <c r="I19542" i="1" s="1"/>
  <c r="H19351" i="1"/>
  <c r="I19351" i="1" s="1"/>
  <c r="H17857" i="1"/>
  <c r="I17857" i="1" s="1"/>
  <c r="H15935" i="1"/>
  <c r="I15935" i="1" s="1"/>
  <c r="H15100" i="1"/>
  <c r="I15100" i="1" s="1"/>
  <c r="H14198" i="1"/>
  <c r="I14198" i="1" s="1"/>
  <c r="H13092" i="1"/>
  <c r="I13092" i="1" s="1"/>
  <c r="H12304" i="1"/>
  <c r="I12304" i="1" s="1"/>
  <c r="H11771" i="1"/>
  <c r="I11771" i="1" s="1"/>
  <c r="H11137" i="1"/>
  <c r="I11137" i="1" s="1"/>
  <c r="H11034" i="1"/>
  <c r="I11034" i="1" s="1"/>
  <c r="H10910" i="1"/>
  <c r="I10910" i="1" s="1"/>
  <c r="H9464" i="1"/>
  <c r="I9464" i="1" s="1"/>
  <c r="H7966" i="1"/>
  <c r="I7966" i="1" s="1"/>
  <c r="H6706" i="1"/>
  <c r="I6706" i="1" s="1"/>
  <c r="H6433" i="1"/>
  <c r="I6433" i="1" s="1"/>
  <c r="H6212" i="1"/>
  <c r="I6212" i="1" s="1"/>
  <c r="H5389" i="1"/>
  <c r="I5389" i="1" s="1"/>
  <c r="H4878" i="1"/>
  <c r="I4878" i="1" s="1"/>
  <c r="H4180" i="1"/>
  <c r="I4180" i="1" s="1"/>
  <c r="H3129" i="1"/>
  <c r="I3129" i="1" s="1"/>
  <c r="H2543" i="1"/>
  <c r="I2543" i="1" s="1"/>
  <c r="H1825" i="1"/>
  <c r="I1825" i="1" s="1"/>
  <c r="H1144" i="1"/>
  <c r="I1144" i="1" s="1"/>
  <c r="H1090" i="1"/>
  <c r="I1090" i="1" s="1"/>
  <c r="H1076" i="1"/>
  <c r="I1076" i="1" s="1"/>
  <c r="H786" i="1"/>
  <c r="I786" i="1" s="1"/>
  <c r="H769" i="1"/>
  <c r="I769" i="1" s="1"/>
  <c r="H650" i="1"/>
  <c r="I650" i="1" s="1"/>
  <c r="S127940" i="1" l="1"/>
  <c r="S786" i="1"/>
  <c r="S4878" i="1"/>
  <c r="S11034" i="1"/>
  <c r="S17857" i="1"/>
  <c r="S23249" i="1"/>
  <c r="T145192" i="1"/>
  <c r="T100699" i="1"/>
  <c r="T76278" i="1"/>
  <c r="T72842" i="1"/>
  <c r="T63272" i="1"/>
  <c r="U5" i="1" s="1"/>
  <c r="T59216" i="1"/>
  <c r="T53405" i="1"/>
  <c r="T44294" i="1"/>
  <c r="T40844" i="1"/>
  <c r="T34651" i="1"/>
  <c r="T25452" i="1"/>
  <c r="T23249" i="1"/>
  <c r="T17857" i="1"/>
  <c r="T11034" i="1"/>
  <c r="T4878" i="1"/>
  <c r="T786" i="1"/>
  <c r="T142471" i="1"/>
  <c r="T86987" i="1"/>
  <c r="T76091" i="1"/>
  <c r="T72831" i="1"/>
  <c r="T62801" i="1"/>
  <c r="T58387" i="1"/>
  <c r="T51071" i="1"/>
  <c r="T43777" i="1"/>
  <c r="T40807" i="1"/>
  <c r="T32005" i="1"/>
  <c r="T24538" i="1"/>
  <c r="T22432" i="1"/>
  <c r="T15935" i="1"/>
  <c r="T10910" i="1"/>
  <c r="T4180" i="1"/>
  <c r="T769" i="1"/>
  <c r="T56920" i="1"/>
  <c r="T20640" i="1"/>
  <c r="T2543" i="1"/>
  <c r="T141086" i="1"/>
  <c r="T81797" i="1"/>
  <c r="T75806" i="1"/>
  <c r="T71360" i="1"/>
  <c r="T61236" i="1"/>
  <c r="T57806" i="1"/>
  <c r="T48807" i="1"/>
  <c r="T42596" i="1"/>
  <c r="T39135" i="1"/>
  <c r="T29856" i="1"/>
  <c r="T23756" i="1"/>
  <c r="T21336" i="1"/>
  <c r="T15100" i="1"/>
  <c r="T9464" i="1"/>
  <c r="T3129" i="1"/>
  <c r="T650" i="1"/>
  <c r="T69920" i="1"/>
  <c r="T60682" i="1"/>
  <c r="T48601" i="1"/>
  <c r="T41930" i="1"/>
  <c r="T37957" i="1"/>
  <c r="T29675" i="1"/>
  <c r="T23732" i="1"/>
  <c r="T14198" i="1"/>
  <c r="U4" i="1" s="1"/>
  <c r="W81761" i="1" s="1"/>
  <c r="T7966" i="1"/>
  <c r="T425" i="1"/>
  <c r="T129319" i="1"/>
  <c r="T81761" i="1"/>
  <c r="U3" i="1" s="1"/>
  <c r="T127940" i="1"/>
  <c r="T81699" i="1"/>
  <c r="T74412" i="1"/>
  <c r="T67596" i="1"/>
  <c r="T60642" i="1"/>
  <c r="T56676" i="1"/>
  <c r="T48485" i="1"/>
  <c r="T41880" i="1"/>
  <c r="T37494" i="1"/>
  <c r="T29386" i="1"/>
  <c r="T23635" i="1"/>
  <c r="T20266" i="1"/>
  <c r="T13092" i="1"/>
  <c r="T6706" i="1"/>
  <c r="T1825" i="1"/>
  <c r="T126775" i="1"/>
  <c r="T78624" i="1"/>
  <c r="T74087" i="1"/>
  <c r="T67559" i="1"/>
  <c r="T60355" i="1"/>
  <c r="T55476" i="1"/>
  <c r="T47337" i="1"/>
  <c r="T41826" i="1"/>
  <c r="T36667" i="1"/>
  <c r="T28344" i="1"/>
  <c r="T23527" i="1"/>
  <c r="T19565" i="1"/>
  <c r="T12304" i="1"/>
  <c r="T6433" i="1"/>
  <c r="T1144" i="1"/>
  <c r="T114341" i="1"/>
  <c r="T78302" i="1"/>
  <c r="T73785" i="1"/>
  <c r="T67255" i="1"/>
  <c r="T60253" i="1"/>
  <c r="T55425" i="1"/>
  <c r="T47027" i="1"/>
  <c r="T41421" i="1"/>
  <c r="T36536" i="1"/>
  <c r="T27309" i="1"/>
  <c r="T23430" i="1"/>
  <c r="T19542" i="1"/>
  <c r="T11771" i="1"/>
  <c r="T6212" i="1"/>
  <c r="T1090" i="1"/>
  <c r="T112892" i="1"/>
  <c r="T76490" i="1"/>
  <c r="T72934" i="1"/>
  <c r="T66127" i="1"/>
  <c r="T60075" i="1"/>
  <c r="T55221" i="1"/>
  <c r="T45829" i="1"/>
  <c r="T41269" i="1"/>
  <c r="T36051" i="1"/>
  <c r="T26006" i="1"/>
  <c r="T23357" i="1"/>
  <c r="T19351" i="1"/>
  <c r="T11137" i="1"/>
  <c r="T5389" i="1"/>
  <c r="T1076" i="1"/>
  <c r="N425" i="1"/>
  <c r="T75156" i="1"/>
  <c r="S425" i="1"/>
  <c r="S2543" i="1"/>
  <c r="S7966" i="1"/>
  <c r="S14198" i="1"/>
  <c r="T4" i="1" s="1"/>
  <c r="S20640" i="1"/>
  <c r="S23732" i="1"/>
  <c r="S29675" i="1"/>
  <c r="S37957" i="1"/>
  <c r="S41930" i="1"/>
  <c r="S48601" i="1"/>
  <c r="S56920" i="1"/>
  <c r="S60682" i="1"/>
  <c r="S69920" i="1"/>
  <c r="S75156" i="1"/>
  <c r="S81761" i="1"/>
  <c r="T3" i="1" s="1"/>
  <c r="V127940" i="1" s="1"/>
  <c r="S129319" i="1"/>
  <c r="N650" i="1"/>
  <c r="S650" i="1"/>
  <c r="S3129" i="1"/>
  <c r="S9464" i="1"/>
  <c r="S15100" i="1"/>
  <c r="S21336" i="1"/>
  <c r="S23756" i="1"/>
  <c r="S29856" i="1"/>
  <c r="S39135" i="1"/>
  <c r="S42596" i="1"/>
  <c r="S48807" i="1"/>
  <c r="S57806" i="1"/>
  <c r="S61236" i="1"/>
  <c r="S71360" i="1"/>
  <c r="S75806" i="1"/>
  <c r="S81797" i="1"/>
  <c r="S141086" i="1"/>
  <c r="S769" i="1"/>
  <c r="S4180" i="1"/>
  <c r="S10910" i="1"/>
  <c r="S15935" i="1"/>
  <c r="S22432" i="1"/>
  <c r="S24538" i="1"/>
  <c r="S32005" i="1"/>
  <c r="S40807" i="1"/>
  <c r="S43777" i="1"/>
  <c r="S51071" i="1"/>
  <c r="S58387" i="1"/>
  <c r="S62801" i="1"/>
  <c r="S72831" i="1"/>
  <c r="S76091" i="1"/>
  <c r="S86987" i="1"/>
  <c r="S142471" i="1"/>
  <c r="S25452" i="1"/>
  <c r="S34651" i="1"/>
  <c r="S40844" i="1"/>
  <c r="S44294" i="1"/>
  <c r="S53405" i="1"/>
  <c r="S59216" i="1"/>
  <c r="S63272" i="1"/>
  <c r="T5" i="1" s="1"/>
  <c r="S72842" i="1"/>
  <c r="S76278" i="1"/>
  <c r="S100699" i="1"/>
  <c r="S145192" i="1"/>
  <c r="S1076" i="1"/>
  <c r="S5389" i="1"/>
  <c r="S11137" i="1"/>
  <c r="S23357" i="1"/>
  <c r="S26006" i="1"/>
  <c r="S41269" i="1"/>
  <c r="S55221" i="1"/>
  <c r="S60075" i="1"/>
  <c r="S72934" i="1"/>
  <c r="S112892" i="1"/>
  <c r="S1090" i="1"/>
  <c r="S6212" i="1"/>
  <c r="S11771" i="1"/>
  <c r="S19542" i="1"/>
  <c r="S23430" i="1"/>
  <c r="S27309" i="1"/>
  <c r="S36536" i="1"/>
  <c r="S41421" i="1"/>
  <c r="S47027" i="1"/>
  <c r="S55425" i="1"/>
  <c r="S60253" i="1"/>
  <c r="S67255" i="1"/>
  <c r="S73785" i="1"/>
  <c r="S78302" i="1"/>
  <c r="S114341" i="1"/>
  <c r="S19351" i="1"/>
  <c r="S36051" i="1"/>
  <c r="S45829" i="1"/>
  <c r="S66127" i="1"/>
  <c r="S76490" i="1"/>
  <c r="S1144" i="1"/>
  <c r="S6433" i="1"/>
  <c r="S12304" i="1"/>
  <c r="S19565" i="1"/>
  <c r="S23527" i="1"/>
  <c r="S28344" i="1"/>
  <c r="S36667" i="1"/>
  <c r="S41826" i="1"/>
  <c r="S47337" i="1"/>
  <c r="S55476" i="1"/>
  <c r="S60355" i="1"/>
  <c r="S67559" i="1"/>
  <c r="S74087" i="1"/>
  <c r="S78624" i="1"/>
  <c r="S126775" i="1"/>
  <c r="S1825" i="1"/>
  <c r="S6706" i="1"/>
  <c r="S13092" i="1"/>
  <c r="S20266" i="1"/>
  <c r="S23635" i="1"/>
  <c r="S29386" i="1"/>
  <c r="S37494" i="1"/>
  <c r="S41880" i="1"/>
  <c r="S48485" i="1"/>
  <c r="S56676" i="1"/>
  <c r="S60642" i="1"/>
  <c r="S67596" i="1"/>
  <c r="S74412" i="1"/>
  <c r="S81699" i="1"/>
  <c r="X22432" i="1" l="1"/>
  <c r="W76278" i="1"/>
  <c r="W29675" i="1"/>
  <c r="X23732" i="1"/>
  <c r="X75806" i="1"/>
  <c r="X60075" i="1"/>
  <c r="X11137" i="1"/>
  <c r="W2543" i="1"/>
  <c r="X48807" i="1"/>
  <c r="W47027" i="1"/>
  <c r="X41930" i="1"/>
  <c r="X425" i="1"/>
  <c r="X114341" i="1"/>
  <c r="W81797" i="1"/>
  <c r="Y81797" i="1" s="1"/>
  <c r="Z81797" i="1" s="1"/>
  <c r="W29856" i="1"/>
  <c r="V23527" i="1"/>
  <c r="X28344" i="1"/>
  <c r="V12304" i="1"/>
  <c r="W1825" i="1"/>
  <c r="V11137" i="1"/>
  <c r="V114341" i="1"/>
  <c r="V37957" i="1"/>
  <c r="Y37957" i="1" s="1"/>
  <c r="Z37957" i="1" s="1"/>
  <c r="V39135" i="1"/>
  <c r="V141086" i="1"/>
  <c r="X51071" i="1"/>
  <c r="X48485" i="1"/>
  <c r="X55221" i="1"/>
  <c r="X5389" i="1"/>
  <c r="W41930" i="1"/>
  <c r="W425" i="1"/>
  <c r="X42596" i="1"/>
  <c r="X650" i="1"/>
  <c r="W41421" i="1"/>
  <c r="X129319" i="1"/>
  <c r="X37957" i="1"/>
  <c r="W112892" i="1"/>
  <c r="W36051" i="1"/>
  <c r="X78302" i="1"/>
  <c r="X27309" i="1"/>
  <c r="W75806" i="1"/>
  <c r="W23756" i="1"/>
  <c r="X41880" i="1"/>
  <c r="V1144" i="1"/>
  <c r="X19565" i="1"/>
  <c r="W15935" i="1"/>
  <c r="X145192" i="1"/>
  <c r="W127940" i="1"/>
  <c r="V100699" i="1"/>
  <c r="V36051" i="1"/>
  <c r="V41421" i="1"/>
  <c r="V425" i="1"/>
  <c r="V41930" i="1"/>
  <c r="V650" i="1"/>
  <c r="V42596" i="1"/>
  <c r="V5389" i="1"/>
  <c r="V66127" i="1"/>
  <c r="X40807" i="1"/>
  <c r="W36667" i="1"/>
  <c r="V22432" i="1"/>
  <c r="X37494" i="1"/>
  <c r="W34651" i="1"/>
  <c r="V29386" i="1"/>
  <c r="X23527" i="1"/>
  <c r="W22432" i="1"/>
  <c r="V19565" i="1"/>
  <c r="X11034" i="1"/>
  <c r="Y11034" i="1" s="1"/>
  <c r="Z11034" i="1" s="1"/>
  <c r="W6706" i="1"/>
  <c r="V4878" i="1"/>
  <c r="X10910" i="1"/>
  <c r="W6433" i="1"/>
  <c r="Y6433" i="1" s="1"/>
  <c r="Z6433" i="1" s="1"/>
  <c r="V4180" i="1"/>
  <c r="V60642" i="1"/>
  <c r="X45829" i="1"/>
  <c r="X1076" i="1"/>
  <c r="W37957" i="1"/>
  <c r="X141086" i="1"/>
  <c r="X39135" i="1"/>
  <c r="W114341" i="1"/>
  <c r="W36536" i="1"/>
  <c r="X81761" i="1"/>
  <c r="X29675" i="1"/>
  <c r="W76490" i="1"/>
  <c r="Y76490" i="1" s="1"/>
  <c r="Z76490" i="1" s="1"/>
  <c r="W26006" i="1"/>
  <c r="X73785" i="1"/>
  <c r="X23430" i="1"/>
  <c r="W71360" i="1"/>
  <c r="W21336" i="1"/>
  <c r="X29386" i="1"/>
  <c r="V34651" i="1"/>
  <c r="X6433" i="1"/>
  <c r="W4180" i="1"/>
  <c r="X76278" i="1"/>
  <c r="W74412" i="1"/>
  <c r="V72842" i="1"/>
  <c r="Y72842" i="1" s="1"/>
  <c r="Z72842" i="1" s="1"/>
  <c r="V1090" i="1"/>
  <c r="V47027" i="1"/>
  <c r="V2543" i="1"/>
  <c r="V48601" i="1"/>
  <c r="V3129" i="1"/>
  <c r="V48807" i="1"/>
  <c r="V19351" i="1"/>
  <c r="V72934" i="1"/>
  <c r="X24538" i="1"/>
  <c r="W23527" i="1"/>
  <c r="V10910" i="1"/>
  <c r="X23635" i="1"/>
  <c r="W23249" i="1"/>
  <c r="V20266" i="1"/>
  <c r="X12304" i="1"/>
  <c r="W10910" i="1"/>
  <c r="V6433" i="1"/>
  <c r="X786" i="1"/>
  <c r="V145192" i="1"/>
  <c r="V23249" i="1"/>
  <c r="Y23249" i="1" s="1"/>
  <c r="Z23249" i="1" s="1"/>
  <c r="X769" i="1"/>
  <c r="V142471" i="1"/>
  <c r="X20266" i="1"/>
  <c r="V48485" i="1"/>
  <c r="W27309" i="1"/>
  <c r="W72934" i="1"/>
  <c r="W23357" i="1"/>
  <c r="X67255" i="1"/>
  <c r="X19542" i="1"/>
  <c r="W61236" i="1"/>
  <c r="W15100" i="1"/>
  <c r="X6706" i="1"/>
  <c r="X112892" i="1"/>
  <c r="W142471" i="1"/>
  <c r="V126775" i="1"/>
  <c r="X63272" i="1"/>
  <c r="W60642" i="1"/>
  <c r="V59216" i="1"/>
  <c r="V6212" i="1"/>
  <c r="V55425" i="1"/>
  <c r="V7966" i="1"/>
  <c r="V56920" i="1"/>
  <c r="V9464" i="1"/>
  <c r="V57806" i="1"/>
  <c r="V23357" i="1"/>
  <c r="V76490" i="1"/>
  <c r="X15935" i="1"/>
  <c r="W12304" i="1"/>
  <c r="V769" i="1"/>
  <c r="X13092" i="1"/>
  <c r="W11034" i="1"/>
  <c r="V6706" i="1"/>
  <c r="Y6706" i="1" s="1"/>
  <c r="Z6706" i="1" s="1"/>
  <c r="X1144" i="1"/>
  <c r="W769" i="1"/>
  <c r="X100699" i="1"/>
  <c r="W81699" i="1"/>
  <c r="V76278" i="1"/>
  <c r="X86987" i="1"/>
  <c r="W78624" i="1"/>
  <c r="V76091" i="1"/>
  <c r="Y76091" i="1" s="1"/>
  <c r="Z76091" i="1" s="1"/>
  <c r="W145192" i="1"/>
  <c r="V37494" i="1"/>
  <c r="X126775" i="1"/>
  <c r="W86987" i="1"/>
  <c r="V78624" i="1"/>
  <c r="X72842" i="1"/>
  <c r="W67596" i="1"/>
  <c r="V63272" i="1"/>
  <c r="Y63272" i="1" s="1"/>
  <c r="Z63272" i="1" s="1"/>
  <c r="X72831" i="1"/>
  <c r="W67559" i="1"/>
  <c r="V62801" i="1"/>
  <c r="W63272" i="1"/>
  <c r="V13092" i="1"/>
  <c r="X81797" i="1"/>
  <c r="X75156" i="1"/>
  <c r="X36051" i="1"/>
  <c r="X23756" i="1"/>
  <c r="W73785" i="1"/>
  <c r="W23430" i="1"/>
  <c r="X69920" i="1"/>
  <c r="X20640" i="1"/>
  <c r="W66127" i="1"/>
  <c r="W19351" i="1"/>
  <c r="X60253" i="1"/>
  <c r="X11771" i="1"/>
  <c r="W57806" i="1"/>
  <c r="W9464" i="1"/>
  <c r="W53405" i="1"/>
  <c r="X78624" i="1"/>
  <c r="W76091" i="1"/>
  <c r="V74087" i="1"/>
  <c r="X53405" i="1"/>
  <c r="W48485" i="1"/>
  <c r="V44294" i="1"/>
  <c r="V11771" i="1"/>
  <c r="V60253" i="1"/>
  <c r="V14198" i="1"/>
  <c r="V60682" i="1"/>
  <c r="V15100" i="1"/>
  <c r="V61236" i="1"/>
  <c r="V26006" i="1"/>
  <c r="V112892" i="1"/>
  <c r="X4180" i="1"/>
  <c r="W1144" i="1"/>
  <c r="W129319" i="1"/>
  <c r="X1825" i="1"/>
  <c r="W786" i="1"/>
  <c r="X76490" i="1"/>
  <c r="X26006" i="1"/>
  <c r="W69920" i="1"/>
  <c r="W20640" i="1"/>
  <c r="X71360" i="1"/>
  <c r="X21336" i="1"/>
  <c r="W67255" i="1"/>
  <c r="W19542" i="1"/>
  <c r="X60682" i="1"/>
  <c r="X14198" i="1"/>
  <c r="W60075" i="1"/>
  <c r="W11137" i="1"/>
  <c r="X55425" i="1"/>
  <c r="Y55425" i="1" s="1"/>
  <c r="Z55425" i="1" s="1"/>
  <c r="X6212" i="1"/>
  <c r="W48807" i="1"/>
  <c r="W3129" i="1"/>
  <c r="W17857" i="1"/>
  <c r="X67559" i="1"/>
  <c r="W62801" i="1"/>
  <c r="V60355" i="1"/>
  <c r="X40844" i="1"/>
  <c r="W37494" i="1"/>
  <c r="V11034" i="1"/>
  <c r="V19542" i="1"/>
  <c r="V67255" i="1"/>
  <c r="Y67255" i="1" s="1"/>
  <c r="Z67255" i="1" s="1"/>
  <c r="V20640" i="1"/>
  <c r="Y20640" i="1" s="1"/>
  <c r="Z20640" i="1" s="1"/>
  <c r="V69920" i="1"/>
  <c r="V21336" i="1"/>
  <c r="V71360" i="1"/>
  <c r="Y71360" i="1" s="1"/>
  <c r="Z71360" i="1" s="1"/>
  <c r="V41269" i="1"/>
  <c r="X142471" i="1"/>
  <c r="W126775" i="1"/>
  <c r="V72831" i="1"/>
  <c r="X127940" i="1"/>
  <c r="Y127940" i="1" s="1"/>
  <c r="Z127940" i="1" s="1"/>
  <c r="W100699" i="1"/>
  <c r="Y100699" i="1" s="1"/>
  <c r="Z100699" i="1" s="1"/>
  <c r="V81699" i="1"/>
  <c r="X74087" i="1"/>
  <c r="W72831" i="1"/>
  <c r="V67559" i="1"/>
  <c r="X59216" i="1"/>
  <c r="W56676" i="1"/>
  <c r="V53405" i="1"/>
  <c r="X58387" i="1"/>
  <c r="W55476" i="1"/>
  <c r="V51071" i="1"/>
  <c r="W40844" i="1"/>
  <c r="V1825" i="1"/>
  <c r="X72934" i="1"/>
  <c r="X23357" i="1"/>
  <c r="W60682" i="1"/>
  <c r="W14198" i="1"/>
  <c r="X61236" i="1"/>
  <c r="X15100" i="1"/>
  <c r="Y15100" i="1" s="1"/>
  <c r="Z15100" i="1" s="1"/>
  <c r="W60253" i="1"/>
  <c r="W11771" i="1"/>
  <c r="X56920" i="1"/>
  <c r="X7966" i="1"/>
  <c r="W55221" i="1"/>
  <c r="W5389" i="1"/>
  <c r="Y5389" i="1" s="1"/>
  <c r="Z5389" i="1" s="1"/>
  <c r="X47027" i="1"/>
  <c r="X1090" i="1"/>
  <c r="W42596" i="1"/>
  <c r="W650" i="1"/>
  <c r="Y650" i="1" s="1"/>
  <c r="Z650" i="1" s="1"/>
  <c r="V74412" i="1"/>
  <c r="X55476" i="1"/>
  <c r="W51071" i="1"/>
  <c r="V47337" i="1"/>
  <c r="X25452" i="1"/>
  <c r="W23635" i="1"/>
  <c r="V786" i="1"/>
  <c r="Y786" i="1" s="1"/>
  <c r="Z786" i="1" s="1"/>
  <c r="V23430" i="1"/>
  <c r="Y23430" i="1" s="1"/>
  <c r="Z23430" i="1" s="1"/>
  <c r="V73785" i="1"/>
  <c r="V23732" i="1"/>
  <c r="V75156" i="1"/>
  <c r="V23756" i="1"/>
  <c r="Y23756" i="1" s="1"/>
  <c r="Z23756" i="1" s="1"/>
  <c r="V75806" i="1"/>
  <c r="V45829" i="1"/>
  <c r="Y45829" i="1" s="1"/>
  <c r="Z45829" i="1" s="1"/>
  <c r="X76091" i="1"/>
  <c r="W74087" i="1"/>
  <c r="Y74087" i="1" s="1"/>
  <c r="Z74087" i="1" s="1"/>
  <c r="V58387" i="1"/>
  <c r="X74412" i="1"/>
  <c r="Y74412" i="1" s="1"/>
  <c r="Z74412" i="1" s="1"/>
  <c r="W72842" i="1"/>
  <c r="V67596" i="1"/>
  <c r="Y67596" i="1" s="1"/>
  <c r="Z67596" i="1" s="1"/>
  <c r="X60355" i="1"/>
  <c r="W58387" i="1"/>
  <c r="V55476" i="1"/>
  <c r="X44294" i="1"/>
  <c r="W41880" i="1"/>
  <c r="V40844" i="1"/>
  <c r="X43777" i="1"/>
  <c r="W41826" i="1"/>
  <c r="V40807" i="1"/>
  <c r="W25452" i="1"/>
  <c r="V86987" i="1"/>
  <c r="X41269" i="1"/>
  <c r="X29856" i="1"/>
  <c r="W75156" i="1"/>
  <c r="X66127" i="1"/>
  <c r="Y66127" i="1" s="1"/>
  <c r="Z66127" i="1" s="1"/>
  <c r="X19351" i="1"/>
  <c r="Y19351" i="1" s="1"/>
  <c r="Z19351" i="1" s="1"/>
  <c r="W56920" i="1"/>
  <c r="W7966" i="1"/>
  <c r="Y7966" i="1" s="1"/>
  <c r="Z7966" i="1" s="1"/>
  <c r="X57806" i="1"/>
  <c r="X9464" i="1"/>
  <c r="Y9464" i="1" s="1"/>
  <c r="Z9464" i="1" s="1"/>
  <c r="W55425" i="1"/>
  <c r="W6212" i="1"/>
  <c r="Y6212" i="1" s="1"/>
  <c r="Z6212" i="1" s="1"/>
  <c r="X48601" i="1"/>
  <c r="X2543" i="1"/>
  <c r="Y2543" i="1" s="1"/>
  <c r="Z2543" i="1" s="1"/>
  <c r="W45829" i="1"/>
  <c r="W1076" i="1"/>
  <c r="Y1076" i="1" s="1"/>
  <c r="Z1076" i="1" s="1"/>
  <c r="X41421" i="1"/>
  <c r="W141086" i="1"/>
  <c r="Y141086" i="1" s="1"/>
  <c r="Z141086" i="1" s="1"/>
  <c r="W39135" i="1"/>
  <c r="X67596" i="1"/>
  <c r="V23635" i="1"/>
  <c r="X41826" i="1"/>
  <c r="W40807" i="1"/>
  <c r="V36667" i="1"/>
  <c r="X17857" i="1"/>
  <c r="W13092" i="1"/>
  <c r="V1076" i="1"/>
  <c r="V27309" i="1"/>
  <c r="Y27309" i="1" s="1"/>
  <c r="Z27309" i="1" s="1"/>
  <c r="V78302" i="1"/>
  <c r="V29675" i="1"/>
  <c r="Y29675" i="1" s="1"/>
  <c r="Z29675" i="1" s="1"/>
  <c r="V81761" i="1"/>
  <c r="V29856" i="1"/>
  <c r="V81797" i="1"/>
  <c r="V55221" i="1"/>
  <c r="X62801" i="1"/>
  <c r="W60355" i="1"/>
  <c r="V43777" i="1"/>
  <c r="X60642" i="1"/>
  <c r="W59216" i="1"/>
  <c r="V56676" i="1"/>
  <c r="Y56676" i="1" s="1"/>
  <c r="Z56676" i="1" s="1"/>
  <c r="X47337" i="1"/>
  <c r="W43777" i="1"/>
  <c r="V41826" i="1"/>
  <c r="X34651" i="1"/>
  <c r="W29386" i="1"/>
  <c r="V25452" i="1"/>
  <c r="X32005" i="1"/>
  <c r="W28344" i="1"/>
  <c r="V24538" i="1"/>
  <c r="W4878" i="1"/>
  <c r="X81699" i="1"/>
  <c r="W78302" i="1"/>
  <c r="W23732" i="1"/>
  <c r="W48601" i="1"/>
  <c r="Y48601" i="1" s="1"/>
  <c r="Z48601" i="1" s="1"/>
  <c r="X3129" i="1"/>
  <c r="W1090" i="1"/>
  <c r="Y1090" i="1" s="1"/>
  <c r="Z1090" i="1" s="1"/>
  <c r="W41269" i="1"/>
  <c r="X36536" i="1"/>
  <c r="X56676" i="1"/>
  <c r="W24538" i="1"/>
  <c r="X4878" i="1"/>
  <c r="V36536" i="1"/>
  <c r="Y36536" i="1" s="1"/>
  <c r="Z36536" i="1" s="1"/>
  <c r="V129319" i="1"/>
  <c r="V60075" i="1"/>
  <c r="Y60075" i="1" s="1"/>
  <c r="Z60075" i="1" s="1"/>
  <c r="W47337" i="1"/>
  <c r="V32005" i="1"/>
  <c r="W44294" i="1"/>
  <c r="V41880" i="1"/>
  <c r="Y41880" i="1" s="1"/>
  <c r="Z41880" i="1" s="1"/>
  <c r="X36667" i="1"/>
  <c r="W32005" i="1"/>
  <c r="Y32005" i="1" s="1"/>
  <c r="Z32005" i="1" s="1"/>
  <c r="V28344" i="1"/>
  <c r="X23249" i="1"/>
  <c r="W20266" i="1"/>
  <c r="Y20266" i="1" s="1"/>
  <c r="Z20266" i="1" s="1"/>
  <c r="V17857" i="1"/>
  <c r="W19565" i="1"/>
  <c r="Y19565" i="1" s="1"/>
  <c r="Z19565" i="1" s="1"/>
  <c r="V15935" i="1"/>
  <c r="Y15935" i="1" s="1"/>
  <c r="Z15935" i="1" s="1"/>
  <c r="Y81699" i="1"/>
  <c r="Z81699" i="1" s="1"/>
  <c r="Y23527" i="1"/>
  <c r="Z23527" i="1" s="1"/>
  <c r="Y12304" i="1"/>
  <c r="Z12304" i="1" s="1"/>
  <c r="Y39135" i="1"/>
  <c r="Z39135" i="1" s="1"/>
  <c r="Y44294" i="1"/>
  <c r="Z44294" i="1" s="1"/>
  <c r="Y61236" i="1"/>
  <c r="Z61236" i="1" s="1"/>
  <c r="Y60355" i="1"/>
  <c r="Z60355" i="1" s="1"/>
  <c r="Y19542" i="1"/>
  <c r="Z19542" i="1" s="1"/>
  <c r="Y29856" i="1"/>
  <c r="Z29856" i="1" s="1"/>
  <c r="Y11137" i="1"/>
  <c r="Z11137" i="1" s="1"/>
  <c r="Y114341" i="1"/>
  <c r="Z114341" i="1" s="1"/>
  <c r="Y36051" i="1"/>
  <c r="Z36051" i="1" s="1"/>
  <c r="Y425" i="1"/>
  <c r="Y72934" i="1"/>
  <c r="Z72934" i="1" s="1"/>
  <c r="Y145192" i="1"/>
  <c r="Z145192" i="1" s="1"/>
  <c r="Y142471" i="1"/>
  <c r="Z142471" i="1" s="1"/>
  <c r="Y41930" i="1"/>
  <c r="Z41930" i="1" s="1"/>
  <c r="Y34651" i="1"/>
  <c r="Z34651" i="1" s="1"/>
  <c r="Y47027" i="1"/>
  <c r="Z47027" i="1" s="1"/>
  <c r="Y48807" i="1"/>
  <c r="Z48807" i="1" s="1"/>
  <c r="Y10910" i="1"/>
  <c r="Z10910" i="1" s="1"/>
  <c r="Y126775" i="1"/>
  <c r="Z126775" i="1" s="1"/>
  <c r="Y56920" i="1"/>
  <c r="Z56920" i="1" s="1"/>
  <c r="Y769" i="1"/>
  <c r="Z769" i="1" s="1"/>
  <c r="Y76278" i="1"/>
  <c r="Z76278" i="1" s="1"/>
  <c r="Y37494" i="1"/>
  <c r="Z37494" i="1" s="1"/>
  <c r="Y112892" i="1"/>
  <c r="Z112892" i="1" s="1"/>
  <c r="Y78624" i="1"/>
  <c r="Z78624" i="1" s="1"/>
  <c r="Y62801" i="1"/>
  <c r="Z62801" i="1" s="1"/>
  <c r="Y1825" i="1"/>
  <c r="Z1825" i="1" s="1"/>
  <c r="Y21336" i="1"/>
  <c r="Z21336" i="1" s="1"/>
  <c r="Y73785" i="1"/>
  <c r="Z73785" i="1" s="1"/>
  <c r="Y40844" i="1"/>
  <c r="Z40844" i="1" s="1"/>
  <c r="Y40807" i="1"/>
  <c r="Z40807" i="1" s="1"/>
  <c r="R6706" i="1"/>
  <c r="R63272" i="1"/>
  <c r="R22432" i="1"/>
  <c r="R14198" i="1"/>
  <c r="R60355" i="1"/>
  <c r="R6212" i="1"/>
  <c r="R32005" i="1"/>
  <c r="R23249" i="1"/>
  <c r="R60075" i="1"/>
  <c r="R21336" i="1"/>
  <c r="R74412" i="1"/>
  <c r="R1825" i="1"/>
  <c r="R41269" i="1"/>
  <c r="R41421" i="1"/>
  <c r="R55221" i="1"/>
  <c r="R72831" i="1"/>
  <c r="R71360" i="1"/>
  <c r="R9464" i="1"/>
  <c r="R69920" i="1"/>
  <c r="R7966" i="1"/>
  <c r="R67596" i="1"/>
  <c r="R5389" i="1"/>
  <c r="R114341" i="1"/>
  <c r="R36536" i="1"/>
  <c r="R34651" i="1"/>
  <c r="R45829" i="1"/>
  <c r="R59216" i="1"/>
  <c r="R62801" i="1"/>
  <c r="R15935" i="1"/>
  <c r="R57806" i="1"/>
  <c r="R650" i="1"/>
  <c r="R60682" i="1"/>
  <c r="R2543" i="1"/>
  <c r="R126775" i="1"/>
  <c r="R41826" i="1"/>
  <c r="R36051" i="1"/>
  <c r="R60642" i="1"/>
  <c r="R81699" i="1"/>
  <c r="R55425" i="1"/>
  <c r="R76278" i="1"/>
  <c r="R23756" i="1"/>
  <c r="R17857" i="1"/>
  <c r="R13092" i="1"/>
  <c r="R47027" i="1"/>
  <c r="R23732" i="1"/>
  <c r="R66127" i="1"/>
  <c r="R81797" i="1"/>
  <c r="R29675" i="1"/>
  <c r="R127940" i="1"/>
  <c r="R76091" i="1"/>
  <c r="R75156" i="1"/>
  <c r="R786" i="1"/>
  <c r="R53405" i="1"/>
  <c r="R10910" i="1"/>
  <c r="R48807" i="1"/>
  <c r="R56920" i="1"/>
  <c r="R67559" i="1"/>
  <c r="R56676" i="1"/>
  <c r="R4878" i="1"/>
  <c r="R51071" i="1"/>
  <c r="R4180" i="1"/>
  <c r="R42596" i="1"/>
  <c r="R15100" i="1"/>
  <c r="R48601" i="1"/>
  <c r="R55476" i="1"/>
  <c r="R47337" i="1"/>
  <c r="R12304" i="1"/>
  <c r="R23357" i="1"/>
  <c r="R41880" i="1"/>
  <c r="R37494" i="1"/>
  <c r="R1090" i="1"/>
  <c r="R24538" i="1"/>
  <c r="R75806" i="1"/>
  <c r="R20640" i="1"/>
  <c r="R78302" i="1"/>
  <c r="R27309" i="1"/>
  <c r="R40844" i="1"/>
  <c r="R58387" i="1"/>
  <c r="R61236" i="1"/>
  <c r="R78624" i="1"/>
  <c r="R28344" i="1"/>
  <c r="R26006" i="1"/>
  <c r="R48485" i="1"/>
  <c r="R425" i="1"/>
  <c r="R73785" i="1"/>
  <c r="R23430" i="1"/>
  <c r="R112892" i="1"/>
  <c r="R44294" i="1"/>
  <c r="R67255" i="1"/>
  <c r="R19542" i="1"/>
  <c r="R76490" i="1"/>
  <c r="R145192" i="1"/>
  <c r="R25452" i="1"/>
  <c r="R43777" i="1"/>
  <c r="R769" i="1"/>
  <c r="R39135" i="1"/>
  <c r="R3129" i="1"/>
  <c r="R41930" i="1"/>
  <c r="R36667" i="1"/>
  <c r="R23527" i="1"/>
  <c r="R1144" i="1"/>
  <c r="R19351" i="1"/>
  <c r="R29386" i="1"/>
  <c r="R20266" i="1"/>
  <c r="R86987" i="1"/>
  <c r="R81761" i="1"/>
  <c r="R1076" i="1"/>
  <c r="R72842" i="1"/>
  <c r="R74087" i="1"/>
  <c r="R60253" i="1"/>
  <c r="R11771" i="1"/>
  <c r="R72934" i="1"/>
  <c r="R100699" i="1"/>
  <c r="R142471" i="1"/>
  <c r="R40807" i="1"/>
  <c r="R141086" i="1"/>
  <c r="R29856" i="1"/>
  <c r="R129319" i="1"/>
  <c r="R37957" i="1"/>
  <c r="R19565" i="1"/>
  <c r="R6433" i="1"/>
  <c r="R11034" i="1"/>
  <c r="R11137" i="1"/>
  <c r="R23635" i="1"/>
  <c r="Y24538" i="1" l="1"/>
  <c r="Z24538" i="1" s="1"/>
  <c r="Y41421" i="1"/>
  <c r="Z41421" i="1" s="1"/>
  <c r="Y57806" i="1"/>
  <c r="Z57806" i="1" s="1"/>
  <c r="Y86987" i="1"/>
  <c r="Z86987" i="1" s="1"/>
  <c r="Y55476" i="1"/>
  <c r="Z55476" i="1" s="1"/>
  <c r="Y42596" i="1"/>
  <c r="Z42596" i="1" s="1"/>
  <c r="Y60253" i="1"/>
  <c r="Z60253" i="1" s="1"/>
  <c r="Y72831" i="1"/>
  <c r="Z72831" i="1" s="1"/>
  <c r="Y41269" i="1"/>
  <c r="Z41269" i="1" s="1"/>
  <c r="Y14198" i="1"/>
  <c r="Z14198" i="1" s="1"/>
  <c r="Y13092" i="1"/>
  <c r="Z13092" i="1" s="1"/>
  <c r="Y58387" i="1"/>
  <c r="Z58387" i="1" s="1"/>
  <c r="Y69920" i="1"/>
  <c r="Z69920" i="1" s="1"/>
  <c r="Y25452" i="1"/>
  <c r="Z25452" i="1" s="1"/>
  <c r="Y36667" i="1"/>
  <c r="Z36667" i="1" s="1"/>
  <c r="Y4878" i="1"/>
  <c r="Z4878" i="1" s="1"/>
  <c r="Y23732" i="1"/>
  <c r="Z23732" i="1" s="1"/>
  <c r="Y29386" i="1"/>
  <c r="Z29386" i="1" s="1"/>
  <c r="Y43777" i="1"/>
  <c r="Z43777" i="1" s="1"/>
  <c r="Y78302" i="1"/>
  <c r="Z78302" i="1" s="1"/>
  <c r="Y23635" i="1"/>
  <c r="Z23635" i="1" s="1"/>
  <c r="Y75156" i="1"/>
  <c r="Z75156" i="1" s="1"/>
  <c r="Y51071" i="1"/>
  <c r="Z51071" i="1" s="1"/>
  <c r="Y55221" i="1"/>
  <c r="Z55221" i="1" s="1"/>
  <c r="Y60682" i="1"/>
  <c r="Z60682" i="1" s="1"/>
  <c r="Y53405" i="1"/>
  <c r="Z53405" i="1" s="1"/>
  <c r="Y67559" i="1"/>
  <c r="Z67559" i="1" s="1"/>
  <c r="Y48485" i="1"/>
  <c r="Z48485" i="1" s="1"/>
  <c r="Y11771" i="1"/>
  <c r="Z11771" i="1" s="1"/>
  <c r="Y23357" i="1"/>
  <c r="Z23357" i="1" s="1"/>
  <c r="Y3129" i="1"/>
  <c r="Z3129" i="1" s="1"/>
  <c r="Y4180" i="1"/>
  <c r="Z4180" i="1" s="1"/>
  <c r="Y22432" i="1"/>
  <c r="Z22432" i="1" s="1"/>
  <c r="Y41826" i="1"/>
  <c r="Z41826" i="1" s="1"/>
  <c r="Y17857" i="1"/>
  <c r="Z17857" i="1" s="1"/>
  <c r="Y28344" i="1"/>
  <c r="Z28344" i="1" s="1"/>
  <c r="Y129319" i="1"/>
  <c r="Z129319" i="1" s="1"/>
  <c r="Y59216" i="1"/>
  <c r="Z59216" i="1" s="1"/>
  <c r="Y81761" i="1"/>
  <c r="Z81761" i="1" s="1"/>
  <c r="Y75806" i="1"/>
  <c r="Z75806" i="1" s="1"/>
  <c r="Y47337" i="1"/>
  <c r="Z47337" i="1" s="1"/>
  <c r="Y26006" i="1"/>
  <c r="Z26006" i="1" s="1"/>
  <c r="Y60642" i="1"/>
  <c r="Z60642" i="1" s="1"/>
  <c r="Y1144" i="1"/>
  <c r="Z1144" i="1" s="1"/>
  <c r="Z425" i="1"/>
  <c r="Z7" i="1" l="1"/>
</calcChain>
</file>

<file path=xl/sharedStrings.xml><?xml version="1.0" encoding="utf-8"?>
<sst xmlns="http://purl.oclc.org/ooxml/spreadsheetml/main" count="769811" uniqueCount="33543">
  <si>
    <t>FirstName</t>
  </si>
  <si>
    <t>MI</t>
  </si>
  <si>
    <t>LastName</t>
  </si>
  <si>
    <t>JobTitle</t>
  </si>
  <si>
    <t>HireDate</t>
  </si>
  <si>
    <t>AnnualSalary</t>
  </si>
  <si>
    <t>GrossPay</t>
  </si>
  <si>
    <t xml:space="preserve">Desiree </t>
  </si>
  <si>
    <t>C</t>
  </si>
  <si>
    <t>Alston</t>
  </si>
  <si>
    <t>SCHOOL HEALTH AIDE (10 MONTHS)</t>
  </si>
  <si>
    <t>A65105</t>
  </si>
  <si>
    <t>2009/10/29 04:00:00+00</t>
  </si>
  <si>
    <t xml:space="preserve">Maude </t>
  </si>
  <si>
    <t>E</t>
  </si>
  <si>
    <t>Akins</t>
  </si>
  <si>
    <t>DATA ENTRY OPERATOR II</t>
  </si>
  <si>
    <t>A49300</t>
  </si>
  <si>
    <t>TRANS-Highways</t>
  </si>
  <si>
    <t>2002/11/25 05:00:00+00</t>
  </si>
  <si>
    <t xml:space="preserve">Shavonna </t>
  </si>
  <si>
    <t>A</t>
  </si>
  <si>
    <t>Anderson</t>
  </si>
  <si>
    <t>EMERGENCY DISPATCHER</t>
  </si>
  <si>
    <t>A99372</t>
  </si>
  <si>
    <t>2001/11/29 05:00:00+00</t>
  </si>
  <si>
    <t xml:space="preserve">Margaret </t>
  </si>
  <si>
    <t>Adams</t>
  </si>
  <si>
    <t>PROGRAM ASSISTANT I</t>
  </si>
  <si>
    <t>A65200</t>
  </si>
  <si>
    <t>2008/05/05 04:00:00+00</t>
  </si>
  <si>
    <t xml:space="preserve">Patricia </t>
  </si>
  <si>
    <t>G</t>
  </si>
  <si>
    <t>Aaron</t>
  </si>
  <si>
    <t>Facilities/Office Services II</t>
  </si>
  <si>
    <t>A03031</t>
  </si>
  <si>
    <t>1979/10/24 04:00:00+00</t>
  </si>
  <si>
    <t xml:space="preserve">Emmanuel </t>
  </si>
  <si>
    <t>R</t>
  </si>
  <si>
    <t>JTPA TRAINEE MOMR</t>
  </si>
  <si>
    <t>2007/06/23 04:00:00+00</t>
  </si>
  <si>
    <t xml:space="preserve">Frank </t>
  </si>
  <si>
    <t>M</t>
  </si>
  <si>
    <t>POLICE OFFICER</t>
  </si>
  <si>
    <t>A99395</t>
  </si>
  <si>
    <t>1987/12/07 05:00:00+00</t>
  </si>
  <si>
    <t xml:space="preserve">Henry </t>
  </si>
  <si>
    <t>L</t>
  </si>
  <si>
    <t>MECHANICAL MAINT TECH III</t>
  </si>
  <si>
    <t>A50101</t>
  </si>
  <si>
    <t>1993/10/12 04:00:00+00</t>
  </si>
  <si>
    <t>James</t>
  </si>
  <si>
    <t>LABORER</t>
  </si>
  <si>
    <t>B49308</t>
  </si>
  <si>
    <t>1999/12/20 05:00:00+00</t>
  </si>
  <si>
    <t>Jeffrey</t>
  </si>
  <si>
    <t>DIRECTOR HUMAN RESOURCES</t>
  </si>
  <si>
    <t>A91011</t>
  </si>
  <si>
    <t>2005/04/28 04:00:00+00</t>
  </si>
  <si>
    <t xml:space="preserve">Marlear </t>
  </si>
  <si>
    <t>V</t>
  </si>
  <si>
    <t>TEMP SUMMER EMP MOMR</t>
  </si>
  <si>
    <t>2008/03/07 05:00:00+00</t>
  </si>
  <si>
    <t xml:space="preserve">BPD </t>
  </si>
  <si>
    <t>BPD</t>
  </si>
  <si>
    <t>1970/01/01 00:00:00+00</t>
  </si>
  <si>
    <t>Marlin</t>
  </si>
  <si>
    <t>SOLID WASTE WORKER</t>
  </si>
  <si>
    <t>B70411</t>
  </si>
  <si>
    <t>2000/11/27 05:00:00+00</t>
  </si>
  <si>
    <t xml:space="preserve">Monica </t>
  </si>
  <si>
    <t>A99323</t>
  </si>
  <si>
    <t>2006/10/10 04:00:00+00</t>
  </si>
  <si>
    <t xml:space="preserve">Natalie </t>
  </si>
  <si>
    <t>CROSSING GUARD</t>
  </si>
  <si>
    <t>C90786</t>
  </si>
  <si>
    <t>2007/05/17 04:00:00+00</t>
  </si>
  <si>
    <t>OFFICE ASSISTANT III</t>
  </si>
  <si>
    <t>A65001</t>
  </si>
  <si>
    <t>1989/11/02 05:00:00+00</t>
  </si>
  <si>
    <t xml:space="preserve">Robert </t>
  </si>
  <si>
    <t>COMMUNITY AIDE</t>
  </si>
  <si>
    <t>A65026</t>
  </si>
  <si>
    <t>2010/05/20 04:00:00+00</t>
  </si>
  <si>
    <t xml:space="preserve">Sally </t>
  </si>
  <si>
    <t>WORK STUDY STUDENT</t>
  </si>
  <si>
    <t>A06065</t>
  </si>
  <si>
    <t>2007/05/19 04:00:00+00</t>
  </si>
  <si>
    <t xml:space="preserve">Reginald </t>
  </si>
  <si>
    <t>Alsup Sr</t>
  </si>
  <si>
    <t>A50209</t>
  </si>
  <si>
    <t>1982/01/14 05:00:00+00</t>
  </si>
  <si>
    <t xml:space="preserve">Petra </t>
  </si>
  <si>
    <t>ASSISTANT STATE'S ATTORNEY</t>
  </si>
  <si>
    <t>A29005</t>
  </si>
  <si>
    <t>2006/09/25 04:00:00+00</t>
  </si>
  <si>
    <t xml:space="preserve">Olufemi </t>
  </si>
  <si>
    <t>O</t>
  </si>
  <si>
    <t>Akinwande</t>
  </si>
  <si>
    <t>A99062</t>
  </si>
  <si>
    <t>2007/06/14 04:00:00+00</t>
  </si>
  <si>
    <t>Alexis</t>
  </si>
  <si>
    <t>Alsup</t>
  </si>
  <si>
    <t>PUBLIC HEALTH INVESTIGATOR</t>
  </si>
  <si>
    <t>A65508</t>
  </si>
  <si>
    <t>2008/03/20 04:00:00+00</t>
  </si>
  <si>
    <t xml:space="preserve">Yohannes </t>
  </si>
  <si>
    <t>T</t>
  </si>
  <si>
    <t>Abaineh</t>
  </si>
  <si>
    <t>EPIDEMIOLOGIST</t>
  </si>
  <si>
    <t>2009/07/23 04:00:00+00</t>
  </si>
  <si>
    <t xml:space="preserve">Shelia </t>
  </si>
  <si>
    <t>D</t>
  </si>
  <si>
    <t>COURT SECRETARY II</t>
  </si>
  <si>
    <t>A31003</t>
  </si>
  <si>
    <t>1989/04/24 04:00:00+00</t>
  </si>
  <si>
    <t>Marlene</t>
  </si>
  <si>
    <t>A06034</t>
  </si>
  <si>
    <t>1977/11/14 05:00:00+00</t>
  </si>
  <si>
    <t xml:space="preserve">Thomas </t>
  </si>
  <si>
    <t>Akras</t>
  </si>
  <si>
    <t>A29004</t>
  </si>
  <si>
    <t>2007/05/21 04:00:00+00</t>
  </si>
  <si>
    <t xml:space="preserve">Donna </t>
  </si>
  <si>
    <t>J</t>
  </si>
  <si>
    <t>Altadonna</t>
  </si>
  <si>
    <t>REMITTANCE SUPERVISOR</t>
  </si>
  <si>
    <t>A14001</t>
  </si>
  <si>
    <t>1982/01/25 05:00:00+00</t>
  </si>
  <si>
    <t xml:space="preserve">Naim </t>
  </si>
  <si>
    <t>Abdal-Rahim</t>
  </si>
  <si>
    <t>EMT Firefighter</t>
  </si>
  <si>
    <t>2011/03/30 04:00:00+00</t>
  </si>
  <si>
    <t xml:space="preserve">Stanley </t>
  </si>
  <si>
    <t>N</t>
  </si>
  <si>
    <t>HEAVY EQUIPMENT OPERATOR II</t>
  </si>
  <si>
    <t>A50501</t>
  </si>
  <si>
    <t>2006/04/20 04:00:00+00</t>
  </si>
  <si>
    <t xml:space="preserve">Nicholas </t>
  </si>
  <si>
    <t>B</t>
  </si>
  <si>
    <t>A99416</t>
  </si>
  <si>
    <t xml:space="preserve">Akili </t>
  </si>
  <si>
    <t>Akridge</t>
  </si>
  <si>
    <t>A99193</t>
  </si>
  <si>
    <t>2010/04/26 04:00:00+00</t>
  </si>
  <si>
    <t xml:space="preserve">Paul </t>
  </si>
  <si>
    <t>MECHANICAL MAINTENANCE TECH II</t>
  </si>
  <si>
    <t>1989/01/09 05:00:00+00</t>
  </si>
  <si>
    <t xml:space="preserve">Ezekiel </t>
  </si>
  <si>
    <t>W</t>
  </si>
  <si>
    <t>Abdi</t>
  </si>
  <si>
    <t>A99398</t>
  </si>
  <si>
    <t xml:space="preserve">Theodore </t>
  </si>
  <si>
    <t>A99335</t>
  </si>
  <si>
    <t>1997/04/10 04:00:00+00</t>
  </si>
  <si>
    <t xml:space="preserve">Reggie </t>
  </si>
  <si>
    <t>TRAFFIC MAINT WORKER I</t>
  </si>
  <si>
    <t>A90002</t>
  </si>
  <si>
    <t>2007/03/21 04:00:00+00</t>
  </si>
  <si>
    <t xml:space="preserve">Kwanza </t>
  </si>
  <si>
    <t>Al Amin</t>
  </si>
  <si>
    <t>A49320</t>
  </si>
  <si>
    <t>2003/08/17 04:00:00+00</t>
  </si>
  <si>
    <t xml:space="preserve">Sandy </t>
  </si>
  <si>
    <t>ELECTRICAL MAINT TECH SUPV I</t>
  </si>
  <si>
    <t>1984/09/10 04:00:00+00</t>
  </si>
  <si>
    <t>Umar</t>
  </si>
  <si>
    <t>Abdul Hamid</t>
  </si>
  <si>
    <t>LIQUOR BOARD INSPECTOR II</t>
  </si>
  <si>
    <t>A09001</t>
  </si>
  <si>
    <t>1995/01/17 05:00:00+00</t>
  </si>
  <si>
    <t xml:space="preserve">Trina </t>
  </si>
  <si>
    <t>OFFICER COURT SECURITY</t>
  </si>
  <si>
    <t>A38006</t>
  </si>
  <si>
    <t>2008/05/15 04:00:00+00</t>
  </si>
  <si>
    <t>A99330</t>
  </si>
  <si>
    <t>2001/01/31 05:00:00+00</t>
  </si>
  <si>
    <t>Ameerah</t>
  </si>
  <si>
    <t>Al Mateen</t>
  </si>
  <si>
    <t>LIBRARY ASSOCIATE II</t>
  </si>
  <si>
    <t>A75020</t>
  </si>
  <si>
    <t>2006/09/11 04:00:00+00</t>
  </si>
  <si>
    <t xml:space="preserve">Saro </t>
  </si>
  <si>
    <t>PC SUPPORT TECHNICIAN II</t>
  </si>
  <si>
    <t>1980/12/29 05:00:00+00</t>
  </si>
  <si>
    <t>Jamillah</t>
  </si>
  <si>
    <t>Abdul Saboor</t>
  </si>
  <si>
    <t>OFFICE ASST II</t>
  </si>
  <si>
    <t>A75067</t>
  </si>
  <si>
    <t>2009/07/27 04:00:00+00</t>
  </si>
  <si>
    <t>Valerie</t>
  </si>
  <si>
    <t>DENTAL ASST (BOARD QUALIFIED)</t>
  </si>
  <si>
    <t>A65030</t>
  </si>
  <si>
    <t>2007/02/05 05:00:00+00</t>
  </si>
  <si>
    <t xml:space="preserve">Rose </t>
  </si>
  <si>
    <t>2009/03/02 05:00:00+00</t>
  </si>
  <si>
    <t xml:space="preserve">Russell </t>
  </si>
  <si>
    <t>S</t>
  </si>
  <si>
    <t>CITY PLANNER II</t>
  </si>
  <si>
    <t>A49101</t>
  </si>
  <si>
    <t>2010/04/06 04:00:00+00</t>
  </si>
  <si>
    <t xml:space="preserve">Shanell </t>
  </si>
  <si>
    <t>RECREATION ARTS INSTRUCTOR</t>
  </si>
  <si>
    <t>P04001</t>
  </si>
  <si>
    <t>2005/09/09 04:00:00+00</t>
  </si>
  <si>
    <t xml:space="preserve">Shonte </t>
  </si>
  <si>
    <t>FIREFIGHTER/PARAMEDIC</t>
  </si>
  <si>
    <t>A64225</t>
  </si>
  <si>
    <t>1999/07/12 04:00:00+00</t>
  </si>
  <si>
    <t xml:space="preserve">Tavon </t>
  </si>
  <si>
    <t>A99095</t>
  </si>
  <si>
    <t>2001/12/05 05:00:00+00</t>
  </si>
  <si>
    <t xml:space="preserve">Timothy </t>
  </si>
  <si>
    <t>SEASONAL MAINT AIDE</t>
  </si>
  <si>
    <t>A70320</t>
  </si>
  <si>
    <t>2010/10/19 04:00:00+00</t>
  </si>
  <si>
    <t>Leonard</t>
  </si>
  <si>
    <t>Adamski</t>
  </si>
  <si>
    <t>ASST SUPT TRAFFIC SIGNS/MARKIN</t>
  </si>
  <si>
    <t>1978/06/01 04:00:00+00</t>
  </si>
  <si>
    <t xml:space="preserve">Charles </t>
  </si>
  <si>
    <t>Adcock Sr</t>
  </si>
  <si>
    <t>PUBLIC WORKS INSPECTOR III</t>
  </si>
  <si>
    <t>A50803</t>
  </si>
  <si>
    <t>1985/02/25 05:00:00+00</t>
  </si>
  <si>
    <t xml:space="preserve">Ronald </t>
  </si>
  <si>
    <t>Adcock</t>
  </si>
  <si>
    <t>A49104</t>
  </si>
  <si>
    <t>1990/08/10 04:00:00+00</t>
  </si>
  <si>
    <t>Addicks</t>
  </si>
  <si>
    <t>FIRE LT INVSTGTN &amp; PREVNTN SVC</t>
  </si>
  <si>
    <t>A64004</t>
  </si>
  <si>
    <t>1975/04/21 04:00:00+00</t>
  </si>
  <si>
    <t xml:space="preserve">Clifton </t>
  </si>
  <si>
    <t>Addison</t>
  </si>
  <si>
    <t>PLATS &amp; RECORDS TECH</t>
  </si>
  <si>
    <t>1996/04/08 04:00:00+00</t>
  </si>
  <si>
    <t xml:space="preserve">Melvin </t>
  </si>
  <si>
    <t>1998/06/01 04:00:00+00</t>
  </si>
  <si>
    <t xml:space="preserve">Rosalind </t>
  </si>
  <si>
    <t>OFFICE SUPERVISOR</t>
  </si>
  <si>
    <t>2004/02/02 05:00:00+00</t>
  </si>
  <si>
    <t>Wendell</t>
  </si>
  <si>
    <t>UTILITIES INSTALLER REPAIR III</t>
  </si>
  <si>
    <t>1979/09/10 04:00:00+00</t>
  </si>
  <si>
    <t>Burnadeen</t>
  </si>
  <si>
    <t>Ademiluyi</t>
  </si>
  <si>
    <t>HOUSING INSPECTOR SENIOR</t>
  </si>
  <si>
    <t>A06014</t>
  </si>
  <si>
    <t>1974/03/21 05:00:00+00</t>
  </si>
  <si>
    <t xml:space="preserve">Haviz </t>
  </si>
  <si>
    <t>Adeojo</t>
  </si>
  <si>
    <t>PROGRAM ASSISTANT II</t>
  </si>
  <si>
    <t>A67012</t>
  </si>
  <si>
    <t>2007/06/29 04:00:00+00</t>
  </si>
  <si>
    <t xml:space="preserve">Adewale </t>
  </si>
  <si>
    <t>Adetola</t>
  </si>
  <si>
    <t>ACCOUNTANT I</t>
  </si>
  <si>
    <t>2007/07/23 04:00:00+00</t>
  </si>
  <si>
    <t xml:space="preserve">Sherry </t>
  </si>
  <si>
    <t>Adeyemi</t>
  </si>
  <si>
    <t>DIR HEALTH PROGRAM/PLANNING EV</t>
  </si>
  <si>
    <t>A65075</t>
  </si>
  <si>
    <t>1988/07/02 04:00:00+00</t>
  </si>
  <si>
    <t>Guy</t>
  </si>
  <si>
    <t>Ball</t>
  </si>
  <si>
    <t>B70372</t>
  </si>
  <si>
    <t>2004/03/01 05:00:00+00</t>
  </si>
  <si>
    <t>Abayomi</t>
  </si>
  <si>
    <t>Adeyinka</t>
  </si>
  <si>
    <t>EXECUTIVE LEVEL I</t>
  </si>
  <si>
    <t>A03093</t>
  </si>
  <si>
    <t>1988/02/22 05:00:00+00</t>
  </si>
  <si>
    <t xml:space="preserve">Franklin </t>
  </si>
  <si>
    <t>Adkins Jr</t>
  </si>
  <si>
    <t>FIRE PUMP OPERATOR, ALS</t>
  </si>
  <si>
    <t>A64154</t>
  </si>
  <si>
    <t>1994/07/11 04:00:00+00</t>
  </si>
  <si>
    <t xml:space="preserve">Allen </t>
  </si>
  <si>
    <t>Adkins</t>
  </si>
  <si>
    <t>POLICE SERGEANT</t>
  </si>
  <si>
    <t>1985/04/24 04:00:00+00</t>
  </si>
  <si>
    <t>A99005</t>
  </si>
  <si>
    <t>1993/05/11 04:00:00+00</t>
  </si>
  <si>
    <t xml:space="preserve">Shea </t>
  </si>
  <si>
    <t>A99034</t>
  </si>
  <si>
    <t>2002/12/11 05:00:00+00</t>
  </si>
  <si>
    <t xml:space="preserve">Bernardino </t>
  </si>
  <si>
    <t>Adolfo Jr.</t>
  </si>
  <si>
    <t>Maintenance Tech Apprentice</t>
  </si>
  <si>
    <t>Adolfo</t>
  </si>
  <si>
    <t>1985/11/04 05:00:00+00</t>
  </si>
  <si>
    <t xml:space="preserve">Nuradin </t>
  </si>
  <si>
    <t>Afmeged</t>
  </si>
  <si>
    <t>A99123</t>
  </si>
  <si>
    <t>2005/01/27 05:00:00+00</t>
  </si>
  <si>
    <t xml:space="preserve">Majid </t>
  </si>
  <si>
    <t>K</t>
  </si>
  <si>
    <t>Afshar</t>
  </si>
  <si>
    <t>OPERATIONS ENGINEER</t>
  </si>
  <si>
    <t>2001/10/17 04:00:00+00</t>
  </si>
  <si>
    <t xml:space="preserve">John </t>
  </si>
  <si>
    <t>Agadja</t>
  </si>
  <si>
    <t>FIREFIGHTER</t>
  </si>
  <si>
    <t>1990/09/17 04:00:00+00</t>
  </si>
  <si>
    <t xml:space="preserve">Shani </t>
  </si>
  <si>
    <t>Agar</t>
  </si>
  <si>
    <t>A65096</t>
  </si>
  <si>
    <t>2006/07/20 04:00:00+00</t>
  </si>
  <si>
    <t xml:space="preserve">Mariam </t>
  </si>
  <si>
    <t>Agrama</t>
  </si>
  <si>
    <t>ENGINEER II</t>
  </si>
  <si>
    <t>A06033</t>
  </si>
  <si>
    <t>2007/03/19 04:00:00+00</t>
  </si>
  <si>
    <t xml:space="preserve">C </t>
  </si>
  <si>
    <t>Ahearn</t>
  </si>
  <si>
    <t>A99261</t>
  </si>
  <si>
    <t>2005/12/20 05:00:00+00</t>
  </si>
  <si>
    <t xml:space="preserve">Tariq </t>
  </si>
  <si>
    <t>Ahmad Bey</t>
  </si>
  <si>
    <t>A50212</t>
  </si>
  <si>
    <t>1988/12/12 05:00:00+00</t>
  </si>
  <si>
    <t xml:space="preserve">Azzam </t>
  </si>
  <si>
    <t>Ahmad</t>
  </si>
  <si>
    <t>ENGINEER SUPERVISOR</t>
  </si>
  <si>
    <t>2002/03/07 05:00:00+00</t>
  </si>
  <si>
    <t xml:space="preserve">Jamila </t>
  </si>
  <si>
    <t>Ahmed</t>
  </si>
  <si>
    <t>2010/06/28 04:00:00+00</t>
  </si>
  <si>
    <t xml:space="preserve">Sandra </t>
  </si>
  <si>
    <t>2006/07/24 04:00:00+00</t>
  </si>
  <si>
    <t xml:space="preserve">Karen </t>
  </si>
  <si>
    <t>Aiken</t>
  </si>
  <si>
    <t>B70104</t>
  </si>
  <si>
    <t>2006/11/27 05:00:00+00</t>
  </si>
  <si>
    <t>Michael</t>
  </si>
  <si>
    <t>AUTOMOTIVE MAINT SUPV I</t>
  </si>
  <si>
    <t>A85302</t>
  </si>
  <si>
    <t>1980/04/21 04:00:00+00</t>
  </si>
  <si>
    <t xml:space="preserve">Richard </t>
  </si>
  <si>
    <t>CONSTRUCTION PROJECT SUPV II</t>
  </si>
  <si>
    <t>1988/10/17 04:00:00+00</t>
  </si>
  <si>
    <t>Avery</t>
  </si>
  <si>
    <t>Aisenstark</t>
  </si>
  <si>
    <t>DIRECTOR LEGISLATIVE REFERENCE</t>
  </si>
  <si>
    <t>A33002</t>
  </si>
  <si>
    <t>1993/12/06 05:00:00+00</t>
  </si>
  <si>
    <t xml:space="preserve">Abdulsalam </t>
  </si>
  <si>
    <t>Ajikobi</t>
  </si>
  <si>
    <t>2009/09/23 04:00:00+00</t>
  </si>
  <si>
    <t>Akers</t>
  </si>
  <si>
    <t>A64201</t>
  </si>
  <si>
    <t>2007/10/23 04:00:00+00</t>
  </si>
  <si>
    <t>Veobia</t>
  </si>
  <si>
    <t>Akilo</t>
  </si>
  <si>
    <t>A03092</t>
  </si>
  <si>
    <t>2007/12/10 05:00:00+00</t>
  </si>
  <si>
    <t>Abiola</t>
  </si>
  <si>
    <t>Akin Ajayi</t>
  </si>
  <si>
    <t>ENGINEER III</t>
  </si>
  <si>
    <t>2007/07/16 04:00:00+00</t>
  </si>
  <si>
    <t xml:space="preserve">Adrian </t>
  </si>
  <si>
    <t>A99063</t>
  </si>
  <si>
    <t>2000/09/27 04:00:00+00</t>
  </si>
  <si>
    <t>Khady</t>
  </si>
  <si>
    <t>Al-Quarishy</t>
  </si>
  <si>
    <t>A99160</t>
  </si>
  <si>
    <t>2007/10/17 04:00:00+00</t>
  </si>
  <si>
    <t xml:space="preserve">Susan </t>
  </si>
  <si>
    <t>FISCAL SUPERVISOR</t>
  </si>
  <si>
    <t>A50205</t>
  </si>
  <si>
    <t>1983/03/28 05:00:00+00</t>
  </si>
  <si>
    <t>Vernice</t>
  </si>
  <si>
    <t>Human Services</t>
  </si>
  <si>
    <t>2005/05/02 04:00:00+00</t>
  </si>
  <si>
    <t>P</t>
  </si>
  <si>
    <t>Alark</t>
  </si>
  <si>
    <t xml:space="preserve">Yusuf </t>
  </si>
  <si>
    <t>Arikan</t>
  </si>
  <si>
    <t>ACCOUNTANT II</t>
  </si>
  <si>
    <t>A06077</t>
  </si>
  <si>
    <t>2010/04/20 04:00:00+00</t>
  </si>
  <si>
    <t xml:space="preserve">Danielle </t>
  </si>
  <si>
    <t>Y</t>
  </si>
  <si>
    <t>Allen</t>
  </si>
  <si>
    <t>PARKING CONTROL AGENT I</t>
  </si>
  <si>
    <t>A90201</t>
  </si>
  <si>
    <t>2008/07/24 04:00:00+00</t>
  </si>
  <si>
    <t xml:space="preserve">Bushra </t>
  </si>
  <si>
    <t>Abdul-Jabbar</t>
  </si>
  <si>
    <t>SOCIAL SERVICES COORDINATOR</t>
  </si>
  <si>
    <t>A65201</t>
  </si>
  <si>
    <t>2008/04/14 04:00:00+00</t>
  </si>
  <si>
    <t xml:space="preserve">Tina </t>
  </si>
  <si>
    <t>Arizzi</t>
  </si>
  <si>
    <t>TOWING SERVICES REP I</t>
  </si>
  <si>
    <t>A84401</t>
  </si>
  <si>
    <t>1989/05/25 04:00:00+00</t>
  </si>
  <si>
    <t>Altieri II</t>
  </si>
  <si>
    <t>A64114</t>
  </si>
  <si>
    <t>1996/08/19 04:00:00+00</t>
  </si>
  <si>
    <t xml:space="preserve">Carol </t>
  </si>
  <si>
    <t>Albaugh</t>
  </si>
  <si>
    <t>1997/11/20 05:00:00+00</t>
  </si>
  <si>
    <t xml:space="preserve">Donell </t>
  </si>
  <si>
    <t>UTILITY METER READER I</t>
  </si>
  <si>
    <t>A50804</t>
  </si>
  <si>
    <t>2011/04/18 04:00:00+00</t>
  </si>
  <si>
    <t xml:space="preserve">William </t>
  </si>
  <si>
    <t>1987/07/27 04:00:00+00</t>
  </si>
  <si>
    <t xml:space="preserve">Beverly </t>
  </si>
  <si>
    <t>Abdullah</t>
  </si>
  <si>
    <t>TYPIST III</t>
  </si>
  <si>
    <t>A06004</t>
  </si>
  <si>
    <t>1986/12/01 05:00:00+00</t>
  </si>
  <si>
    <t xml:space="preserve">Amanda </t>
  </si>
  <si>
    <t>Arkwright</t>
  </si>
  <si>
    <t>LAW CLERK SAO</t>
  </si>
  <si>
    <t>A29006</t>
  </si>
  <si>
    <t>2011/04/08 04:00:00+00</t>
  </si>
  <si>
    <t>FIRE EMERG VEHICLE DRIVER,ALS</t>
  </si>
  <si>
    <t>A64208</t>
  </si>
  <si>
    <t>2003/08/13 04:00:00+00</t>
  </si>
  <si>
    <t xml:space="preserve">Ross </t>
  </si>
  <si>
    <t>Albers</t>
  </si>
  <si>
    <t>2008/09/08 04:00:00+00</t>
  </si>
  <si>
    <t xml:space="preserve">Fred </t>
  </si>
  <si>
    <t>H</t>
  </si>
  <si>
    <t>SECURITY GUARD CONV. CENTER</t>
  </si>
  <si>
    <t>A91018</t>
  </si>
  <si>
    <t>2003/01/09 05:00:00+00</t>
  </si>
  <si>
    <t>1985/07/29 04:00:00+00</t>
  </si>
  <si>
    <t xml:space="preserve">Sharon </t>
  </si>
  <si>
    <t>Abdullahi</t>
  </si>
  <si>
    <t>911 OPERATOR</t>
  </si>
  <si>
    <t>2004/06/10 04:00:00+00</t>
  </si>
  <si>
    <t xml:space="preserve">Anthony </t>
  </si>
  <si>
    <t>Armetta</t>
  </si>
  <si>
    <t>CONTRACT SERVICES SPEC. I</t>
  </si>
  <si>
    <t>A99295</t>
  </si>
  <si>
    <t>2007/12/18 05:00:00+00</t>
  </si>
  <si>
    <t>Ken</t>
  </si>
  <si>
    <t>Altrell</t>
  </si>
  <si>
    <t>CONTRACT SERV SPEC II</t>
  </si>
  <si>
    <t>A85100</t>
  </si>
  <si>
    <t>2010/07/30 04:00:00+00</t>
  </si>
  <si>
    <t>Albert</t>
  </si>
  <si>
    <t>1984/01/30 05:00:00+00</t>
  </si>
  <si>
    <t>Frederick</t>
  </si>
  <si>
    <t>A99061</t>
  </si>
  <si>
    <t>1994/05/18 04:00:00+00</t>
  </si>
  <si>
    <t xml:space="preserve">Willie </t>
  </si>
  <si>
    <t>AUTOMOTIVE MECHANIC</t>
  </si>
  <si>
    <t>2007/06/07 04:00:00+00</t>
  </si>
  <si>
    <t>Musaa</t>
  </si>
  <si>
    <t>Abdurrahman</t>
  </si>
  <si>
    <t>NETWORK ENGINEER</t>
  </si>
  <si>
    <t>A49100</t>
  </si>
  <si>
    <t>2006/07/31 04:00:00+00</t>
  </si>
  <si>
    <t xml:space="preserve">Keith </t>
  </si>
  <si>
    <t>Armiger</t>
  </si>
  <si>
    <t>FIRE LIEUTENANT</t>
  </si>
  <si>
    <t>A64203</t>
  </si>
  <si>
    <t>1994/02/22 05:00:00+00</t>
  </si>
  <si>
    <t xml:space="preserve">Amado </t>
  </si>
  <si>
    <t>Alvarez III</t>
  </si>
  <si>
    <t>1999/01/26 05:00:00+00</t>
  </si>
  <si>
    <t xml:space="preserve">Tyler </t>
  </si>
  <si>
    <t>Albertson</t>
  </si>
  <si>
    <t xml:space="preserve">Andre </t>
  </si>
  <si>
    <t>Andrades</t>
  </si>
  <si>
    <t>A99031</t>
  </si>
  <si>
    <t>2005/12/28 05:00:00+00</t>
  </si>
  <si>
    <t xml:space="preserve">Raymond </t>
  </si>
  <si>
    <t>Abel Jr</t>
  </si>
  <si>
    <t>SURVEY TECHNICIAN IV</t>
  </si>
  <si>
    <t>A49107</t>
  </si>
  <si>
    <t>1964/08/06 04:00:00+00</t>
  </si>
  <si>
    <t xml:space="preserve">Sean </t>
  </si>
  <si>
    <t>Armitage</t>
  </si>
  <si>
    <t>TRAFFIC SIGNAL INSTALLER III</t>
  </si>
  <si>
    <t>A49506</t>
  </si>
  <si>
    <t>1989/06/08 04:00:00+00</t>
  </si>
  <si>
    <t xml:space="preserve">Maria </t>
  </si>
  <si>
    <t>Alvarez</t>
  </si>
  <si>
    <t>ACCOUNTING OPERATIONS OFFICER</t>
  </si>
  <si>
    <t>2009/05/11 04:00:00+00</t>
  </si>
  <si>
    <t>Edwin</t>
  </si>
  <si>
    <t>Albino</t>
  </si>
  <si>
    <t>POLICE OFFICER (EID)</t>
  </si>
  <si>
    <t>A99093</t>
  </si>
  <si>
    <t>2006/08/30 04:00:00+00</t>
  </si>
  <si>
    <t xml:space="preserve">George </t>
  </si>
  <si>
    <t>Waste Water Opns Tech II Sanit</t>
  </si>
  <si>
    <t>A50208</t>
  </si>
  <si>
    <t>2006/06/05 04:00:00+00</t>
  </si>
  <si>
    <t>Andresini</t>
  </si>
  <si>
    <t>TRAFFIC MAINT WORKER SUPV</t>
  </si>
  <si>
    <t>1985/10/07 04:00:00+00</t>
  </si>
  <si>
    <t>Abell</t>
  </si>
  <si>
    <t>POLICE COMMAND STAFF I</t>
  </si>
  <si>
    <t>A99410</t>
  </si>
  <si>
    <t>1981/01/13 05:00:00+00</t>
  </si>
  <si>
    <t>Richard</t>
  </si>
  <si>
    <t>Arms</t>
  </si>
  <si>
    <t>A67011</t>
  </si>
  <si>
    <t>2009/07/29 04:00:00+00</t>
  </si>
  <si>
    <t>Raul</t>
  </si>
  <si>
    <t>A99125</t>
  </si>
  <si>
    <t>2001/02/22 05:00:00+00</t>
  </si>
  <si>
    <t xml:space="preserve">Kevin </t>
  </si>
  <si>
    <t>Amy</t>
  </si>
  <si>
    <t>A99094</t>
  </si>
  <si>
    <t>2000/10/26 04:00:00+00</t>
  </si>
  <si>
    <t>Albrecht III</t>
  </si>
  <si>
    <t>A64151</t>
  </si>
  <si>
    <t>2007/12/12 05:00:00+00</t>
  </si>
  <si>
    <t>Sonia</t>
  </si>
  <si>
    <t>Alcantara Antoine</t>
  </si>
  <si>
    <t>LIBRARIAN SUPV II</t>
  </si>
  <si>
    <t>A75072</t>
  </si>
  <si>
    <t>2007/09/24 04:00:00+00</t>
  </si>
  <si>
    <t xml:space="preserve">Eric </t>
  </si>
  <si>
    <t>Aldenhoff</t>
  </si>
  <si>
    <t>A64301</t>
  </si>
  <si>
    <t>2001/01/17 05:00:00+00</t>
  </si>
  <si>
    <t xml:space="preserve">Benjamin </t>
  </si>
  <si>
    <t>Alder Jr</t>
  </si>
  <si>
    <t>FIRE CAPTAIN</t>
  </si>
  <si>
    <t>A64210</t>
  </si>
  <si>
    <t>1974/11/11 05:00:00+00</t>
  </si>
  <si>
    <t xml:space="preserve">Arthur </t>
  </si>
  <si>
    <t>Aldrich</t>
  </si>
  <si>
    <t>OFFSET PRESS OPERATOR I</t>
  </si>
  <si>
    <t>A17002</t>
  </si>
  <si>
    <t>2008/10/20 04:00:00+00</t>
  </si>
  <si>
    <t xml:space="preserve">Michael </t>
  </si>
  <si>
    <t>Alessi</t>
  </si>
  <si>
    <t>A99002</t>
  </si>
  <si>
    <t>1996/06/20 04:00:00+00</t>
  </si>
  <si>
    <t xml:space="preserve">Cynthia </t>
  </si>
  <si>
    <t>Alexander</t>
  </si>
  <si>
    <t>SERV ASST LBRY</t>
  </si>
  <si>
    <t>A75079</t>
  </si>
  <si>
    <t>2009/08/10 04:00:00+00</t>
  </si>
  <si>
    <t>Danyell</t>
  </si>
  <si>
    <t>2002/08/13 04:00:00+00</t>
  </si>
  <si>
    <t xml:space="preserve">Daryl </t>
  </si>
  <si>
    <t>A64227</t>
  </si>
  <si>
    <t>1982/11/15 05:00:00+00</t>
  </si>
  <si>
    <t>2009/05/29 04:00:00+00</t>
  </si>
  <si>
    <t>Jennifer</t>
  </si>
  <si>
    <t>A65104</t>
  </si>
  <si>
    <t>2011/01/06 05:00:00+00</t>
  </si>
  <si>
    <t xml:space="preserve">Jerome </t>
  </si>
  <si>
    <t>2008/12/29 05:00:00+00</t>
  </si>
  <si>
    <t xml:space="preserve">Joseph </t>
  </si>
  <si>
    <t>PUBLIC SAFETY OFFICER</t>
  </si>
  <si>
    <t>A91015</t>
  </si>
  <si>
    <t>1996/11/29 05:00:00+00</t>
  </si>
  <si>
    <t>Kamala</t>
  </si>
  <si>
    <t>A75012</t>
  </si>
  <si>
    <t>2007/02/26 05:00:00+00</t>
  </si>
  <si>
    <t>Kevin</t>
  </si>
  <si>
    <t>MOTOR VEHICLE DRIVER I</t>
  </si>
  <si>
    <t>B68060</t>
  </si>
  <si>
    <t>1974/11/07 05:00:00+00</t>
  </si>
  <si>
    <t>APPRENTICESHIP PROGRAM ADMINIS</t>
  </si>
  <si>
    <t>A83010</t>
  </si>
  <si>
    <t>1985/11/18 05:00:00+00</t>
  </si>
  <si>
    <t xml:space="preserve">Obray </t>
  </si>
  <si>
    <t>B70410</t>
  </si>
  <si>
    <t>1970/08/03 04:00:00+00</t>
  </si>
  <si>
    <t>A99225</t>
  </si>
  <si>
    <t>1996/09/23 04:00:00+00</t>
  </si>
  <si>
    <t xml:space="preserve">Sharnita </t>
  </si>
  <si>
    <t>A64147</t>
  </si>
  <si>
    <t>1999/02/16 05:00:00+00</t>
  </si>
  <si>
    <t xml:space="preserve">Mitchell </t>
  </si>
  <si>
    <t>Alexandris</t>
  </si>
  <si>
    <t>AUTOMOTIVE LEAD MECH</t>
  </si>
  <si>
    <t>A85301</t>
  </si>
  <si>
    <t>1973/05/17 04:00:00+00</t>
  </si>
  <si>
    <t xml:space="preserve">Rachel </t>
  </si>
  <si>
    <t>Alfonso</t>
  </si>
  <si>
    <t>NURSE PRACTITIONER (10 MOS)</t>
  </si>
  <si>
    <t>A65016</t>
  </si>
  <si>
    <t>2008/08/19 04:00:00+00</t>
  </si>
  <si>
    <t xml:space="preserve">Latanya </t>
  </si>
  <si>
    <t>Alford</t>
  </si>
  <si>
    <t>MEDICAL OFFICE ASSISTANT</t>
  </si>
  <si>
    <t>A65025</t>
  </si>
  <si>
    <t xml:space="preserve">Tameka </t>
  </si>
  <si>
    <t>A99162</t>
  </si>
  <si>
    <t>2006/11/28 05:00:00+00</t>
  </si>
  <si>
    <t xml:space="preserve">Anwaar </t>
  </si>
  <si>
    <t>Ali El</t>
  </si>
  <si>
    <t>2004/11/22 05:00:00+00</t>
  </si>
  <si>
    <t xml:space="preserve">Amal </t>
  </si>
  <si>
    <t>Ali</t>
  </si>
  <si>
    <t>1994/06/11 04:00:00+00</t>
  </si>
  <si>
    <t>Mohamed</t>
  </si>
  <si>
    <t>1997/04/07 04:00:00+00</t>
  </si>
  <si>
    <t>Mohammed</t>
  </si>
  <si>
    <t>A99033</t>
  </si>
  <si>
    <t>2001/10/10 04:00:00+00</t>
  </si>
  <si>
    <t xml:space="preserve">Qadriyyah </t>
  </si>
  <si>
    <t>FIREFIGHTER-PARAMEDIC APPRENTI</t>
  </si>
  <si>
    <t>A64463</t>
  </si>
  <si>
    <t>2006/11/13 05:00:00+00</t>
  </si>
  <si>
    <t xml:space="preserve">Pablo </t>
  </si>
  <si>
    <t>Alicea</t>
  </si>
  <si>
    <t>2006/08/21 04:00:00+00</t>
  </si>
  <si>
    <t>Marwan</t>
  </si>
  <si>
    <t>Alkarajat</t>
  </si>
  <si>
    <t>2010/01/28 05:00:00+00</t>
  </si>
  <si>
    <t xml:space="preserve">Bruce </t>
  </si>
  <si>
    <t>Allen Jr</t>
  </si>
  <si>
    <t>PUMPING TECHNICIAN III</t>
  </si>
  <si>
    <t>A50302</t>
  </si>
  <si>
    <t>1992/05/26 04:00:00+00</t>
  </si>
  <si>
    <t>Reginald</t>
  </si>
  <si>
    <t>PEST CONTROL WORKER</t>
  </si>
  <si>
    <t>A70105</t>
  </si>
  <si>
    <t>2006/11/16 05:00:00+00</t>
  </si>
  <si>
    <t xml:space="preserve">Aretha </t>
  </si>
  <si>
    <t>HUMAN SERVICES WORKER I</t>
  </si>
  <si>
    <t>A06064</t>
  </si>
  <si>
    <t>1988/08/15 04:00:00+00</t>
  </si>
  <si>
    <t xml:space="preserve">Gail </t>
  </si>
  <si>
    <t>Sykes</t>
  </si>
  <si>
    <t>B68030</t>
  </si>
  <si>
    <t>1986/12/04 05:00:00+00</t>
  </si>
  <si>
    <t xml:space="preserve">Carolyn </t>
  </si>
  <si>
    <t>I</t>
  </si>
  <si>
    <t>1979/11/12 05:00:00+00</t>
  </si>
  <si>
    <t>Carrie</t>
  </si>
  <si>
    <t>HORTICULTURAL ASST</t>
  </si>
  <si>
    <t>A68011</t>
  </si>
  <si>
    <t>2005/02/07 05:00:00+00</t>
  </si>
  <si>
    <t xml:space="preserve">Dalesander </t>
  </si>
  <si>
    <t>2007/02/22 05:00:00+00</t>
  </si>
  <si>
    <t>Rosemary</t>
  </si>
  <si>
    <t>Abendschein</t>
  </si>
  <si>
    <t>1973/07/19 04:00:00+00</t>
  </si>
  <si>
    <t>Henry</t>
  </si>
  <si>
    <t>2008/01/14 05:00:00+00</t>
  </si>
  <si>
    <t>Charles</t>
  </si>
  <si>
    <t>Andrews</t>
  </si>
  <si>
    <t>A49308</t>
  </si>
  <si>
    <t>1978/04/03 04:00:00+00</t>
  </si>
  <si>
    <t>Armstead Jr</t>
  </si>
  <si>
    <t>A50207</t>
  </si>
  <si>
    <t>1998/02/23 05:00:00+00</t>
  </si>
  <si>
    <t xml:space="preserve">Iris </t>
  </si>
  <si>
    <t>RESEARCH ANALYST II</t>
  </si>
  <si>
    <t>2010/04/29 04:00:00+00</t>
  </si>
  <si>
    <t>Doreen</t>
  </si>
  <si>
    <t>C90900</t>
  </si>
  <si>
    <t>1986/03/03 05:00:00+00</t>
  </si>
  <si>
    <t>Tara</t>
  </si>
  <si>
    <t>SUPERVISOR ELECTIONS (SUBSTITU</t>
  </si>
  <si>
    <t>A35001</t>
  </si>
  <si>
    <t>2009/09/29 04:00:00+00</t>
  </si>
  <si>
    <t xml:space="preserve">Paula </t>
  </si>
  <si>
    <t>Andryszak</t>
  </si>
  <si>
    <t>1997/02/18 05:00:00+00</t>
  </si>
  <si>
    <t xml:space="preserve">Steven </t>
  </si>
  <si>
    <t>U</t>
  </si>
  <si>
    <t>Angelini</t>
  </si>
  <si>
    <t>A99032</t>
  </si>
  <si>
    <t>2006/05/04 04:00:00+00</t>
  </si>
  <si>
    <t xml:space="preserve">Qudril </t>
  </si>
  <si>
    <t>Animashaun</t>
  </si>
  <si>
    <t xml:space="preserve">Mary </t>
  </si>
  <si>
    <t>Annan</t>
  </si>
  <si>
    <t>COMMUNITY HEALTH NURSE II</t>
  </si>
  <si>
    <t>1994/04/11 04:00:00+00</t>
  </si>
  <si>
    <t xml:space="preserve">Lynne </t>
  </si>
  <si>
    <t>Anonye</t>
  </si>
  <si>
    <t>COMMUNITY HEALTH NURSE II (10</t>
  </si>
  <si>
    <t>A65101</t>
  </si>
  <si>
    <t>2010/01/21 05:00:00+00</t>
  </si>
  <si>
    <t xml:space="preserve">Amir </t>
  </si>
  <si>
    <t>Ansari-Jaberi</t>
  </si>
  <si>
    <t>2009/01/08 05:00:00+00</t>
  </si>
  <si>
    <t>Patrick</t>
  </si>
  <si>
    <t>Anselme</t>
  </si>
  <si>
    <t>A99297</t>
  </si>
  <si>
    <t>1999/03/18 05:00:00+00</t>
  </si>
  <si>
    <t>Laurie</t>
  </si>
  <si>
    <t>Ansley</t>
  </si>
  <si>
    <t>2010/12/02 05:00:00+00</t>
  </si>
  <si>
    <t>Leroy</t>
  </si>
  <si>
    <t>Anstine</t>
  </si>
  <si>
    <t>SYSTEMS ANALYST II</t>
  </si>
  <si>
    <t>2005/05/23 04:00:00+00</t>
  </si>
  <si>
    <t xml:space="preserve">Ashley </t>
  </si>
  <si>
    <t>Antczak</t>
  </si>
  <si>
    <t>POLICE OFFICER TRAINEE</t>
  </si>
  <si>
    <t>2011/01/12 05:00:00+00</t>
  </si>
  <si>
    <t>Anthony Jr</t>
  </si>
  <si>
    <t>RECREATION CENTER DIRECTOR II</t>
  </si>
  <si>
    <t>A04002</t>
  </si>
  <si>
    <t>1979/06/04 04:00:00+00</t>
  </si>
  <si>
    <t xml:space="preserve">James </t>
  </si>
  <si>
    <t>Anthony Sr</t>
  </si>
  <si>
    <t>POLICE REPORT REVIEWER SUPV</t>
  </si>
  <si>
    <t>A99361</t>
  </si>
  <si>
    <t>1980/06/02 04:00:00+00</t>
  </si>
  <si>
    <t>Anthony</t>
  </si>
  <si>
    <t>2009/08/13 04:00:00+00</t>
  </si>
  <si>
    <t xml:space="preserve">Joycelyn </t>
  </si>
  <si>
    <t>CIVILIAN REVIEW BOARD INVESTIG</t>
  </si>
  <si>
    <t>A51001</t>
  </si>
  <si>
    <t>2005/09/06 04:00:00+00</t>
  </si>
  <si>
    <t>FIRE PUMP OPERATOR</t>
  </si>
  <si>
    <t>A64127</t>
  </si>
  <si>
    <t>1993/08/30 04:00:00+00</t>
  </si>
  <si>
    <t>Antiporowich</t>
  </si>
  <si>
    <t>ACCOUNTING SYSTEMS ANALYST I</t>
  </si>
  <si>
    <t>A12002</t>
  </si>
  <si>
    <t>2010/02/22 05:00:00+00</t>
  </si>
  <si>
    <t xml:space="preserve">Phyllis </t>
  </si>
  <si>
    <t>Antonelli</t>
  </si>
  <si>
    <t>COMMUNITY LIAISON SAO</t>
  </si>
  <si>
    <t>2000/06/05 04:00:00+00</t>
  </si>
  <si>
    <t xml:space="preserve">Serge </t>
  </si>
  <si>
    <t>Antonin</t>
  </si>
  <si>
    <t>2000/03/06 05:00:00+00</t>
  </si>
  <si>
    <t xml:space="preserve">Gladys </t>
  </si>
  <si>
    <t>Apolonio</t>
  </si>
  <si>
    <t>2010/07/06 04:00:00+00</t>
  </si>
  <si>
    <t>Pedro</t>
  </si>
  <si>
    <t>Aponte</t>
  </si>
  <si>
    <t>BUDGET/MANAGEMENT ANALYST III</t>
  </si>
  <si>
    <t>A23002</t>
  </si>
  <si>
    <t>2005/09/26 04:00:00+00</t>
  </si>
  <si>
    <t xml:space="preserve">Salvatore </t>
  </si>
  <si>
    <t>Aquia</t>
  </si>
  <si>
    <t>1997/02/10 05:00:00+00</t>
  </si>
  <si>
    <t xml:space="preserve">Rasul </t>
  </si>
  <si>
    <t>Aquil</t>
  </si>
  <si>
    <t>A50553</t>
  </si>
  <si>
    <t>2007/04/16 04:00:00+00</t>
  </si>
  <si>
    <t>Woldeyohan</t>
  </si>
  <si>
    <t>Ararsa</t>
  </si>
  <si>
    <t>DIVISION CHIEF II</t>
  </si>
  <si>
    <t>A19102</t>
  </si>
  <si>
    <t>1989/02/15 05:00:00+00</t>
  </si>
  <si>
    <t>Ronald</t>
  </si>
  <si>
    <t>Araujo</t>
  </si>
  <si>
    <t>ENGINEERING ASSOCIATE II</t>
  </si>
  <si>
    <t>1988/02/08 05:00:00+00</t>
  </si>
  <si>
    <t>Joyce</t>
  </si>
  <si>
    <t>Arauwou</t>
  </si>
  <si>
    <t>COMMUNITY HEALTH NURSE I</t>
  </si>
  <si>
    <t>A65033</t>
  </si>
  <si>
    <t>2010/11/23 05:00:00+00</t>
  </si>
  <si>
    <t xml:space="preserve">Christopher </t>
  </si>
  <si>
    <t>Arceri</t>
  </si>
  <si>
    <t>A99263</t>
  </si>
  <si>
    <t>2009/12/08 05:00:00+00</t>
  </si>
  <si>
    <t xml:space="preserve">Jeffrey </t>
  </si>
  <si>
    <t>Archambault</t>
  </si>
  <si>
    <t>A99304</t>
  </si>
  <si>
    <t>1997/01/07 05:00:00+00</t>
  </si>
  <si>
    <t xml:space="preserve">Aaron </t>
  </si>
  <si>
    <t>Archer</t>
  </si>
  <si>
    <t>2002/10/28 05:00:00+00</t>
  </si>
  <si>
    <t xml:space="preserve">Wayne </t>
  </si>
  <si>
    <t>2006/09/28 04:00:00+00</t>
  </si>
  <si>
    <t>Arcieri</t>
  </si>
  <si>
    <t>LIBRARIAN II</t>
  </si>
  <si>
    <t>A75075</t>
  </si>
  <si>
    <t>1986/02/24 05:00:00+00</t>
  </si>
  <si>
    <t xml:space="preserve">Vicky </t>
  </si>
  <si>
    <t>Ardis</t>
  </si>
  <si>
    <t>1996/07/16 04:00:00+00</t>
  </si>
  <si>
    <t>Wilberth</t>
  </si>
  <si>
    <t>Argueta</t>
  </si>
  <si>
    <t>A68007</t>
  </si>
  <si>
    <t>2006/08/19 04:00:00+00</t>
  </si>
  <si>
    <t xml:space="preserve">Carlos </t>
  </si>
  <si>
    <t>Arias</t>
  </si>
  <si>
    <t>2010/12/13 05:00:00+00</t>
  </si>
  <si>
    <t>Eddy</t>
  </si>
  <si>
    <t>A99035</t>
  </si>
  <si>
    <t>2005/12/13 05:00:00+00</t>
  </si>
  <si>
    <t xml:space="preserve">Roberto </t>
  </si>
  <si>
    <t>2006/12/06 05:00:00+00</t>
  </si>
  <si>
    <t>Able</t>
  </si>
  <si>
    <t>B70356</t>
  </si>
  <si>
    <t>1994/05/09 04:00:00+00</t>
  </si>
  <si>
    <t>Youngcheu</t>
  </si>
  <si>
    <t>An</t>
  </si>
  <si>
    <t>2004/03/08 05:00:00+00</t>
  </si>
  <si>
    <t xml:space="preserve">Matthew </t>
  </si>
  <si>
    <t>Alvear</t>
  </si>
  <si>
    <t>A99097</t>
  </si>
  <si>
    <t>2005/08/11 04:00:00+00</t>
  </si>
  <si>
    <t>Johnathan</t>
  </si>
  <si>
    <t>SR CITIZEN AIDE HLTH</t>
  </si>
  <si>
    <t>2010/05/04 04:00:00+00</t>
  </si>
  <si>
    <t>Dwayne</t>
  </si>
  <si>
    <t>Armstead</t>
  </si>
  <si>
    <t>LIBRARY SECURITY OFFICER</t>
  </si>
  <si>
    <t>A75082</t>
  </si>
  <si>
    <t>2004/04/26 04:00:00+00</t>
  </si>
  <si>
    <t>Judith</t>
  </si>
  <si>
    <t>2003/05/29 04:00:00+00</t>
  </si>
  <si>
    <t>Anbinder</t>
  </si>
  <si>
    <t>CHIEF SOLICITOR</t>
  </si>
  <si>
    <t>A30002</t>
  </si>
  <si>
    <t>Law Department</t>
  </si>
  <si>
    <t>1994/07/02 04:00:00+00</t>
  </si>
  <si>
    <t>Yusef</t>
  </si>
  <si>
    <t>Alvez</t>
  </si>
  <si>
    <t>2010/03/27 04:00:00+00</t>
  </si>
  <si>
    <t>Abler II</t>
  </si>
  <si>
    <t>A64155</t>
  </si>
  <si>
    <t>2006/03/20 05:00:00+00</t>
  </si>
  <si>
    <t>A99347</t>
  </si>
  <si>
    <t>1993/05/17 04:00:00+00</t>
  </si>
  <si>
    <t>Robert</t>
  </si>
  <si>
    <t>Amador</t>
  </si>
  <si>
    <t>A99200</t>
  </si>
  <si>
    <t>1996/08/21 04:00:00+00</t>
  </si>
  <si>
    <t xml:space="preserve">Baron </t>
  </si>
  <si>
    <t>Ancrum</t>
  </si>
  <si>
    <t>1996/09/09 04:00:00+00</t>
  </si>
  <si>
    <t>2007/04/23 04:00:00+00</t>
  </si>
  <si>
    <t xml:space="preserve">Linda </t>
  </si>
  <si>
    <t>A23001</t>
  </si>
  <si>
    <t>1980/01/09 05:00:00+00</t>
  </si>
  <si>
    <t>Andersen III</t>
  </si>
  <si>
    <t>A67002</t>
  </si>
  <si>
    <t>2009/04/27 04:00:00+00</t>
  </si>
  <si>
    <t>Amanze</t>
  </si>
  <si>
    <t>CHIEF CONTRACT OFFICER</t>
  </si>
  <si>
    <t>A06020</t>
  </si>
  <si>
    <t>1994/07/27 04:00:00+00</t>
  </si>
  <si>
    <t xml:space="preserve">Shanna </t>
  </si>
  <si>
    <t>LABORER CREW LEADER II</t>
  </si>
  <si>
    <t>A49507</t>
  </si>
  <si>
    <t>2001/12/17 05:00:00+00</t>
  </si>
  <si>
    <t>Amanda</t>
  </si>
  <si>
    <t>Abney</t>
  </si>
  <si>
    <t>CLERICAL ASSISTANT I COURTS</t>
  </si>
  <si>
    <t>A31009</t>
  </si>
  <si>
    <t>2008/10/13 04:00:00+00</t>
  </si>
  <si>
    <t>HOUSING INSPECTOR</t>
  </si>
  <si>
    <t>A06011</t>
  </si>
  <si>
    <t xml:space="preserve">Lydia </t>
  </si>
  <si>
    <t>Andersen</t>
  </si>
  <si>
    <t>Facilities/Office Services I</t>
  </si>
  <si>
    <t>A03094</t>
  </si>
  <si>
    <t>2009/05/21 04:00:00+00</t>
  </si>
  <si>
    <t xml:space="preserve">Angelo </t>
  </si>
  <si>
    <t>Amari</t>
  </si>
  <si>
    <t>CONSTRUCTION BLDG INSPECTOR I</t>
  </si>
  <si>
    <t>2002/07/01 04:00:00+00</t>
  </si>
  <si>
    <t>Frank</t>
  </si>
  <si>
    <t>Armstrong Jr</t>
  </si>
  <si>
    <t>A99124</t>
  </si>
  <si>
    <t>2005/02/01 05:00:00+00</t>
  </si>
  <si>
    <t xml:space="preserve">Donta </t>
  </si>
  <si>
    <t>Abraham</t>
  </si>
  <si>
    <t>B70353</t>
  </si>
  <si>
    <t>2000/10/16 04:00:00+00</t>
  </si>
  <si>
    <t xml:space="preserve">Lisa </t>
  </si>
  <si>
    <t>A40002</t>
  </si>
  <si>
    <t>2002/09/16 04:00:00+00</t>
  </si>
  <si>
    <t xml:space="preserve">Maxwell </t>
  </si>
  <si>
    <t>Anderson III</t>
  </si>
  <si>
    <t>1987/04/15 04:00:00+00</t>
  </si>
  <si>
    <t xml:space="preserve">Louis </t>
  </si>
  <si>
    <t>Amasia</t>
  </si>
  <si>
    <t>Mechanical Maint Tech Supv II</t>
  </si>
  <si>
    <t>1978/11/27 05:00:00+00</t>
  </si>
  <si>
    <t>Leon</t>
  </si>
  <si>
    <t>MECHANICAL SWEEPER OPERATOR</t>
  </si>
  <si>
    <t>B70403</t>
  </si>
  <si>
    <t>1973/11/19 05:00:00+00</t>
  </si>
  <si>
    <t>Santhosh</t>
  </si>
  <si>
    <t>ACCOUNTING ASST III</t>
  </si>
  <si>
    <t>A50603</t>
  </si>
  <si>
    <t>2007/12/31 05:00:00+00</t>
  </si>
  <si>
    <t xml:space="preserve">Michelle </t>
  </si>
  <si>
    <t>2003/03/10 05:00:00+00</t>
  </si>
  <si>
    <t xml:space="preserve">Rogers </t>
  </si>
  <si>
    <t>2007/01/03 05:00:00+00</t>
  </si>
  <si>
    <t xml:space="preserve">Dana </t>
  </si>
  <si>
    <t>Amato</t>
  </si>
  <si>
    <t>COURT SECRETARY I</t>
  </si>
  <si>
    <t>A31012</t>
  </si>
  <si>
    <t>1997/12/22 05:00:00+00</t>
  </si>
  <si>
    <t xml:space="preserve">Darlene </t>
  </si>
  <si>
    <t>Armstrong</t>
  </si>
  <si>
    <t>AUDITOR III</t>
  </si>
  <si>
    <t>A24002</t>
  </si>
  <si>
    <t>1979/01/15 05:00:00+00</t>
  </si>
  <si>
    <t>A06043</t>
  </si>
  <si>
    <t>1997/12/15 05:00:00+00</t>
  </si>
  <si>
    <t xml:space="preserve">Relana </t>
  </si>
  <si>
    <t>Paramedic CRT</t>
  </si>
  <si>
    <t>A64464</t>
  </si>
  <si>
    <t>Calvin</t>
  </si>
  <si>
    <t>Anderson Jr</t>
  </si>
  <si>
    <t>COUNCIL ASSISTANT</t>
  </si>
  <si>
    <t>A02002</t>
  </si>
  <si>
    <t>2003/11/10 05:00:00+00</t>
  </si>
  <si>
    <t>Aasya</t>
  </si>
  <si>
    <t>Amatus-Salaam</t>
  </si>
  <si>
    <t>1998/07/27 04:00:00+00</t>
  </si>
  <si>
    <t xml:space="preserve">Geraldine </t>
  </si>
  <si>
    <t>WASTE WATER PLANT OPNS SUPV</t>
  </si>
  <si>
    <t>1983/11/07 05:00:00+00</t>
  </si>
  <si>
    <t>Maxine</t>
  </si>
  <si>
    <t>Abrams</t>
  </si>
  <si>
    <t>COLLECTIONS REPRESENTATIVE I</t>
  </si>
  <si>
    <t>A14003</t>
  </si>
  <si>
    <t>2002/08/26 04:00:00+00</t>
  </si>
  <si>
    <t>A99001</t>
  </si>
  <si>
    <t>2001/01/22 05:00:00+00</t>
  </si>
  <si>
    <t>Anderson Sr</t>
  </si>
  <si>
    <t>2001/07/05 04:00:00+00</t>
  </si>
  <si>
    <t>F</t>
  </si>
  <si>
    <t>Amberman</t>
  </si>
  <si>
    <t>1981/08/18 04:00:00+00</t>
  </si>
  <si>
    <t>Glenwood</t>
  </si>
  <si>
    <t>ASSISTANT TO COMPTROLLER</t>
  </si>
  <si>
    <t>A16001</t>
  </si>
  <si>
    <t>COMP-Comptroller's Office</t>
  </si>
  <si>
    <t>1999/08/02 04:00:00+00</t>
  </si>
  <si>
    <t>STOREKEEPER II</t>
  </si>
  <si>
    <t>1996/03/11 05:00:00+00</t>
  </si>
  <si>
    <t xml:space="preserve">Rodney </t>
  </si>
  <si>
    <t>1992/07/07 04:00:00+00</t>
  </si>
  <si>
    <t>Rose</t>
  </si>
  <si>
    <t>2007/03/08 05:00:00+00</t>
  </si>
  <si>
    <t xml:space="preserve">Stacey </t>
  </si>
  <si>
    <t>A49370</t>
  </si>
  <si>
    <t>1979/06/11 04:00:00+00</t>
  </si>
  <si>
    <t>Stephanie</t>
  </si>
  <si>
    <t>DEPUTY SHERIFF</t>
  </si>
  <si>
    <t>A38001</t>
  </si>
  <si>
    <t>2002/08/01 04:00:00+00</t>
  </si>
  <si>
    <t>Steven</t>
  </si>
  <si>
    <t>1987/05/11 04:00:00+00</t>
  </si>
  <si>
    <t>Teresa</t>
  </si>
  <si>
    <t>1998/10/29 05:00:00+00</t>
  </si>
  <si>
    <t xml:space="preserve">Tiffany </t>
  </si>
  <si>
    <t>2007/10/01 04:00:00+00</t>
  </si>
  <si>
    <t xml:space="preserve">Uriah </t>
  </si>
  <si>
    <t xml:space="preserve">Wade </t>
  </si>
  <si>
    <t>1993/07/06 04:00:00+00</t>
  </si>
  <si>
    <t>1993/04/20 04:00:00+00</t>
  </si>
  <si>
    <t xml:space="preserve">Wendy </t>
  </si>
  <si>
    <t>A75056</t>
  </si>
  <si>
    <t>1987/05/04 04:00:00+00</t>
  </si>
  <si>
    <t>William</t>
  </si>
  <si>
    <t>CONSTRUCTION ELECTRCL INSPEC I</t>
  </si>
  <si>
    <t>A06035</t>
  </si>
  <si>
    <t>Lisa</t>
  </si>
  <si>
    <t>Allender William</t>
  </si>
  <si>
    <t>ADMINISTRATIVE COORDINATOR</t>
  </si>
  <si>
    <t>A15001</t>
  </si>
  <si>
    <t>1989/10/09 04:00:00+00</t>
  </si>
  <si>
    <t>Allers</t>
  </si>
  <si>
    <t>A99331</t>
  </si>
  <si>
    <t>1996/07/22 04:00:00+00</t>
  </si>
  <si>
    <t xml:space="preserve">Marva </t>
  </si>
  <si>
    <t>Allette</t>
  </si>
  <si>
    <t>REAL ESTATE AGENT II</t>
  </si>
  <si>
    <t>A06050</t>
  </si>
  <si>
    <t>1989/05/05 04:00:00+00</t>
  </si>
  <si>
    <t>Alleyne</t>
  </si>
  <si>
    <t>SECRETARY III</t>
  </si>
  <si>
    <t>A99296</t>
  </si>
  <si>
    <t>WELDER</t>
  </si>
  <si>
    <t>1996/03/25 05:00:00+00</t>
  </si>
  <si>
    <t xml:space="preserve">Myles </t>
  </si>
  <si>
    <t>2011/03/14 04:00:00+00</t>
  </si>
  <si>
    <t xml:space="preserve">Verillian </t>
  </si>
  <si>
    <t>Allgood</t>
  </si>
  <si>
    <t>A99170</t>
  </si>
  <si>
    <t>2005/11/29 05:00:00+00</t>
  </si>
  <si>
    <t xml:space="preserve">Christian </t>
  </si>
  <si>
    <t>Allinson</t>
  </si>
  <si>
    <t>FIRE EMERGENCY VEHICLE DRIVER</t>
  </si>
  <si>
    <t>A64230</t>
  </si>
  <si>
    <t>1987/10/26 05:00:00+00</t>
  </si>
  <si>
    <t>Mack</t>
  </si>
  <si>
    <t>Allison</t>
  </si>
  <si>
    <t>2002/04/08 04:00:00+00</t>
  </si>
  <si>
    <t xml:space="preserve">Seneca </t>
  </si>
  <si>
    <t xml:space="preserve">Brian </t>
  </si>
  <si>
    <t>Allman</t>
  </si>
  <si>
    <t>2005/01/11 05:00:00+00</t>
  </si>
  <si>
    <t>Yolanda</t>
  </si>
  <si>
    <t>Allmond</t>
  </si>
  <si>
    <t>2006/01/12 05:00:00+00</t>
  </si>
  <si>
    <t xml:space="preserve">Allison </t>
  </si>
  <si>
    <t>Almason</t>
  </si>
  <si>
    <t>A29036</t>
  </si>
  <si>
    <t>2000/12/04 05:00:00+00</t>
  </si>
  <si>
    <t>Almenas</t>
  </si>
  <si>
    <t>2010/12/28 05:00:00+00</t>
  </si>
  <si>
    <t xml:space="preserve">Al </t>
  </si>
  <si>
    <t>Almond</t>
  </si>
  <si>
    <t>MASON I</t>
  </si>
  <si>
    <t>A49310</t>
  </si>
  <si>
    <t>1987/03/19 05:00:00+00</t>
  </si>
  <si>
    <t xml:space="preserve">Ben </t>
  </si>
  <si>
    <t>Alston Jr</t>
  </si>
  <si>
    <t>PAINTER II</t>
  </si>
  <si>
    <t>A49390</t>
  </si>
  <si>
    <t>1995/04/24 04:00:00+00</t>
  </si>
  <si>
    <t xml:space="preserve">Agnes </t>
  </si>
  <si>
    <t>2004/11/29 05:00:00+00</t>
  </si>
  <si>
    <t xml:space="preserve">Angela </t>
  </si>
  <si>
    <t>ACCOUNTANT SUPV</t>
  </si>
  <si>
    <t>1995/12/04 05:00:00+00</t>
  </si>
  <si>
    <t xml:space="preserve">Cammeron </t>
  </si>
  <si>
    <t xml:space="preserve">Corey </t>
  </si>
  <si>
    <t>A99322</t>
  </si>
  <si>
    <t>1992/11/20 05:00:00+00</t>
  </si>
  <si>
    <t xml:space="preserve">Damon </t>
  </si>
  <si>
    <t>2010/06/03 04:00:00+00</t>
  </si>
  <si>
    <t>Abshire</t>
  </si>
  <si>
    <t>MAINTENANCE MECHANIC</t>
  </si>
  <si>
    <t>A91014</t>
  </si>
  <si>
    <t>1996/12/19 05:00:00+00</t>
  </si>
  <si>
    <t xml:space="preserve">Adria </t>
  </si>
  <si>
    <t>2000/02/22 05:00:00+00</t>
  </si>
  <si>
    <t>Ambrose Sr</t>
  </si>
  <si>
    <t>A99313</t>
  </si>
  <si>
    <t>1990/11/15 05:00:00+00</t>
  </si>
  <si>
    <t xml:space="preserve">Nada </t>
  </si>
  <si>
    <t>Abual Gasim</t>
  </si>
  <si>
    <t>Ambrose</t>
  </si>
  <si>
    <t>A99226</t>
  </si>
  <si>
    <t>2007/10/18 04:00:00+00</t>
  </si>
  <si>
    <t>EVENT PERSONNEL CONV</t>
  </si>
  <si>
    <t>A91013</t>
  </si>
  <si>
    <t>2009/06/11 04:00:00+00</t>
  </si>
  <si>
    <t>Susan</t>
  </si>
  <si>
    <t>Abugo</t>
  </si>
  <si>
    <t>A65102</t>
  </si>
  <si>
    <t>2003/08/27 04:00:00+00</t>
  </si>
  <si>
    <t xml:space="preserve">Danny </t>
  </si>
  <si>
    <t>Amburn</t>
  </si>
  <si>
    <t>1985/04/15 04:00:00+00</t>
  </si>
  <si>
    <t xml:space="preserve">Alonzo </t>
  </si>
  <si>
    <t>Ames III</t>
  </si>
  <si>
    <t>SOLID WASTE DRIVER</t>
  </si>
  <si>
    <t>2007/01/29 05:00:00+00</t>
  </si>
  <si>
    <t>Ames</t>
  </si>
  <si>
    <t>SAFETY ENFORCEMENT OFFICER III</t>
  </si>
  <si>
    <t>1978/11/13 05:00:00+00</t>
  </si>
  <si>
    <t>RECREATION PROGRAM ASST</t>
  </si>
  <si>
    <t>1992/01/28 05:00:00+00</t>
  </si>
  <si>
    <t>Donald</t>
  </si>
  <si>
    <t>B70371</t>
  </si>
  <si>
    <t>2002/01/07 05:00:00+00</t>
  </si>
  <si>
    <t>Adina</t>
  </si>
  <si>
    <t>Amith</t>
  </si>
  <si>
    <t>A30001</t>
  </si>
  <si>
    <t>2008/10/28 04:00:00+00</t>
  </si>
  <si>
    <t xml:space="preserve">Haki </t>
  </si>
  <si>
    <t>Ammi</t>
  </si>
  <si>
    <t>A64462</t>
  </si>
  <si>
    <t>2004/12/13 05:00:00+00</t>
  </si>
  <si>
    <t>Amonica</t>
  </si>
  <si>
    <t>1987/04/27 04:00:00+00</t>
  </si>
  <si>
    <t>Amoroso</t>
  </si>
  <si>
    <t>TRAFFIC INVESTIGATOR III</t>
  </si>
  <si>
    <t>A49102</t>
  </si>
  <si>
    <t>1988/01/07 05:00:00+00</t>
  </si>
  <si>
    <t>Amos</t>
  </si>
  <si>
    <t>1998/03/25 05:00:00+00</t>
  </si>
  <si>
    <t xml:space="preserve">Darryl </t>
  </si>
  <si>
    <t>PUBLIC WORKS INSPECTOR II</t>
  </si>
  <si>
    <t xml:space="preserve">Virginia </t>
  </si>
  <si>
    <t>A99370</t>
  </si>
  <si>
    <t>1988/11/28 05:00:00+00</t>
  </si>
  <si>
    <t xml:space="preserve">Heather </t>
  </si>
  <si>
    <t>NUTRITION TECHNICIAN SUPERVISO</t>
  </si>
  <si>
    <t>A65531</t>
  </si>
  <si>
    <t>1996/12/09 05:00:00+00</t>
  </si>
  <si>
    <t xml:space="preserve">Ariel </t>
  </si>
  <si>
    <t>Acevedo</t>
  </si>
  <si>
    <t>A99165</t>
  </si>
  <si>
    <t>2007/08/16 04:00:00+00</t>
  </si>
  <si>
    <t>CONSTRUCTION MECHNCL INSPEC II</t>
  </si>
  <si>
    <t>A85604</t>
  </si>
  <si>
    <t>1980/03/17 05:00:00+00</t>
  </si>
  <si>
    <t xml:space="preserve">Deana </t>
  </si>
  <si>
    <t>Ackiss</t>
  </si>
  <si>
    <t>2000/01/04 05:00:00+00</t>
  </si>
  <si>
    <t xml:space="preserve">Jessica </t>
  </si>
  <si>
    <t>2007/12/19 05:00:00+00</t>
  </si>
  <si>
    <t>Karen</t>
  </si>
  <si>
    <t>Ackwood</t>
  </si>
  <si>
    <t>A75008</t>
  </si>
  <si>
    <t>1992/02/19 05:00:00+00</t>
  </si>
  <si>
    <t xml:space="preserve">Lauren </t>
  </si>
  <si>
    <t>A31001</t>
  </si>
  <si>
    <t>2008/01/03 05:00:00+00</t>
  </si>
  <si>
    <t xml:space="preserve">Ennis </t>
  </si>
  <si>
    <t>Acree</t>
  </si>
  <si>
    <t>A64106</t>
  </si>
  <si>
    <t>2002/10/07 04:00:00+00</t>
  </si>
  <si>
    <t xml:space="preserve">Monique </t>
  </si>
  <si>
    <t>2010/06/02 04:00:00+00</t>
  </si>
  <si>
    <t>Adamczyk</t>
  </si>
  <si>
    <t>2005/01/18 05:00:00+00</t>
  </si>
  <si>
    <t>Soisette</t>
  </si>
  <si>
    <t>Energy Program Assistant</t>
  </si>
  <si>
    <t>A06075</t>
  </si>
  <si>
    <t>2010/03/15 04:00:00+00</t>
  </si>
  <si>
    <t>Adams Jr</t>
  </si>
  <si>
    <t>2001/06/11 04:00:00+00</t>
  </si>
  <si>
    <t>Deborah</t>
  </si>
  <si>
    <t>Armstrong-Bartee</t>
  </si>
  <si>
    <t>OFFICE ASSISTANT II</t>
  </si>
  <si>
    <t>A50701</t>
  </si>
  <si>
    <t>2007/11/26 05:00:00+00</t>
  </si>
  <si>
    <t xml:space="preserve">Andrea </t>
  </si>
  <si>
    <t>SPECIAL AIDE I</t>
  </si>
  <si>
    <t>2006/11/02 05:00:00+00</t>
  </si>
  <si>
    <t>A99415</t>
  </si>
  <si>
    <t>1997/07/28 04:00:00+00</t>
  </si>
  <si>
    <t xml:space="preserve">Larry </t>
  </si>
  <si>
    <t>Armwood</t>
  </si>
  <si>
    <t>A99406</t>
  </si>
  <si>
    <t>1998/04/20 04:00:00+00</t>
  </si>
  <si>
    <t>Water Systems Treatment Supv</t>
  </si>
  <si>
    <t>A50307</t>
  </si>
  <si>
    <t>1978/07/24 04:00:00+00</t>
  </si>
  <si>
    <t xml:space="preserve">Brandon </t>
  </si>
  <si>
    <t>2008/03/17 04:00:00+00</t>
  </si>
  <si>
    <t>Arnett</t>
  </si>
  <si>
    <t>2008/02/13 05:00:00+00</t>
  </si>
  <si>
    <t>CALL CENTER AGENT I</t>
  </si>
  <si>
    <t>2005/07/05 04:00:00+00</t>
  </si>
  <si>
    <t xml:space="preserve">Candice </t>
  </si>
  <si>
    <t>2006/06/26 04:00:00+00</t>
  </si>
  <si>
    <t xml:space="preserve">Edward </t>
  </si>
  <si>
    <t>Arnold Jr</t>
  </si>
  <si>
    <t>A64135</t>
  </si>
  <si>
    <t>Barbara</t>
  </si>
  <si>
    <t>A65038</t>
  </si>
  <si>
    <t>2002/10/24 04:00:00+00</t>
  </si>
  <si>
    <t xml:space="preserve">Carla </t>
  </si>
  <si>
    <t>PERSONNEL ASSISTANT I</t>
  </si>
  <si>
    <t>1995/01/30 05:00:00+00</t>
  </si>
  <si>
    <t xml:space="preserve">Dayron </t>
  </si>
  <si>
    <t>Arnold</t>
  </si>
  <si>
    <t>A99195</t>
  </si>
  <si>
    <t>2008/12/10 05:00:00+00</t>
  </si>
  <si>
    <t>Catherine</t>
  </si>
  <si>
    <t>1990/06/02 04:00:00+00</t>
  </si>
  <si>
    <t>1988/04/25 04:00:00+00</t>
  </si>
  <si>
    <t xml:space="preserve">Janice </t>
  </si>
  <si>
    <t>2007/03/15 04:00:00+00</t>
  </si>
  <si>
    <t>Jesse</t>
  </si>
  <si>
    <t>Antoine</t>
  </si>
  <si>
    <t>Arrington</t>
  </si>
  <si>
    <t>B70412</t>
  </si>
  <si>
    <t>2004/01/31 05:00:00+00</t>
  </si>
  <si>
    <t xml:space="preserve">Calvin </t>
  </si>
  <si>
    <t>A99321</t>
  </si>
  <si>
    <t>1995/06/26 04:00:00+00</t>
  </si>
  <si>
    <t xml:space="preserve">Frances </t>
  </si>
  <si>
    <t>1991/07/02 04:00:00+00</t>
  </si>
  <si>
    <t xml:space="preserve">Shelly </t>
  </si>
  <si>
    <t>1982/09/13 04:00:00+00</t>
  </si>
  <si>
    <t>Tyrone</t>
  </si>
  <si>
    <t>VEHICLE PROCESSOR</t>
  </si>
  <si>
    <t>A84402</t>
  </si>
  <si>
    <t xml:space="preserve">Vera </t>
  </si>
  <si>
    <t>B70357</t>
  </si>
  <si>
    <t>2000/07/03 04:00:00+00</t>
  </si>
  <si>
    <t>1994/11/28 05:00:00+00</t>
  </si>
  <si>
    <t xml:space="preserve">Willis </t>
  </si>
  <si>
    <t>B49370</t>
  </si>
  <si>
    <t xml:space="preserve">Jose </t>
  </si>
  <si>
    <t>Arroyo</t>
  </si>
  <si>
    <t>A99064</t>
  </si>
  <si>
    <t>2007/06/26 04:00:00+00</t>
  </si>
  <si>
    <t xml:space="preserve">Elaheh </t>
  </si>
  <si>
    <t>Arsham</t>
  </si>
  <si>
    <t>A50401</t>
  </si>
  <si>
    <t>1988/08/08 04:00:00+00</t>
  </si>
  <si>
    <t xml:space="preserve">Dante </t>
  </si>
  <si>
    <t>Arthur</t>
  </si>
  <si>
    <t>A99408</t>
  </si>
  <si>
    <t>2000/06/19 04:00:00+00</t>
  </si>
  <si>
    <t>Corrina</t>
  </si>
  <si>
    <t>Artis Johnson</t>
  </si>
  <si>
    <t>COMMUNITY SERVICE OFFICER</t>
  </si>
  <si>
    <t>A99308</t>
  </si>
  <si>
    <t>1998/09/23 04:00:00+00</t>
  </si>
  <si>
    <t>Artis</t>
  </si>
  <si>
    <t>JTPA TRAINEE A MOMR</t>
  </si>
  <si>
    <t>2007/12/27 05:00:00+00</t>
  </si>
  <si>
    <t xml:space="preserve">Maureice </t>
  </si>
  <si>
    <t>Artis-Greene</t>
  </si>
  <si>
    <t>PERSONNEL GENERALIST I</t>
  </si>
  <si>
    <t>A65005</t>
  </si>
  <si>
    <t>1995/01/04 05:00:00+00</t>
  </si>
  <si>
    <t xml:space="preserve">Sheiron </t>
  </si>
  <si>
    <t>Artis-Norris</t>
  </si>
  <si>
    <t>2005/11/07 05:00:00+00</t>
  </si>
  <si>
    <t xml:space="preserve">Sheri </t>
  </si>
  <si>
    <t>Artz</t>
  </si>
  <si>
    <t>TRAINING OFFICER I</t>
  </si>
  <si>
    <t>2005/10/25 04:00:00+00</t>
  </si>
  <si>
    <t xml:space="preserve">Antonio </t>
  </si>
  <si>
    <t>Asa</t>
  </si>
  <si>
    <t>PROGRAM COMPLIANCE OFFICER I</t>
  </si>
  <si>
    <t>2008/11/17 05:00:00+00</t>
  </si>
  <si>
    <t>Brenda</t>
  </si>
  <si>
    <t>A50609</t>
  </si>
  <si>
    <t>2008/11/03 05:00:00+00</t>
  </si>
  <si>
    <t xml:space="preserve">Gifty </t>
  </si>
  <si>
    <t>Asafo Agyei</t>
  </si>
  <si>
    <t>B70370</t>
  </si>
  <si>
    <t>1996/12/02 05:00:00+00</t>
  </si>
  <si>
    <t xml:space="preserve">Cerone </t>
  </si>
  <si>
    <t>2007/01/16 05:00:00+00</t>
  </si>
  <si>
    <t>1997/09/30 04:00:00+00</t>
  </si>
  <si>
    <t xml:space="preserve">Chautay </t>
  </si>
  <si>
    <t xml:space="preserve">Clemmie </t>
  </si>
  <si>
    <t>A99264</t>
  </si>
  <si>
    <t>2003/03/31 05:00:00+00</t>
  </si>
  <si>
    <t xml:space="preserve">Clinton </t>
  </si>
  <si>
    <t>A68003</t>
  </si>
  <si>
    <t>2004/07/03 04:00:00+00</t>
  </si>
  <si>
    <t xml:space="preserve">David </t>
  </si>
  <si>
    <t>A64465</t>
  </si>
  <si>
    <t xml:space="preserve">Deidre </t>
  </si>
  <si>
    <t>LEGAL ASSISTANT II</t>
  </si>
  <si>
    <t>A06009</t>
  </si>
  <si>
    <t>2008/06/17 04:00:00+00</t>
  </si>
  <si>
    <t xml:space="preserve">Dorothy </t>
  </si>
  <si>
    <t>1965/03/23 05:00:00+00</t>
  </si>
  <si>
    <t xml:space="preserve">Earl </t>
  </si>
  <si>
    <t>1994/09/28 04:00:00+00</t>
  </si>
  <si>
    <t>Eunice</t>
  </si>
  <si>
    <t>LIBRARY BRANCH COORDINATOR</t>
  </si>
  <si>
    <t>A75001</t>
  </si>
  <si>
    <t>1977/10/31 05:00:00+00</t>
  </si>
  <si>
    <t>Evan</t>
  </si>
  <si>
    <t>A99006</t>
  </si>
  <si>
    <t>2002/05/06 04:00:00+00</t>
  </si>
  <si>
    <t xml:space="preserve">Evelyn </t>
  </si>
  <si>
    <t>A54002</t>
  </si>
  <si>
    <t>1971/07/29 04:00:00+00</t>
  </si>
  <si>
    <t>1983/12/08 05:00:00+00</t>
  </si>
  <si>
    <t xml:space="preserve">Garnetta </t>
  </si>
  <si>
    <t>2007/04/07 04:00:00+00</t>
  </si>
  <si>
    <t>Gregory</t>
  </si>
  <si>
    <t>B70105</t>
  </si>
  <si>
    <t>2006/05/08 04:00:00+00</t>
  </si>
  <si>
    <t xml:space="preserve">Jason </t>
  </si>
  <si>
    <t>A64143</t>
  </si>
  <si>
    <t>2005/09/19 04:00:00+00</t>
  </si>
  <si>
    <t xml:space="preserve">Javon </t>
  </si>
  <si>
    <t>SHERIFF</t>
  </si>
  <si>
    <t>1972/11/02 05:00:00+00</t>
  </si>
  <si>
    <t>Joseph</t>
  </si>
  <si>
    <t>2007/05/07 04:00:00+00</t>
  </si>
  <si>
    <t>RADIO DISPATCHER II</t>
  </si>
  <si>
    <t>A41116</t>
  </si>
  <si>
    <t>1991/08/05 04:00:00+00</t>
  </si>
  <si>
    <t xml:space="preserve">Kara </t>
  </si>
  <si>
    <t>PARALEGAL II SAO</t>
  </si>
  <si>
    <t>2002/03/25 05:00:00+00</t>
  </si>
  <si>
    <t xml:space="preserve">Kenneth </t>
  </si>
  <si>
    <t>ELECTRICAL MECHANIC I</t>
  </si>
  <si>
    <t>B70358</t>
  </si>
  <si>
    <t xml:space="preserve">Kirsten </t>
  </si>
  <si>
    <t>2006/07/05 04:00:00+00</t>
  </si>
  <si>
    <t>A65007</t>
  </si>
  <si>
    <t>2008/10/30 04:00:00+00</t>
  </si>
  <si>
    <t>Lydia</t>
  </si>
  <si>
    <t>1999/10/14 04:00:00+00</t>
  </si>
  <si>
    <t>2006/12/18 05:00:00+00</t>
  </si>
  <si>
    <t xml:space="preserve">Nicole </t>
  </si>
  <si>
    <t>2001/02/05 05:00:00+00</t>
  </si>
  <si>
    <t>A03089</t>
  </si>
  <si>
    <t>1976/12/13 05:00:00+00</t>
  </si>
  <si>
    <t xml:space="preserve">Philip </t>
  </si>
  <si>
    <t>ANALYST/PROGRAMMER II</t>
  </si>
  <si>
    <t>1988/11/14 05:00:00+00</t>
  </si>
  <si>
    <t>A65042</t>
  </si>
  <si>
    <t>1998/04/13 04:00:00+00</t>
  </si>
  <si>
    <t>TREE SERVICE TECHNICIAN</t>
  </si>
  <si>
    <t>A68001</t>
  </si>
  <si>
    <t>1987/07/14 04:00:00+00</t>
  </si>
  <si>
    <t xml:space="preserve">Ronnie </t>
  </si>
  <si>
    <t>2005/03/17 05:00:00+00</t>
  </si>
  <si>
    <t xml:space="preserve">Crevon </t>
  </si>
  <si>
    <t>2001/04/26 04:00:00+00</t>
  </si>
  <si>
    <t xml:space="preserve">Damian </t>
  </si>
  <si>
    <t>A70310</t>
  </si>
  <si>
    <t>2010/07/28 04:00:00+00</t>
  </si>
  <si>
    <t xml:space="preserve">Deborah </t>
  </si>
  <si>
    <t>A17001</t>
  </si>
  <si>
    <t>2008/06/19 04:00:00+00</t>
  </si>
  <si>
    <t xml:space="preserve">Debra </t>
  </si>
  <si>
    <t>Diane</t>
  </si>
  <si>
    <t>NUTRITION TECHNICIAN</t>
  </si>
  <si>
    <t>A65010</t>
  </si>
  <si>
    <t>1987/04/13 04:00:00+00</t>
  </si>
  <si>
    <t xml:space="preserve">Douglas </t>
  </si>
  <si>
    <t>WATER SERVICE INSPECTOR</t>
  </si>
  <si>
    <t>2000/12/26 05:00:00+00</t>
  </si>
  <si>
    <t xml:space="preserve">Dustin </t>
  </si>
  <si>
    <t>TELEPHONE OPERATOR II</t>
  </si>
  <si>
    <t>A88001</t>
  </si>
  <si>
    <t>COMP-Communication Services</t>
  </si>
  <si>
    <t>1998/10/22 04:00:00+00</t>
  </si>
  <si>
    <t xml:space="preserve">Elizabeth </t>
  </si>
  <si>
    <t>2009/04/22 04:00:00+00</t>
  </si>
  <si>
    <t>EXECUTIVE LEVEL II</t>
  </si>
  <si>
    <t>1977/03/21 05:00:00+00</t>
  </si>
  <si>
    <t xml:space="preserve">Jacqueline </t>
  </si>
  <si>
    <t>Grant Services Specialist II</t>
  </si>
  <si>
    <t>2010/01/26 05:00:00+00</t>
  </si>
  <si>
    <t xml:space="preserve">Jennifer </t>
  </si>
  <si>
    <t>PARAMEDIC EMT-P</t>
  </si>
  <si>
    <t>2010/11/10 05:00:00+00</t>
  </si>
  <si>
    <t xml:space="preserve">Judith </t>
  </si>
  <si>
    <t>2007/03/05 05:00:00+00</t>
  </si>
  <si>
    <t xml:space="preserve">Latisha </t>
  </si>
  <si>
    <t>A99224</t>
  </si>
  <si>
    <t>2008/04/10 04:00:00+00</t>
  </si>
  <si>
    <t>Grace</t>
  </si>
  <si>
    <t>Asemota</t>
  </si>
  <si>
    <t>A65006</t>
  </si>
  <si>
    <t>2006/06/29 04:00:00+00</t>
  </si>
  <si>
    <t>Asencio</t>
  </si>
  <si>
    <t xml:space="preserve">Nawsath </t>
  </si>
  <si>
    <t>Asharaff</t>
  </si>
  <si>
    <t>A99363</t>
  </si>
  <si>
    <t>2007/08/08 04:00:00+00</t>
  </si>
  <si>
    <t xml:space="preserve">Tyra </t>
  </si>
  <si>
    <t>Ashburne</t>
  </si>
  <si>
    <t>PUBLIC HEALTH REPRESENTATIVE</t>
  </si>
  <si>
    <t>A65027</t>
  </si>
  <si>
    <t>2007/01/25 05:00:00+00</t>
  </si>
  <si>
    <t>Melvin</t>
  </si>
  <si>
    <t>Ashe</t>
  </si>
  <si>
    <t>1977/11/28 05:00:00+00</t>
  </si>
  <si>
    <t>Tanya</t>
  </si>
  <si>
    <t>A70103</t>
  </si>
  <si>
    <t>1994/04/25 04:00:00+00</t>
  </si>
  <si>
    <t xml:space="preserve">Nadine </t>
  </si>
  <si>
    <t>Bard</t>
  </si>
  <si>
    <t xml:space="preserve">Eugene </t>
  </si>
  <si>
    <t>SWIMMING POOL OPERATOR</t>
  </si>
  <si>
    <t>P04002</t>
  </si>
  <si>
    <t>1985/06/18 04:00:00+00</t>
  </si>
  <si>
    <t xml:space="preserve">Schanell </t>
  </si>
  <si>
    <t>Bailey</t>
  </si>
  <si>
    <t xml:space="preserve">Sarah </t>
  </si>
  <si>
    <t>A99161</t>
  </si>
  <si>
    <t>2008/06/23 04:00:00+00</t>
  </si>
  <si>
    <t>Behailu</t>
  </si>
  <si>
    <t>Ashenafi</t>
  </si>
  <si>
    <t>A06083</t>
  </si>
  <si>
    <t>1996/07/08 04:00:00+00</t>
  </si>
  <si>
    <t xml:space="preserve">Aleta </t>
  </si>
  <si>
    <t>Ashley</t>
  </si>
  <si>
    <t>Lamont</t>
  </si>
  <si>
    <t>Ashlock</t>
  </si>
  <si>
    <t>A64130</t>
  </si>
  <si>
    <t>1991/05/13 04:00:00+00</t>
  </si>
  <si>
    <t xml:space="preserve">Jervette </t>
  </si>
  <si>
    <t>Ashton</t>
  </si>
  <si>
    <t>Teacher Preschool</t>
  </si>
  <si>
    <t>1988/11/07 05:00:00+00</t>
  </si>
  <si>
    <t xml:space="preserve">Kenya </t>
  </si>
  <si>
    <t>Asli</t>
  </si>
  <si>
    <t>Grant Services Specialist III</t>
  </si>
  <si>
    <t>2009/11/02 05:00:00+00</t>
  </si>
  <si>
    <t>Assad</t>
  </si>
  <si>
    <t>OIG AGENT</t>
  </si>
  <si>
    <t>A01030</t>
  </si>
  <si>
    <t>2007/06/04 04:00:00+00</t>
  </si>
  <si>
    <t>Astasauskas Jr</t>
  </si>
  <si>
    <t>1997/03/31 05:00:00+00</t>
  </si>
  <si>
    <t>Atanacio</t>
  </si>
  <si>
    <t>2007/12/17 05:00:00+00</t>
  </si>
  <si>
    <t xml:space="preserve">Sochima </t>
  </si>
  <si>
    <t>Atikpoh</t>
  </si>
  <si>
    <t>1997/11/10 05:00:00+00</t>
  </si>
  <si>
    <t xml:space="preserve">Donovan </t>
  </si>
  <si>
    <t>Atkins</t>
  </si>
  <si>
    <t>A64218</t>
  </si>
  <si>
    <t xml:space="preserve">Jack </t>
  </si>
  <si>
    <t>A99307</t>
  </si>
  <si>
    <t>2001/12/04 05:00:00+00</t>
  </si>
  <si>
    <t>Patricia</t>
  </si>
  <si>
    <t>1998/08/31 04:00:00+00</t>
  </si>
  <si>
    <t>Rufus</t>
  </si>
  <si>
    <t>SOLID WASTE LEAD WORKER</t>
  </si>
  <si>
    <t>A70104</t>
  </si>
  <si>
    <t>2001/10/15 04:00:00+00</t>
  </si>
  <si>
    <t xml:space="preserve">Sheryl </t>
  </si>
  <si>
    <t>1997/09/02 04:00:00+00</t>
  </si>
  <si>
    <t>Atkinson Jr</t>
  </si>
  <si>
    <t>A64226</t>
  </si>
  <si>
    <t>2003/01/15 05:00:00+00</t>
  </si>
  <si>
    <t xml:space="preserve">Lamonte </t>
  </si>
  <si>
    <t>Atkinson</t>
  </si>
  <si>
    <t>RETIREMENT BENEFITS ANALYST I</t>
  </si>
  <si>
    <t>A52003</t>
  </si>
  <si>
    <t>2006/10/02 04:00:00+00</t>
  </si>
  <si>
    <t xml:space="preserve">Mark </t>
  </si>
  <si>
    <t>Professional Services</t>
  </si>
  <si>
    <t>A03083</t>
  </si>
  <si>
    <t>1998/03/19 05:00:00+00</t>
  </si>
  <si>
    <t>1999/01/21 05:00:00+00</t>
  </si>
  <si>
    <t>A64212</t>
  </si>
  <si>
    <t>1997/10/30 05:00:00+00</t>
  </si>
  <si>
    <t xml:space="preserve">Samuel </t>
  </si>
  <si>
    <t>Atolaiye</t>
  </si>
  <si>
    <t>WWW Division  Manager I</t>
  </si>
  <si>
    <t>2010/11/01 04:00:00+00</t>
  </si>
  <si>
    <t>Atwood</t>
  </si>
  <si>
    <t>A99260</t>
  </si>
  <si>
    <t>1995/05/30 04:00:00+00</t>
  </si>
  <si>
    <t>EXECUTIVE LEVEL III</t>
  </si>
  <si>
    <t>2008/02/21 05:00:00+00</t>
  </si>
  <si>
    <t>Glenden</t>
  </si>
  <si>
    <t>Augins</t>
  </si>
  <si>
    <t>BUILDING PROJECT COORDINATOR</t>
  </si>
  <si>
    <t>A85001</t>
  </si>
  <si>
    <t>1998/09/04 04:00:00+00</t>
  </si>
  <si>
    <t>CONTRACT ADMINISTRATOR II</t>
  </si>
  <si>
    <t>1997/10/28 05:00:00+00</t>
  </si>
  <si>
    <t xml:space="preserve">Alissa </t>
  </si>
  <si>
    <t>Augustin</t>
  </si>
  <si>
    <t>A03028</t>
  </si>
  <si>
    <t xml:space="preserve">Gussener </t>
  </si>
  <si>
    <t>Augustus</t>
  </si>
  <si>
    <t>ADMINISTRATIVE ASSISTANT</t>
  </si>
  <si>
    <t>A01001</t>
  </si>
  <si>
    <t>2007/01/27 05:00:00+00</t>
  </si>
  <si>
    <t>Ausby</t>
  </si>
  <si>
    <t>1988/02/26 05:00:00+00</t>
  </si>
  <si>
    <t>1998/11/02 05:00:00+00</t>
  </si>
  <si>
    <t>Austin Jr</t>
  </si>
  <si>
    <t>A64121</t>
  </si>
  <si>
    <t>2008/08/18 04:00:00+00</t>
  </si>
  <si>
    <t xml:space="preserve">Bryant </t>
  </si>
  <si>
    <t>Austin</t>
  </si>
  <si>
    <t>2008/04/28 04:00:00+00</t>
  </si>
  <si>
    <t>2008/10/14 04:00:00+00</t>
  </si>
  <si>
    <t xml:space="preserve">Delmar </t>
  </si>
  <si>
    <t>BUILDING REPAIRER</t>
  </si>
  <si>
    <t>2005/10/17 04:00:00+00</t>
  </si>
  <si>
    <t xml:space="preserve">Derrick </t>
  </si>
  <si>
    <t>2006/10/23 04:00:00+00</t>
  </si>
  <si>
    <t xml:space="preserve">La </t>
  </si>
  <si>
    <t>1998/11/09 05:00:00+00</t>
  </si>
  <si>
    <t>Maurice</t>
  </si>
  <si>
    <t>Avance</t>
  </si>
  <si>
    <t>A99004</t>
  </si>
  <si>
    <t>2002/04/23 04:00:00+00</t>
  </si>
  <si>
    <t xml:space="preserve">Timiko </t>
  </si>
  <si>
    <t>Avent</t>
  </si>
  <si>
    <t>PARKING CONTROL SUPV I</t>
  </si>
  <si>
    <t>2001/01/04 05:00:00+00</t>
  </si>
  <si>
    <t>Avera</t>
  </si>
  <si>
    <t>A75060</t>
  </si>
  <si>
    <t>2005/05/09 04:00:00+00</t>
  </si>
  <si>
    <t>1987/06/18 04:00:00+00</t>
  </si>
  <si>
    <t>Cheryl</t>
  </si>
  <si>
    <t>1998/07/13 04:00:00+00</t>
  </si>
  <si>
    <t>Denise</t>
  </si>
  <si>
    <t>EMERGENCY DISPATCH SUPERVISOR</t>
  </si>
  <si>
    <t>1988/02/10 05:00:00+00</t>
  </si>
  <si>
    <t>UTILITIES INSTALLER REPAIR II</t>
  </si>
  <si>
    <t>A50502</t>
  </si>
  <si>
    <t>2008/03/10 04:00:00+00</t>
  </si>
  <si>
    <t>Lilli</t>
  </si>
  <si>
    <t>POLLUTION CONTROL ANALYST II</t>
  </si>
  <si>
    <t>A50402</t>
  </si>
  <si>
    <t>1989/12/26 05:00:00+00</t>
  </si>
  <si>
    <t>Bardo</t>
  </si>
  <si>
    <t>COUNCIL TECHNICIAN</t>
  </si>
  <si>
    <t>2005/07/02 04:00:00+00</t>
  </si>
  <si>
    <t xml:space="preserve">Rosalee </t>
  </si>
  <si>
    <t>2007/08/13 04:00:00+00</t>
  </si>
  <si>
    <t>Sarah</t>
  </si>
  <si>
    <t>2000/02/03 05:00:00+00</t>
  </si>
  <si>
    <t>Corey</t>
  </si>
  <si>
    <t>Lewis</t>
  </si>
  <si>
    <t>A50550</t>
  </si>
  <si>
    <t>Ballard</t>
  </si>
  <si>
    <t>HEAT &amp; AIR CONDITIONING TECHII</t>
  </si>
  <si>
    <t>2007/07/02 04:00:00+00</t>
  </si>
  <si>
    <t>Francisco</t>
  </si>
  <si>
    <t>Aviles</t>
  </si>
  <si>
    <t>2010/04/05 04:00:00+00</t>
  </si>
  <si>
    <t xml:space="preserve">Craig </t>
  </si>
  <si>
    <t>Manager Level</t>
  </si>
  <si>
    <t>A03085</t>
  </si>
  <si>
    <t>Darrell</t>
  </si>
  <si>
    <t>Lilly</t>
  </si>
  <si>
    <t>1998/01/29 05:00:00+00</t>
  </si>
  <si>
    <t xml:space="preserve">Scholastic </t>
  </si>
  <si>
    <t>A54004</t>
  </si>
  <si>
    <t>2005/01/03 05:00:00+00</t>
  </si>
  <si>
    <t xml:space="preserve">Ricky </t>
  </si>
  <si>
    <t>Livesay Jr</t>
  </si>
  <si>
    <t>1999/09/09 04:00:00+00</t>
  </si>
  <si>
    <t xml:space="preserve">Jesus </t>
  </si>
  <si>
    <t>Avitia</t>
  </si>
  <si>
    <t>A99091</t>
  </si>
  <si>
    <t>2000/08/17 04:00:00+00</t>
  </si>
  <si>
    <t xml:space="preserve">Danice </t>
  </si>
  <si>
    <t>1995/12/14 05:00:00+00</t>
  </si>
  <si>
    <t>LIBRARIAN I</t>
  </si>
  <si>
    <t>2008/02/11 05:00:00+00</t>
  </si>
  <si>
    <t>PAINTER I CONVENTION CENTER</t>
  </si>
  <si>
    <t>2004/07/22 04:00:00+00</t>
  </si>
  <si>
    <t>Joan</t>
  </si>
  <si>
    <t>Livezey</t>
  </si>
  <si>
    <t>PROFESSIONAL ASST LBRY</t>
  </si>
  <si>
    <t>A75088</t>
  </si>
  <si>
    <t>1999/09/21 04:00:00+00</t>
  </si>
  <si>
    <t xml:space="preserve">Roman </t>
  </si>
  <si>
    <t>Axenti</t>
  </si>
  <si>
    <t>2010/08/30 04:00:00+00</t>
  </si>
  <si>
    <t xml:space="preserve">Sterling </t>
  </si>
  <si>
    <t>FIRE DISPATCHER</t>
  </si>
  <si>
    <t>A64603</t>
  </si>
  <si>
    <t>2000/03/01 05:00:00+00</t>
  </si>
  <si>
    <t xml:space="preserve">Marcus </t>
  </si>
  <si>
    <t>2004/11/18 05:00:00+00</t>
  </si>
  <si>
    <t>Livingston</t>
  </si>
  <si>
    <t>ENGINEERING ASSOCIATE III</t>
  </si>
  <si>
    <t>A49103</t>
  </si>
  <si>
    <t>1990/08/06 04:00:00+00</t>
  </si>
  <si>
    <t>Ayala</t>
  </si>
  <si>
    <t>2007/02/20 05:00:00+00</t>
  </si>
  <si>
    <t>2003/08/28 04:00:00+00</t>
  </si>
  <si>
    <t xml:space="preserve">Sheila </t>
  </si>
  <si>
    <t>2002/11/21 05:00:00+00</t>
  </si>
  <si>
    <t>Lim</t>
  </si>
  <si>
    <t>A29011</t>
  </si>
  <si>
    <t>2000/01/06 05:00:00+00</t>
  </si>
  <si>
    <t xml:space="preserve">Luan </t>
  </si>
  <si>
    <t>2005/04/11 04:00:00+00</t>
  </si>
  <si>
    <t xml:space="preserve">Nathan </t>
  </si>
  <si>
    <t>Ayers Jr.</t>
  </si>
  <si>
    <t>2009/07/24 04:00:00+00</t>
  </si>
  <si>
    <t xml:space="preserve">Yolanda </t>
  </si>
  <si>
    <t>1994/12/19 05:00:00+00</t>
  </si>
  <si>
    <t xml:space="preserve">Emily </t>
  </si>
  <si>
    <t>2006/04/08 04:00:00+00</t>
  </si>
  <si>
    <t>Vivian</t>
  </si>
  <si>
    <t>1989/11/06 05:00:00+00</t>
  </si>
  <si>
    <t>Tsunghsuan</t>
  </si>
  <si>
    <t>Lin</t>
  </si>
  <si>
    <t>SPORTS COORDINATOR</t>
  </si>
  <si>
    <t>2007/11/21 05:00:00+00</t>
  </si>
  <si>
    <t>Volmy</t>
  </si>
  <si>
    <t>Lizardo</t>
  </si>
  <si>
    <t xml:space="preserve">Geneva </t>
  </si>
  <si>
    <t>Ayers</t>
  </si>
  <si>
    <t>ACCOUNTING ASST I</t>
  </si>
  <si>
    <t>A14006</t>
  </si>
  <si>
    <t>2005/09/01 04:00:00+00</t>
  </si>
  <si>
    <t xml:space="preserve">Rodell </t>
  </si>
  <si>
    <t>Bailey-El</t>
  </si>
  <si>
    <t>RECREATION LEADER II</t>
  </si>
  <si>
    <t>A04001</t>
  </si>
  <si>
    <t>2007/07/26 04:00:00+00</t>
  </si>
  <si>
    <t xml:space="preserve">Everett </t>
  </si>
  <si>
    <t xml:space="preserve">Betty </t>
  </si>
  <si>
    <t>Balog</t>
  </si>
  <si>
    <t>POLICE HUMAN RESOURCES ASSOCIA</t>
  </si>
  <si>
    <t>A99405</t>
  </si>
  <si>
    <t>1971/06/30 04:00:00+00</t>
  </si>
  <si>
    <t>Lind</t>
  </si>
  <si>
    <t>1997/04/03 05:00:00+00</t>
  </si>
  <si>
    <t>Lizer</t>
  </si>
  <si>
    <t>A50606</t>
  </si>
  <si>
    <t>1979/09/24 04:00:00+00</t>
  </si>
  <si>
    <t xml:space="preserve">Terri </t>
  </si>
  <si>
    <t>1989/09/05 04:00:00+00</t>
  </si>
  <si>
    <t xml:space="preserve">Kunle </t>
  </si>
  <si>
    <t>Ayonrinde</t>
  </si>
  <si>
    <t>2002/10/02 04:00:00+00</t>
  </si>
  <si>
    <t xml:space="preserve">Tasha </t>
  </si>
  <si>
    <t>Aytes Rogers</t>
  </si>
  <si>
    <t>CRIME LABORATORY TECHNICIAN II</t>
  </si>
  <si>
    <t>A99386</t>
  </si>
  <si>
    <t>2006/02/16 05:00:00+00</t>
  </si>
  <si>
    <t xml:space="preserve">Lianka </t>
  </si>
  <si>
    <t>Azulay</t>
  </si>
  <si>
    <t>2006/05/22 04:00:00+00</t>
  </si>
  <si>
    <t xml:space="preserve">Starlinda </t>
  </si>
  <si>
    <t>Babb</t>
  </si>
  <si>
    <t>A52001</t>
  </si>
  <si>
    <t xml:space="preserve">Laveda </t>
  </si>
  <si>
    <t>Bacetti</t>
  </si>
  <si>
    <t>HEALTH PROGRAM ADMIN II</t>
  </si>
  <si>
    <t>A65012</t>
  </si>
  <si>
    <t>2007/04/19 04:00:00+00</t>
  </si>
  <si>
    <t xml:space="preserve">Rajeshri </t>
  </si>
  <si>
    <t>Bachubhay</t>
  </si>
  <si>
    <t>2009/07/02 04:00:00+00</t>
  </si>
  <si>
    <t>Jacqueline</t>
  </si>
  <si>
    <t>Bacigalupa</t>
  </si>
  <si>
    <t>2001/08/29 04:00:00+00</t>
  </si>
  <si>
    <t xml:space="preserve">Tukera </t>
  </si>
  <si>
    <t>Bacoat</t>
  </si>
  <si>
    <t>2011/02/14 05:00:00+00</t>
  </si>
  <si>
    <t>Bacon</t>
  </si>
  <si>
    <t>A99309</t>
  </si>
  <si>
    <t>1987/08/07 04:00:00+00</t>
  </si>
  <si>
    <t xml:space="preserve">Anand </t>
  </si>
  <si>
    <t>Badgujar</t>
  </si>
  <si>
    <t>2011/04/27 04:00:00+00</t>
  </si>
  <si>
    <t>Georgina</t>
  </si>
  <si>
    <t>Baez</t>
  </si>
  <si>
    <t>HEALTH PROGRAM ADMINISTRATOR I</t>
  </si>
  <si>
    <t>A65018</t>
  </si>
  <si>
    <t xml:space="preserve">Savita </t>
  </si>
  <si>
    <t>Bagal</t>
  </si>
  <si>
    <t>LAB TECHNICAL SUPERVISOR</t>
  </si>
  <si>
    <t>A50305</t>
  </si>
  <si>
    <t xml:space="preserve">Roxanne </t>
  </si>
  <si>
    <t>Bagby</t>
  </si>
  <si>
    <t>PROJECT DIRECTOR</t>
  </si>
  <si>
    <t>2005/06/06 04:00:00+00</t>
  </si>
  <si>
    <t>Bagdon</t>
  </si>
  <si>
    <t>2003/07/29 04:00:00+00</t>
  </si>
  <si>
    <t>Bagienski</t>
  </si>
  <si>
    <t>1981/08/17 04:00:00+00</t>
  </si>
  <si>
    <t>Bagley</t>
  </si>
  <si>
    <t>Bagshaw</t>
  </si>
  <si>
    <t>1996/01/12 05:00:00+00</t>
  </si>
  <si>
    <t xml:space="preserve">Allan </t>
  </si>
  <si>
    <t>Baguma</t>
  </si>
  <si>
    <t>2010/04/12 04:00:00+00</t>
  </si>
  <si>
    <t>Bahner</t>
  </si>
  <si>
    <t>1987/11/09 05:00:00+00</t>
  </si>
  <si>
    <t>Baier</t>
  </si>
  <si>
    <t>2008/01/24 05:00:00+00</t>
  </si>
  <si>
    <t>Edward</t>
  </si>
  <si>
    <t>Bailey III</t>
  </si>
  <si>
    <t>1996/05/07 04:00:00+00</t>
  </si>
  <si>
    <t>Bailey Jr</t>
  </si>
  <si>
    <t>2000/11/13 05:00:00+00</t>
  </si>
  <si>
    <t>A99266</t>
  </si>
  <si>
    <t>2002/07/30 04:00:00+00</t>
  </si>
  <si>
    <t xml:space="preserve">Vincent </t>
  </si>
  <si>
    <t>Bailey Sr</t>
  </si>
  <si>
    <t>A64146</t>
  </si>
  <si>
    <t>1998/11/23 05:00:00+00</t>
  </si>
  <si>
    <t>OFFICE SUPV</t>
  </si>
  <si>
    <t>A75038</t>
  </si>
  <si>
    <t>1998/10/19 04:00:00+00</t>
  </si>
  <si>
    <t xml:space="preserve">Bradley </t>
  </si>
  <si>
    <t>MASTER</t>
  </si>
  <si>
    <t>1983/10/11 04:00:00+00</t>
  </si>
  <si>
    <t>A64108</t>
  </si>
  <si>
    <t xml:space="preserve">Denise </t>
  </si>
  <si>
    <t>SPECIAL TRAFFIC ENFORCMNT OFCR</t>
  </si>
  <si>
    <t>A90040</t>
  </si>
  <si>
    <t>1992/03/23 05:00:00+00</t>
  </si>
  <si>
    <t>Dennis</t>
  </si>
  <si>
    <t xml:space="preserve">Joshua </t>
  </si>
  <si>
    <t>A64229</t>
  </si>
  <si>
    <t>1996/08/26 04:00:00+00</t>
  </si>
  <si>
    <t>Police Sergeant EID</t>
  </si>
  <si>
    <t>1994/10/06 04:00:00+00</t>
  </si>
  <si>
    <t>1977/12/08 05:00:00+00</t>
  </si>
  <si>
    <t>1987/02/23 05:00:00+00</t>
  </si>
  <si>
    <t xml:space="preserve">Lennardo </t>
  </si>
  <si>
    <t>1994/09/26 04:00:00+00</t>
  </si>
  <si>
    <t>Fire Lieutenant EMS CRT</t>
  </si>
  <si>
    <t>2003/06/18 04:00:00+00</t>
  </si>
  <si>
    <t>RECREATION ACTIVITIES ASSISTAN</t>
  </si>
  <si>
    <t>Melody</t>
  </si>
  <si>
    <t>STOREKEEPER I</t>
  </si>
  <si>
    <t>CRIME LABORATORY TECH SUPV</t>
  </si>
  <si>
    <t>1978/06/30 04:00:00+00</t>
  </si>
  <si>
    <t>PUBLIC WORKS INSPECTOR I</t>
  </si>
  <si>
    <t>1991/08/19 04:00:00+00</t>
  </si>
  <si>
    <t>1986/09/08 04:00:00+00</t>
  </si>
  <si>
    <t>Florence</t>
  </si>
  <si>
    <t>2003/08/18 04:00:00+00</t>
  </si>
  <si>
    <t>Banaszewski</t>
  </si>
  <si>
    <t>A50211</t>
  </si>
  <si>
    <t>2004/12/06 05:00:00+00</t>
  </si>
  <si>
    <t>Lindbeck</t>
  </si>
  <si>
    <t>Lloyd</t>
  </si>
  <si>
    <t>1981/10/05 04:00:00+00</t>
  </si>
  <si>
    <t>A04015</t>
  </si>
  <si>
    <t>2004/11/15 05:00:00+00</t>
  </si>
  <si>
    <t>Bandy Jr</t>
  </si>
  <si>
    <t>1987/02/12 05:00:00+00</t>
  </si>
  <si>
    <t>Anne</t>
  </si>
  <si>
    <t>Bailowitz</t>
  </si>
  <si>
    <t>A65527</t>
  </si>
  <si>
    <t>2001/02/26 05:00:00+00</t>
  </si>
  <si>
    <t xml:space="preserve">Cathy </t>
  </si>
  <si>
    <t>2010/11/22 05:00:00+00</t>
  </si>
  <si>
    <t xml:space="preserve">Akshay </t>
  </si>
  <si>
    <t>Banker</t>
  </si>
  <si>
    <t>2008/09/10 04:00:00+00</t>
  </si>
  <si>
    <t xml:space="preserve">Adolph </t>
  </si>
  <si>
    <t>Lindemann</t>
  </si>
  <si>
    <t>1982/09/28 04:00:00+00</t>
  </si>
  <si>
    <t>1993/12/09 05:00:00+00</t>
  </si>
  <si>
    <t xml:space="preserve">Geoffrey </t>
  </si>
  <si>
    <t>Bain</t>
  </si>
  <si>
    <t>1968/09/10 04:00:00+00</t>
  </si>
  <si>
    <t>2000/06/26 04:00:00+00</t>
  </si>
  <si>
    <t>Bankins</t>
  </si>
  <si>
    <t>Lindsey Jr</t>
  </si>
  <si>
    <t>SOLID WASTE SUPERVISOR</t>
  </si>
  <si>
    <t>A70402</t>
  </si>
  <si>
    <t>1975/06/16 04:00:00+00</t>
  </si>
  <si>
    <t xml:space="preserve">Junius </t>
  </si>
  <si>
    <t>A70410</t>
  </si>
  <si>
    <t xml:space="preserve">Cornelia </t>
  </si>
  <si>
    <t>Baines</t>
  </si>
  <si>
    <t>2006/06/20 04:00:00+00</t>
  </si>
  <si>
    <t>ASSISTANT COUNSEL</t>
  </si>
  <si>
    <t>2008/05/19 04:00:00+00</t>
  </si>
  <si>
    <t>Banks Jr.</t>
  </si>
  <si>
    <t>2009/10/15 04:00:00+00</t>
  </si>
  <si>
    <t xml:space="preserve">Kerney </t>
  </si>
  <si>
    <t>Lindsey</t>
  </si>
  <si>
    <t>HEAVY EQUIPMENT OPERATOR I</t>
  </si>
  <si>
    <t>A50608</t>
  </si>
  <si>
    <t>1992/12/07 05:00:00+00</t>
  </si>
  <si>
    <t>1993/05/06 04:00:00+00</t>
  </si>
  <si>
    <t>Lakesha</t>
  </si>
  <si>
    <t>NUTRITION AIDE</t>
  </si>
  <si>
    <t>2011/01/24 05:00:00+00</t>
  </si>
  <si>
    <t>2010/10/20 04:00:00+00</t>
  </si>
  <si>
    <t>Banks</t>
  </si>
  <si>
    <t xml:space="preserve">Brittany </t>
  </si>
  <si>
    <t>Lineberger-Cabell</t>
  </si>
  <si>
    <t>2010/09/13 04:00:00+00</t>
  </si>
  <si>
    <t>2002/04/01 05:00:00+00</t>
  </si>
  <si>
    <t>Storekeeper II Auto Parts</t>
  </si>
  <si>
    <t>1976/02/11 05:00:00+00</t>
  </si>
  <si>
    <t>Raymond</t>
  </si>
  <si>
    <t>A99396</t>
  </si>
  <si>
    <t>2002/12/17 05:00:00+00</t>
  </si>
  <si>
    <t>Linen</t>
  </si>
  <si>
    <t>2006/07/01 04:00:00+00</t>
  </si>
  <si>
    <t xml:space="preserve">Lakesia </t>
  </si>
  <si>
    <t>2008/10/16 04:00:00+00</t>
  </si>
  <si>
    <t>Baio</t>
  </si>
  <si>
    <t>2007/06/19 04:00:00+00</t>
  </si>
  <si>
    <t>Summer</t>
  </si>
  <si>
    <t>A64003</t>
  </si>
  <si>
    <t xml:space="preserve">Anita </t>
  </si>
  <si>
    <t>DATA ENTRY SUPERVISOR I</t>
  </si>
  <si>
    <t>A50204</t>
  </si>
  <si>
    <t>1979/10/29 05:00:00+00</t>
  </si>
  <si>
    <t>Linhard</t>
  </si>
  <si>
    <t>2006/02/13 05:00:00+00</t>
  </si>
  <si>
    <t xml:space="preserve">Latonya </t>
  </si>
  <si>
    <t>A06016</t>
  </si>
  <si>
    <t>1986/11/03 05:00:00+00</t>
  </si>
  <si>
    <t>Baka</t>
  </si>
  <si>
    <t>Timmy</t>
  </si>
  <si>
    <t>2001/12/11 05:00:00+00</t>
  </si>
  <si>
    <t xml:space="preserve">Anndell </t>
  </si>
  <si>
    <t>A03086</t>
  </si>
  <si>
    <t>2001/08/06 04:00:00+00</t>
  </si>
  <si>
    <t xml:space="preserve">Katherine </t>
  </si>
  <si>
    <t>Linn</t>
  </si>
  <si>
    <t>2006/01/04 05:00:00+00</t>
  </si>
  <si>
    <t>Police Lieutenant EID</t>
  </si>
  <si>
    <t>1994/03/31 05:00:00+00</t>
  </si>
  <si>
    <t xml:space="preserve">Etosha </t>
  </si>
  <si>
    <t>Bakari</t>
  </si>
  <si>
    <t>2006/09/16 04:00:00+00</t>
  </si>
  <si>
    <t xml:space="preserve">Lutalo </t>
  </si>
  <si>
    <t>Baker Jr</t>
  </si>
  <si>
    <t>SUPERINTENDENT OF TRANSPORTATI</t>
  </si>
  <si>
    <t>A49335</t>
  </si>
  <si>
    <t>1987/11/30 05:00:00+00</t>
  </si>
  <si>
    <t xml:space="preserve">Freddie </t>
  </si>
  <si>
    <t>1996/01/11 05:00:00+00</t>
  </si>
  <si>
    <t>Baker</t>
  </si>
  <si>
    <t>COMMUNITY HEALTH NURSE I 10 MO</t>
  </si>
  <si>
    <t>2011/02/17 05:00:00+00</t>
  </si>
  <si>
    <t xml:space="preserve">Barbara </t>
  </si>
  <si>
    <t>1985/01/29 05:00:00+00</t>
  </si>
  <si>
    <t>2007/07/11 04:00:00+00</t>
  </si>
  <si>
    <t>UTILITY AIDE</t>
  </si>
  <si>
    <t>1975/09/09 04:00:00+00</t>
  </si>
  <si>
    <t xml:space="preserve">Charmane </t>
  </si>
  <si>
    <t>A65501</t>
  </si>
  <si>
    <t>1997/06/16 04:00:00+00</t>
  </si>
  <si>
    <t xml:space="preserve">Daniel </t>
  </si>
  <si>
    <t>ASSISTANT COUNSEL CODE ENFORCE</t>
  </si>
  <si>
    <t>A06019</t>
  </si>
  <si>
    <t>2005/11/21 05:00:00+00</t>
  </si>
  <si>
    <t xml:space="preserve">Diann </t>
  </si>
  <si>
    <t>HUMAN SERVICES MANAGER</t>
  </si>
  <si>
    <t>1983/02/01 05:00:00+00</t>
  </si>
  <si>
    <t xml:space="preserve">Gay </t>
  </si>
  <si>
    <t>2003/03/13 05:00:00+00</t>
  </si>
  <si>
    <t>1986/02/01 05:00:00+00</t>
  </si>
  <si>
    <t>Jasper</t>
  </si>
  <si>
    <t>A50602</t>
  </si>
  <si>
    <t xml:space="preserve">Jerold </t>
  </si>
  <si>
    <t>2003/06/23 04:00:00+00</t>
  </si>
  <si>
    <t xml:space="preserve">Jerrod </t>
  </si>
  <si>
    <t>2002/09/30 04:00:00+00</t>
  </si>
  <si>
    <t>A64206</t>
  </si>
  <si>
    <t>1987/07/20 04:00:00+00</t>
  </si>
  <si>
    <t>1983/08/31 04:00:00+00</t>
  </si>
  <si>
    <t>Nathaniel</t>
  </si>
  <si>
    <t>A64157</t>
  </si>
  <si>
    <t xml:space="preserve">Nishauna </t>
  </si>
  <si>
    <t>2007/05/14 04:00:00+00</t>
  </si>
  <si>
    <t>A46001</t>
  </si>
  <si>
    <t>2001/09/10 04:00:00+00</t>
  </si>
  <si>
    <t xml:space="preserve">Sharice </t>
  </si>
  <si>
    <t>2007/01/22 05:00:00+00</t>
  </si>
  <si>
    <t xml:space="preserve">Shawn </t>
  </si>
  <si>
    <t>2007/08/01 04:00:00+00</t>
  </si>
  <si>
    <t xml:space="preserve">Terrence </t>
  </si>
  <si>
    <t>2011/01/14 05:00:00+00</t>
  </si>
  <si>
    <t>Thakur</t>
  </si>
  <si>
    <t>Bakhru</t>
  </si>
  <si>
    <t>ENGINEER SUPERVISOR (PE)</t>
  </si>
  <si>
    <t>2010/11/24 05:00:00+00</t>
  </si>
  <si>
    <t xml:space="preserve">Mercedes </t>
  </si>
  <si>
    <t>Balarezo</t>
  </si>
  <si>
    <t>2008/08/04 04:00:00+00</t>
  </si>
  <si>
    <t xml:space="preserve">Victor </t>
  </si>
  <si>
    <t>TRAFFIC SIGNAL INSTALLER II</t>
  </si>
  <si>
    <t>1993/08/26 04:00:00+00</t>
  </si>
  <si>
    <t>Balboni</t>
  </si>
  <si>
    <t>2010/08/05 04:00:00+00</t>
  </si>
  <si>
    <t xml:space="preserve">Annette </t>
  </si>
  <si>
    <t>Baldwin</t>
  </si>
  <si>
    <t>Daniel</t>
  </si>
  <si>
    <t>2007/09/17 04:00:00+00</t>
  </si>
  <si>
    <t>LIBRARIAN III</t>
  </si>
  <si>
    <t>2003/09/02 04:00:00+00</t>
  </si>
  <si>
    <t xml:space="preserve">Gregory </t>
  </si>
  <si>
    <t>MASON II</t>
  </si>
  <si>
    <t>1998/03/02 05:00:00+00</t>
  </si>
  <si>
    <t xml:space="preserve">Warren </t>
  </si>
  <si>
    <t>1996/04/10 04:00:00+00</t>
  </si>
  <si>
    <t>Linthicum</t>
  </si>
  <si>
    <t>1988/09/13 04:00:00+00</t>
  </si>
  <si>
    <t xml:space="preserve">Antoine </t>
  </si>
  <si>
    <t>LEGISLATIVE POLICY ANALYST</t>
  </si>
  <si>
    <t>A57001</t>
  </si>
  <si>
    <t xml:space="preserve">Krystine </t>
  </si>
  <si>
    <t>LoBianco</t>
  </si>
  <si>
    <t>SALES MANAGER</t>
  </si>
  <si>
    <t>A91012</t>
  </si>
  <si>
    <t>2001/04/19 04:00:00+00</t>
  </si>
  <si>
    <t xml:space="preserve">Phillip </t>
  </si>
  <si>
    <t>Lockett</t>
  </si>
  <si>
    <t>MOTOR POOL WORKER II</t>
  </si>
  <si>
    <t>A99353</t>
  </si>
  <si>
    <t>1981/06/09 04:00:00+00</t>
  </si>
  <si>
    <t>Linton</t>
  </si>
  <si>
    <t>1979/08/06 04:00:00+00</t>
  </si>
  <si>
    <t xml:space="preserve">Ray </t>
  </si>
  <si>
    <t>A64205</t>
  </si>
  <si>
    <t>1990/06/25 04:00:00+00</t>
  </si>
  <si>
    <t>1985/04/08 04:00:00+00</t>
  </si>
  <si>
    <t>1997/09/09 04:00:00+00</t>
  </si>
  <si>
    <t>CHIEF STATE'S ATTORNEY</t>
  </si>
  <si>
    <t>A29017</t>
  </si>
  <si>
    <t>1996/11/18 05:00:00+00</t>
  </si>
  <si>
    <t xml:space="preserve">Lenora </t>
  </si>
  <si>
    <t>DATA ENTRY OPR II LBRY</t>
  </si>
  <si>
    <t>2010/05/31 04:00:00+00</t>
  </si>
  <si>
    <t>1996/10/07 04:00:00+00</t>
  </si>
  <si>
    <t>A99096</t>
  </si>
  <si>
    <t>2000/02/29 05:00:00+00</t>
  </si>
  <si>
    <t>A64113</t>
  </si>
  <si>
    <t>1995/09/18 04:00:00+00</t>
  </si>
  <si>
    <t xml:space="preserve">Lillie </t>
  </si>
  <si>
    <t>2006/02/10 05:00:00+00</t>
  </si>
  <si>
    <t>A99397</t>
  </si>
  <si>
    <t>1992/07/24 04:00:00+00</t>
  </si>
  <si>
    <t>A52002</t>
  </si>
  <si>
    <t>2006/07/03 04:00:00+00</t>
  </si>
  <si>
    <t>Walter</t>
  </si>
  <si>
    <t>A49350</t>
  </si>
  <si>
    <t>1969/06/23 04:00:00+00</t>
  </si>
  <si>
    <t>B49350</t>
  </si>
  <si>
    <t>1998/09/08 04:00:00+00</t>
  </si>
  <si>
    <t xml:space="preserve">Dan </t>
  </si>
  <si>
    <t>Lioi</t>
  </si>
  <si>
    <t>A99060</t>
  </si>
  <si>
    <t>A38002</t>
  </si>
  <si>
    <t>1986/02/26 05:00:00+00</t>
  </si>
  <si>
    <t>SEWERLINE VIDEO INSPECTOR TECH</t>
  </si>
  <si>
    <t>A50580</t>
  </si>
  <si>
    <t>2008/04/21 04:00:00+00</t>
  </si>
  <si>
    <t xml:space="preserve">Lloyd </t>
  </si>
  <si>
    <t>1989/09/26 04:00:00+00</t>
  </si>
  <si>
    <t>Mary</t>
  </si>
  <si>
    <t>Lipford</t>
  </si>
  <si>
    <t>Mozelle</t>
  </si>
  <si>
    <t>2007/04/05 04:00:00+00</t>
  </si>
  <si>
    <t>Locklear</t>
  </si>
  <si>
    <t>TRAFFIC MAINT WORKER II</t>
  </si>
  <si>
    <t>2006/08/23 04:00:00+00</t>
  </si>
  <si>
    <t>2008/09/11 04:00:00+00</t>
  </si>
  <si>
    <t>Lipka Jr</t>
  </si>
  <si>
    <t xml:space="preserve">Natarsha </t>
  </si>
  <si>
    <t xml:space="preserve">Gerald </t>
  </si>
  <si>
    <t>1987/10/05 04:00:00+00</t>
  </si>
  <si>
    <t xml:space="preserve">Millicent </t>
  </si>
  <si>
    <t>A99365</t>
  </si>
  <si>
    <t>2006/05/25 04:00:00+00</t>
  </si>
  <si>
    <t>Kenneth</t>
  </si>
  <si>
    <t>Lipka</t>
  </si>
  <si>
    <t>1985/04/04 05:00:00+00</t>
  </si>
  <si>
    <t>1986/02/10 05:00:00+00</t>
  </si>
  <si>
    <t>Jason</t>
  </si>
  <si>
    <t>A50582</t>
  </si>
  <si>
    <t>2008/04/08 04:00:00+00</t>
  </si>
  <si>
    <t xml:space="preserve">Montrice </t>
  </si>
  <si>
    <t>2000/06/12 04:00:00+00</t>
  </si>
  <si>
    <t>TRAFFIC ELECTRONICS MAINT TECH</t>
  </si>
  <si>
    <t>A49505</t>
  </si>
  <si>
    <t>MOTOR VEHICLE DRIVER II</t>
  </si>
  <si>
    <t>1987/10/19 04:00:00+00</t>
  </si>
  <si>
    <t>1984/10/15 04:00:00+00</t>
  </si>
  <si>
    <t>Pearlie</t>
  </si>
  <si>
    <t>2011/01/31 05:00:00+00</t>
  </si>
  <si>
    <t>Lipman</t>
  </si>
  <si>
    <t>1979/06/12 04:00:00+00</t>
  </si>
  <si>
    <t>A64144</t>
  </si>
  <si>
    <t>Phillip</t>
  </si>
  <si>
    <t>1979/08/27 04:00:00+00</t>
  </si>
  <si>
    <t xml:space="preserve">Regina </t>
  </si>
  <si>
    <t xml:space="preserve">Antwan </t>
  </si>
  <si>
    <t>Lipscomb</t>
  </si>
  <si>
    <t>2007/09/10 04:00:00+00</t>
  </si>
  <si>
    <t>2008/11/10 05:00:00+00</t>
  </si>
  <si>
    <t>Bannerman</t>
  </si>
  <si>
    <t>1999/08/13 04:00:00+00</t>
  </si>
  <si>
    <t xml:space="preserve">Marsha </t>
  </si>
  <si>
    <t>2006/01/28 05:00:00+00</t>
  </si>
  <si>
    <t>Bannister</t>
  </si>
  <si>
    <t>A06013</t>
  </si>
  <si>
    <t>2005/03/07 05:00:00+00</t>
  </si>
  <si>
    <t>Banz</t>
  </si>
  <si>
    <t>A99364</t>
  </si>
  <si>
    <t>2006/03/30 05:00:00+00</t>
  </si>
  <si>
    <t xml:space="preserve">Flora </t>
  </si>
  <si>
    <t>Baquol</t>
  </si>
  <si>
    <t>2005/11/19 05:00:00+00</t>
  </si>
  <si>
    <t>Barabin</t>
  </si>
  <si>
    <t>SUPERVISOR OF ADMINISTRATION C</t>
  </si>
  <si>
    <t>1982/11/18 05:00:00+00</t>
  </si>
  <si>
    <t>Barbee Dixon</t>
  </si>
  <si>
    <t>INVESTIGATOR SAO</t>
  </si>
  <si>
    <t>2006/11/20 05:00:00+00</t>
  </si>
  <si>
    <t>Barbee</t>
  </si>
  <si>
    <t>1993/11/21 05:00:00+00</t>
  </si>
  <si>
    <t>Barber</t>
  </si>
  <si>
    <t>B49310</t>
  </si>
  <si>
    <t>1990/02/20 05:00:00+00</t>
  </si>
  <si>
    <t>DEPUTY SHERIFF (SPECIAL)</t>
  </si>
  <si>
    <t>A38005</t>
  </si>
  <si>
    <t>2009/04/30 04:00:00+00</t>
  </si>
  <si>
    <t>2011/04/20 04:00:00+00</t>
  </si>
  <si>
    <t>Oxiris</t>
  </si>
  <si>
    <t>Barbot</t>
  </si>
  <si>
    <t>A65004</t>
  </si>
  <si>
    <t>2010/08/23 04:00:00+00</t>
  </si>
  <si>
    <t>Barbour</t>
  </si>
  <si>
    <t>2004/02/05 05:00:00+00</t>
  </si>
  <si>
    <t xml:space="preserve">Shannon </t>
  </si>
  <si>
    <t xml:space="preserve">Torrence </t>
  </si>
  <si>
    <t>2000/02/08 05:00:00+00</t>
  </si>
  <si>
    <t>Kristin</t>
  </si>
  <si>
    <t>Barcak</t>
  </si>
  <si>
    <t>SPECIAL ASSISTANT DIRECTOR OF</t>
  </si>
  <si>
    <t>2009/07/06 04:00:00+00</t>
  </si>
  <si>
    <t>Logue</t>
  </si>
  <si>
    <t>1999/11/21 05:00:00+00</t>
  </si>
  <si>
    <t xml:space="preserve">Tony </t>
  </si>
  <si>
    <t>2010/05/06 04:00:00+00</t>
  </si>
  <si>
    <t>Lockley</t>
  </si>
  <si>
    <t>AUDITOR SUPERVISOR (CPA)</t>
  </si>
  <si>
    <t>1980/01/28 05:00:00+00</t>
  </si>
  <si>
    <t>Lockman III</t>
  </si>
  <si>
    <t>1981/10/19 04:00:00+00</t>
  </si>
  <si>
    <t>Locks</t>
  </si>
  <si>
    <t>1978/12/26 05:00:00+00</t>
  </si>
  <si>
    <t xml:space="preserve">Derek </t>
  </si>
  <si>
    <t>Loeffler</t>
  </si>
  <si>
    <t xml:space="preserve">Aryne </t>
  </si>
  <si>
    <t>Lofton</t>
  </si>
  <si>
    <t>1998/02/05 05:00:00+00</t>
  </si>
  <si>
    <t xml:space="preserve">Dwight </t>
  </si>
  <si>
    <t>ALCOHOL ASSESSMENT COUNSELOR I</t>
  </si>
  <si>
    <t>A31017</t>
  </si>
  <si>
    <t>2004/02/26 05:00:00+00</t>
  </si>
  <si>
    <t>Osiris</t>
  </si>
  <si>
    <t>2001/08/16 04:00:00+00</t>
  </si>
  <si>
    <t xml:space="preserve">Martin </t>
  </si>
  <si>
    <t>Loftus</t>
  </si>
  <si>
    <t>1981/07/06 04:00:00+00</t>
  </si>
  <si>
    <t xml:space="preserve">Chantel </t>
  </si>
  <si>
    <t>Logan Bell</t>
  </si>
  <si>
    <t>1990/12/26 05:00:00+00</t>
  </si>
  <si>
    <t>Logan</t>
  </si>
  <si>
    <t>SUPERVISOR ELECTIONS</t>
  </si>
  <si>
    <t>2007/07/21 04:00:00+00</t>
  </si>
  <si>
    <t>Billy</t>
  </si>
  <si>
    <t>2000/12/11 05:00:00+00</t>
  </si>
  <si>
    <t>Bradford</t>
  </si>
  <si>
    <t xml:space="preserve">Darius </t>
  </si>
  <si>
    <t>POLICE INFORMATION TECHNICIAN</t>
  </si>
  <si>
    <t>A99362</t>
  </si>
  <si>
    <t>2007/10/25 04:00:00+00</t>
  </si>
  <si>
    <t xml:space="preserve">Dineka </t>
  </si>
  <si>
    <t>2004/10/04 04:00:00+00</t>
  </si>
  <si>
    <t xml:space="preserve">Jeaneen </t>
  </si>
  <si>
    <t>A12003</t>
  </si>
  <si>
    <t xml:space="preserve">Marian </t>
  </si>
  <si>
    <t>911 OPERATOR SUPERVISOR</t>
  </si>
  <si>
    <t>1988/03/02 05:00:00+00</t>
  </si>
  <si>
    <t>LIBRARIAN SUPV I</t>
  </si>
  <si>
    <t>1985/05/20 04:00:00+00</t>
  </si>
  <si>
    <t xml:space="preserve">Na'shon </t>
  </si>
  <si>
    <t>2008/03/31 04:00:00+00</t>
  </si>
  <si>
    <t xml:space="preserve">Shirley </t>
  </si>
  <si>
    <t>1969/03/07 05:00:00+00</t>
  </si>
  <si>
    <t xml:space="preserve">Princess </t>
  </si>
  <si>
    <t>A64120</t>
  </si>
  <si>
    <t>Roscoe</t>
  </si>
  <si>
    <t>1988/05/04 04:00:00+00</t>
  </si>
  <si>
    <t>A41103</t>
  </si>
  <si>
    <t>1971/03/12 05:00:00+00</t>
  </si>
  <si>
    <t xml:space="preserve">Karin </t>
  </si>
  <si>
    <t>Lipski</t>
  </si>
  <si>
    <t>FIREARMS EXAMINER</t>
  </si>
  <si>
    <t>1988/04/18 04:00:00+00</t>
  </si>
  <si>
    <t>A64153</t>
  </si>
  <si>
    <t>Elizabeth</t>
  </si>
  <si>
    <t>Lipsky</t>
  </si>
  <si>
    <t>SYSTEMS ANALYST I</t>
  </si>
  <si>
    <t>A40001</t>
  </si>
  <si>
    <t>1989/11/28 05:00:00+00</t>
  </si>
  <si>
    <t xml:space="preserve">Shanika </t>
  </si>
  <si>
    <t>POLICE REPORT REVIEWER</t>
  </si>
  <si>
    <t>2005/08/18 04:00:00+00</t>
  </si>
  <si>
    <t xml:space="preserve">Nakishia </t>
  </si>
  <si>
    <t>Lisbon</t>
  </si>
  <si>
    <t xml:space="preserve">Teairra </t>
  </si>
  <si>
    <t>Lisle</t>
  </si>
  <si>
    <t>VICTIM/WITNESS COORDINATOR SAO</t>
  </si>
  <si>
    <t>A29008</t>
  </si>
  <si>
    <t>1997/05/06 04:00:00+00</t>
  </si>
  <si>
    <t xml:space="preserve">Terrance </t>
  </si>
  <si>
    <t>A64152</t>
  </si>
  <si>
    <t>1997/10/14 04:00:00+00</t>
  </si>
  <si>
    <t>Darcell</t>
  </si>
  <si>
    <t>Little</t>
  </si>
  <si>
    <t xml:space="preserve">Trae </t>
  </si>
  <si>
    <t>2006/11/07 05:00:00+00</t>
  </si>
  <si>
    <t>HOMELESS PROGRAM COORDINATOR</t>
  </si>
  <si>
    <t>A06063</t>
  </si>
  <si>
    <t>1996/04/01 05:00:00+00</t>
  </si>
  <si>
    <t>OFFICE SERVICES ASSISTANT II S</t>
  </si>
  <si>
    <t>2001/04/02 04:00:00+00</t>
  </si>
  <si>
    <t>Latisha</t>
  </si>
  <si>
    <t>Victor</t>
  </si>
  <si>
    <t>A50303</t>
  </si>
  <si>
    <t>1998/06/29 04:00:00+00</t>
  </si>
  <si>
    <t>EDP CENTER MANAGER</t>
  </si>
  <si>
    <t>1980/03/31 05:00:00+00</t>
  </si>
  <si>
    <t>Lohr</t>
  </si>
  <si>
    <t>Loiero</t>
  </si>
  <si>
    <t>2010/04/28 04:00:00+00</t>
  </si>
  <si>
    <t>Lokinski</t>
  </si>
  <si>
    <t>TRAFFIC INVESTIGATOR II</t>
  </si>
  <si>
    <t>1983/01/27 05:00:00+00</t>
  </si>
  <si>
    <t xml:space="preserve">Rachelle </t>
  </si>
  <si>
    <t>Lomartire</t>
  </si>
  <si>
    <t>2002/08/05 04:00:00+00</t>
  </si>
  <si>
    <t xml:space="preserve">Henrietta </t>
  </si>
  <si>
    <t>Lewis-Ott</t>
  </si>
  <si>
    <t>Fire Lieutenant ALS</t>
  </si>
  <si>
    <t>Lomax Bey</t>
  </si>
  <si>
    <t>Liberto</t>
  </si>
  <si>
    <t xml:space="preserve">Cindy </t>
  </si>
  <si>
    <t>Lomax</t>
  </si>
  <si>
    <t>1985/02/06 05:00:00+00</t>
  </si>
  <si>
    <t xml:space="preserve">Sonya </t>
  </si>
  <si>
    <t>2002/10/15 04:00:00+00</t>
  </si>
  <si>
    <t>Licharowicz</t>
  </si>
  <si>
    <t>FIRE DISPATCH SUPERVISOR</t>
  </si>
  <si>
    <t>1980/05/05 04:00:00+00</t>
  </si>
  <si>
    <t>1995/06/12 04:00:00+00</t>
  </si>
  <si>
    <t xml:space="preserve">Vonda </t>
  </si>
  <si>
    <t>2000/04/27 04:00:00+00</t>
  </si>
  <si>
    <t>Lichtenberg</t>
  </si>
  <si>
    <t>2010/08/17 04:00:00+00</t>
  </si>
  <si>
    <t>A70370</t>
  </si>
  <si>
    <t>2010/06/21 04:00:00+00</t>
  </si>
  <si>
    <t>1986/08/25 04:00:00+00</t>
  </si>
  <si>
    <t>Lombardi</t>
  </si>
  <si>
    <t>1994/06/06 04:00:00+00</t>
  </si>
  <si>
    <t>BUILDING REPAIRER I</t>
  </si>
  <si>
    <t>2000/10/10 04:00:00+00</t>
  </si>
  <si>
    <t>Lichtner</t>
  </si>
  <si>
    <t xml:space="preserve">Cassandra </t>
  </si>
  <si>
    <t>Licorish</t>
  </si>
  <si>
    <t>2004/05/13 04:00:00+00</t>
  </si>
  <si>
    <t>Janell</t>
  </si>
  <si>
    <t>Liddelow</t>
  </si>
  <si>
    <t>2011/04/11 04:00:00+00</t>
  </si>
  <si>
    <t>Lievers</t>
  </si>
  <si>
    <t>Waste Water Techn Supv I Sanit</t>
  </si>
  <si>
    <t>Lifsey</t>
  </si>
  <si>
    <t>1999/08/11 04:00:00+00</t>
  </si>
  <si>
    <t xml:space="preserve">Randi </t>
  </si>
  <si>
    <t>Lifson</t>
  </si>
  <si>
    <t>1990/11/19 05:00:00+00</t>
  </si>
  <si>
    <t xml:space="preserve">Montel </t>
  </si>
  <si>
    <t>Liggens</t>
  </si>
  <si>
    <t>2008/01/02 05:00:00+00</t>
  </si>
  <si>
    <t>Lightsey</t>
  </si>
  <si>
    <t>DEPUTY SHERIFF SERGEANT</t>
  </si>
  <si>
    <t>1990/03/29 05:00:00+00</t>
  </si>
  <si>
    <t>Willie</t>
  </si>
  <si>
    <t>Lightsy Jr</t>
  </si>
  <si>
    <t>TRAFFIC SIGNAL INSTALLER I</t>
  </si>
  <si>
    <t xml:space="preserve">Carroll </t>
  </si>
  <si>
    <t>Lilley</t>
  </si>
  <si>
    <t>1982/10/25 04:00:00+00</t>
  </si>
  <si>
    <t xml:space="preserve">Ericka </t>
  </si>
  <si>
    <t>LittleJohn</t>
  </si>
  <si>
    <t xml:space="preserve">Cinder </t>
  </si>
  <si>
    <t>Littlejohn</t>
  </si>
  <si>
    <t>1995/09/30 04:00:00+00</t>
  </si>
  <si>
    <t>Yvetta</t>
  </si>
  <si>
    <t>2008/04/24 04:00:00+00</t>
  </si>
  <si>
    <t xml:space="preserve">Kathy </t>
  </si>
  <si>
    <t>Litz</t>
  </si>
  <si>
    <t>1980/04/14 04:00:00+00</t>
  </si>
  <si>
    <t xml:space="preserve">Stephen </t>
  </si>
  <si>
    <t>Litzenberger</t>
  </si>
  <si>
    <t>EDP COMMUNICATIONS COOR II</t>
  </si>
  <si>
    <t>1995/10/11 04:00:00+00</t>
  </si>
  <si>
    <t xml:space="preserve">Meng </t>
  </si>
  <si>
    <t>g</t>
  </si>
  <si>
    <t>Liu</t>
  </si>
  <si>
    <t>1995/04/12 04:00:00+00</t>
  </si>
  <si>
    <t>2009/09/03 04:00:00+00</t>
  </si>
  <si>
    <t>Xiaoyan</t>
  </si>
  <si>
    <t>ENVIRONMENTAL SANITARIAN II</t>
  </si>
  <si>
    <t>A65041</t>
  </si>
  <si>
    <t>2004/08/26 04:00:00+00</t>
  </si>
  <si>
    <t xml:space="preserve">Delores </t>
  </si>
  <si>
    <t>Livers</t>
  </si>
  <si>
    <t>Teacher's Assist II Preschool</t>
  </si>
  <si>
    <t>1978/03/20 05:00:00+00</t>
  </si>
  <si>
    <t xml:space="preserve">Darrell </t>
  </si>
  <si>
    <t>London</t>
  </si>
  <si>
    <t>2008/05/08 04:00:00+00</t>
  </si>
  <si>
    <t>Dina</t>
  </si>
  <si>
    <t>A06073</t>
  </si>
  <si>
    <t>2010/05/03 04:00:00+00</t>
  </si>
  <si>
    <t xml:space="preserve">Jacquelyn </t>
  </si>
  <si>
    <t>YOUTH DEVELOPMENT TECH</t>
  </si>
  <si>
    <t>A65008</t>
  </si>
  <si>
    <t>2009/06/25 04:00:00+00</t>
  </si>
  <si>
    <t xml:space="preserve">Vanessa </t>
  </si>
  <si>
    <t>Loney</t>
  </si>
  <si>
    <t>Long Sr</t>
  </si>
  <si>
    <t>COMMUNITY HEALTH EDUCATOR III</t>
  </si>
  <si>
    <t>2005/07/01 04:00:00+00</t>
  </si>
  <si>
    <t xml:space="preserve">Adam </t>
  </si>
  <si>
    <t>Long</t>
  </si>
  <si>
    <t>A99399</t>
  </si>
  <si>
    <t>1995/03/06 05:00:00+00</t>
  </si>
  <si>
    <t>2008/07/01 04:00:00+00</t>
  </si>
  <si>
    <t>A50306</t>
  </si>
  <si>
    <t>2002/11/11 05:00:00+00</t>
  </si>
  <si>
    <t xml:space="preserve">Donte </t>
  </si>
  <si>
    <t>CEMENT FINISHER</t>
  </si>
  <si>
    <t>B49330</t>
  </si>
  <si>
    <t>2006/06/24 04:00:00+00</t>
  </si>
  <si>
    <t>1996/01/04 05:00:00+00</t>
  </si>
  <si>
    <t xml:space="preserve">Katrina </t>
  </si>
  <si>
    <t>DATA ENTRY OPERATOR  I</t>
  </si>
  <si>
    <t>A06032</t>
  </si>
  <si>
    <t>2001/04/25 04:00:00+00</t>
  </si>
  <si>
    <t>2002/12/09 05:00:00+00</t>
  </si>
  <si>
    <t>SIGN FABRICATOR I</t>
  </si>
  <si>
    <t>1985/09/16 04:00:00+00</t>
  </si>
  <si>
    <t>Sherina</t>
  </si>
  <si>
    <t>A99422</t>
  </si>
  <si>
    <t>1984/09/21 04:00:00+00</t>
  </si>
  <si>
    <t xml:space="preserve">Terry </t>
  </si>
  <si>
    <t>A99409</t>
  </si>
  <si>
    <t>Colette</t>
  </si>
  <si>
    <t>Longmire</t>
  </si>
  <si>
    <t>2002/01/09 05:00:00+00</t>
  </si>
  <si>
    <t>Longo</t>
  </si>
  <si>
    <t>SOCIAL SERVICES COORDINATION S</t>
  </si>
  <si>
    <t xml:space="preserve">Mobutu </t>
  </si>
  <si>
    <t>Longshore</t>
  </si>
  <si>
    <t>2004/05/24 04:00:00+00</t>
  </si>
  <si>
    <t>Lonon III</t>
  </si>
  <si>
    <t>Lonon</t>
  </si>
  <si>
    <t>2004/11/08 05:00:00+00</t>
  </si>
  <si>
    <t xml:space="preserve">Ryan </t>
  </si>
  <si>
    <t>Loper</t>
  </si>
  <si>
    <t>2010/06/09 04:00:00+00</t>
  </si>
  <si>
    <t>Lopez</t>
  </si>
  <si>
    <t>2011/01/19 05:00:00+00</t>
  </si>
  <si>
    <t>A83007</t>
  </si>
  <si>
    <t>2003/09/18 04:00:00+00</t>
  </si>
  <si>
    <t>A64216</t>
  </si>
  <si>
    <t>Olga</t>
  </si>
  <si>
    <t>1990/08/20 04:00:00+00</t>
  </si>
  <si>
    <t>Lorenz</t>
  </si>
  <si>
    <t>1979/07/09 04:00:00+00</t>
  </si>
  <si>
    <t xml:space="preserve">Berta </t>
  </si>
  <si>
    <t>Lorenzo</t>
  </si>
  <si>
    <t>AUDITOR II</t>
  </si>
  <si>
    <t>2007/04/02 04:00:00+00</t>
  </si>
  <si>
    <t>Loskarn</t>
  </si>
  <si>
    <t>1977/12/22 05:00:00+00</t>
  </si>
  <si>
    <t xml:space="preserve">Irwin </t>
  </si>
  <si>
    <t>Lotwin</t>
  </si>
  <si>
    <t>2011/04/28 04:00:00+00</t>
  </si>
  <si>
    <t>Lotz</t>
  </si>
  <si>
    <t>FIRE EMERGENCY BOAT OPERATOR</t>
  </si>
  <si>
    <t>A64139</t>
  </si>
  <si>
    <t>1980/10/20 04:00:00+00</t>
  </si>
  <si>
    <t xml:space="preserve">Brooks </t>
  </si>
  <si>
    <t>Louden</t>
  </si>
  <si>
    <t>A50702</t>
  </si>
  <si>
    <t>2001/11/10 05:00:00+00</t>
  </si>
  <si>
    <t>Louis</t>
  </si>
  <si>
    <t>2000/04/20 04:00:00+00</t>
  </si>
  <si>
    <t>Beverly</t>
  </si>
  <si>
    <t>Loukas</t>
  </si>
  <si>
    <t>2003/09/04 04:00:00+00</t>
  </si>
  <si>
    <t>Love Jr</t>
  </si>
  <si>
    <t>1999/10/25 04:00:00+00</t>
  </si>
  <si>
    <t xml:space="preserve">Lynn </t>
  </si>
  <si>
    <t>Machin</t>
  </si>
  <si>
    <t>2001/02/19 05:00:00+00</t>
  </si>
  <si>
    <t>Machulcz</t>
  </si>
  <si>
    <t>1986/01/06 05:00:00+00</t>
  </si>
  <si>
    <t>Mack Jr</t>
  </si>
  <si>
    <t>2003/11/24 05:00:00+00</t>
  </si>
  <si>
    <t xml:space="preserve">Alvin </t>
  </si>
  <si>
    <t>1990/08/21 04:00:00+00</t>
  </si>
  <si>
    <t>1986/09/04 04:00:00+00</t>
  </si>
  <si>
    <t>1991/07/04 04:00:00+00</t>
  </si>
  <si>
    <t>Dominic</t>
  </si>
  <si>
    <t>CARPENTER CONVENTION CENTER</t>
  </si>
  <si>
    <t xml:space="preserve">Duwayne </t>
  </si>
  <si>
    <t>1984/12/17 05:00:00+00</t>
  </si>
  <si>
    <t>Gloroustine</t>
  </si>
  <si>
    <t>2008/01/28 05:00:00+00</t>
  </si>
  <si>
    <t xml:space="preserve">Joyce </t>
  </si>
  <si>
    <t>2007/05/31 04:00:00+00</t>
  </si>
  <si>
    <t xml:space="preserve">Nikia </t>
  </si>
  <si>
    <t>CIVIL ENG DRAFTING TECH II</t>
  </si>
  <si>
    <t>2005/08/22 04:00:00+00</t>
  </si>
  <si>
    <t xml:space="preserve">Pamala </t>
  </si>
  <si>
    <t>CROSSING GUARD SUPV I</t>
  </si>
  <si>
    <t>A90041</t>
  </si>
  <si>
    <t>2006/12/11 05:00:00+00</t>
  </si>
  <si>
    <t>Sharon</t>
  </si>
  <si>
    <t>A65095</t>
  </si>
  <si>
    <t xml:space="preserve">Theresa </t>
  </si>
  <si>
    <t>2009/01/23 05:00:00+00</t>
  </si>
  <si>
    <t>Joeann</t>
  </si>
  <si>
    <t>Mackall</t>
  </si>
  <si>
    <t>1987/11/16 05:00:00+00</t>
  </si>
  <si>
    <t>Macken</t>
  </si>
  <si>
    <t xml:space="preserve">Antonette </t>
  </si>
  <si>
    <t>Mackey</t>
  </si>
  <si>
    <t>1996/10/04 04:00:00+00</t>
  </si>
  <si>
    <t xml:space="preserve">Prince </t>
  </si>
  <si>
    <t>SURVEY TECHNICIAN III</t>
  </si>
  <si>
    <t>1980/06/09 04:00:00+00</t>
  </si>
  <si>
    <t>CONSTRUCTION ELECTRCL INSPECII</t>
  </si>
  <si>
    <t>1988/02/25 05:00:00+00</t>
  </si>
  <si>
    <t>Macklin</t>
  </si>
  <si>
    <t>2000/06/30 04:00:00+00</t>
  </si>
  <si>
    <t xml:space="preserve">Yvette </t>
  </si>
  <si>
    <t>Macon</t>
  </si>
  <si>
    <t>Madden Jr</t>
  </si>
  <si>
    <t>1994/09/29 04:00:00+00</t>
  </si>
  <si>
    <t>Madden</t>
  </si>
  <si>
    <t>Court Services Manager</t>
  </si>
  <si>
    <t>A31014</t>
  </si>
  <si>
    <t>1989/03/20 05:00:00+00</t>
  </si>
  <si>
    <t>John</t>
  </si>
  <si>
    <t>2001/04/16 04:00:00+00</t>
  </si>
  <si>
    <t xml:space="preserve">DeVaughn </t>
  </si>
  <si>
    <t>Maddox</t>
  </si>
  <si>
    <t>A64140</t>
  </si>
  <si>
    <t xml:space="preserve">Marvin </t>
  </si>
  <si>
    <t>A50509</t>
  </si>
  <si>
    <t>1977/10/27 04:00:00+00</t>
  </si>
  <si>
    <t xml:space="preserve">Terrill </t>
  </si>
  <si>
    <t>Maddred</t>
  </si>
  <si>
    <t>2005/03/31 05:00:00+00</t>
  </si>
  <si>
    <t>Madigan</t>
  </si>
  <si>
    <t>1986/01/10 05:00:00+00</t>
  </si>
  <si>
    <t xml:space="preserve">Kelly </t>
  </si>
  <si>
    <t>A29045</t>
  </si>
  <si>
    <t>2005/09/20 04:00:00+00</t>
  </si>
  <si>
    <t xml:space="preserve">Ephraim </t>
  </si>
  <si>
    <t>Maduabuchi</t>
  </si>
  <si>
    <t>2006/03/09 05:00:00+00</t>
  </si>
  <si>
    <t>Madzarac</t>
  </si>
  <si>
    <t>AUTOMOTIVE MAINTENANCE WORKER</t>
  </si>
  <si>
    <t>Magaha Jr</t>
  </si>
  <si>
    <t xml:space="preserve">Sara </t>
  </si>
  <si>
    <t>Magette</t>
  </si>
  <si>
    <t>MASTER'S LAW CLERK (GRADUATE)</t>
  </si>
  <si>
    <t>Maggio</t>
  </si>
  <si>
    <t>1999/09/08 04:00:00+00</t>
  </si>
  <si>
    <t>1995/09/05 04:00:00+00</t>
  </si>
  <si>
    <t>Nicholas</t>
  </si>
  <si>
    <t>Magliano</t>
  </si>
  <si>
    <t>1987/03/27 05:00:00+00</t>
  </si>
  <si>
    <t>Maguire</t>
  </si>
  <si>
    <t>1979/01/02 05:00:00+00</t>
  </si>
  <si>
    <t>Magwood</t>
  </si>
  <si>
    <t>2005/02/24 05:00:00+00</t>
  </si>
  <si>
    <t xml:space="preserve">Milton </t>
  </si>
  <si>
    <t>Mahady</t>
  </si>
  <si>
    <t>CASHIER II</t>
  </si>
  <si>
    <t>Mahan</t>
  </si>
  <si>
    <t>1986/10/01 04:00:00+00</t>
  </si>
  <si>
    <t>1995/07/10 04:00:00+00</t>
  </si>
  <si>
    <t>Maher Sr</t>
  </si>
  <si>
    <t>1983/05/23 04:00:00+00</t>
  </si>
  <si>
    <t xml:space="preserve">Kristoffer </t>
  </si>
  <si>
    <t>Maher</t>
  </si>
  <si>
    <t>Mahomes</t>
  </si>
  <si>
    <t>Mann</t>
  </si>
  <si>
    <t>Recreation Area Manager</t>
  </si>
  <si>
    <t>1978/07/06 04:00:00+00</t>
  </si>
  <si>
    <t>2000/08/07 04:00:00+00</t>
  </si>
  <si>
    <t>Martin Jr</t>
  </si>
  <si>
    <t>2004/01/29 05:00:00+00</t>
  </si>
  <si>
    <t xml:space="preserve">Melissa </t>
  </si>
  <si>
    <t>Luke</t>
  </si>
  <si>
    <t>2010/11/03 04:00:00+00</t>
  </si>
  <si>
    <t>2006/12/16 05:00:00+00</t>
  </si>
  <si>
    <t xml:space="preserve">Lamin </t>
  </si>
  <si>
    <t>Manneh</t>
  </si>
  <si>
    <t>Manners</t>
  </si>
  <si>
    <t>2000/03/26 05:00:00+00</t>
  </si>
  <si>
    <t xml:space="preserve">Edgar </t>
  </si>
  <si>
    <t>Manning Jr</t>
  </si>
  <si>
    <t>1993/05/25 04:00:00+00</t>
  </si>
  <si>
    <t xml:space="preserve">Cheryl </t>
  </si>
  <si>
    <t>Manning</t>
  </si>
  <si>
    <t>SECRETARY SAO</t>
  </si>
  <si>
    <t>A29016</t>
  </si>
  <si>
    <t>2000/05/30 04:00:00+00</t>
  </si>
  <si>
    <t>2001/08/27 04:00:00+00</t>
  </si>
  <si>
    <t xml:space="preserve">Damien </t>
  </si>
  <si>
    <t>2002/10/29 05:00:00+00</t>
  </si>
  <si>
    <t>A64123</t>
  </si>
  <si>
    <t xml:space="preserve">Jill </t>
  </si>
  <si>
    <t>Marenberg</t>
  </si>
  <si>
    <t>2007/02/15 05:00:00+00</t>
  </si>
  <si>
    <t>Mason Jr</t>
  </si>
  <si>
    <t>UTILITIES INSTALLER REPAIR SII</t>
  </si>
  <si>
    <t>1975/09/10 04:00:00+00</t>
  </si>
  <si>
    <t xml:space="preserve">Bessie </t>
  </si>
  <si>
    <t>Love</t>
  </si>
  <si>
    <t>2010/06/17 04:00:00+00</t>
  </si>
  <si>
    <t xml:space="preserve">Dwayne </t>
  </si>
  <si>
    <t>2006/08/10 04:00:00+00</t>
  </si>
  <si>
    <t xml:space="preserve">Jemirror </t>
  </si>
  <si>
    <t>2003/03/25 05:00:00+00</t>
  </si>
  <si>
    <t>McKenneth</t>
  </si>
  <si>
    <t>B49390</t>
  </si>
  <si>
    <t>2009/05/04 04:00:00+00</t>
  </si>
  <si>
    <t>1996/05/08 04:00:00+00</t>
  </si>
  <si>
    <t>1993/07/12 04:00:00+00</t>
  </si>
  <si>
    <t>Salvatore</t>
  </si>
  <si>
    <t>1978/03/01 05:00:00+00</t>
  </si>
  <si>
    <t xml:space="preserve">Kim </t>
  </si>
  <si>
    <t>Manning-Butler</t>
  </si>
  <si>
    <t>2009/06/22 04:00:00+00</t>
  </si>
  <si>
    <t>Annie</t>
  </si>
  <si>
    <t>Manning-Thomas</t>
  </si>
  <si>
    <t>A75004</t>
  </si>
  <si>
    <t>1967/11/27 05:00:00+00</t>
  </si>
  <si>
    <t>Manno</t>
  </si>
  <si>
    <t>Manns</t>
  </si>
  <si>
    <t>1992/05/19 04:00:00+00</t>
  </si>
  <si>
    <t xml:space="preserve">Kimberly </t>
  </si>
  <si>
    <t>2007/02/27 05:00:00+00</t>
  </si>
  <si>
    <t xml:space="preserve">Kelvin </t>
  </si>
  <si>
    <t>Q</t>
  </si>
  <si>
    <t>Manrich</t>
  </si>
  <si>
    <t>2006/02/28 05:00:00+00</t>
  </si>
  <si>
    <t>April</t>
  </si>
  <si>
    <t>Manson</t>
  </si>
  <si>
    <t>2004/10/21 04:00:00+00</t>
  </si>
  <si>
    <t xml:space="preserve">Anna </t>
  </si>
  <si>
    <t>Mantegna</t>
  </si>
  <si>
    <t>2004/08/23 04:00:00+00</t>
  </si>
  <si>
    <t xml:space="preserve">Eva </t>
  </si>
  <si>
    <t>2004/05/10 04:00:00+00</t>
  </si>
  <si>
    <t>Mantyk Jr</t>
  </si>
  <si>
    <t>TRAFFIC ELECTRON MAINT TECH II</t>
  </si>
  <si>
    <t>1987/04/30 04:00:00+00</t>
  </si>
  <si>
    <t xml:space="preserve">Gary </t>
  </si>
  <si>
    <t>Manuel</t>
  </si>
  <si>
    <t>A99122</t>
  </si>
  <si>
    <t>1981/09/02 04:00:00+00</t>
  </si>
  <si>
    <t>Phaon</t>
  </si>
  <si>
    <t>OPERATIONS AIDE</t>
  </si>
  <si>
    <t>2006/02/02 05:00:00+00</t>
  </si>
  <si>
    <t xml:space="preserve">Leonard </t>
  </si>
  <si>
    <t>Manz</t>
  </si>
  <si>
    <t>A64129</t>
  </si>
  <si>
    <t xml:space="preserve">Hector </t>
  </si>
  <si>
    <t>Manzano</t>
  </si>
  <si>
    <t>POLLUTION CONTROL ANALYST III</t>
  </si>
  <si>
    <t>1994/08/29 04:00:00+00</t>
  </si>
  <si>
    <t>Maple</t>
  </si>
  <si>
    <t>2011/02/15 05:00:00+00</t>
  </si>
  <si>
    <t>Iqbal</t>
  </si>
  <si>
    <t>Maqsood</t>
  </si>
  <si>
    <t>CHEMIST III</t>
  </si>
  <si>
    <t>Ella</t>
  </si>
  <si>
    <t>Marable</t>
  </si>
  <si>
    <t>1995/09/14 04:00:00+00</t>
  </si>
  <si>
    <t>TEST MONITOR</t>
  </si>
  <si>
    <t>P83004</t>
  </si>
  <si>
    <t>2008/03/03 05:00:00+00</t>
  </si>
  <si>
    <t xml:space="preserve">Nigel </t>
  </si>
  <si>
    <t>Maragh</t>
  </si>
  <si>
    <t>2004/01/26 05:00:00+00</t>
  </si>
  <si>
    <t xml:space="preserve">Cresencio </t>
  </si>
  <si>
    <t>Maralit</t>
  </si>
  <si>
    <t>LIBRARY SECURITY OFFICER SUPV</t>
  </si>
  <si>
    <t>2006/06/19 04:00:00+00</t>
  </si>
  <si>
    <t>Maralusha</t>
  </si>
  <si>
    <t>A99262</t>
  </si>
  <si>
    <t>2003/09/17 04:00:00+00</t>
  </si>
  <si>
    <t xml:space="preserve">August </t>
  </si>
  <si>
    <t>Marcellino</t>
  </si>
  <si>
    <t>March III</t>
  </si>
  <si>
    <t>1980/08/04 04:00:00+00</t>
  </si>
  <si>
    <t>March</t>
  </si>
  <si>
    <t>1986/09/29 04:00:00+00</t>
  </si>
  <si>
    <t>Marchanti</t>
  </si>
  <si>
    <t>Marciszewski</t>
  </si>
  <si>
    <t>1981/10/26 05:00:00+00</t>
  </si>
  <si>
    <t xml:space="preserve">Carrie </t>
  </si>
  <si>
    <t>1980/03/03 05:00:00+00</t>
  </si>
  <si>
    <t>FIRE PREVENTION INSPECTOR I</t>
  </si>
  <si>
    <t>Marcouiller</t>
  </si>
  <si>
    <t>1996/08/05 04:00:00+00</t>
  </si>
  <si>
    <t>Chestine</t>
  </si>
  <si>
    <t>A14007</t>
  </si>
  <si>
    <t>2007/02/01 05:00:00+00</t>
  </si>
  <si>
    <t xml:space="preserve">Albert </t>
  </si>
  <si>
    <t>Marcus Sr</t>
  </si>
  <si>
    <t>1975/02/03 05:00:00+00</t>
  </si>
  <si>
    <t>Marcus</t>
  </si>
  <si>
    <t>1983/02/22 05:00:00+00</t>
  </si>
  <si>
    <t>Lukiewski</t>
  </si>
  <si>
    <t>A64102</t>
  </si>
  <si>
    <t>1987/04/20 04:00:00+00</t>
  </si>
  <si>
    <t xml:space="preserve">Chris </t>
  </si>
  <si>
    <t>Margeson</t>
  </si>
  <si>
    <t>A67009</t>
  </si>
  <si>
    <t>2009/09/16 04:00:00+00</t>
  </si>
  <si>
    <t>Margiotta</t>
  </si>
  <si>
    <t>Mariani</t>
  </si>
  <si>
    <t>2009/07/08 04:00:00+00</t>
  </si>
  <si>
    <t xml:space="preserve">Helen </t>
  </si>
  <si>
    <t>Marinelli</t>
  </si>
  <si>
    <t>PERMITS/RECORDS SUPERVISOR</t>
  </si>
  <si>
    <t xml:space="preserve">Amaryllis </t>
  </si>
  <si>
    <t>Marino</t>
  </si>
  <si>
    <t>1986/02/13 05:00:00+00</t>
  </si>
  <si>
    <t>Marion</t>
  </si>
  <si>
    <t>1991/08/21 04:00:00+00</t>
  </si>
  <si>
    <t>Wilnick</t>
  </si>
  <si>
    <t>Marius</t>
  </si>
  <si>
    <t>A99194</t>
  </si>
  <si>
    <t>2009/01/26 05:00:00+00</t>
  </si>
  <si>
    <t>Mark</t>
  </si>
  <si>
    <t>PURCHASING ASSISTANT</t>
  </si>
  <si>
    <t>A67008</t>
  </si>
  <si>
    <t>Markell</t>
  </si>
  <si>
    <t>1993/03/15 05:00:00+00</t>
  </si>
  <si>
    <t xml:space="preserve">Lorraine </t>
  </si>
  <si>
    <t>Marketti</t>
  </si>
  <si>
    <t>1991/07/01 04:00:00+00</t>
  </si>
  <si>
    <t>Markey</t>
  </si>
  <si>
    <t>1996/09/10 04:00:00+00</t>
  </si>
  <si>
    <t>Markowski</t>
  </si>
  <si>
    <t>2010/05/10 04:00:00+00</t>
  </si>
  <si>
    <t>Renee</t>
  </si>
  <si>
    <t>Marks</t>
  </si>
  <si>
    <t>A75029</t>
  </si>
  <si>
    <t>2009/08/24 04:00:00+00</t>
  </si>
  <si>
    <t xml:space="preserve">Tommy </t>
  </si>
  <si>
    <t>1973/12/03 05:00:00+00</t>
  </si>
  <si>
    <t xml:space="preserve">Alexander </t>
  </si>
  <si>
    <t>Maro</t>
  </si>
  <si>
    <t>2011/02/28 05:00:00+00</t>
  </si>
  <si>
    <t>Mason</t>
  </si>
  <si>
    <t>1993/09/27 04:00:00+00</t>
  </si>
  <si>
    <t>Marr Jr</t>
  </si>
  <si>
    <t>Ruben</t>
  </si>
  <si>
    <t>Marrero</t>
  </si>
  <si>
    <t>Marriott</t>
  </si>
  <si>
    <t>1993/03/30 05:00:00+00</t>
  </si>
  <si>
    <t xml:space="preserve">Barry </t>
  </si>
  <si>
    <t>1977/10/04 04:00:00+00</t>
  </si>
  <si>
    <t>Marrow</t>
  </si>
  <si>
    <t>1986/04/21 04:00:00+00</t>
  </si>
  <si>
    <t>Sean</t>
  </si>
  <si>
    <t>Mahoney</t>
  </si>
  <si>
    <t>A99221</t>
  </si>
  <si>
    <t>1993/04/19 04:00:00+00</t>
  </si>
  <si>
    <t>Lumpkin</t>
  </si>
  <si>
    <t>1965/07/08 04:00:00+00</t>
  </si>
  <si>
    <t>Martin Sr</t>
  </si>
  <si>
    <t>ANIMAL ENFORCEMENT OFFICER</t>
  </si>
  <si>
    <t xml:space="preserve">Glenn </t>
  </si>
  <si>
    <t>2011/03/28 04:00:00+00</t>
  </si>
  <si>
    <t>Mahuta</t>
  </si>
  <si>
    <t>2008/04/15 04:00:00+00</t>
  </si>
  <si>
    <t xml:space="preserve">Abdul </t>
  </si>
  <si>
    <t>Lundy</t>
  </si>
  <si>
    <t>1987/09/09 04:00:00+00</t>
  </si>
  <si>
    <t>2000/09/25 04:00:00+00</t>
  </si>
  <si>
    <t xml:space="preserve">Alexis </t>
  </si>
  <si>
    <t>Martin</t>
  </si>
  <si>
    <t>A99300</t>
  </si>
  <si>
    <t>1991/06/03 04:00:00+00</t>
  </si>
  <si>
    <t xml:space="preserve">Sylvester </t>
  </si>
  <si>
    <t>Maiden Jr</t>
  </si>
  <si>
    <t>REAL ESTATE AGENT I</t>
  </si>
  <si>
    <t>1971/12/03 05:00:00+00</t>
  </si>
  <si>
    <t>2000/06/22 04:00:00+00</t>
  </si>
  <si>
    <t>A65085</t>
  </si>
  <si>
    <t>2007/07/12 04:00:00+00</t>
  </si>
  <si>
    <t>Bojack</t>
  </si>
  <si>
    <t>LABORER CREW LEADER I</t>
  </si>
  <si>
    <t>1983/10/24 04:00:00+00</t>
  </si>
  <si>
    <t>Marsalek</t>
  </si>
  <si>
    <t>Maigret</t>
  </si>
  <si>
    <t>2009/06/01 04:00:00+00</t>
  </si>
  <si>
    <t>Cherry</t>
  </si>
  <si>
    <t xml:space="preserve">Tia </t>
  </si>
  <si>
    <t>1999/10/26 04:00:00+00</t>
  </si>
  <si>
    <t>Lunetta</t>
  </si>
  <si>
    <t>2008/09/09 04:00:00+00</t>
  </si>
  <si>
    <t>Lunis</t>
  </si>
  <si>
    <t>ASSISTANT SOLICITOR</t>
  </si>
  <si>
    <t>Lunsford</t>
  </si>
  <si>
    <t>PROCUREMENT SPECIALIST I</t>
  </si>
  <si>
    <t>2010/12/30 05:00:00+00</t>
  </si>
  <si>
    <t>Chantha</t>
  </si>
  <si>
    <t>Luy</t>
  </si>
  <si>
    <t>LIBRARY BINDERY WORKER</t>
  </si>
  <si>
    <t>A75059</t>
  </si>
  <si>
    <t>2007/10/22 04:00:00+00</t>
  </si>
  <si>
    <t>Lyde</t>
  </si>
  <si>
    <t>A70350</t>
  </si>
  <si>
    <t>2009/11/05 05:00:00+00</t>
  </si>
  <si>
    <t>Lyden Jr</t>
  </si>
  <si>
    <t>WATER TREATMENT TECHNICIAN II</t>
  </si>
  <si>
    <t>1989/10/02 04:00:00+00</t>
  </si>
  <si>
    <t>Lyell</t>
  </si>
  <si>
    <t>2005/12/01 05:00:00+00</t>
  </si>
  <si>
    <t>Lyles</t>
  </si>
  <si>
    <t>1997/02/06 05:00:00+00</t>
  </si>
  <si>
    <t xml:space="preserve">Michele </t>
  </si>
  <si>
    <t>A99164</t>
  </si>
  <si>
    <t>1993/08/23 04:00:00+00</t>
  </si>
  <si>
    <t>Timothy</t>
  </si>
  <si>
    <t>B70413</t>
  </si>
  <si>
    <t>1995/10/16 04:00:00+00</t>
  </si>
  <si>
    <t>Lynch III</t>
  </si>
  <si>
    <t>1994/04/13 04:00:00+00</t>
  </si>
  <si>
    <t>Lynch Sr.</t>
  </si>
  <si>
    <t>2011/04/21 04:00:00+00</t>
  </si>
  <si>
    <t xml:space="preserve">Algie </t>
  </si>
  <si>
    <t>Lynch</t>
  </si>
  <si>
    <t>1985/11/02 05:00:00+00</t>
  </si>
  <si>
    <t>Carolyn</t>
  </si>
  <si>
    <t>2002/11/07 05:00:00+00</t>
  </si>
  <si>
    <t xml:space="preserve">Latia </t>
  </si>
  <si>
    <t>PARKING CONTROL AGENT II</t>
  </si>
  <si>
    <t xml:space="preserve">Malcolm </t>
  </si>
  <si>
    <t>B49320</t>
  </si>
  <si>
    <t>MEDICAL CLAIMS EXAMINER</t>
  </si>
  <si>
    <t>1987/08/31 04:00:00+00</t>
  </si>
  <si>
    <t xml:space="preserve">Tynisha </t>
  </si>
  <si>
    <t>2007/06/28 04:00:00+00</t>
  </si>
  <si>
    <t>Lynn</t>
  </si>
  <si>
    <t>2007/11/05 05:00:00+00</t>
  </si>
  <si>
    <t xml:space="preserve">Skkyla </t>
  </si>
  <si>
    <t>Lyon</t>
  </si>
  <si>
    <t>HOUSING REHABILITATION TECH II</t>
  </si>
  <si>
    <t>A06015</t>
  </si>
  <si>
    <t>2010/11/15 05:00:00+00</t>
  </si>
  <si>
    <t>Lyons</t>
  </si>
  <si>
    <t>2011/04/14 04:00:00+00</t>
  </si>
  <si>
    <t xml:space="preserve">Quinton </t>
  </si>
  <si>
    <t>2010/05/11 04:00:00+00</t>
  </si>
  <si>
    <t xml:space="preserve">Evan </t>
  </si>
  <si>
    <t>MaGee</t>
  </si>
  <si>
    <t xml:space="preserve">Tonia </t>
  </si>
  <si>
    <t>Mabrey Johnson</t>
  </si>
  <si>
    <t>Mabrey</t>
  </si>
  <si>
    <t>2008/05/12 04:00:00+00</t>
  </si>
  <si>
    <t>MacDonald</t>
  </si>
  <si>
    <t>1992/10/27 05:00:00+00</t>
  </si>
  <si>
    <t>MacFarlane</t>
  </si>
  <si>
    <t>MacMillan</t>
  </si>
  <si>
    <t>2004/11/10 05:00:00+00</t>
  </si>
  <si>
    <t>MacNeill</t>
  </si>
  <si>
    <t>2009/12/21 05:00:00+00</t>
  </si>
  <si>
    <t>Macas</t>
  </si>
  <si>
    <t>1992/12/21 05:00:00+00</t>
  </si>
  <si>
    <t>Macatee</t>
  </si>
  <si>
    <t>1990/03/26 05:00:00+00</t>
  </si>
  <si>
    <t>Mace Jr</t>
  </si>
  <si>
    <t>1988/03/07 05:00:00+00</t>
  </si>
  <si>
    <t>Macer Mc Donald</t>
  </si>
  <si>
    <t>1972/10/05 04:00:00+00</t>
  </si>
  <si>
    <t>Macer</t>
  </si>
  <si>
    <t>1973/11/05 05:00:00+00</t>
  </si>
  <si>
    <t xml:space="preserve">Tara </t>
  </si>
  <si>
    <t>A41102</t>
  </si>
  <si>
    <t>1981/02/18 05:00:00+00</t>
  </si>
  <si>
    <t>Marsh Jr</t>
  </si>
  <si>
    <t>2003/10/20 04:00:00+00</t>
  </si>
  <si>
    <t xml:space="preserve">Pamela </t>
  </si>
  <si>
    <t>A04003</t>
  </si>
  <si>
    <t>1979/03/15 05:00:00+00</t>
  </si>
  <si>
    <t>2001/07/09 04:00:00+00</t>
  </si>
  <si>
    <t>Bronshela</t>
  </si>
  <si>
    <t>A65103</t>
  </si>
  <si>
    <t>A99223</t>
  </si>
  <si>
    <t>2001/04/24 04:00:00+00</t>
  </si>
  <si>
    <t>Marsh</t>
  </si>
  <si>
    <t>1997/01/23 05:00:00+00</t>
  </si>
  <si>
    <t>PHLEBOTOMIST</t>
  </si>
  <si>
    <t>Main</t>
  </si>
  <si>
    <t>2010/02/01 05:00:00+00</t>
  </si>
  <si>
    <t>Larry</t>
  </si>
  <si>
    <t>B68010</t>
  </si>
  <si>
    <t>1983/12/15 05:00:00+00</t>
  </si>
  <si>
    <t xml:space="preserve">Clarence </t>
  </si>
  <si>
    <t>UTILITIES INSTALLER REPAIR S I</t>
  </si>
  <si>
    <t>1969/12/08 05:00:00+00</t>
  </si>
  <si>
    <t>Maith</t>
  </si>
  <si>
    <t>1997/03/20 05:00:00+00</t>
  </si>
  <si>
    <t>ELECTRICAL MAINT TECH III</t>
  </si>
  <si>
    <t>2001/12/10 05:00:00+00</t>
  </si>
  <si>
    <t xml:space="preserve">Leona </t>
  </si>
  <si>
    <t>NURSE PRACTITIONER</t>
  </si>
  <si>
    <t>2009/08/20 04:00:00+00</t>
  </si>
  <si>
    <t>Z</t>
  </si>
  <si>
    <t>Lovelace</t>
  </si>
  <si>
    <t>Stanley</t>
  </si>
  <si>
    <t>1996/08/12 04:00:00+00</t>
  </si>
  <si>
    <t>Theodis</t>
  </si>
  <si>
    <t>Marshall Jr</t>
  </si>
  <si>
    <t>2003/06/09 04:00:00+00</t>
  </si>
  <si>
    <t>1995/05/31 04:00:00+00</t>
  </si>
  <si>
    <t>Alex</t>
  </si>
  <si>
    <t>Lovelist</t>
  </si>
  <si>
    <t>CASHIER I</t>
  </si>
  <si>
    <t>A14005</t>
  </si>
  <si>
    <t>2009/02/23 05:00:00+00</t>
  </si>
  <si>
    <t xml:space="preserve">Alisha </t>
  </si>
  <si>
    <t>Marshall</t>
  </si>
  <si>
    <t>1995/05/09 04:00:00+00</t>
  </si>
  <si>
    <t>1983/02/03 05:00:00+00</t>
  </si>
  <si>
    <t xml:space="preserve">Jerry </t>
  </si>
  <si>
    <t>Majette</t>
  </si>
  <si>
    <t>1983/10/25 04:00:00+00</t>
  </si>
  <si>
    <t xml:space="preserve">Rosa </t>
  </si>
  <si>
    <t>SECRETARY II</t>
  </si>
  <si>
    <t>1969/08/27 04:00:00+00</t>
  </si>
  <si>
    <t>Lovett III</t>
  </si>
  <si>
    <t>A99311</t>
  </si>
  <si>
    <t>1993/02/22 05:00:00+00</t>
  </si>
  <si>
    <t xml:space="preserve">Erica </t>
  </si>
  <si>
    <t xml:space="preserve">Mohammed </t>
  </si>
  <si>
    <t>Majid</t>
  </si>
  <si>
    <t>CRIMINALIST II</t>
  </si>
  <si>
    <t>1994/10/25 04:00:00+00</t>
  </si>
  <si>
    <t xml:space="preserve">Sharron </t>
  </si>
  <si>
    <t>A99163</t>
  </si>
  <si>
    <t>1997/05/15 04:00:00+00</t>
  </si>
  <si>
    <t xml:space="preserve">Kristine </t>
  </si>
  <si>
    <t>Lovett</t>
  </si>
  <si>
    <t>A99407</t>
  </si>
  <si>
    <t>1993/09/29 04:00:00+00</t>
  </si>
  <si>
    <t>Fern</t>
  </si>
  <si>
    <t>A03027</t>
  </si>
  <si>
    <t>Majors Jr</t>
  </si>
  <si>
    <t>DIRECTOR OF PROJECT FINANCE</t>
  </si>
  <si>
    <t>A06005</t>
  </si>
  <si>
    <t>1987/06/03 04:00:00+00</t>
  </si>
  <si>
    <t>Cornelius</t>
  </si>
  <si>
    <t>1999/06/15 04:00:00+00</t>
  </si>
  <si>
    <t>Hyesong</t>
  </si>
  <si>
    <t>Massagee</t>
  </si>
  <si>
    <t>ACCOUNTING ASST II</t>
  </si>
  <si>
    <t>2006/06/03 04:00:00+00</t>
  </si>
  <si>
    <t xml:space="preserve">Garland </t>
  </si>
  <si>
    <t>Massdin</t>
  </si>
  <si>
    <t>DRIVER LIBRARY</t>
  </si>
  <si>
    <t>A75081</t>
  </si>
  <si>
    <t>Massenburg</t>
  </si>
  <si>
    <t>OFFICE ASST III</t>
  </si>
  <si>
    <t>A75057</t>
  </si>
  <si>
    <t>2000/07/24 04:00:00+00</t>
  </si>
  <si>
    <t xml:space="preserve">Alan </t>
  </si>
  <si>
    <t>Massey</t>
  </si>
  <si>
    <t xml:space="preserve">Chanagra </t>
  </si>
  <si>
    <t>2010/11/09 05:00:00+00</t>
  </si>
  <si>
    <t xml:space="preserve">Jacquelene </t>
  </si>
  <si>
    <t>1997/02/24 05:00:00+00</t>
  </si>
  <si>
    <t>A99360</t>
  </si>
  <si>
    <t>1981/06/22 04:00:00+00</t>
  </si>
  <si>
    <t xml:space="preserve">Gerard </t>
  </si>
  <si>
    <t>Massiah</t>
  </si>
  <si>
    <t>2010/06/10 04:00:00+00</t>
  </si>
  <si>
    <t>Massie</t>
  </si>
  <si>
    <t>SOCIAL PROG ADMINISTRATOR II</t>
  </si>
  <si>
    <t xml:space="preserve">Shemirra </t>
  </si>
  <si>
    <t>1996/01/02 05:00:00+00</t>
  </si>
  <si>
    <t>Erin</t>
  </si>
  <si>
    <t>Masters</t>
  </si>
  <si>
    <t>Matchett</t>
  </si>
  <si>
    <t>1997/08/05 04:00:00+00</t>
  </si>
  <si>
    <t>Mateo</t>
  </si>
  <si>
    <t>Mathe</t>
  </si>
  <si>
    <t xml:space="preserve">Dorcas </t>
  </si>
  <si>
    <t>Matherly</t>
  </si>
  <si>
    <t>1997/10/16 04:00:00+00</t>
  </si>
  <si>
    <t xml:space="preserve">Kurian </t>
  </si>
  <si>
    <t>Mathew</t>
  </si>
  <si>
    <t>1986/03/27 05:00:00+00</t>
  </si>
  <si>
    <t>Leena</t>
  </si>
  <si>
    <t>TREASURY TECHNICIAN</t>
  </si>
  <si>
    <t>A14010</t>
  </si>
  <si>
    <t>Tabatha</t>
  </si>
  <si>
    <t>Mathis</t>
  </si>
  <si>
    <t>WORD PROCESSING OPERATOR III</t>
  </si>
  <si>
    <t xml:space="preserve">Lucia </t>
  </si>
  <si>
    <t>Matricciani</t>
  </si>
  <si>
    <t>2009/12/03 05:00:00+00</t>
  </si>
  <si>
    <t>Keith</t>
  </si>
  <si>
    <t>Matro</t>
  </si>
  <si>
    <t>1984/11/05 05:00:00+00</t>
  </si>
  <si>
    <t xml:space="preserve">Briana </t>
  </si>
  <si>
    <t>Mattei</t>
  </si>
  <si>
    <t>2008/06/21 04:00:00+00</t>
  </si>
  <si>
    <t>Matthew</t>
  </si>
  <si>
    <t>2008/11/19 05:00:00+00</t>
  </si>
  <si>
    <t>Damon</t>
  </si>
  <si>
    <t>Matthews Bey</t>
  </si>
  <si>
    <t>2005/03/03 05:00:00+00</t>
  </si>
  <si>
    <t xml:space="preserve">Darron </t>
  </si>
  <si>
    <t>1994/05/02 04:00:00+00</t>
  </si>
  <si>
    <t>Matthews III</t>
  </si>
  <si>
    <t>Matthews</t>
  </si>
  <si>
    <t>A75062</t>
  </si>
  <si>
    <t xml:space="preserve">April </t>
  </si>
  <si>
    <t>1994/07/21 04:00:00+00</t>
  </si>
  <si>
    <t xml:space="preserve">Basil </t>
  </si>
  <si>
    <t>TREE SERVICE SUPV II</t>
  </si>
  <si>
    <t>1987/07/11 04:00:00+00</t>
  </si>
  <si>
    <t xml:space="preserve">Bonnie </t>
  </si>
  <si>
    <t>Fire Lieutenant EMS EMT-P</t>
  </si>
  <si>
    <t>1998/05/04 04:00:00+00</t>
  </si>
  <si>
    <t xml:space="preserve">Brenda </t>
  </si>
  <si>
    <t>2003/02/24 05:00:00+00</t>
  </si>
  <si>
    <t xml:space="preserve">Cecilia </t>
  </si>
  <si>
    <t>1999/09/18 04:00:00+00</t>
  </si>
  <si>
    <t>Delroy</t>
  </si>
  <si>
    <t>1988/03/28 05:00:00+00</t>
  </si>
  <si>
    <t>Cynthia</t>
  </si>
  <si>
    <t>PROGRAM MANAGER IV SHERIFF</t>
  </si>
  <si>
    <t>1999/10/28 04:00:00+00</t>
  </si>
  <si>
    <t xml:space="preserve">Rafiu </t>
  </si>
  <si>
    <t>Makanjuola</t>
  </si>
  <si>
    <t>1997/07/30 04:00:00+00</t>
  </si>
  <si>
    <t xml:space="preserve">Lynda </t>
  </si>
  <si>
    <t>Lovette</t>
  </si>
  <si>
    <t>POLICE INFORMATION TECH SUPV</t>
  </si>
  <si>
    <t>2005/11/10 05:00:00+00</t>
  </si>
  <si>
    <t>Lovings</t>
  </si>
  <si>
    <t>PARKING METER MECHANIC</t>
  </si>
  <si>
    <t>1990/05/21 04:00:00+00</t>
  </si>
  <si>
    <t>Makell</t>
  </si>
  <si>
    <t>1980/10/29 05:00:00+00</t>
  </si>
  <si>
    <t>2011/03/25 04:00:00+00</t>
  </si>
  <si>
    <t>HIGHWAY MAINTENANCE SUPERVISOR</t>
  </si>
  <si>
    <t>CHIEF OF FISCAL SERVICES I</t>
  </si>
  <si>
    <t>1980/07/14 04:00:00+00</t>
  </si>
  <si>
    <t>Edith</t>
  </si>
  <si>
    <t>2003/05/22 04:00:00+00</t>
  </si>
  <si>
    <t>Christopher</t>
  </si>
  <si>
    <t>Lowder</t>
  </si>
  <si>
    <t>2009/05/01 04:00:00+00</t>
  </si>
  <si>
    <t>Monica</t>
  </si>
  <si>
    <t xml:space="preserve">Gwendolyn </t>
  </si>
  <si>
    <t>1994/02/14 05:00:00+00</t>
  </si>
  <si>
    <t xml:space="preserve">Lovina </t>
  </si>
  <si>
    <t>Lowery</t>
  </si>
  <si>
    <t xml:space="preserve">Nathaniel </t>
  </si>
  <si>
    <t>Maker</t>
  </si>
  <si>
    <t>1975/06/30 04:00:00+00</t>
  </si>
  <si>
    <t>Recreation Leader II Elder Act</t>
  </si>
  <si>
    <t>1983/10/06 04:00:00+00</t>
  </si>
  <si>
    <t>Shirley</t>
  </si>
  <si>
    <t xml:space="preserve">Jo </t>
  </si>
  <si>
    <t>n</t>
  </si>
  <si>
    <t>1995/12/27 05:00:00+00</t>
  </si>
  <si>
    <t>Malamphy</t>
  </si>
  <si>
    <t>Maldeis</t>
  </si>
  <si>
    <t>Lincoln</t>
  </si>
  <si>
    <t>Malinowski</t>
  </si>
  <si>
    <t>1979/11/08 05:00:00+00</t>
  </si>
  <si>
    <t xml:space="preserve">Dinesh </t>
  </si>
  <si>
    <t>Malla</t>
  </si>
  <si>
    <t>Demetrius</t>
  </si>
  <si>
    <t>Mallisham</t>
  </si>
  <si>
    <t>STAFF ASSISTANT MAYOR'S OFFICE</t>
  </si>
  <si>
    <t>Mallory Jr</t>
  </si>
  <si>
    <t xml:space="preserve">Bernard </t>
  </si>
  <si>
    <t>Mallory</t>
  </si>
  <si>
    <t>A50304</t>
  </si>
  <si>
    <t>1994/08/15 04:00:00+00</t>
  </si>
  <si>
    <t xml:space="preserve">Carl </t>
  </si>
  <si>
    <t>Malloy</t>
  </si>
  <si>
    <t>INSTRUMENTATION TECH II</t>
  </si>
  <si>
    <t>1998/10/05 04:00:00+00</t>
  </si>
  <si>
    <t>2005/10/03 04:00:00+00</t>
  </si>
  <si>
    <t>Malone Jr</t>
  </si>
  <si>
    <t xml:space="preserve">Adell </t>
  </si>
  <si>
    <t>Malone</t>
  </si>
  <si>
    <t>2009/12/14 05:00:00+00</t>
  </si>
  <si>
    <t xml:space="preserve">Alfred </t>
  </si>
  <si>
    <t>IMPOUNDMENT SERVICES SUPV I</t>
  </si>
  <si>
    <t>1983/12/01 05:00:00+00</t>
  </si>
  <si>
    <t xml:space="preserve">Andrew </t>
  </si>
  <si>
    <t>A64158</t>
  </si>
  <si>
    <t xml:space="preserve">Panetta </t>
  </si>
  <si>
    <t>A50601</t>
  </si>
  <si>
    <t>1990/03/19 05:00:00+00</t>
  </si>
  <si>
    <t>ASST SUPT HOUSING INSPECTIONS</t>
  </si>
  <si>
    <t>A06041</t>
  </si>
  <si>
    <t>1986/03/10 05:00:00+00</t>
  </si>
  <si>
    <t>Maloney</t>
  </si>
  <si>
    <t>FIRE COMMAND STAFF I</t>
  </si>
  <si>
    <t>A64006</t>
  </si>
  <si>
    <t>Brook</t>
  </si>
  <si>
    <t>Mamo</t>
  </si>
  <si>
    <t>FISCAL RESEARCH ANALYST</t>
  </si>
  <si>
    <t>1994/01/31 05:00:00+00</t>
  </si>
  <si>
    <t>Manager</t>
  </si>
  <si>
    <t xml:space="preserve">Doris </t>
  </si>
  <si>
    <t>Mancini</t>
  </si>
  <si>
    <t>1983/02/07 05:00:00+00</t>
  </si>
  <si>
    <t xml:space="preserve">Holly </t>
  </si>
  <si>
    <t>Mancuso</t>
  </si>
  <si>
    <t>A99333</t>
  </si>
  <si>
    <t>2000/06/01 04:00:00+00</t>
  </si>
  <si>
    <t>1988/05/05 04:00:00+00</t>
  </si>
  <si>
    <t>Mangano Jr</t>
  </si>
  <si>
    <t>2007/04/03 04:00:00+00</t>
  </si>
  <si>
    <t>Mange</t>
  </si>
  <si>
    <t>LIBRARY DEVELOPMENT ASSOCIATE</t>
  </si>
  <si>
    <t>A75051</t>
  </si>
  <si>
    <t>Manieri</t>
  </si>
  <si>
    <t>1998/01/05 05:00:00+00</t>
  </si>
  <si>
    <t>Andrew</t>
  </si>
  <si>
    <t>Manigault Jr</t>
  </si>
  <si>
    <t>1999/10/04 04:00:00+00</t>
  </si>
  <si>
    <t>Manik</t>
  </si>
  <si>
    <t>SUPT TRAFFIC SIGNAL ELECTRONIC</t>
  </si>
  <si>
    <t>Suzan</t>
  </si>
  <si>
    <t>Mankarious</t>
  </si>
  <si>
    <t>HEALTH PROGRAM ADMIN III</t>
  </si>
  <si>
    <t>2000/01/24 05:00:00+00</t>
  </si>
  <si>
    <t xml:space="preserve">Shaconda </t>
  </si>
  <si>
    <t>Manley</t>
  </si>
  <si>
    <t>A65011</t>
  </si>
  <si>
    <t>1998/01/12 05:00:00+00</t>
  </si>
  <si>
    <t xml:space="preserve">Jemel </t>
  </si>
  <si>
    <t>Mann Brown</t>
  </si>
  <si>
    <t>1986/08/18 04:00:00+00</t>
  </si>
  <si>
    <t xml:space="preserve">Kwadre </t>
  </si>
  <si>
    <t xml:space="preserve">Lena </t>
  </si>
  <si>
    <t>2006/11/30 05:00:00+00</t>
  </si>
  <si>
    <t>Linette</t>
  </si>
  <si>
    <t>2003/01/16 05:00:00+00</t>
  </si>
  <si>
    <t xml:space="preserve">Marguerite </t>
  </si>
  <si>
    <t>1990/02/07 05:00:00+00</t>
  </si>
  <si>
    <t>GERIATRIC DAY CARE AIDE</t>
  </si>
  <si>
    <t>Paula</t>
  </si>
  <si>
    <t>2002/07/22 04:00:00+00</t>
  </si>
  <si>
    <t xml:space="preserve">Rupel </t>
  </si>
  <si>
    <t>ADMINISTRATIVE ANALYST I</t>
  </si>
  <si>
    <t>1999/07/01 04:00:00+00</t>
  </si>
  <si>
    <t>Marsiglia</t>
  </si>
  <si>
    <t>MEDICAL LABORATORY TECH SUPV</t>
  </si>
  <si>
    <t>A65092</t>
  </si>
  <si>
    <t>1993/12/30 05:00:00+00</t>
  </si>
  <si>
    <t>Marston</t>
  </si>
  <si>
    <t>1985/05/04 04:00:00+00</t>
  </si>
  <si>
    <t xml:space="preserve">Scott </t>
  </si>
  <si>
    <t>2000/05/25 04:00:00+00</t>
  </si>
  <si>
    <t xml:space="preserve">Delars </t>
  </si>
  <si>
    <t>Martin III</t>
  </si>
  <si>
    <t>2005/10/11 04:00:00+00</t>
  </si>
  <si>
    <t>Elaine</t>
  </si>
  <si>
    <t>Martin Johnson</t>
  </si>
  <si>
    <t>A19101</t>
  </si>
  <si>
    <t>1997/09/15 04:00:00+00</t>
  </si>
  <si>
    <t>1989/10/11 04:00:00+00</t>
  </si>
  <si>
    <t xml:space="preserve">Jonathan </t>
  </si>
  <si>
    <t>A64131</t>
  </si>
  <si>
    <t>Mandy</t>
  </si>
  <si>
    <t>LAND CONVEYANCE SUPERVISOR</t>
  </si>
  <si>
    <t>2005/09/12 04:00:00+00</t>
  </si>
  <si>
    <t>DIVISION CHIEF III</t>
  </si>
  <si>
    <t>2007/04/25 04:00:00+00</t>
  </si>
  <si>
    <t>A29003</t>
  </si>
  <si>
    <t>1996/01/16 05:00:00+00</t>
  </si>
  <si>
    <t xml:space="preserve">Princetill </t>
  </si>
  <si>
    <t>2005/03/15 05:00:00+00</t>
  </si>
  <si>
    <t xml:space="preserve">Sawn </t>
  </si>
  <si>
    <t>A99310</t>
  </si>
  <si>
    <t>1980/12/12 05:00:00+00</t>
  </si>
  <si>
    <t xml:space="preserve">Stephon </t>
  </si>
  <si>
    <t>1998/06/18 04:00:00+00</t>
  </si>
  <si>
    <t>1989/08/04 04:00:00+00</t>
  </si>
  <si>
    <t>1993/12/28 05:00:00+00</t>
  </si>
  <si>
    <t>Tina</t>
  </si>
  <si>
    <t>ADMINISTRATIVE ANALYST II</t>
  </si>
  <si>
    <t xml:space="preserve">Edith </t>
  </si>
  <si>
    <t>Martinez</t>
  </si>
  <si>
    <t>Grant Services Specialist I</t>
  </si>
  <si>
    <t>2008/06/02 04:00:00+00</t>
  </si>
  <si>
    <t>Enrique</t>
  </si>
  <si>
    <t>2006/10/17 04:00:00+00</t>
  </si>
  <si>
    <t>Eric</t>
  </si>
  <si>
    <t>2007/04/12 04:00:00+00</t>
  </si>
  <si>
    <t xml:space="preserve">Gustavo </t>
  </si>
  <si>
    <t>2009/09/14 04:00:00+00</t>
  </si>
  <si>
    <t>Miguel</t>
  </si>
  <si>
    <t xml:space="preserve">Santiago </t>
  </si>
  <si>
    <t>2009/05/08 04:00:00+00</t>
  </si>
  <si>
    <t xml:space="preserve">Miguel </t>
  </si>
  <si>
    <t>Martinez-Contreras</t>
  </si>
  <si>
    <t>A99220</t>
  </si>
  <si>
    <t>2009/07/21 04:00:00+00</t>
  </si>
  <si>
    <t xml:space="preserve">Harvey </t>
  </si>
  <si>
    <t>Martini</t>
  </si>
  <si>
    <t>1994/08/24 04:00:00+00</t>
  </si>
  <si>
    <t xml:space="preserve">Abiola </t>
  </si>
  <si>
    <t>Martins</t>
  </si>
  <si>
    <t>2010/10/06 04:00:00+00</t>
  </si>
  <si>
    <t>Martins-Evora</t>
  </si>
  <si>
    <t>2009/10/01 04:00:00+00</t>
  </si>
  <si>
    <t>Martz</t>
  </si>
  <si>
    <t xml:space="preserve">Kyriakos </t>
  </si>
  <si>
    <t>Marudas</t>
  </si>
  <si>
    <t>1991/09/03 04:00:00+00</t>
  </si>
  <si>
    <t>Maruffi</t>
  </si>
  <si>
    <t>2004/03/25 05:00:00+00</t>
  </si>
  <si>
    <t xml:space="preserve">Bobby </t>
  </si>
  <si>
    <t>Marvel</t>
  </si>
  <si>
    <t>2000/07/18 04:00:00+00</t>
  </si>
  <si>
    <t>Marzetta</t>
  </si>
  <si>
    <t>Lowman</t>
  </si>
  <si>
    <t>2007/07/01 04:00:00+00</t>
  </si>
  <si>
    <t>Lowndes</t>
  </si>
  <si>
    <t>2007/11/15 05:00:00+00</t>
  </si>
  <si>
    <t>Lowry III</t>
  </si>
  <si>
    <t>1995/04/06 04:00:00+00</t>
  </si>
  <si>
    <t xml:space="preserve">Donald </t>
  </si>
  <si>
    <t>Lowry Jr</t>
  </si>
  <si>
    <t>A67010</t>
  </si>
  <si>
    <t>1977/07/18 04:00:00+00</t>
  </si>
  <si>
    <t>Lowry</t>
  </si>
  <si>
    <t>PROGRAM COORDINATOR COURTS</t>
  </si>
  <si>
    <t>2008/03/06 05:00:00+00</t>
  </si>
  <si>
    <t>Loyal</t>
  </si>
  <si>
    <t>INSTRUMENTATION TECH I</t>
  </si>
  <si>
    <t>Alvaro</t>
  </si>
  <si>
    <t>Lozano</t>
  </si>
  <si>
    <t>ENGINEER III (PE)</t>
  </si>
  <si>
    <t>2001/10/29 05:00:00+00</t>
  </si>
  <si>
    <t>Lu</t>
  </si>
  <si>
    <t xml:space="preserve">Ann </t>
  </si>
  <si>
    <t>Luard</t>
  </si>
  <si>
    <t xml:space="preserve">Teresa </t>
  </si>
  <si>
    <t>Lubman</t>
  </si>
  <si>
    <t>PERSONNEL ASSISTANT II</t>
  </si>
  <si>
    <t>A50100</t>
  </si>
  <si>
    <t>Lucas</t>
  </si>
  <si>
    <t>PC COORDINATOR LIBRARY</t>
  </si>
  <si>
    <t>A75063</t>
  </si>
  <si>
    <t>SOCIAL WORK ASSOC II</t>
  </si>
  <si>
    <t>1994/11/06 05:00:00+00</t>
  </si>
  <si>
    <t xml:space="preserve">Darnell </t>
  </si>
  <si>
    <t>1990/06/18 04:00:00+00</t>
  </si>
  <si>
    <t xml:space="preserve">Frankie </t>
  </si>
  <si>
    <t>COMMUNITY RELATIONS REPRESENTA</t>
  </si>
  <si>
    <t>2010/03/22 04:00:00+00</t>
  </si>
  <si>
    <t>Micheal</t>
  </si>
  <si>
    <t>Solid Waste Asst Superintenden</t>
  </si>
  <si>
    <t xml:space="preserve">Paulette </t>
  </si>
  <si>
    <t>2003/02/06 05:00:00+00</t>
  </si>
  <si>
    <t>Thomas</t>
  </si>
  <si>
    <t>1970/09/21 04:00:00+00</t>
  </si>
  <si>
    <t xml:space="preserve">Valerie </t>
  </si>
  <si>
    <t xml:space="preserve">Ellen </t>
  </si>
  <si>
    <t>Luchinsky</t>
  </si>
  <si>
    <t>1977/10/24 04:00:00+00</t>
  </si>
  <si>
    <t>Lucien</t>
  </si>
  <si>
    <t>2004/11/23 05:00:00+00</t>
  </si>
  <si>
    <t xml:space="preserve">Shenquia </t>
  </si>
  <si>
    <t>Luck</t>
  </si>
  <si>
    <t>2004/10/28 04:00:00+00</t>
  </si>
  <si>
    <t>Fire Lieutenant OEM</t>
  </si>
  <si>
    <t>1988/01/18 05:00:00+00</t>
  </si>
  <si>
    <t>Luckett</t>
  </si>
  <si>
    <t>SURVEY TECHNICIAN II</t>
  </si>
  <si>
    <t>A49106</t>
  </si>
  <si>
    <t xml:space="preserve">Gloria </t>
  </si>
  <si>
    <t>A29022</t>
  </si>
  <si>
    <t xml:space="preserve">Samantha </t>
  </si>
  <si>
    <t>Luckhardt</t>
  </si>
  <si>
    <t>GIS SUPERVISOR</t>
  </si>
  <si>
    <t>2007/11/17 05:00:00+00</t>
  </si>
  <si>
    <t>Jack</t>
  </si>
  <si>
    <t>Ludd</t>
  </si>
  <si>
    <t>1981/06/29 04:00:00+00</t>
  </si>
  <si>
    <t xml:space="preserve">Evert </t>
  </si>
  <si>
    <t>Lufadeju</t>
  </si>
  <si>
    <t>1999/05/21 04:00:00+00</t>
  </si>
  <si>
    <t>Ramon</t>
  </si>
  <si>
    <t>Lugo Jr</t>
  </si>
  <si>
    <t>A99222</t>
  </si>
  <si>
    <t xml:space="preserve">Jaime </t>
  </si>
  <si>
    <t>Lugo</t>
  </si>
  <si>
    <t>2007/03/27 04:00:00+00</t>
  </si>
  <si>
    <t>Luh</t>
  </si>
  <si>
    <t>1979/04/23 04:00:00+00</t>
  </si>
  <si>
    <t xml:space="preserve">Rhonda </t>
  </si>
  <si>
    <t>McNeil</t>
  </si>
  <si>
    <t>2006/03/27 05:00:00+00</t>
  </si>
  <si>
    <t>Lashiya</t>
  </si>
  <si>
    <t>McGuire</t>
  </si>
  <si>
    <t>ENERGY PROGRAM TECH I</t>
  </si>
  <si>
    <t>Rodney</t>
  </si>
  <si>
    <t>2010/01/05 05:00:00+00</t>
  </si>
  <si>
    <t>2002/05/23 04:00:00+00</t>
  </si>
  <si>
    <t>A29001</t>
  </si>
  <si>
    <t>1977/09/13 04:00:00+00</t>
  </si>
  <si>
    <t xml:space="preserve">Tahlea </t>
  </si>
  <si>
    <t>PARALEGAL</t>
  </si>
  <si>
    <t>2007/08/20 04:00:00+00</t>
  </si>
  <si>
    <t>COMPUTER ANALYST</t>
  </si>
  <si>
    <t>A75086</t>
  </si>
  <si>
    <t>1977/07/15 04:00:00+00</t>
  </si>
  <si>
    <t>DESIGN PLANNER SUPERVISOR</t>
  </si>
  <si>
    <t>A68002</t>
  </si>
  <si>
    <t>2000/07/17 04:00:00+00</t>
  </si>
  <si>
    <t>McNeill</t>
  </si>
  <si>
    <t>2006/11/04 05:00:00+00</t>
  </si>
  <si>
    <t>McIlwain</t>
  </si>
  <si>
    <t>PRINTING PLANNER AND ESTIMATOR</t>
  </si>
  <si>
    <t>Carol</t>
  </si>
  <si>
    <t>A75010</t>
  </si>
  <si>
    <t>Tony</t>
  </si>
  <si>
    <t>McIntosh</t>
  </si>
  <si>
    <t>1999/11/01 05:00:00+00</t>
  </si>
  <si>
    <t>A99299</t>
  </si>
  <si>
    <t>1979/04/25 04:00:00+00</t>
  </si>
  <si>
    <t>2009/06/15 04:00:00+00</t>
  </si>
  <si>
    <t>A75052</t>
  </si>
  <si>
    <t>1995/09/11 04:00:00+00</t>
  </si>
  <si>
    <t xml:space="preserve">Kedrick </t>
  </si>
  <si>
    <t>McIntye</t>
  </si>
  <si>
    <t>1994/12/12 05:00:00+00</t>
  </si>
  <si>
    <t>Linda</t>
  </si>
  <si>
    <t>McIver</t>
  </si>
  <si>
    <t>Environmental Health Supv</t>
  </si>
  <si>
    <t>A65048</t>
  </si>
  <si>
    <t>1993/12/02 05:00:00+00</t>
  </si>
  <si>
    <t xml:space="preserve">Ruth </t>
  </si>
  <si>
    <t>McIver-Johnson</t>
  </si>
  <si>
    <t xml:space="preserve">Ottolie </t>
  </si>
  <si>
    <t>McJilton</t>
  </si>
  <si>
    <t>2006/10/01 04:00:00+00</t>
  </si>
  <si>
    <t xml:space="preserve">Valesia </t>
  </si>
  <si>
    <t>TYPIST II</t>
  </si>
  <si>
    <t>A49108</t>
  </si>
  <si>
    <t>1998/07/14 04:00:00+00</t>
  </si>
  <si>
    <t>McKay</t>
  </si>
  <si>
    <t>PUMPING TECHNICIAN II</t>
  </si>
  <si>
    <t>Neamon</t>
  </si>
  <si>
    <t>McNill JR</t>
  </si>
  <si>
    <t>2010/12/01 05:00:00+00</t>
  </si>
  <si>
    <t>McKee</t>
  </si>
  <si>
    <t>COMMITTEE CLERK CC</t>
  </si>
  <si>
    <t>McNulty</t>
  </si>
  <si>
    <t>A64133</t>
  </si>
  <si>
    <t>Eleanor</t>
  </si>
  <si>
    <t>McCullough</t>
  </si>
  <si>
    <t>2005/09/10 04:00:00+00</t>
  </si>
  <si>
    <t>McClain</t>
  </si>
  <si>
    <t>1984/10/08 04:00:00+00</t>
  </si>
  <si>
    <t xml:space="preserve">Eltina </t>
  </si>
  <si>
    <t>2011/04/25 04:00:00+00</t>
  </si>
  <si>
    <t>Hubert</t>
  </si>
  <si>
    <t>McLean</t>
  </si>
  <si>
    <t xml:space="preserve">Piper </t>
  </si>
  <si>
    <t>McKeithen</t>
  </si>
  <si>
    <t>A29002</t>
  </si>
  <si>
    <t>2002/01/28 05:00:00+00</t>
  </si>
  <si>
    <t>McKeiver</t>
  </si>
  <si>
    <t xml:space="preserve">Courtney </t>
  </si>
  <si>
    <t>McKeldin</t>
  </si>
  <si>
    <t>MEMBER BMZA</t>
  </si>
  <si>
    <t>A73001</t>
  </si>
  <si>
    <t>Municipal &amp; Zoning Appeals 001</t>
  </si>
  <si>
    <t xml:space="preserve">Clara </t>
  </si>
  <si>
    <t>McKen</t>
  </si>
  <si>
    <t>2008/07/07 04:00:00+00</t>
  </si>
  <si>
    <t>McKendry</t>
  </si>
  <si>
    <t xml:space="preserve">Amy </t>
  </si>
  <si>
    <t>McKenna</t>
  </si>
  <si>
    <t>ACCOUNTING/AUDITOR TRAINEE</t>
  </si>
  <si>
    <t>2010/08/09 04:00:00+00</t>
  </si>
  <si>
    <t>McKenzey</t>
  </si>
  <si>
    <t>2002/08/19 04:00:00+00</t>
  </si>
  <si>
    <t>McKenzie</t>
  </si>
  <si>
    <t>B70404</t>
  </si>
  <si>
    <t>2009/10/13 04:00:00+00</t>
  </si>
  <si>
    <t>1996/11/25 05:00:00+00</t>
  </si>
  <si>
    <t xml:space="preserve">Devin </t>
  </si>
  <si>
    <t>A64104</t>
  </si>
  <si>
    <t>McKinley</t>
  </si>
  <si>
    <t>1987/08/19 04:00:00+00</t>
  </si>
  <si>
    <t>1994/08/08 04:00:00+00</t>
  </si>
  <si>
    <t>2005/12/15 05:00:00+00</t>
  </si>
  <si>
    <t xml:space="preserve">Glenda </t>
  </si>
  <si>
    <t>McKinney</t>
  </si>
  <si>
    <t>1986/11/17 05:00:00+00</t>
  </si>
  <si>
    <t>2006/07/17 04:00:00+00</t>
  </si>
  <si>
    <t>McKinnon</t>
  </si>
  <si>
    <t>Loretta</t>
  </si>
  <si>
    <t>LEGAL ASSISTANT I</t>
  </si>
  <si>
    <t>1979/10/15 04:00:00+00</t>
  </si>
  <si>
    <t xml:space="preserve">Traci </t>
  </si>
  <si>
    <t>McKissick</t>
  </si>
  <si>
    <t>2003/09/16 04:00:00+00</t>
  </si>
  <si>
    <t xml:space="preserve">Abraham </t>
  </si>
  <si>
    <t>McKnight</t>
  </si>
  <si>
    <t>2006/12/12 05:00:00+00</t>
  </si>
  <si>
    <t>1992/11/16 05:00:00+00</t>
  </si>
  <si>
    <t>McKoy</t>
  </si>
  <si>
    <t>2007/06/25 04:00:00+00</t>
  </si>
  <si>
    <t xml:space="preserve">Tijuana </t>
  </si>
  <si>
    <t>Verlerian</t>
  </si>
  <si>
    <t>2010/10/30 04:00:00+00</t>
  </si>
  <si>
    <t>Napoleon</t>
  </si>
  <si>
    <t>McLain</t>
  </si>
  <si>
    <t>1980/04/16 04:00:00+00</t>
  </si>
  <si>
    <t xml:space="preserve">Roslyn </t>
  </si>
  <si>
    <t>McLain-Powell</t>
  </si>
  <si>
    <t>McLamb</t>
  </si>
  <si>
    <t>2001/01/02 05:00:00+00</t>
  </si>
  <si>
    <t>McLane</t>
  </si>
  <si>
    <t>McLarney</t>
  </si>
  <si>
    <t>1976/08/29 04:00:00+00</t>
  </si>
  <si>
    <t xml:space="preserve">Jay </t>
  </si>
  <si>
    <t>McLarty</t>
  </si>
  <si>
    <t>McLaughlin</t>
  </si>
  <si>
    <t>TOW TRUCK OPERATOR</t>
  </si>
  <si>
    <t>1987/11/05 05:00:00+00</t>
  </si>
  <si>
    <t xml:space="preserve">Mathew </t>
  </si>
  <si>
    <t>2004/02/25 05:00:00+00</t>
  </si>
  <si>
    <t>2007/09/27 04:00:00+00</t>
  </si>
  <si>
    <t xml:space="preserve">Donyell </t>
  </si>
  <si>
    <t>McLaurin</t>
  </si>
  <si>
    <t>Lynae</t>
  </si>
  <si>
    <t>2011/01/13 05:00:00+00</t>
  </si>
  <si>
    <t>Maze</t>
  </si>
  <si>
    <t xml:space="preserve">Rayford </t>
  </si>
  <si>
    <t>McEachern</t>
  </si>
  <si>
    <t xml:space="preserve">Ernest </t>
  </si>
  <si>
    <t xml:space="preserve">Kebin </t>
  </si>
  <si>
    <t>1994/02/09 05:00:00+00</t>
  </si>
  <si>
    <t xml:space="preserve">Patrick </t>
  </si>
  <si>
    <t>Eugene</t>
  </si>
  <si>
    <t>Mazeska</t>
  </si>
  <si>
    <t>2004/01/05 05:00:00+00</t>
  </si>
  <si>
    <t>McNutt</t>
  </si>
  <si>
    <t>1985/07/01 04:00:00+00</t>
  </si>
  <si>
    <t>COLLECTIONS SUPERVISOR I</t>
  </si>
  <si>
    <t>Mazur</t>
  </si>
  <si>
    <t>1994/11/14 05:00:00+00</t>
  </si>
  <si>
    <t>McPartland</t>
  </si>
  <si>
    <t>2009/11/18 05:00:00+00</t>
  </si>
  <si>
    <t>McElroy</t>
  </si>
  <si>
    <t>1990/10/15 04:00:00+00</t>
  </si>
  <si>
    <t>Wanda</t>
  </si>
  <si>
    <t xml:space="preserve">Jesse </t>
  </si>
  <si>
    <t>McPhaul</t>
  </si>
  <si>
    <t>1993/05/24 04:00:00+00</t>
  </si>
  <si>
    <t>2002/04/25 04:00:00+00</t>
  </si>
  <si>
    <t>Jerry</t>
  </si>
  <si>
    <t>McClairn</t>
  </si>
  <si>
    <t xml:space="preserve">Chez </t>
  </si>
  <si>
    <t>McElveen</t>
  </si>
  <si>
    <t>DRIVER I</t>
  </si>
  <si>
    <t>A70101</t>
  </si>
  <si>
    <t>Jimmy</t>
  </si>
  <si>
    <t>Mazza</t>
  </si>
  <si>
    <t>1995/09/25 04:00:00+00</t>
  </si>
  <si>
    <t xml:space="preserve">Floyd </t>
  </si>
  <si>
    <t>McPherson</t>
  </si>
  <si>
    <t>1988/02/01 05:00:00+00</t>
  </si>
  <si>
    <t>2006/09/14 04:00:00+00</t>
  </si>
  <si>
    <t>Andre</t>
  </si>
  <si>
    <t>McClammzy</t>
  </si>
  <si>
    <t xml:space="preserve">Marquise </t>
  </si>
  <si>
    <t>June</t>
  </si>
  <si>
    <t>1998/10/13 04:00:00+00</t>
  </si>
  <si>
    <t>Keonah</t>
  </si>
  <si>
    <t xml:space="preserve">Komisha </t>
  </si>
  <si>
    <t>McCullum</t>
  </si>
  <si>
    <t>A65086</t>
  </si>
  <si>
    <t>2001/01/16 05:00:00+00</t>
  </si>
  <si>
    <t>McCurdy</t>
  </si>
  <si>
    <t>1986/07/28 04:00:00+00</t>
  </si>
  <si>
    <t>McCutchen</t>
  </si>
  <si>
    <t>1999/02/23 05:00:00+00</t>
  </si>
  <si>
    <t xml:space="preserve">Tierra </t>
  </si>
  <si>
    <t>McCutcheon</t>
  </si>
  <si>
    <t>2006/02/27 05:00:00+00</t>
  </si>
  <si>
    <t>McDaniel</t>
  </si>
  <si>
    <t>INSURANCE AND RISK FINANCE MGR</t>
  </si>
  <si>
    <t>2002/04/15 04:00:00+00</t>
  </si>
  <si>
    <t>WATERSHED RANGER II</t>
  </si>
  <si>
    <t>2008/10/06 04:00:00+00</t>
  </si>
  <si>
    <t>Ervin</t>
  </si>
  <si>
    <t>CITY PLANNER III</t>
  </si>
  <si>
    <t>2004/08/02 04:00:00+00</t>
  </si>
  <si>
    <t xml:space="preserve">Grant </t>
  </si>
  <si>
    <t xml:space="preserve">Winifred </t>
  </si>
  <si>
    <t xml:space="preserve">Akuelia </t>
  </si>
  <si>
    <t>McDaniels</t>
  </si>
  <si>
    <t>2009/12/10 05:00:00+00</t>
  </si>
  <si>
    <t>Joann</t>
  </si>
  <si>
    <t>A64001</t>
  </si>
  <si>
    <t>2002/06/27 04:00:00+00</t>
  </si>
  <si>
    <t>1986/07/07 04:00:00+00</t>
  </si>
  <si>
    <t>McDermott</t>
  </si>
  <si>
    <t>1993/03/22 05:00:00+00</t>
  </si>
  <si>
    <t xml:space="preserve">Leighton </t>
  </si>
  <si>
    <t>2007/05/09 04:00:00+00</t>
  </si>
  <si>
    <t>McDonald</t>
  </si>
  <si>
    <t>2002/12/30 05:00:00+00</t>
  </si>
  <si>
    <t xml:space="preserve">Cleveland </t>
  </si>
  <si>
    <t>GRAPHIC ARTIST II</t>
  </si>
  <si>
    <t>A41106</t>
  </si>
  <si>
    <t>1986/03/20 05:00:00+00</t>
  </si>
  <si>
    <t xml:space="preserve">Crystal </t>
  </si>
  <si>
    <t>2008/02/12 05:00:00+00</t>
  </si>
  <si>
    <t>Daneka</t>
  </si>
  <si>
    <t>A65099</t>
  </si>
  <si>
    <t>1999/04/12 04:00:00+00</t>
  </si>
  <si>
    <t>2010/06/30 04:00:00+00</t>
  </si>
  <si>
    <t xml:space="preserve">Jamie </t>
  </si>
  <si>
    <t>2006/11/01 05:00:00+00</t>
  </si>
  <si>
    <t>Luther</t>
  </si>
  <si>
    <t>2004/07/29 04:00:00+00</t>
  </si>
  <si>
    <t xml:space="preserve">Marie </t>
  </si>
  <si>
    <t>SCHOOL CROSSING GUARD</t>
  </si>
  <si>
    <t>1975/11/17 05:00:00+00</t>
  </si>
  <si>
    <t xml:space="preserve">Marina </t>
  </si>
  <si>
    <t>1986/12/08 05:00:00+00</t>
  </si>
  <si>
    <t>1989/03/06 05:00:00+00</t>
  </si>
  <si>
    <t>CLAIMS INVESTIGATOR</t>
  </si>
  <si>
    <t>A30003</t>
  </si>
  <si>
    <t>1986/05/12 04:00:00+00</t>
  </si>
  <si>
    <t>A04010</t>
  </si>
  <si>
    <t>1973/11/15 05:00:00+00</t>
  </si>
  <si>
    <t>1977/02/07 05:00:00+00</t>
  </si>
  <si>
    <t>McDonnell</t>
  </si>
  <si>
    <t>2002/06/18 04:00:00+00</t>
  </si>
  <si>
    <t>Elma</t>
  </si>
  <si>
    <t>McDougal</t>
  </si>
  <si>
    <t>McDowell</t>
  </si>
  <si>
    <t>1995/12/06 05:00:00+00</t>
  </si>
  <si>
    <t>1987/11/18 05:00:00+00</t>
  </si>
  <si>
    <t>2003/07/15 04:00:00+00</t>
  </si>
  <si>
    <t>2010/07/19 04:00:00+00</t>
  </si>
  <si>
    <t xml:space="preserve">Carnest </t>
  </si>
  <si>
    <t>McDuffie</t>
  </si>
  <si>
    <t>2005/03/22 05:00:00+00</t>
  </si>
  <si>
    <t>Marchiel</t>
  </si>
  <si>
    <t xml:space="preserve">Rochelle </t>
  </si>
  <si>
    <t>LABOR RELATIONS SPECIALIST</t>
  </si>
  <si>
    <t>A26001</t>
  </si>
  <si>
    <t>B70310</t>
  </si>
  <si>
    <t xml:space="preserve">Miranda </t>
  </si>
  <si>
    <t>McLeaurin</t>
  </si>
  <si>
    <t>George</t>
  </si>
  <si>
    <t>McLee</t>
  </si>
  <si>
    <t>2002/05/13 04:00:00+00</t>
  </si>
  <si>
    <t>McLeod</t>
  </si>
  <si>
    <t>2009/07/13 04:00:00+00</t>
  </si>
  <si>
    <t>2001/11/12 05:00:00+00</t>
  </si>
  <si>
    <t xml:space="preserve">Aron </t>
  </si>
  <si>
    <t>1995/05/11 04:00:00+00</t>
  </si>
  <si>
    <t>1986/11/10 05:00:00+00</t>
  </si>
  <si>
    <t>1981/08/21 04:00:00+00</t>
  </si>
  <si>
    <t>1993/09/22 04:00:00+00</t>
  </si>
  <si>
    <t>McClary</t>
  </si>
  <si>
    <t>2010/10/11 04:00:00+00</t>
  </si>
  <si>
    <t>Mazzoni</t>
  </si>
  <si>
    <t>2004/07/27 04:00:00+00</t>
  </si>
  <si>
    <t>McEwan</t>
  </si>
  <si>
    <t>Mbambo</t>
  </si>
  <si>
    <t>HUMAN RESOURCES SPECIALIST II</t>
  </si>
  <si>
    <t>A83002</t>
  </si>
  <si>
    <t>2006/07/27 04:00:00+00</t>
  </si>
  <si>
    <t xml:space="preserve">Kashad </t>
  </si>
  <si>
    <t xml:space="preserve">Lamont </t>
  </si>
  <si>
    <t>2008/06/30 04:00:00+00</t>
  </si>
  <si>
    <t xml:space="preserve">Rafael </t>
  </si>
  <si>
    <t>2001/11/28 05:00:00+00</t>
  </si>
  <si>
    <t>Donnell</t>
  </si>
  <si>
    <t>McAfee</t>
  </si>
  <si>
    <t>1981/08/02 04:00:00+00</t>
  </si>
  <si>
    <t>1980/09/25 04:00:00+00</t>
  </si>
  <si>
    <t>McClaskey</t>
  </si>
  <si>
    <t>1988/10/24 04:00:00+00</t>
  </si>
  <si>
    <t xml:space="preserve">Randall </t>
  </si>
  <si>
    <t>McElyea</t>
  </si>
  <si>
    <t>Randolph</t>
  </si>
  <si>
    <t>McAleer</t>
  </si>
  <si>
    <t>McQuade</t>
  </si>
  <si>
    <t>2010/12/22 05:00:00+00</t>
  </si>
  <si>
    <t xml:space="preserve">LaShawn </t>
  </si>
  <si>
    <t>McCleary</t>
  </si>
  <si>
    <t>2009/06/13 04:00:00+00</t>
  </si>
  <si>
    <t>McEntyre Roundtree</t>
  </si>
  <si>
    <t>ADMINISTRATIVE POLICY ANALYST</t>
  </si>
  <si>
    <t>2006/09/18 04:00:00+00</t>
  </si>
  <si>
    <t xml:space="preserve">Creed </t>
  </si>
  <si>
    <t>McMahon</t>
  </si>
  <si>
    <t xml:space="preserve">Lewis </t>
  </si>
  <si>
    <t>McAlexander</t>
  </si>
  <si>
    <t>1995/06/20 04:00:00+00</t>
  </si>
  <si>
    <t xml:space="preserve">Jamin </t>
  </si>
  <si>
    <t>McQueen Bey</t>
  </si>
  <si>
    <t>McClenahan</t>
  </si>
  <si>
    <t>2003/10/07 04:00:00+00</t>
  </si>
  <si>
    <t xml:space="preserve">Marlon </t>
  </si>
  <si>
    <t>McEntyre</t>
  </si>
  <si>
    <t>1990/07/05 04:00:00+00</t>
  </si>
  <si>
    <t>1978/12/11 05:00:00+00</t>
  </si>
  <si>
    <t>McMillan</t>
  </si>
  <si>
    <t>1980/06/11 04:00:00+00</t>
  </si>
  <si>
    <t>McAlister</t>
  </si>
  <si>
    <t>A64145</t>
  </si>
  <si>
    <t xml:space="preserve">Harold </t>
  </si>
  <si>
    <t>McQueen</t>
  </si>
  <si>
    <t>2005/07/11 04:00:00+00</t>
  </si>
  <si>
    <t>Ernest</t>
  </si>
  <si>
    <t>McRae</t>
  </si>
  <si>
    <t>1988/12/27 05:00:00+00</t>
  </si>
  <si>
    <t>2008/02/25 05:00:00+00</t>
  </si>
  <si>
    <t>A75070</t>
  </si>
  <si>
    <t>1975/03/18 05:00:00+00</t>
  </si>
  <si>
    <t>McShane</t>
  </si>
  <si>
    <t>2005/03/29 05:00:00+00</t>
  </si>
  <si>
    <t>McSpadden</t>
  </si>
  <si>
    <t>1993/05/03 04:00:00+00</t>
  </si>
  <si>
    <t>2001/11/08 05:00:00+00</t>
  </si>
  <si>
    <t xml:space="preserve">Dorsey </t>
  </si>
  <si>
    <t>McVicker</t>
  </si>
  <si>
    <t>1980/10/14 04:00:00+00</t>
  </si>
  <si>
    <t>McWhite</t>
  </si>
  <si>
    <t>A99329</t>
  </si>
  <si>
    <t>1995/06/19 04:00:00+00</t>
  </si>
  <si>
    <t>1997/08/06 04:00:00+00</t>
  </si>
  <si>
    <t>McWilliams</t>
  </si>
  <si>
    <t>2005/12/27 05:00:00+00</t>
  </si>
  <si>
    <t xml:space="preserve">Melinda </t>
  </si>
  <si>
    <t>2002/09/05 04:00:00+00</t>
  </si>
  <si>
    <t>1979/06/05 04:00:00+00</t>
  </si>
  <si>
    <t xml:space="preserve">Lindsey </t>
  </si>
  <si>
    <t>McZeal</t>
  </si>
  <si>
    <t>Chantel</t>
  </si>
  <si>
    <t>Mcclanahan</t>
  </si>
  <si>
    <t>2008/12/09 05:00:00+00</t>
  </si>
  <si>
    <t>Mcnatt</t>
  </si>
  <si>
    <t>1990/08/30 04:00:00+00</t>
  </si>
  <si>
    <t>Meacham</t>
  </si>
  <si>
    <t>Meade</t>
  </si>
  <si>
    <t xml:space="preserve">Jon </t>
  </si>
  <si>
    <t>Meadowcroft Jr</t>
  </si>
  <si>
    <t>Charquis</t>
  </si>
  <si>
    <t>Meadows</t>
  </si>
  <si>
    <t>Permanency Planning Liaison</t>
  </si>
  <si>
    <t>2009/03/23 04:00:00+00</t>
  </si>
  <si>
    <t>Meagher</t>
  </si>
  <si>
    <t>1994/11/07 05:00:00+00</t>
  </si>
  <si>
    <t>Mealey</t>
  </si>
  <si>
    <t>2002/06/03 04:00:00+00</t>
  </si>
  <si>
    <t xml:space="preserve">Garnet </t>
  </si>
  <si>
    <t>Mealy</t>
  </si>
  <si>
    <t>1978/12/12 05:00:00+00</t>
  </si>
  <si>
    <t>Means Jr</t>
  </si>
  <si>
    <t>2007/06/06 04:00:00+00</t>
  </si>
  <si>
    <t>Means</t>
  </si>
  <si>
    <t>1979/07/30 04:00:00+00</t>
  </si>
  <si>
    <t xml:space="preserve">Christen </t>
  </si>
  <si>
    <t>Medeiros</t>
  </si>
  <si>
    <t>2010/10/27 04:00:00+00</t>
  </si>
  <si>
    <t>McClendon</t>
  </si>
  <si>
    <t>1986/08/19 04:00:00+00</t>
  </si>
  <si>
    <t>Katina</t>
  </si>
  <si>
    <t>1997/02/01 05:00:00+00</t>
  </si>
  <si>
    <t>1985/08/12 04:00:00+00</t>
  </si>
  <si>
    <t xml:space="preserve">Nakita </t>
  </si>
  <si>
    <t>A99338</t>
  </si>
  <si>
    <t>2000/05/15 04:00:00+00</t>
  </si>
  <si>
    <t>McClintock</t>
  </si>
  <si>
    <t xml:space="preserve">Jeremy </t>
  </si>
  <si>
    <t>2010/08/27 04:00:00+00</t>
  </si>
  <si>
    <t>Michelle</t>
  </si>
  <si>
    <t>2008/08/12 04:00:00+00</t>
  </si>
  <si>
    <t>McAllister III</t>
  </si>
  <si>
    <t>McMillen</t>
  </si>
  <si>
    <t>McClinton</t>
  </si>
  <si>
    <t>1981/09/21 04:00:00+00</t>
  </si>
  <si>
    <t xml:space="preserve">Byron </t>
  </si>
  <si>
    <t>McFadden</t>
  </si>
  <si>
    <t>1989/02/06 05:00:00+00</t>
  </si>
  <si>
    <t>Mitchell</t>
  </si>
  <si>
    <t>Norman</t>
  </si>
  <si>
    <t>1996/01/29 05:00:00+00</t>
  </si>
  <si>
    <t xml:space="preserve">Valrie </t>
  </si>
  <si>
    <t>B70350</t>
  </si>
  <si>
    <t>DEPUTY SHERIFF MAJOR</t>
  </si>
  <si>
    <t>1999/06/10 04:00:00+00</t>
  </si>
  <si>
    <t xml:space="preserve">Dale </t>
  </si>
  <si>
    <t>Mattingly</t>
  </si>
  <si>
    <t>Mattison</t>
  </si>
  <si>
    <t>PARKING METER MECHANIC SUPV</t>
  </si>
  <si>
    <t>1978/07/05 04:00:00+00</t>
  </si>
  <si>
    <t>Mattox</t>
  </si>
  <si>
    <t>Matulonis</t>
  </si>
  <si>
    <t>1987/08/10 04:00:00+00</t>
  </si>
  <si>
    <t>Matysek</t>
  </si>
  <si>
    <t>1995/08/09 04:00:00+00</t>
  </si>
  <si>
    <t>Matz</t>
  </si>
  <si>
    <t>Battalion Fire Chief EMS EMT-P</t>
  </si>
  <si>
    <t>A64460</t>
  </si>
  <si>
    <t>1996/12/16 05:00:00+00</t>
  </si>
  <si>
    <t>Matzerath</t>
  </si>
  <si>
    <t>Maultsby</t>
  </si>
  <si>
    <t>2001/10/01 04:00:00+00</t>
  </si>
  <si>
    <t>Maurer</t>
  </si>
  <si>
    <t>Loistine</t>
  </si>
  <si>
    <t>Maxey</t>
  </si>
  <si>
    <t>2004/10/14 04:00:00+00</t>
  </si>
  <si>
    <t>May</t>
  </si>
  <si>
    <t>1986/10/09 04:00:00+00</t>
  </si>
  <si>
    <t>Helena</t>
  </si>
  <si>
    <t>Maybank</t>
  </si>
  <si>
    <t>Mayden</t>
  </si>
  <si>
    <t>1979/05/07 04:00:00+00</t>
  </si>
  <si>
    <t>Mayer</t>
  </si>
  <si>
    <t>David</t>
  </si>
  <si>
    <t>Mayers</t>
  </si>
  <si>
    <t>Mayfield Sr</t>
  </si>
  <si>
    <t>A99400</t>
  </si>
  <si>
    <t>1986/12/15 05:00:00+00</t>
  </si>
  <si>
    <t>Mayfield</t>
  </si>
  <si>
    <t>SUPT CLEANING BOARDNG &amp; GR MNT</t>
  </si>
  <si>
    <t>Maynard Jr</t>
  </si>
  <si>
    <t>Maynard</t>
  </si>
  <si>
    <t xml:space="preserve">Elouise </t>
  </si>
  <si>
    <t>Mayne</t>
  </si>
  <si>
    <t>DIVISION CHIEF I</t>
  </si>
  <si>
    <t>1988/11/21 05:00:00+00</t>
  </si>
  <si>
    <t>Mayo</t>
  </si>
  <si>
    <t>A38004</t>
  </si>
  <si>
    <t>1988/04/19 04:00:00+00</t>
  </si>
  <si>
    <t>2005/02/10 05:00:00+00</t>
  </si>
  <si>
    <t xml:space="preserve">Durell </t>
  </si>
  <si>
    <t>2008/12/08 05:00:00+00</t>
  </si>
  <si>
    <t>EMERGENCY MEDICAL AIDE (PART T</t>
  </si>
  <si>
    <t>2003/04/24 04:00:00+00</t>
  </si>
  <si>
    <t>A70340</t>
  </si>
  <si>
    <t>2010/05/13 04:00:00+00</t>
  </si>
  <si>
    <t>A99030</t>
  </si>
  <si>
    <t>Mays</t>
  </si>
  <si>
    <t>2004/08/24 04:00:00+00</t>
  </si>
  <si>
    <t xml:space="preserve">Tamara </t>
  </si>
  <si>
    <t>McMillian</t>
  </si>
  <si>
    <t>Paul</t>
  </si>
  <si>
    <t>2000/10/25 04:00:00+00</t>
  </si>
  <si>
    <t xml:space="preserve">Tanya </t>
  </si>
  <si>
    <t>McMillion Sr</t>
  </si>
  <si>
    <t>Assistant Chf, Solid Waste Div</t>
  </si>
  <si>
    <t>1981/01/02 05:00:00+00</t>
  </si>
  <si>
    <t xml:space="preserve">Curtis </t>
  </si>
  <si>
    <t>McMillion</t>
  </si>
  <si>
    <t>A99190</t>
  </si>
  <si>
    <t>2006/07/25 04:00:00+00</t>
  </si>
  <si>
    <t>1991/07/10 04:00:00+00</t>
  </si>
  <si>
    <t>Theresa</t>
  </si>
  <si>
    <t>1997/01/25 05:00:00+00</t>
  </si>
  <si>
    <t>McMillon</t>
  </si>
  <si>
    <t>2004/12/09 05:00:00+00</t>
  </si>
  <si>
    <t>1978/01/24 05:00:00+00</t>
  </si>
  <si>
    <t>Philip</t>
  </si>
  <si>
    <t>McMorris</t>
  </si>
  <si>
    <t>2004/02/09 05:00:00+00</t>
  </si>
  <si>
    <t xml:space="preserve">Cornelious </t>
  </si>
  <si>
    <t>McMurray</t>
  </si>
  <si>
    <t>2006/10/04 04:00:00+00</t>
  </si>
  <si>
    <t>2006/04/13 04:00:00+00</t>
  </si>
  <si>
    <t>McClosky</t>
  </si>
  <si>
    <t>1994/03/28 05:00:00+00</t>
  </si>
  <si>
    <t>Brandon</t>
  </si>
  <si>
    <t>McNair</t>
  </si>
  <si>
    <t>A64126</t>
  </si>
  <si>
    <t xml:space="preserve">Jodie </t>
  </si>
  <si>
    <t>McClung</t>
  </si>
  <si>
    <t>McAllister</t>
  </si>
  <si>
    <t>1999/05/17 04:00:00+00</t>
  </si>
  <si>
    <t xml:space="preserve">Johnnie </t>
  </si>
  <si>
    <t>1987/01/28 05:00:00+00</t>
  </si>
  <si>
    <t>McClure</t>
  </si>
  <si>
    <t>A50618</t>
  </si>
  <si>
    <t>1999/10/16 04:00:00+00</t>
  </si>
  <si>
    <t xml:space="preserve">Isaiha </t>
  </si>
  <si>
    <t>2010/12/20 05:00:00+00</t>
  </si>
  <si>
    <t xml:space="preserve">Eldery </t>
  </si>
  <si>
    <t>McColley</t>
  </si>
  <si>
    <t>2000/05/01 04:00:00+00</t>
  </si>
  <si>
    <t xml:space="preserve">Sachet </t>
  </si>
  <si>
    <t>McAllister-EL</t>
  </si>
  <si>
    <t>UTILITY INVESTIGATOR</t>
  </si>
  <si>
    <t>McAndrew</t>
  </si>
  <si>
    <t>1961/06/01 04:00:00+00</t>
  </si>
  <si>
    <t>McAulay</t>
  </si>
  <si>
    <t>1987/05/18 04:00:00+00</t>
  </si>
  <si>
    <t>Adrianne</t>
  </si>
  <si>
    <t>McAuley</t>
  </si>
  <si>
    <t>McBean</t>
  </si>
  <si>
    <t xml:space="preserve">Latasha </t>
  </si>
  <si>
    <t>McBride</t>
  </si>
  <si>
    <t xml:space="preserve">Raven </t>
  </si>
  <si>
    <t>McBryde</t>
  </si>
  <si>
    <t>McCafferty</t>
  </si>
  <si>
    <t>Fire Operations Aide</t>
  </si>
  <si>
    <t>Beulah</t>
  </si>
  <si>
    <t>McCain Lucas</t>
  </si>
  <si>
    <t>1968/01/03 05:00:00+00</t>
  </si>
  <si>
    <t>McCain</t>
  </si>
  <si>
    <t>McCall</t>
  </si>
  <si>
    <t>1989/04/13 04:00:00+00</t>
  </si>
  <si>
    <t xml:space="preserve">Markkeder </t>
  </si>
  <si>
    <t>2007/09/18 04:00:00+00</t>
  </si>
  <si>
    <t xml:space="preserve">Alton </t>
  </si>
  <si>
    <t>McCallum</t>
  </si>
  <si>
    <t>Iantha</t>
  </si>
  <si>
    <t>1985/04/29 04:00:00+00</t>
  </si>
  <si>
    <t>Antonio</t>
  </si>
  <si>
    <t>McCan</t>
  </si>
  <si>
    <t>2003/09/22 04:00:00+00</t>
  </si>
  <si>
    <t>McCann</t>
  </si>
  <si>
    <t>1990/03/15 05:00:00+00</t>
  </si>
  <si>
    <t xml:space="preserve">Luise </t>
  </si>
  <si>
    <t>McCants</t>
  </si>
  <si>
    <t>1982/03/18 05:00:00+00</t>
  </si>
  <si>
    <t>McCargo</t>
  </si>
  <si>
    <t>1979/09/20 04:00:00+00</t>
  </si>
  <si>
    <t>McCarren</t>
  </si>
  <si>
    <t>Fire Captain EMS EMT-P</t>
  </si>
  <si>
    <t>McCarthy</t>
  </si>
  <si>
    <t>2007/01/18 05:00:00+00</t>
  </si>
  <si>
    <t>A99312</t>
  </si>
  <si>
    <t>1985/04/23 04:00:00+00</t>
  </si>
  <si>
    <t>McCartin</t>
  </si>
  <si>
    <t>McCartney</t>
  </si>
  <si>
    <t>McCarty</t>
  </si>
  <si>
    <t>1999/02/13 05:00:00+00</t>
  </si>
  <si>
    <t xml:space="preserve">Bryan </t>
  </si>
  <si>
    <t>MARINE ENGINEER FIRE DEPT</t>
  </si>
  <si>
    <t>1987/11/12 05:00:00+00</t>
  </si>
  <si>
    <t xml:space="preserve">Coleen </t>
  </si>
  <si>
    <t>CITY AUDITOR</t>
  </si>
  <si>
    <t>A24001</t>
  </si>
  <si>
    <t>1978/03/27 05:00:00+00</t>
  </si>
  <si>
    <t>McCauley</t>
  </si>
  <si>
    <t>1987/04/14 04:00:00+00</t>
  </si>
  <si>
    <t>2009/01/07 05:00:00+00</t>
  </si>
  <si>
    <t xml:space="preserve">Howard </t>
  </si>
  <si>
    <t>1985/09/30 04:00:00+00</t>
  </si>
  <si>
    <t>1998/01/14 05:00:00+00</t>
  </si>
  <si>
    <t>Operations Tech Apprentice</t>
  </si>
  <si>
    <t>2008/04/07 04:00:00+00</t>
  </si>
  <si>
    <t xml:space="preserve">Janine </t>
  </si>
  <si>
    <t>A75023</t>
  </si>
  <si>
    <t>1995/12/11 05:00:00+00</t>
  </si>
  <si>
    <t xml:space="preserve">Kyle </t>
  </si>
  <si>
    <t>1994/06/27 04:00:00+00</t>
  </si>
  <si>
    <t xml:space="preserve">Shantae </t>
  </si>
  <si>
    <t>2003/06/19 04:00:00+00</t>
  </si>
  <si>
    <t xml:space="preserve">Bethany </t>
  </si>
  <si>
    <t>McNeal</t>
  </si>
  <si>
    <t>OFFICE ASSISTANT I</t>
  </si>
  <si>
    <t>A83004</t>
  </si>
  <si>
    <t>2007/01/02 05:00:00+00</t>
  </si>
  <si>
    <t xml:space="preserve">Sammie </t>
  </si>
  <si>
    <t>1997/02/13 05:00:00+00</t>
  </si>
  <si>
    <t>McNeely</t>
  </si>
  <si>
    <t>ENVIRONMENTAL TECHNICIAN</t>
  </si>
  <si>
    <t>1996/07/09 04:00:00+00</t>
  </si>
  <si>
    <t>Harry</t>
  </si>
  <si>
    <t>OPERATIONS SUPERVISOR</t>
  </si>
  <si>
    <t>1990/05/14 04:00:00+00</t>
  </si>
  <si>
    <t xml:space="preserve">India </t>
  </si>
  <si>
    <t>2006/08/28 04:00:00+00</t>
  </si>
  <si>
    <t>Kim</t>
  </si>
  <si>
    <t>2000/02/14 05:00:00+00</t>
  </si>
  <si>
    <t>COMMUNITY HEALTH EDUCATOR I</t>
  </si>
  <si>
    <t>2006/10/05 04:00:00+00</t>
  </si>
  <si>
    <t xml:space="preserve">Leslie </t>
  </si>
  <si>
    <t>COMMUNITY HEALTH EDUCATOR II</t>
  </si>
  <si>
    <t>2009/06/29 04:00:00+00</t>
  </si>
  <si>
    <t>PIPEFITTER I</t>
  </si>
  <si>
    <t>Jamari</t>
  </si>
  <si>
    <t>McCollough</t>
  </si>
  <si>
    <t>2010/07/12 04:00:00+00</t>
  </si>
  <si>
    <t>McConkey</t>
  </si>
  <si>
    <t>SPECIAL AIDE II</t>
  </si>
  <si>
    <t>McConnell</t>
  </si>
  <si>
    <t xml:space="preserve">Mya </t>
  </si>
  <si>
    <t>McCord</t>
  </si>
  <si>
    <t>1978/12/07 05:00:00+00</t>
  </si>
  <si>
    <t>McCormick</t>
  </si>
  <si>
    <t>OPERSATIONS CREW LEADER</t>
  </si>
  <si>
    <t>2001/06/14 04:00:00+00</t>
  </si>
  <si>
    <t xml:space="preserve">Julie </t>
  </si>
  <si>
    <t>CommunityMktgOutreach Officer</t>
  </si>
  <si>
    <t xml:space="preserve">Purdie </t>
  </si>
  <si>
    <t>Purchasing Assistant</t>
  </si>
  <si>
    <t>1999/04/20 04:00:00+00</t>
  </si>
  <si>
    <t xml:space="preserve">Tevin </t>
  </si>
  <si>
    <t>McCourt</t>
  </si>
  <si>
    <t>McCoy Jr</t>
  </si>
  <si>
    <t>2007/12/20 05:00:00+00</t>
  </si>
  <si>
    <t>McCoy</t>
  </si>
  <si>
    <t>1995/02/27 05:00:00+00</t>
  </si>
  <si>
    <t xml:space="preserve">Damin </t>
  </si>
  <si>
    <t>1997/06/30 04:00:00+00</t>
  </si>
  <si>
    <t>1986/12/03 05:00:00+00</t>
  </si>
  <si>
    <t>A99348</t>
  </si>
  <si>
    <t>Johnny</t>
  </si>
  <si>
    <t>1987/11/02 05:00:00+00</t>
  </si>
  <si>
    <t>COMPUTER OPERATOR IV</t>
  </si>
  <si>
    <t>1979/12/31 05:00:00+00</t>
  </si>
  <si>
    <t xml:space="preserve">Nistarsha </t>
  </si>
  <si>
    <t>2007/03/01 05:00:00+00</t>
  </si>
  <si>
    <t xml:space="preserve">Ronda </t>
  </si>
  <si>
    <t>POLICE LIEUTENANT</t>
  </si>
  <si>
    <t>1992/06/15 04:00:00+00</t>
  </si>
  <si>
    <t xml:space="preserve">Sherylind </t>
  </si>
  <si>
    <t xml:space="preserve">Shiquita </t>
  </si>
  <si>
    <t>2004/07/20 04:00:00+00</t>
  </si>
  <si>
    <t>2008/12/01 05:00:00+00</t>
  </si>
  <si>
    <t>McCray</t>
  </si>
  <si>
    <t>1966/11/21 05:00:00+00</t>
  </si>
  <si>
    <t xml:space="preserve">Charlene </t>
  </si>
  <si>
    <t>2003/12/04 05:00:00+00</t>
  </si>
  <si>
    <t>Danielle</t>
  </si>
  <si>
    <t>2002/07/15 04:00:00+00</t>
  </si>
  <si>
    <t>MECHANICAL MAINT TECH SUPV I</t>
  </si>
  <si>
    <t>1981/11/16 05:00:00+00</t>
  </si>
  <si>
    <t>Rocksann</t>
  </si>
  <si>
    <t>LIBRARY PROGRAM ASST</t>
  </si>
  <si>
    <t>Selena</t>
  </si>
  <si>
    <t xml:space="preserve">Ellesse </t>
  </si>
  <si>
    <t>McCray-Lathan</t>
  </si>
  <si>
    <t>McCrea</t>
  </si>
  <si>
    <t>Anika</t>
  </si>
  <si>
    <t>McCready</t>
  </si>
  <si>
    <t>1997/03/27 05:00:00+00</t>
  </si>
  <si>
    <t xml:space="preserve">Quentin </t>
  </si>
  <si>
    <t>1995/10/26 04:00:00+00</t>
  </si>
  <si>
    <t>McCrimmon</t>
  </si>
  <si>
    <t>1979/10/01 04:00:00+00</t>
  </si>
  <si>
    <t xml:space="preserve">Dorthea </t>
  </si>
  <si>
    <t>McFarlane</t>
  </si>
  <si>
    <t>1980/04/13 04:00:00+00</t>
  </si>
  <si>
    <t>McGarry</t>
  </si>
  <si>
    <t xml:space="preserve">Esther </t>
  </si>
  <si>
    <t>McGavock-Leggette</t>
  </si>
  <si>
    <t>2009/03/26 04:00:00+00</t>
  </si>
  <si>
    <t xml:space="preserve">Shelvia </t>
  </si>
  <si>
    <t>McGee Chavis</t>
  </si>
  <si>
    <t>FISCAL TECH</t>
  </si>
  <si>
    <t>1981/09/10 04:00:00+00</t>
  </si>
  <si>
    <t>Derrick</t>
  </si>
  <si>
    <t>McGee</t>
  </si>
  <si>
    <t>2008/07/03 04:00:00+00</t>
  </si>
  <si>
    <t xml:space="preserve">Marisa </t>
  </si>
  <si>
    <t>2005/04/08 04:00:00+00</t>
  </si>
  <si>
    <t>1988/11/03 05:00:00+00</t>
  </si>
  <si>
    <t>2009/10/26 04:00:00+00</t>
  </si>
  <si>
    <t>McGhee</t>
  </si>
  <si>
    <t>McGill</t>
  </si>
  <si>
    <t>A64105</t>
  </si>
  <si>
    <t>1986/12/29 05:00:00+00</t>
  </si>
  <si>
    <t>2008/08/11 04:00:00+00</t>
  </si>
  <si>
    <t>McGilveary</t>
  </si>
  <si>
    <t>A90045</t>
  </si>
  <si>
    <t>Adrian</t>
  </si>
  <si>
    <t>McGinnis</t>
  </si>
  <si>
    <t xml:space="preserve">Donaez </t>
  </si>
  <si>
    <t>McGirt</t>
  </si>
  <si>
    <t>2005/12/22 05:00:00+00</t>
  </si>
  <si>
    <t>McGlone Thatch</t>
  </si>
  <si>
    <t>2004/08/30 04:00:00+00</t>
  </si>
  <si>
    <t>McGlothlin</t>
  </si>
  <si>
    <t>A75068</t>
  </si>
  <si>
    <t xml:space="preserve">Walter </t>
  </si>
  <si>
    <t>McGougan</t>
  </si>
  <si>
    <t xml:space="preserve">Cailin </t>
  </si>
  <si>
    <t>McGough</t>
  </si>
  <si>
    <t>STAFF ASSOC. PRES CITY COUNCIL</t>
  </si>
  <si>
    <t>A02003</t>
  </si>
  <si>
    <t>2010/06/07 04:00:00+00</t>
  </si>
  <si>
    <t>McGowan</t>
  </si>
  <si>
    <t>1997/05/08 04:00:00+00</t>
  </si>
  <si>
    <t>2001/01/03 05:00:00+00</t>
  </si>
  <si>
    <t>2010/12/14 05:00:00+00</t>
  </si>
  <si>
    <t>1999/08/05 04:00:00+00</t>
  </si>
  <si>
    <t xml:space="preserve">Molly </t>
  </si>
  <si>
    <t>McGrath Tierney</t>
  </si>
  <si>
    <t>DIR SOCIAL SERV (SUPPLEMENT)</t>
  </si>
  <si>
    <t>SCS066</t>
  </si>
  <si>
    <t>McGrath</t>
  </si>
  <si>
    <t>A64141</t>
  </si>
  <si>
    <t>1989/11/13 05:00:00+00</t>
  </si>
  <si>
    <t>1975/06/02 04:00:00+00</t>
  </si>
  <si>
    <t>Sylvester</t>
  </si>
  <si>
    <t>McGraw</t>
  </si>
  <si>
    <t>1984/08/27 04:00:00+00</t>
  </si>
  <si>
    <t>Horace</t>
  </si>
  <si>
    <t>McGriff</t>
  </si>
  <si>
    <t>1993/12/22 05:00:00+00</t>
  </si>
  <si>
    <t>Molinaro</t>
  </si>
  <si>
    <t>1995/08/17 04:00:00+00</t>
  </si>
  <si>
    <t>Michele</t>
  </si>
  <si>
    <t>1988/07/25 04:00:00+00</t>
  </si>
  <si>
    <t>Moll</t>
  </si>
  <si>
    <t>EDP COMMUNICATIONS COOR I</t>
  </si>
  <si>
    <t>1977/06/13 04:00:00+00</t>
  </si>
  <si>
    <t>Molock</t>
  </si>
  <si>
    <t>CRIME RECORD TECHNICIAN</t>
  </si>
  <si>
    <t xml:space="preserve">Sharod </t>
  </si>
  <si>
    <t>2006/02/21 05:00:00+00</t>
  </si>
  <si>
    <t>Molyneaux</t>
  </si>
  <si>
    <t xml:space="preserve">Levar </t>
  </si>
  <si>
    <t>Monah</t>
  </si>
  <si>
    <t>2003/10/03 04:00:00+00</t>
  </si>
  <si>
    <t>Monahan</t>
  </si>
  <si>
    <t>Monath</t>
  </si>
  <si>
    <t>1987/12/28 05:00:00+00</t>
  </si>
  <si>
    <t xml:space="preserve">Peter </t>
  </si>
  <si>
    <t>Mongelli III</t>
  </si>
  <si>
    <t>1993/11/08 05:00:00+00</t>
  </si>
  <si>
    <t>Monk</t>
  </si>
  <si>
    <t>2007/12/03 05:00:00+00</t>
  </si>
  <si>
    <t>1995/01/03 05:00:00+00</t>
  </si>
  <si>
    <t>Monn</t>
  </si>
  <si>
    <t>1997/02/20 05:00:00+00</t>
  </si>
  <si>
    <t>Monroe Jr.</t>
  </si>
  <si>
    <t>Monroe</t>
  </si>
  <si>
    <t>A99302</t>
  </si>
  <si>
    <t>1993/11/12 05:00:00+00</t>
  </si>
  <si>
    <t>Angel</t>
  </si>
  <si>
    <t>LICENSED CLINICAL SOCIAL WORKE</t>
  </si>
  <si>
    <t>2009/10/19 04:00:00+00</t>
  </si>
  <si>
    <t xml:space="preserve">Eleanor </t>
  </si>
  <si>
    <t>2001/11/26 05:00:00+00</t>
  </si>
  <si>
    <t>2006/09/20 04:00:00+00</t>
  </si>
  <si>
    <t>Malcolm</t>
  </si>
  <si>
    <t>2005/04/25 04:00:00+00</t>
  </si>
  <si>
    <t>Marvin</t>
  </si>
  <si>
    <t xml:space="preserve">Montae </t>
  </si>
  <si>
    <t>A99391</t>
  </si>
  <si>
    <t>1994/07/12 04:00:00+00</t>
  </si>
  <si>
    <t>A99120</t>
  </si>
  <si>
    <t>1986/04/23 04:00:00+00</t>
  </si>
  <si>
    <t xml:space="preserve">Randy </t>
  </si>
  <si>
    <t>Mont</t>
  </si>
  <si>
    <t>1986/04/14 04:00:00+00</t>
  </si>
  <si>
    <t>Montague</t>
  </si>
  <si>
    <t>UTILITY METER READER II</t>
  </si>
  <si>
    <t>1988/01/23 05:00:00+00</t>
  </si>
  <si>
    <t>Kedrick</t>
  </si>
  <si>
    <t xml:space="preserve">Kia </t>
  </si>
  <si>
    <t>1988/05/23 04:00:00+00</t>
  </si>
  <si>
    <t>Montalvo</t>
  </si>
  <si>
    <t>1981/08/10 04:00:00+00</t>
  </si>
  <si>
    <t>Montaque</t>
  </si>
  <si>
    <t>Monteiro</t>
  </si>
  <si>
    <t>2008/03/27 04:00:00+00</t>
  </si>
  <si>
    <t>Montemarano</t>
  </si>
  <si>
    <t>2007/04/24 04:00:00+00</t>
  </si>
  <si>
    <t xml:space="preserve">Tanderlara </t>
  </si>
  <si>
    <t>Monterio</t>
  </si>
  <si>
    <t>2005/02/08 05:00:00+00</t>
  </si>
  <si>
    <t xml:space="preserve">Luke </t>
  </si>
  <si>
    <t>Montgomery Jr</t>
  </si>
  <si>
    <t>2001/02/01 05:00:00+00</t>
  </si>
  <si>
    <t>Montgomery Sr</t>
  </si>
  <si>
    <t>1995/03/01 05:00:00+00</t>
  </si>
  <si>
    <t>Moody</t>
  </si>
  <si>
    <t>2007/09/20 04:00:00+00</t>
  </si>
  <si>
    <t>Montgomery</t>
  </si>
  <si>
    <t>1978/03/31 05:00:00+00</t>
  </si>
  <si>
    <t xml:space="preserve">Chenille </t>
  </si>
  <si>
    <t>2005/02/14 05:00:00+00</t>
  </si>
  <si>
    <t xml:space="preserve">Gia </t>
  </si>
  <si>
    <t xml:space="preserve">Kayode </t>
  </si>
  <si>
    <t>CRIME LABORATORY TECHNICIAN I</t>
  </si>
  <si>
    <t>2009/08/03 04:00:00+00</t>
  </si>
  <si>
    <t xml:space="preserve">Shakia </t>
  </si>
  <si>
    <t>2009/05/18 04:00:00+00</t>
  </si>
  <si>
    <t>Shari</t>
  </si>
  <si>
    <t>1978/10/02 04:00:00+00</t>
  </si>
  <si>
    <t>Stacy</t>
  </si>
  <si>
    <t>City Planner II CHAP</t>
  </si>
  <si>
    <t>A19104</t>
  </si>
  <si>
    <t xml:space="preserve">Johnathan </t>
  </si>
  <si>
    <t>Montmorency</t>
  </si>
  <si>
    <t>Montroy</t>
  </si>
  <si>
    <t>2002/07/08 04:00:00+00</t>
  </si>
  <si>
    <t>1984/04/23 04:00:00+00</t>
  </si>
  <si>
    <t xml:space="preserve">Ceasar </t>
  </si>
  <si>
    <t>Medley</t>
  </si>
  <si>
    <t>Mika</t>
  </si>
  <si>
    <t>1983/03/31 05:00:00+00</t>
  </si>
  <si>
    <t>Marcelena</t>
  </si>
  <si>
    <t>Moore</t>
  </si>
  <si>
    <t>1977/09/12 04:00:00+00</t>
  </si>
  <si>
    <t xml:space="preserve">Sureshbhai </t>
  </si>
  <si>
    <t>Mistry</t>
  </si>
  <si>
    <t>2001/09/19 04:00:00+00</t>
  </si>
  <si>
    <t xml:space="preserve">Martha </t>
  </si>
  <si>
    <t>Miller</t>
  </si>
  <si>
    <t xml:space="preserve">Ernestine </t>
  </si>
  <si>
    <t>Mikeal</t>
  </si>
  <si>
    <t>2008/09/02 04:00:00+00</t>
  </si>
  <si>
    <t>Milburn</t>
  </si>
  <si>
    <t>2007/11/19 05:00:00+00</t>
  </si>
  <si>
    <t>Otis</t>
  </si>
  <si>
    <t>Merritt IV</t>
  </si>
  <si>
    <t>2003/07/01 04:00:00+00</t>
  </si>
  <si>
    <t>A99390</t>
  </si>
  <si>
    <t>1991/04/04 05:00:00+00</t>
  </si>
  <si>
    <t xml:space="preserve">Myrna </t>
  </si>
  <si>
    <t>1980/02/21 05:00:00+00</t>
  </si>
  <si>
    <t xml:space="preserve">Umeshkumar </t>
  </si>
  <si>
    <t>2003/07/07 04:00:00+00</t>
  </si>
  <si>
    <t>1987/01/05 05:00:00+00</t>
  </si>
  <si>
    <t>Medlin</t>
  </si>
  <si>
    <t>2009/03/30 04:00:00+00</t>
  </si>
  <si>
    <t>1969/11/20 05:00:00+00</t>
  </si>
  <si>
    <t xml:space="preserve">Lachonne </t>
  </si>
  <si>
    <t>Merritt</t>
  </si>
  <si>
    <t>2009/12/04 05:00:00+00</t>
  </si>
  <si>
    <t>1998/11/30 05:00:00+00</t>
  </si>
  <si>
    <t>2002/05/30 04:00:00+00</t>
  </si>
  <si>
    <t>Mistysyn Jr</t>
  </si>
  <si>
    <t>1990/05/22 04:00:00+00</t>
  </si>
  <si>
    <t>LANDFILL SUPERINTENDENT</t>
  </si>
  <si>
    <t>1979/05/14 04:00:00+00</t>
  </si>
  <si>
    <t>Medtart</t>
  </si>
  <si>
    <t xml:space="preserve">Krystal </t>
  </si>
  <si>
    <t>2005/09/27 04:00:00+00</t>
  </si>
  <si>
    <t>l</t>
  </si>
  <si>
    <t>2002/06/20 04:00:00+00</t>
  </si>
  <si>
    <t xml:space="preserve">Gene </t>
  </si>
  <si>
    <t>Milchling</t>
  </si>
  <si>
    <t>1981/12/21 05:00:00+00</t>
  </si>
  <si>
    <t xml:space="preserve">Ira </t>
  </si>
  <si>
    <t>Mitchell Jr</t>
  </si>
  <si>
    <t>1986/01/23 05:00:00+00</t>
  </si>
  <si>
    <t>Meehan</t>
  </si>
  <si>
    <t>2001/05/22 04:00:00+00</t>
  </si>
  <si>
    <t>2009/09/28 04:00:00+00</t>
  </si>
  <si>
    <t xml:space="preserve">Murray </t>
  </si>
  <si>
    <t>1991/06/10 04:00:00+00</t>
  </si>
  <si>
    <t>Miles</t>
  </si>
  <si>
    <t>1993/11/03 05:00:00+00</t>
  </si>
  <si>
    <t>Mitchell Rashed</t>
  </si>
  <si>
    <t>1987/02/09 05:00:00+00</t>
  </si>
  <si>
    <t xml:space="preserve">Alethea </t>
  </si>
  <si>
    <t>Bradley</t>
  </si>
  <si>
    <t>TRACTOR TRAILER DRIVER</t>
  </si>
  <si>
    <t>A70404</t>
  </si>
  <si>
    <t xml:space="preserve">Diana </t>
  </si>
  <si>
    <t>2010/07/07 04:00:00+00</t>
  </si>
  <si>
    <t>1992/01/11 05:00:00+00</t>
  </si>
  <si>
    <t>2004/11/01 05:00:00+00</t>
  </si>
  <si>
    <t xml:space="preserve">Linnile </t>
  </si>
  <si>
    <t>COIN COLLECTION WORKER</t>
  </si>
  <si>
    <t>2002/04/18 04:00:00+00</t>
  </si>
  <si>
    <t>1976/07/01 04:00:00+00</t>
  </si>
  <si>
    <t xml:space="preserve">Melisa </t>
  </si>
  <si>
    <t>2004/06/26 04:00:00+00</t>
  </si>
  <si>
    <t xml:space="preserve">Nira </t>
  </si>
  <si>
    <t>2001/10/11 04:00:00+00</t>
  </si>
  <si>
    <t xml:space="preserve">Stephanie </t>
  </si>
  <si>
    <t>1989/02/22 05:00:00+00</t>
  </si>
  <si>
    <t>2009/11/09 05:00:00+00</t>
  </si>
  <si>
    <t>2009/09/17 04:00:00+00</t>
  </si>
  <si>
    <t xml:space="preserve">Tiombe </t>
  </si>
  <si>
    <t xml:space="preserve">Tyrice </t>
  </si>
  <si>
    <t>A03073</t>
  </si>
  <si>
    <t>2001/01/08 05:00:00+00</t>
  </si>
  <si>
    <t>Mitcheltree Jr</t>
  </si>
  <si>
    <t>Claudette</t>
  </si>
  <si>
    <t>Mitchener</t>
  </si>
  <si>
    <t>SOCIAL PROG ADMINISTRATOR III</t>
  </si>
  <si>
    <t>A06010</t>
  </si>
  <si>
    <t>1978/01/11 05:00:00+00</t>
  </si>
  <si>
    <t>Mitchum</t>
  </si>
  <si>
    <t>CARE AIDE</t>
  </si>
  <si>
    <t>1997/04/21 04:00:00+00</t>
  </si>
  <si>
    <t>Mitrus</t>
  </si>
  <si>
    <t>2003/12/22 05:00:00+00</t>
  </si>
  <si>
    <t xml:space="preserve">Roderick </t>
  </si>
  <si>
    <t>Mitter</t>
  </si>
  <si>
    <t xml:space="preserve">Lacoya </t>
  </si>
  <si>
    <t>Mitz</t>
  </si>
  <si>
    <t>A64156</t>
  </si>
  <si>
    <t>Mitzel Jr</t>
  </si>
  <si>
    <t>1985/11/22 05:00:00+00</t>
  </si>
  <si>
    <t xml:space="preserve">Harry </t>
  </si>
  <si>
    <t>Mitzel</t>
  </si>
  <si>
    <t>Mizurak</t>
  </si>
  <si>
    <t>2010/09/27 04:00:00+00</t>
  </si>
  <si>
    <t>Moaney</t>
  </si>
  <si>
    <t xml:space="preserve">Matthews </t>
  </si>
  <si>
    <t>Moats Sr</t>
  </si>
  <si>
    <t>2005/02/03 05:00:00+00</t>
  </si>
  <si>
    <t>Chaniece</t>
  </si>
  <si>
    <t>Mobley</t>
  </si>
  <si>
    <t>CUSTODIAL WORKER</t>
  </si>
  <si>
    <t>1994/01/13 05:00:00+00</t>
  </si>
  <si>
    <t xml:space="preserve">Dedric </t>
  </si>
  <si>
    <t>2001/01/11 05:00:00+00</t>
  </si>
  <si>
    <t>Edna</t>
  </si>
  <si>
    <t>HEARING &amp; VISION TESTER (10 MO</t>
  </si>
  <si>
    <t>A65100</t>
  </si>
  <si>
    <t>2007/02/13 05:00:00+00</t>
  </si>
  <si>
    <t>1999/07/27 04:00:00+00</t>
  </si>
  <si>
    <t>Mobuary</t>
  </si>
  <si>
    <t>Moczulski</t>
  </si>
  <si>
    <t>EDP DATA TECHNICIAN SUPERVISOR</t>
  </si>
  <si>
    <t>1979/03/05 05:00:00+00</t>
  </si>
  <si>
    <t xml:space="preserve">Naomi </t>
  </si>
  <si>
    <t>Modlin Anderson</t>
  </si>
  <si>
    <t>1990/07/21 04:00:00+00</t>
  </si>
  <si>
    <t xml:space="preserve">Shanita </t>
  </si>
  <si>
    <t>Modlin</t>
  </si>
  <si>
    <t>SECRETARY CITY COUNCIL</t>
  </si>
  <si>
    <t>2010/10/18 04:00:00+00</t>
  </si>
  <si>
    <t>Marcell</t>
  </si>
  <si>
    <t>Moffatt</t>
  </si>
  <si>
    <t xml:space="preserve">Tracy </t>
  </si>
  <si>
    <t>Moffett</t>
  </si>
  <si>
    <t>Mohr</t>
  </si>
  <si>
    <t>1977/12/31 05:00:00+00</t>
  </si>
  <si>
    <t>Molick</t>
  </si>
  <si>
    <t>1988/03/31 05:00:00+00</t>
  </si>
  <si>
    <t>A99305</t>
  </si>
  <si>
    <t>CALL CENTER AGENT II</t>
  </si>
  <si>
    <t>Nikisha</t>
  </si>
  <si>
    <t>2004/07/13 04:00:00+00</t>
  </si>
  <si>
    <t>Merryman</t>
  </si>
  <si>
    <t xml:space="preserve">Renee </t>
  </si>
  <si>
    <t>A99036</t>
  </si>
  <si>
    <t>1990/09/28 04:00:00+00</t>
  </si>
  <si>
    <t>2005/03/14 05:00:00+00</t>
  </si>
  <si>
    <t xml:space="preserve">Dennis </t>
  </si>
  <si>
    <t>Merson Sr</t>
  </si>
  <si>
    <t xml:space="preserve">Fallyn </t>
  </si>
  <si>
    <t>Moog</t>
  </si>
  <si>
    <t>2002/02/19 05:00:00+00</t>
  </si>
  <si>
    <t>A83005</t>
  </si>
  <si>
    <t xml:space="preserve">Justin </t>
  </si>
  <si>
    <t>Merson</t>
  </si>
  <si>
    <t>2005/10/27 04:00:00+00</t>
  </si>
  <si>
    <t xml:space="preserve">S </t>
  </si>
  <si>
    <t>e</t>
  </si>
  <si>
    <t>A83001</t>
  </si>
  <si>
    <t>2007/06/13 04:00:00+00</t>
  </si>
  <si>
    <t>Moon</t>
  </si>
  <si>
    <t>1994/08/09 04:00:00+00</t>
  </si>
  <si>
    <t>Daxter</t>
  </si>
  <si>
    <t>Bernard</t>
  </si>
  <si>
    <t>Meekins</t>
  </si>
  <si>
    <t>Roody</t>
  </si>
  <si>
    <t>Mesidor</t>
  </si>
  <si>
    <t>2007/10/09 04:00:00+00</t>
  </si>
  <si>
    <t>ECOLOGICAL INVESTIGATION COORD</t>
  </si>
  <si>
    <t>Moore Carter</t>
  </si>
  <si>
    <t>1979/01/29 05:00:00+00</t>
  </si>
  <si>
    <t>2006/08/14 04:00:00+00</t>
  </si>
  <si>
    <t>1980/05/21 04:00:00+00</t>
  </si>
  <si>
    <t>Mesmeringer</t>
  </si>
  <si>
    <t>1996/02/12 05:00:00+00</t>
  </si>
  <si>
    <t>1987/08/03 04:00:00+00</t>
  </si>
  <si>
    <t xml:space="preserve">Diedre </t>
  </si>
  <si>
    <t>Moore Durant</t>
  </si>
  <si>
    <t>A03026</t>
  </si>
  <si>
    <t>1989/05/01 04:00:00+00</t>
  </si>
  <si>
    <t xml:space="preserve">Toby </t>
  </si>
  <si>
    <t>2010/06/01 04:00:00+00</t>
  </si>
  <si>
    <t>Messercola</t>
  </si>
  <si>
    <t>2002/11/20 05:00:00+00</t>
  </si>
  <si>
    <t>Moore Edwards</t>
  </si>
  <si>
    <t>2005/11/01 05:00:00+00</t>
  </si>
  <si>
    <t xml:space="preserve">Ian </t>
  </si>
  <si>
    <t>Meertens</t>
  </si>
  <si>
    <t>Messner</t>
  </si>
  <si>
    <t>1981/05/22 04:00:00+00</t>
  </si>
  <si>
    <t>Scott</t>
  </si>
  <si>
    <t>Moore III</t>
  </si>
  <si>
    <t>FIRE COMMAND STAFF II</t>
  </si>
  <si>
    <t xml:space="preserve">Rita </t>
  </si>
  <si>
    <t>Megibow</t>
  </si>
  <si>
    <t>1977/03/14 05:00:00+00</t>
  </si>
  <si>
    <t xml:space="preserve">Yogesh </t>
  </si>
  <si>
    <t>Mehta</t>
  </si>
  <si>
    <t>Meile III</t>
  </si>
  <si>
    <t>Meinhardt</t>
  </si>
  <si>
    <t>1993/02/24 05:00:00+00</t>
  </si>
  <si>
    <t>Meisel</t>
  </si>
  <si>
    <t>1974/12/16 05:00:00+00</t>
  </si>
  <si>
    <t>Meissner</t>
  </si>
  <si>
    <t>2003/08/22 04:00:00+00</t>
  </si>
  <si>
    <t>Meister</t>
  </si>
  <si>
    <t>2008/08/13 04:00:00+00</t>
  </si>
  <si>
    <t>Mekins III</t>
  </si>
  <si>
    <t xml:space="preserve">Tassew </t>
  </si>
  <si>
    <t>Mekuria</t>
  </si>
  <si>
    <t>Melchior</t>
  </si>
  <si>
    <t>RADIO MAINT TECH SUPV</t>
  </si>
  <si>
    <t>1974/08/19 04:00:00+00</t>
  </si>
  <si>
    <t>Melendez</t>
  </si>
  <si>
    <t>Gaston</t>
  </si>
  <si>
    <t>2006/03/28 05:00:00+00</t>
  </si>
  <si>
    <t>Jorge</t>
  </si>
  <si>
    <t>A99197</t>
  </si>
  <si>
    <t>2006/11/21 05:00:00+00</t>
  </si>
  <si>
    <t>Meli Jr</t>
  </si>
  <si>
    <t>A41101</t>
  </si>
  <si>
    <t>1990/07/23 04:00:00+00</t>
  </si>
  <si>
    <t>Meli</t>
  </si>
  <si>
    <t>ADMINISTRATIVE OFFICER I</t>
  </si>
  <si>
    <t>1995/11/06 05:00:00+00</t>
  </si>
  <si>
    <t>Mellerson</t>
  </si>
  <si>
    <t>1995/07/16 04:00:00+00</t>
  </si>
  <si>
    <t xml:space="preserve">Alexandros </t>
  </si>
  <si>
    <t>Mellos</t>
  </si>
  <si>
    <t>Mellott</t>
  </si>
  <si>
    <t>2008/02/14 05:00:00+00</t>
  </si>
  <si>
    <t xml:space="preserve">Tory </t>
  </si>
  <si>
    <t>1991/01/21 05:00:00+00</t>
  </si>
  <si>
    <t>Mende</t>
  </si>
  <si>
    <t>Mendez Jr</t>
  </si>
  <si>
    <t>1999/09/07 04:00:00+00</t>
  </si>
  <si>
    <t xml:space="preserve">Angel </t>
  </si>
  <si>
    <t>Mendez</t>
  </si>
  <si>
    <t>2006/10/03 04:00:00+00</t>
  </si>
  <si>
    <t>Mendiola</t>
  </si>
  <si>
    <t xml:space="preserve">Susanne </t>
  </si>
  <si>
    <t>Mendoza</t>
  </si>
  <si>
    <t>2011/03/21 04:00:00+00</t>
  </si>
  <si>
    <t>Mengel</t>
  </si>
  <si>
    <t>Mennello</t>
  </si>
  <si>
    <t>Mennicucci</t>
  </si>
  <si>
    <t>A64136</t>
  </si>
  <si>
    <t>Rosemarie</t>
  </si>
  <si>
    <t>Mensuphu Bey</t>
  </si>
  <si>
    <t>Merbach</t>
  </si>
  <si>
    <t>Mercado</t>
  </si>
  <si>
    <t>Edgardo</t>
  </si>
  <si>
    <t>2006/08/15 04:00:00+00</t>
  </si>
  <si>
    <t>Tammy</t>
  </si>
  <si>
    <t>Mercer</t>
  </si>
  <si>
    <t>Meredith</t>
  </si>
  <si>
    <t>1987/03/23 05:00:00+00</t>
  </si>
  <si>
    <t>Merrick</t>
  </si>
  <si>
    <t>1994/05/10 04:00:00+00</t>
  </si>
  <si>
    <t>Merriken</t>
  </si>
  <si>
    <t>A75076</t>
  </si>
  <si>
    <t>1969/09/02 04:00:00+00</t>
  </si>
  <si>
    <t>1983/09/08 04:00:00+00</t>
  </si>
  <si>
    <t>Merrill</t>
  </si>
  <si>
    <t>1984/11/22 05:00:00+00</t>
  </si>
  <si>
    <t>1994/10/13 04:00:00+00</t>
  </si>
  <si>
    <t xml:space="preserve">Van </t>
  </si>
  <si>
    <t>1982/09/20 04:00:00+00</t>
  </si>
  <si>
    <t>Messoria</t>
  </si>
  <si>
    <t xml:space="preserve">Shawnetta </t>
  </si>
  <si>
    <t>Metcalf</t>
  </si>
  <si>
    <t>COURT TECHNOLOGIST</t>
  </si>
  <si>
    <t>1989/04/17 04:00:00+00</t>
  </si>
  <si>
    <t>Mettee</t>
  </si>
  <si>
    <t xml:space="preserve">Spencer </t>
  </si>
  <si>
    <t xml:space="preserve">Etta </t>
  </si>
  <si>
    <t>Metts</t>
  </si>
  <si>
    <t>A50638</t>
  </si>
  <si>
    <t xml:space="preserve">Yvonne </t>
  </si>
  <si>
    <t>Associate Teacher Preschool</t>
  </si>
  <si>
    <t xml:space="preserve">Stella </t>
  </si>
  <si>
    <t>2009/06/16 04:00:00+00</t>
  </si>
  <si>
    <t>Sinkler</t>
  </si>
  <si>
    <t>TIRE MAINTENANCE WORKER I</t>
  </si>
  <si>
    <t>2004/05/03 04:00:00+00</t>
  </si>
  <si>
    <t>Mileto</t>
  </si>
  <si>
    <t>1994/08/23 04:00:00+00</t>
  </si>
  <si>
    <t>Moore Jackson</t>
  </si>
  <si>
    <t>GENL SUPT HOUSING INSPECTIONS</t>
  </si>
  <si>
    <t>1997/03/24 05:00:00+00</t>
  </si>
  <si>
    <t xml:space="preserve">Tammy </t>
  </si>
  <si>
    <t>A99341</t>
  </si>
  <si>
    <t>Mili</t>
  </si>
  <si>
    <t>2003/01/30 05:00:00+00</t>
  </si>
  <si>
    <t>Moore Jr</t>
  </si>
  <si>
    <t>Metzbower</t>
  </si>
  <si>
    <t>BATTALION FIRE CHIEF</t>
  </si>
  <si>
    <t>FLEET QUALITY CONTROL ANALYST</t>
  </si>
  <si>
    <t>2003/05/01 04:00:00+00</t>
  </si>
  <si>
    <t xml:space="preserve">Terran </t>
  </si>
  <si>
    <t>1996/05/28 04:00:00+00</t>
  </si>
  <si>
    <t>Millard</t>
  </si>
  <si>
    <t>Metzger</t>
  </si>
  <si>
    <t>1986/10/06 04:00:00+00</t>
  </si>
  <si>
    <t>Miller III</t>
  </si>
  <si>
    <t>2009/06/20 04:00:00+00</t>
  </si>
  <si>
    <t xml:space="preserve">Chad </t>
  </si>
  <si>
    <t>Meusel</t>
  </si>
  <si>
    <t xml:space="preserve">Rossetta </t>
  </si>
  <si>
    <t>2006/09/07 04:00:00+00</t>
  </si>
  <si>
    <t>Terry</t>
  </si>
  <si>
    <t>1995/10/10 04:00:00+00</t>
  </si>
  <si>
    <t>Miller Jr</t>
  </si>
  <si>
    <t>1986/09/18 04:00:00+00</t>
  </si>
  <si>
    <t>2003/09/27 04:00:00+00</t>
  </si>
  <si>
    <t>Mewshaw</t>
  </si>
  <si>
    <t>2010/07/21 04:00:00+00</t>
  </si>
  <si>
    <t>1996/08/01 04:00:00+00</t>
  </si>
  <si>
    <t>1969/06/16 04:00:00+00</t>
  </si>
  <si>
    <t>Aneilia</t>
  </si>
  <si>
    <t>Moore Kells</t>
  </si>
  <si>
    <t>1996/05/20 04:00:00+00</t>
  </si>
  <si>
    <t>PRINTER LIBRARY</t>
  </si>
  <si>
    <t>A75055</t>
  </si>
  <si>
    <t>1974/01/21 05:00:00+00</t>
  </si>
  <si>
    <t>1983/02/02 05:00:00+00</t>
  </si>
  <si>
    <t>1991/07/15 04:00:00+00</t>
  </si>
  <si>
    <t>Bobby</t>
  </si>
  <si>
    <t>2004/10/02 04:00:00+00</t>
  </si>
  <si>
    <t>2005/02/17 05:00:00+00</t>
  </si>
  <si>
    <t>Meyd</t>
  </si>
  <si>
    <t>A68005</t>
  </si>
  <si>
    <t>1985/10/21 04:00:00+00</t>
  </si>
  <si>
    <t>Meyers</t>
  </si>
  <si>
    <t xml:space="preserve">Laura </t>
  </si>
  <si>
    <t>1995/01/20 05:00:00+00</t>
  </si>
  <si>
    <t>1991/10/07 04:00:00+00</t>
  </si>
  <si>
    <t>Meynen</t>
  </si>
  <si>
    <t xml:space="preserve">Jorge </t>
  </si>
  <si>
    <t>Meza</t>
  </si>
  <si>
    <t>Administrative Services</t>
  </si>
  <si>
    <t>1995/07/24 04:00:00+00</t>
  </si>
  <si>
    <t>Mezan</t>
  </si>
  <si>
    <t>1982/02/25 05:00:00+00</t>
  </si>
  <si>
    <t xml:space="preserve">Zoe </t>
  </si>
  <si>
    <t>Michal</t>
  </si>
  <si>
    <t>1999/12/27 05:00:00+00</t>
  </si>
  <si>
    <t>Michie</t>
  </si>
  <si>
    <t>Miciche Jr</t>
  </si>
  <si>
    <t xml:space="preserve">Edwin </t>
  </si>
  <si>
    <t>Mickens Jr</t>
  </si>
  <si>
    <t>Harvey</t>
  </si>
  <si>
    <t>Mickey</t>
  </si>
  <si>
    <t>1973/10/29 05:00:00+00</t>
  </si>
  <si>
    <t>Perry</t>
  </si>
  <si>
    <t>1973/08/21 04:00:00+00</t>
  </si>
  <si>
    <t>Mickings Jr</t>
  </si>
  <si>
    <t>1999/08/09 04:00:00+00</t>
  </si>
  <si>
    <t>Mickings</t>
  </si>
  <si>
    <t>A50301</t>
  </si>
  <si>
    <t>1983/03/14 05:00:00+00</t>
  </si>
  <si>
    <t>Micklo</t>
  </si>
  <si>
    <t>Middleton III</t>
  </si>
  <si>
    <t xml:space="preserve">Anika </t>
  </si>
  <si>
    <t>Middleton</t>
  </si>
  <si>
    <t>Arlene</t>
  </si>
  <si>
    <t>2004/09/13 04:00:00+00</t>
  </si>
  <si>
    <t>2006/06/22 04:00:00+00</t>
  </si>
  <si>
    <t xml:space="preserve">Lawrence </t>
  </si>
  <si>
    <t>1996/03/12 05:00:00+00</t>
  </si>
  <si>
    <t>COUNCIL MEMBER</t>
  </si>
  <si>
    <t>A02001</t>
  </si>
  <si>
    <t>Middleton-EL</t>
  </si>
  <si>
    <t>Mignini</t>
  </si>
  <si>
    <t>2007/06/20 04:00:00+00</t>
  </si>
  <si>
    <t>Mihm</t>
  </si>
  <si>
    <t>1990/05/30 04:00:00+00</t>
  </si>
  <si>
    <t>Suzanne</t>
  </si>
  <si>
    <t>1986/05/10 04:00:00+00</t>
  </si>
  <si>
    <t>2005/10/06 04:00:00+00</t>
  </si>
  <si>
    <t>Bonnie</t>
  </si>
  <si>
    <t xml:space="preserve">Tridell </t>
  </si>
  <si>
    <t xml:space="preserve">Vinton </t>
  </si>
  <si>
    <t xml:space="preserve">Vildeatha </t>
  </si>
  <si>
    <t>PAINTER I</t>
  </si>
  <si>
    <t>2006/06/08 04:00:00+00</t>
  </si>
  <si>
    <t>1981/07/27 04:00:00+00</t>
  </si>
  <si>
    <t>Cassandra</t>
  </si>
  <si>
    <t>Milles</t>
  </si>
  <si>
    <t>2010/10/07 04:00:00+00</t>
  </si>
  <si>
    <t xml:space="preserve">Cory </t>
  </si>
  <si>
    <t>A64142</t>
  </si>
  <si>
    <t>Milligan III</t>
  </si>
  <si>
    <t>PC SUPPORT TECHNICIAN III</t>
  </si>
  <si>
    <t>1992/12/14 05:00:00+00</t>
  </si>
  <si>
    <t>Moorer</t>
  </si>
  <si>
    <t>2007/08/06 04:00:00+00</t>
  </si>
  <si>
    <t>1986/10/07 04:00:00+00</t>
  </si>
  <si>
    <t>Milligan</t>
  </si>
  <si>
    <t xml:space="preserve">Neil </t>
  </si>
  <si>
    <t>Moores</t>
  </si>
  <si>
    <t>MANAGER COURT INFORMATION SYST</t>
  </si>
  <si>
    <t>1996/02/07 05:00:00+00</t>
  </si>
  <si>
    <t>2009/08/31 04:00:00+00</t>
  </si>
  <si>
    <t>2009/01/17 05:00:00+00</t>
  </si>
  <si>
    <t>A67005</t>
  </si>
  <si>
    <t>2006/02/11 05:00:00+00</t>
  </si>
  <si>
    <t xml:space="preserve">Beverley </t>
  </si>
  <si>
    <t>Mootoo-Balram</t>
  </si>
  <si>
    <t>2001/06/06 04:00:00+00</t>
  </si>
  <si>
    <t>2005/10/04 04:00:00+00</t>
  </si>
  <si>
    <t xml:space="preserve">Ronaldo </t>
  </si>
  <si>
    <t>Morales Jr</t>
  </si>
  <si>
    <t>1990/07/30 04:00:00+00</t>
  </si>
  <si>
    <t>CONTRACT ADMINISTRATOR I</t>
  </si>
  <si>
    <t xml:space="preserve">Bashirah </t>
  </si>
  <si>
    <t>2010/09/02 04:00:00+00</t>
  </si>
  <si>
    <t>Cheryle</t>
  </si>
  <si>
    <t>1993/10/25 04:00:00+00</t>
  </si>
  <si>
    <t xml:space="preserve">Christine </t>
  </si>
  <si>
    <t>2009/06/04 04:00:00+00</t>
  </si>
  <si>
    <t>Darren</t>
  </si>
  <si>
    <t>1979/07/02 04:00:00+00</t>
  </si>
  <si>
    <t xml:space="preserve">Dezmaloyd </t>
  </si>
  <si>
    <t>SAFETY ENFORCEMENT OFFICER II</t>
  </si>
  <si>
    <t>Diana</t>
  </si>
  <si>
    <t xml:space="preserve">Doreen </t>
  </si>
  <si>
    <t>2000/07/10 04:00:00+00</t>
  </si>
  <si>
    <t xml:space="preserve">Elsha </t>
  </si>
  <si>
    <t>Evelyn</t>
  </si>
  <si>
    <t>A75014</t>
  </si>
  <si>
    <t>Garrain</t>
  </si>
  <si>
    <t>2004/09/28 04:00:00+00</t>
  </si>
  <si>
    <t>1972/12/11 05:00:00+00</t>
  </si>
  <si>
    <t>2005/06/11 04:00:00+00</t>
  </si>
  <si>
    <t>Hansberry</t>
  </si>
  <si>
    <t>SENIOR YOUTH DEVELOPMENT TECHN</t>
  </si>
  <si>
    <t xml:space="preserve">Joely </t>
  </si>
  <si>
    <t>OFFICE SUPERVISOR SAO</t>
  </si>
  <si>
    <t>1998/09/14 04:00:00+00</t>
  </si>
  <si>
    <t>A99337</t>
  </si>
  <si>
    <t>1986/02/25 05:00:00+00</t>
  </si>
  <si>
    <t xml:space="preserve">Jordan </t>
  </si>
  <si>
    <t>2008/06/18 04:00:00+00</t>
  </si>
  <si>
    <t xml:space="preserve">Karon </t>
  </si>
  <si>
    <t>REAL ESTATE AGENT III</t>
  </si>
  <si>
    <t>1989/04/10 04:00:00+00</t>
  </si>
  <si>
    <t>1992/06/08 04:00:00+00</t>
  </si>
  <si>
    <t>1984/12/10 05:00:00+00</t>
  </si>
  <si>
    <t xml:space="preserve">Lakeesha </t>
  </si>
  <si>
    <t>PARKING FINES SUPERVISOR</t>
  </si>
  <si>
    <t>2002/04/04 05:00:00+00</t>
  </si>
  <si>
    <t>LeRoy</t>
  </si>
  <si>
    <t xml:space="preserve">Leon </t>
  </si>
  <si>
    <t>1975/09/16 04:00:00+00</t>
  </si>
  <si>
    <t>COMMUNITY HEALTH NURSE SUPV I</t>
  </si>
  <si>
    <t>1982/06/21 04:00:00+00</t>
  </si>
  <si>
    <t>1997/01/27 05:00:00+00</t>
  </si>
  <si>
    <t>Morales</t>
  </si>
  <si>
    <t>2000/02/07 05:00:00+00</t>
  </si>
  <si>
    <t>Moran</t>
  </si>
  <si>
    <t>1992/07/20 04:00:00+00</t>
  </si>
  <si>
    <t xml:space="preserve">Erik </t>
  </si>
  <si>
    <t>2007/04/28 04:00:00+00</t>
  </si>
  <si>
    <t xml:space="preserve">Francis </t>
  </si>
  <si>
    <t>1994/01/12 05:00:00+00</t>
  </si>
  <si>
    <t>TREE SERVICE SUPV I</t>
  </si>
  <si>
    <t>1982/08/03 04:00:00+00</t>
  </si>
  <si>
    <t>1978/09/18 04:00:00+00</t>
  </si>
  <si>
    <t>More</t>
  </si>
  <si>
    <t>Moreau</t>
  </si>
  <si>
    <t>1966/09/19 04:00:00+00</t>
  </si>
  <si>
    <t>Alonzo</t>
  </si>
  <si>
    <t>Moreland</t>
  </si>
  <si>
    <t>1992/05/22 04:00:00+00</t>
  </si>
  <si>
    <t>Moreno Jr</t>
  </si>
  <si>
    <t>Moreno</t>
  </si>
  <si>
    <t>LABORATORY ASST II</t>
  </si>
  <si>
    <t>1982/06/07 04:00:00+00</t>
  </si>
  <si>
    <t>Morey Jr</t>
  </si>
  <si>
    <t>1988/06/06 04:00:00+00</t>
  </si>
  <si>
    <t>Morfe</t>
  </si>
  <si>
    <t>1983/09/06 04:00:00+00</t>
  </si>
  <si>
    <t>Morgan Jr</t>
  </si>
  <si>
    <t>Morgan</t>
  </si>
  <si>
    <t>1978/08/15 04:00:00+00</t>
  </si>
  <si>
    <t>Gerri</t>
  </si>
  <si>
    <t>A50309</t>
  </si>
  <si>
    <t>1993/08/09 04:00:00+00</t>
  </si>
  <si>
    <t>Jean</t>
  </si>
  <si>
    <t>A65028</t>
  </si>
  <si>
    <t>Jeanette</t>
  </si>
  <si>
    <t>1980/02/14 05:00:00+00</t>
  </si>
  <si>
    <t>1997/11/18 05:00:00+00</t>
  </si>
  <si>
    <t>1999/02/08 05:00:00+00</t>
  </si>
  <si>
    <t xml:space="preserve">Karl </t>
  </si>
  <si>
    <t xml:space="preserve">Lucretia </t>
  </si>
  <si>
    <t>Millings</t>
  </si>
  <si>
    <t>Mills</t>
  </si>
  <si>
    <t>A03064</t>
  </si>
  <si>
    <t>A03072</t>
  </si>
  <si>
    <t>2000/10/18 04:00:00+00</t>
  </si>
  <si>
    <t xml:space="preserve">Keegan </t>
  </si>
  <si>
    <t>2010/10/12 04:00:00+00</t>
  </si>
  <si>
    <t xml:space="preserve">Lossie </t>
  </si>
  <si>
    <t>A75005</t>
  </si>
  <si>
    <t>2004/10/25 04:00:00+00</t>
  </si>
  <si>
    <t xml:space="preserve">Natasha </t>
  </si>
  <si>
    <t>Rashad</t>
  </si>
  <si>
    <t>Sheryl</t>
  </si>
  <si>
    <t>Mills-Meeks</t>
  </si>
  <si>
    <t>Milnor</t>
  </si>
  <si>
    <t>CABINETMAKER CONVENTION CENTER</t>
  </si>
  <si>
    <t>1997/10/09 04:00:00+00</t>
  </si>
  <si>
    <t xml:space="preserve">Cornelya </t>
  </si>
  <si>
    <t>Mims</t>
  </si>
  <si>
    <t>INVESTIGATOR PART-TIME LB</t>
  </si>
  <si>
    <t>2008/10/23 04:00:00+00</t>
  </si>
  <si>
    <t>1999/07/26 04:00:00+00</t>
  </si>
  <si>
    <t>Veronica</t>
  </si>
  <si>
    <t>2005/09/08 04:00:00+00</t>
  </si>
  <si>
    <t xml:space="preserve">Julian </t>
  </si>
  <si>
    <t>Min</t>
  </si>
  <si>
    <t>2000/12/20 05:00:00+00</t>
  </si>
  <si>
    <t xml:space="preserve">Juan </t>
  </si>
  <si>
    <t>Minaya</t>
  </si>
  <si>
    <t>2007/10/04 04:00:00+00</t>
  </si>
  <si>
    <t>Minggie</t>
  </si>
  <si>
    <t>Mingle Jr</t>
  </si>
  <si>
    <t>A99336</t>
  </si>
  <si>
    <t>1994/08/04 04:00:00+00</t>
  </si>
  <si>
    <t xml:space="preserve">Daoud </t>
  </si>
  <si>
    <t>Mingo</t>
  </si>
  <si>
    <t>2000/05/03 04:00:00+00</t>
  </si>
  <si>
    <t>Minnie</t>
  </si>
  <si>
    <t>2004/07/01 04:00:00+00</t>
  </si>
  <si>
    <t>Minns Jr.</t>
  </si>
  <si>
    <t>2003/06/14 04:00:00+00</t>
  </si>
  <si>
    <t xml:space="preserve">Vince </t>
  </si>
  <si>
    <t>Minoglio</t>
  </si>
  <si>
    <t>CARPENTER I</t>
  </si>
  <si>
    <t>1982/01/26 05:00:00+00</t>
  </si>
  <si>
    <t xml:space="preserve">Alvester </t>
  </si>
  <si>
    <t>Minor</t>
  </si>
  <si>
    <t>2009/10/07 04:00:00+00</t>
  </si>
  <si>
    <t>1999/07/29 04:00:00+00</t>
  </si>
  <si>
    <t xml:space="preserve">Travis </t>
  </si>
  <si>
    <t>Minott</t>
  </si>
  <si>
    <t>WATER TREATMENT ASST MANAGER</t>
  </si>
  <si>
    <t>1995/03/27 05:00:00+00</t>
  </si>
  <si>
    <t>Minter Jr</t>
  </si>
  <si>
    <t xml:space="preserve">Vanguard </t>
  </si>
  <si>
    <t>Minter</t>
  </si>
  <si>
    <t>1984/04/02 04:00:00+00</t>
  </si>
  <si>
    <t>Brian</t>
  </si>
  <si>
    <t>Minutoli</t>
  </si>
  <si>
    <t xml:space="preserve">Prakash </t>
  </si>
  <si>
    <t xml:space="preserve">Bernice </t>
  </si>
  <si>
    <t>Neill</t>
  </si>
  <si>
    <t>1999/06/13 04:00:00+00</t>
  </si>
  <si>
    <t>A99090</t>
  </si>
  <si>
    <t>1984/02/23 05:00:00+00</t>
  </si>
  <si>
    <t>Neisser</t>
  </si>
  <si>
    <t>Neita</t>
  </si>
  <si>
    <t>2010/07/23 04:00:00+00</t>
  </si>
  <si>
    <t>Nellis III</t>
  </si>
  <si>
    <t>1998/03/24 05:00:00+00</t>
  </si>
  <si>
    <t>Nelms</t>
  </si>
  <si>
    <t>Nelson Jr</t>
  </si>
  <si>
    <t>1992/05/04 04:00:00+00</t>
  </si>
  <si>
    <t>Nelson Sr</t>
  </si>
  <si>
    <t xml:space="preserve">Akeem </t>
  </si>
  <si>
    <t>Nelson</t>
  </si>
  <si>
    <t>2008/06/25 04:00:00+00</t>
  </si>
  <si>
    <t>Building Project Coordinator</t>
  </si>
  <si>
    <t xml:space="preserve">Benita </t>
  </si>
  <si>
    <t>2000/09/07 04:00:00+00</t>
  </si>
  <si>
    <t>2007/02/12 05:00:00+00</t>
  </si>
  <si>
    <t xml:space="preserve">Chemene </t>
  </si>
  <si>
    <t>A99065</t>
  </si>
  <si>
    <t>2002/05/28 04:00:00+00</t>
  </si>
  <si>
    <t>1998/04/07 04:00:00+00</t>
  </si>
  <si>
    <t xml:space="preserve">Dawson </t>
  </si>
  <si>
    <t>2007/10/11 04:00:00+00</t>
  </si>
  <si>
    <t>Gary</t>
  </si>
  <si>
    <t>2006/04/05 04:00:00+00</t>
  </si>
  <si>
    <t xml:space="preserve">Kijuana </t>
  </si>
  <si>
    <t>ADMINISTRATIVE AIDE</t>
  </si>
  <si>
    <t>2011/03/03 05:00:00+00</t>
  </si>
  <si>
    <t xml:space="preserve">Lonnie </t>
  </si>
  <si>
    <t>Margaret</t>
  </si>
  <si>
    <t xml:space="preserve">Sheena </t>
  </si>
  <si>
    <t>Newman</t>
  </si>
  <si>
    <t>2003/12/09 05:00:00+00</t>
  </si>
  <si>
    <t xml:space="preserve">Kathleen </t>
  </si>
  <si>
    <t>Murphy</t>
  </si>
  <si>
    <t>1981/06/08 04:00:00+00</t>
  </si>
  <si>
    <t>1985/09/23 04:00:00+00</t>
  </si>
  <si>
    <t>1997/04/01 05:00:00+00</t>
  </si>
  <si>
    <t>Towanda</t>
  </si>
  <si>
    <t>Nelson-Everette</t>
  </si>
  <si>
    <t>Nemec Jr</t>
  </si>
  <si>
    <t>1984/05/21 04:00:00+00</t>
  </si>
  <si>
    <t>Nemec</t>
  </si>
  <si>
    <t>1979/02/26 05:00:00+00</t>
  </si>
  <si>
    <t>Dedleh</t>
  </si>
  <si>
    <t>Neoh</t>
  </si>
  <si>
    <t>2011/01/03 05:00:00+00</t>
  </si>
  <si>
    <t>Neptune</t>
  </si>
  <si>
    <t>Nesbit</t>
  </si>
  <si>
    <t>2005/01/13 05:00:00+00</t>
  </si>
  <si>
    <t>Nestor</t>
  </si>
  <si>
    <t>2009/04/01 04:00:00+00</t>
  </si>
  <si>
    <t>Nestruck Jr</t>
  </si>
  <si>
    <t>1989/12/11 05:00:00+00</t>
  </si>
  <si>
    <t>Nettlebeck</t>
  </si>
  <si>
    <t>Neuberger</t>
  </si>
  <si>
    <t>Neuens</t>
  </si>
  <si>
    <t>Neutzel</t>
  </si>
  <si>
    <t>A64220</t>
  </si>
  <si>
    <t xml:space="preserve">Sherrie </t>
  </si>
  <si>
    <t>Neverdon Christmas</t>
  </si>
  <si>
    <t>Neverdon Sr</t>
  </si>
  <si>
    <t>New Jr</t>
  </si>
  <si>
    <t xml:space="preserve">Ethan </t>
  </si>
  <si>
    <t>Newberg</t>
  </si>
  <si>
    <t>Newby</t>
  </si>
  <si>
    <t>Newkirk</t>
  </si>
  <si>
    <t>Newkirk-Brown</t>
  </si>
  <si>
    <t>1987/01/12 05:00:00+00</t>
  </si>
  <si>
    <t>Morton</t>
  </si>
  <si>
    <t>2004/09/07 04:00:00+00</t>
  </si>
  <si>
    <t>Code Enforcemt Investigator I</t>
  </si>
  <si>
    <t>Nafisi</t>
  </si>
  <si>
    <t>Muhly</t>
  </si>
  <si>
    <t xml:space="preserve">Ella </t>
  </si>
  <si>
    <t>Nixon</t>
  </si>
  <si>
    <t>MOTOR POOL WORKER I</t>
  </si>
  <si>
    <t>1991/09/16 04:00:00+00</t>
  </si>
  <si>
    <t>Njuguna</t>
  </si>
  <si>
    <t>A99298</t>
  </si>
  <si>
    <t>2010/04/22 04:00:00+00</t>
  </si>
  <si>
    <t>Folami</t>
  </si>
  <si>
    <t>Nkrumah</t>
  </si>
  <si>
    <t>MEDICAL RECORDS TECH</t>
  </si>
  <si>
    <t>Noah</t>
  </si>
  <si>
    <t>Noble</t>
  </si>
  <si>
    <t>1981/01/26 05:00:00+00</t>
  </si>
  <si>
    <t>1985/09/09 04:00:00+00</t>
  </si>
  <si>
    <t>Nocar IV</t>
  </si>
  <si>
    <t xml:space="preserve">Todd </t>
  </si>
  <si>
    <t>Nock</t>
  </si>
  <si>
    <t xml:space="preserve">Valencia </t>
  </si>
  <si>
    <t>2003/10/30 05:00:00+00</t>
  </si>
  <si>
    <t>Roy</t>
  </si>
  <si>
    <t>Noel Jr</t>
  </si>
  <si>
    <t>Noel</t>
  </si>
  <si>
    <t>Nolan</t>
  </si>
  <si>
    <t>A99389</t>
  </si>
  <si>
    <t>1976/12/20 05:00:00+00</t>
  </si>
  <si>
    <t xml:space="preserve">Roger </t>
  </si>
  <si>
    <t>1992/07/10 04:00:00+00</t>
  </si>
  <si>
    <t xml:space="preserve">Sidney </t>
  </si>
  <si>
    <t>1975/10/06 04:00:00+00</t>
  </si>
  <si>
    <t>Nole</t>
  </si>
  <si>
    <t xml:space="preserve">Jean </t>
  </si>
  <si>
    <t>Nolet</t>
  </si>
  <si>
    <t>1995/05/16 04:00:00+00</t>
  </si>
  <si>
    <t>Nollie</t>
  </si>
  <si>
    <t>2009/11/04 05:00:00+00</t>
  </si>
  <si>
    <t>Nolt</t>
  </si>
  <si>
    <t>2010/01/11 05:00:00+00</t>
  </si>
  <si>
    <t>Nord</t>
  </si>
  <si>
    <t>1974/10/21 04:00:00+00</t>
  </si>
  <si>
    <t xml:space="preserve">Devon </t>
  </si>
  <si>
    <t xml:space="preserve">Kelsey </t>
  </si>
  <si>
    <t>1995/02/21 05:00:00+00</t>
  </si>
  <si>
    <t xml:space="preserve">Deirtra </t>
  </si>
  <si>
    <t>Norrington</t>
  </si>
  <si>
    <t>1987/03/20 05:00:00+00</t>
  </si>
  <si>
    <t>Norris</t>
  </si>
  <si>
    <t>1998/07/20 04:00:00+00</t>
  </si>
  <si>
    <t>1969/09/11 04:00:00+00</t>
  </si>
  <si>
    <t xml:space="preserve">Jermaine </t>
  </si>
  <si>
    <t>2007/04/09 04:00:00+00</t>
  </si>
  <si>
    <t>2001/03/03 05:00:00+00</t>
  </si>
  <si>
    <t>1990/12/06 05:00:00+00</t>
  </si>
  <si>
    <t>Nathalie</t>
  </si>
  <si>
    <t>Northe</t>
  </si>
  <si>
    <t xml:space="preserve">Herbert </t>
  </si>
  <si>
    <t>Norton</t>
  </si>
  <si>
    <t xml:space="preserve">Phaedra </t>
  </si>
  <si>
    <t xml:space="preserve">Sheree </t>
  </si>
  <si>
    <t>LIBRARY DONOR RELATIONS PLANNE</t>
  </si>
  <si>
    <t xml:space="preserve">Lara </t>
  </si>
  <si>
    <t>Nosek</t>
  </si>
  <si>
    <t>Nossel</t>
  </si>
  <si>
    <t>1977/03/10 05:00:00+00</t>
  </si>
  <si>
    <t xml:space="preserve">Mario </t>
  </si>
  <si>
    <t>Notargiacomo</t>
  </si>
  <si>
    <t>Nott</t>
  </si>
  <si>
    <t>Novack</t>
  </si>
  <si>
    <t>Novak Jr</t>
  </si>
  <si>
    <t xml:space="preserve">Casey </t>
  </si>
  <si>
    <t>Novak</t>
  </si>
  <si>
    <t xml:space="preserve">Jacob </t>
  </si>
  <si>
    <t>Nowakowski</t>
  </si>
  <si>
    <t xml:space="preserve">Kurt </t>
  </si>
  <si>
    <t>Nagl Jr</t>
  </si>
  <si>
    <t xml:space="preserve">Zachary </t>
  </si>
  <si>
    <t>1981/04/06 04:00:00+00</t>
  </si>
  <si>
    <t xml:space="preserve">Alex </t>
  </si>
  <si>
    <t>Mui</t>
  </si>
  <si>
    <t>Nagle Jr</t>
  </si>
  <si>
    <t xml:space="preserve">Keenan </t>
  </si>
  <si>
    <t>A14009</t>
  </si>
  <si>
    <t>1987/08/13 04:00:00+00</t>
  </si>
  <si>
    <t>Muir Jr</t>
  </si>
  <si>
    <t xml:space="preserve">Armikua </t>
  </si>
  <si>
    <t>Mosby</t>
  </si>
  <si>
    <t>Naglieri</t>
  </si>
  <si>
    <t>ELECTRICAL MAINTENANCE TECH II</t>
  </si>
  <si>
    <t>2002/09/03 04:00:00+00</t>
  </si>
  <si>
    <t xml:space="preserve">Dynetta </t>
  </si>
  <si>
    <t>Muir</t>
  </si>
  <si>
    <t>2009/03/12 04:00:00+00</t>
  </si>
  <si>
    <t xml:space="preserve">Marilyn </t>
  </si>
  <si>
    <t>2005/08/01 04:00:00+00</t>
  </si>
  <si>
    <t>Valentine</t>
  </si>
  <si>
    <t>Nagovich</t>
  </si>
  <si>
    <t>2003/02/27 05:00:00+00</t>
  </si>
  <si>
    <t>Barbette</t>
  </si>
  <si>
    <t>Newsome</t>
  </si>
  <si>
    <t>1997/02/27 05:00:00+00</t>
  </si>
  <si>
    <t>1975/04/28 04:00:00+00</t>
  </si>
  <si>
    <t>Samuel</t>
  </si>
  <si>
    <t>Nakhon</t>
  </si>
  <si>
    <t>1998/08/24 04:00:00+00</t>
  </si>
  <si>
    <t xml:space="preserve">Lee </t>
  </si>
  <si>
    <t>MANAGEMENT SUPPORT TECHNICIAN</t>
  </si>
  <si>
    <t>Newton</t>
  </si>
  <si>
    <t>1999/08/19 04:00:00+00</t>
  </si>
  <si>
    <t>Moseley</t>
  </si>
  <si>
    <t>Poonam</t>
  </si>
  <si>
    <t>Mukherjee</t>
  </si>
  <si>
    <t>Nalewajko Jr</t>
  </si>
  <si>
    <t xml:space="preserve">Lesley </t>
  </si>
  <si>
    <t>WATER TREATMENT TECHNICIAN SUP</t>
  </si>
  <si>
    <t>1989/08/05 04:00:00+00</t>
  </si>
  <si>
    <t>2006/04/10 04:00:00+00</t>
  </si>
  <si>
    <t>1980/01/03 05:00:00+00</t>
  </si>
  <si>
    <t>Kompan</t>
  </si>
  <si>
    <t>Ngamsnga</t>
  </si>
  <si>
    <t>2008/07/10 04:00:00+00</t>
  </si>
  <si>
    <t>Nganga-Good</t>
  </si>
  <si>
    <t>PROGRAM ANALYST</t>
  </si>
  <si>
    <t xml:space="preserve">Thanh </t>
  </si>
  <si>
    <t>Ngo</t>
  </si>
  <si>
    <t>LIBRARY EDP COMMUNICATIONS COO</t>
  </si>
  <si>
    <t>2000/10/02 04:00:00+00</t>
  </si>
  <si>
    <t xml:space="preserve">Nana </t>
  </si>
  <si>
    <t>Ngongang Ouandji</t>
  </si>
  <si>
    <t>2005/10/24 04:00:00+00</t>
  </si>
  <si>
    <t>Nguyen</t>
  </si>
  <si>
    <t xml:space="preserve">Tho </t>
  </si>
  <si>
    <t>Vivaldi</t>
  </si>
  <si>
    <t xml:space="preserve">Brooke </t>
  </si>
  <si>
    <t>Nice</t>
  </si>
  <si>
    <t>1996/07/26 04:00:00+00</t>
  </si>
  <si>
    <t>Janelle</t>
  </si>
  <si>
    <t>1981/09/08 04:00:00+00</t>
  </si>
  <si>
    <t>Talayah</t>
  </si>
  <si>
    <t>2009/04/13 04:00:00+00</t>
  </si>
  <si>
    <t>Nicholl</t>
  </si>
  <si>
    <t>1993/08/19 04:00:00+00</t>
  </si>
  <si>
    <t>Nicholls</t>
  </si>
  <si>
    <t>1977/05/05 04:00:00+00</t>
  </si>
  <si>
    <t xml:space="preserve">Carnell </t>
  </si>
  <si>
    <t>Nichols</t>
  </si>
  <si>
    <t xml:space="preserve">Don </t>
  </si>
  <si>
    <t xml:space="preserve">Kahlila </t>
  </si>
  <si>
    <t>A03084</t>
  </si>
  <si>
    <t>1993/06/30 04:00:00+00</t>
  </si>
  <si>
    <t>Leatrice</t>
  </si>
  <si>
    <t>2007/05/23 04:00:00+00</t>
  </si>
  <si>
    <t>2009/06/23 04:00:00+00</t>
  </si>
  <si>
    <t>Nicholson</t>
  </si>
  <si>
    <t>1994/10/31 05:00:00+00</t>
  </si>
  <si>
    <t>1993/07/01 04:00:00+00</t>
  </si>
  <si>
    <t>1982/08/30 04:00:00+00</t>
  </si>
  <si>
    <t xml:space="preserve">Viola </t>
  </si>
  <si>
    <t>1998/04/09 04:00:00+00</t>
  </si>
  <si>
    <t>Nickel</t>
  </si>
  <si>
    <t>Louise</t>
  </si>
  <si>
    <t>1993/05/31 04:00:00+00</t>
  </si>
  <si>
    <t>Nickens</t>
  </si>
  <si>
    <t>Nickerson</t>
  </si>
  <si>
    <t>Nickles</t>
  </si>
  <si>
    <t>Nickoles Jr</t>
  </si>
  <si>
    <t>Nickoles</t>
  </si>
  <si>
    <t>A99334</t>
  </si>
  <si>
    <t>1992/09/03 04:00:00+00</t>
  </si>
  <si>
    <t>Nicol</t>
  </si>
  <si>
    <t>WORD PROCESSING OPERATOR II</t>
  </si>
  <si>
    <t xml:space="preserve">Hans </t>
  </si>
  <si>
    <t>Nicolas</t>
  </si>
  <si>
    <t>Niedermeier</t>
  </si>
  <si>
    <t>1996/09/24 04:00:00+00</t>
  </si>
  <si>
    <t>Niemczyk</t>
  </si>
  <si>
    <t>A75066</t>
  </si>
  <si>
    <t>Nies</t>
  </si>
  <si>
    <t>Heriberto</t>
  </si>
  <si>
    <t>Nieves</t>
  </si>
  <si>
    <t>Nilson</t>
  </si>
  <si>
    <t>CITY SOLICITOR</t>
  </si>
  <si>
    <t>Joe</t>
  </si>
  <si>
    <t>Nimely</t>
  </si>
  <si>
    <t>2002/07/29 04:00:00+00</t>
  </si>
  <si>
    <t>Nine Jr</t>
  </si>
  <si>
    <t xml:space="preserve">Kerri </t>
  </si>
  <si>
    <t>Nine</t>
  </si>
  <si>
    <t>2011/04/04 04:00:00+00</t>
  </si>
  <si>
    <t xml:space="preserve">Ovidiu </t>
  </si>
  <si>
    <t>Nita</t>
  </si>
  <si>
    <t>SAILOR NETWORK TECHNICIAN LIBR</t>
  </si>
  <si>
    <t>2001/08/20 04:00:00+00</t>
  </si>
  <si>
    <t>Nitz</t>
  </si>
  <si>
    <t>Nitzsche</t>
  </si>
  <si>
    <t>BUILDING SERVICES SUPERVISOR</t>
  </si>
  <si>
    <t>1986/01/03 05:00:00+00</t>
  </si>
  <si>
    <t>Moses Jr</t>
  </si>
  <si>
    <t>1995/07/05 04:00:00+00</t>
  </si>
  <si>
    <t>Ladson</t>
  </si>
  <si>
    <t>Angela</t>
  </si>
  <si>
    <t>Moses</t>
  </si>
  <si>
    <t>2001/04/05 04:00:00+00</t>
  </si>
  <si>
    <t>Christine</t>
  </si>
  <si>
    <t>Muldowney</t>
  </si>
  <si>
    <t xml:space="preserve">Constance </t>
  </si>
  <si>
    <t>Janet</t>
  </si>
  <si>
    <t>Nance Richardson</t>
  </si>
  <si>
    <t>2005/10/10 04:00:00+00</t>
  </si>
  <si>
    <t>2010/04/08 04:00:00+00</t>
  </si>
  <si>
    <t>ADMINISTRATIVE OFFICER III</t>
  </si>
  <si>
    <t xml:space="preserve">Sylvia </t>
  </si>
  <si>
    <t>Mule</t>
  </si>
  <si>
    <t>1985/10/17 04:00:00+00</t>
  </si>
  <si>
    <t xml:space="preserve">Umoja </t>
  </si>
  <si>
    <t>Muleyyar</t>
  </si>
  <si>
    <t>1984/06/11 04:00:00+00</t>
  </si>
  <si>
    <t xml:space="preserve">Rebecca </t>
  </si>
  <si>
    <t>Mullen</t>
  </si>
  <si>
    <t>Nance</t>
  </si>
  <si>
    <t>2010/10/25 04:00:00+00</t>
  </si>
  <si>
    <t>Miriam</t>
  </si>
  <si>
    <t>AUDITOR II (CPA)</t>
  </si>
  <si>
    <t>Morkosky</t>
  </si>
  <si>
    <t xml:space="preserve">Jazzmin </t>
  </si>
  <si>
    <t>Nanna Jr</t>
  </si>
  <si>
    <t>1997/12/21 05:00:00+00</t>
  </si>
  <si>
    <t xml:space="preserve">Manuel </t>
  </si>
  <si>
    <t>Moro</t>
  </si>
  <si>
    <t>1996/07/24 04:00:00+00</t>
  </si>
  <si>
    <t>Muller</t>
  </si>
  <si>
    <t>Police Flight Officer EID</t>
  </si>
  <si>
    <t>Napper Jr</t>
  </si>
  <si>
    <t>2010/08/16 04:00:00+00</t>
  </si>
  <si>
    <t>2010/08/28 04:00:00+00</t>
  </si>
  <si>
    <t>Mosetti</t>
  </si>
  <si>
    <t>ACCOUNTING SYSTEMS ADMINISTRAT</t>
  </si>
  <si>
    <t xml:space="preserve">Carmen </t>
  </si>
  <si>
    <t>Morosan</t>
  </si>
  <si>
    <t>A19105</t>
  </si>
  <si>
    <t>2007/09/04 04:00:00+00</t>
  </si>
  <si>
    <t>Mulligan</t>
  </si>
  <si>
    <t>HUMAN RESOURCES SPECIALIST III</t>
  </si>
  <si>
    <t>1982/04/05 04:00:00+00</t>
  </si>
  <si>
    <t xml:space="preserve">Helena </t>
  </si>
  <si>
    <t>Napper</t>
  </si>
  <si>
    <t>2008/08/25 04:00:00+00</t>
  </si>
  <si>
    <t xml:space="preserve">Bernadette </t>
  </si>
  <si>
    <t>Mosher</t>
  </si>
  <si>
    <t>Morris Jr</t>
  </si>
  <si>
    <t>Mullin</t>
  </si>
  <si>
    <t xml:space="preserve">Shallice </t>
  </si>
  <si>
    <t>Narock</t>
  </si>
  <si>
    <t>1988/10/03 04:00:00+00</t>
  </si>
  <si>
    <t>Narvell Jr</t>
  </si>
  <si>
    <t>Nash Jr</t>
  </si>
  <si>
    <t>1991/08/26 04:00:00+00</t>
  </si>
  <si>
    <t>Jaleel</t>
  </si>
  <si>
    <t>Nash</t>
  </si>
  <si>
    <t>2009/11/30 05:00:00+00</t>
  </si>
  <si>
    <t xml:space="preserve">Terence </t>
  </si>
  <si>
    <t>2004/07/12 04:00:00+00</t>
  </si>
  <si>
    <t>Nashan</t>
  </si>
  <si>
    <t>2006/06/21 04:00:00+00</t>
  </si>
  <si>
    <t>Nauman</t>
  </si>
  <si>
    <t>1983/12/16 05:00:00+00</t>
  </si>
  <si>
    <t xml:space="preserve">Lucyna </t>
  </si>
  <si>
    <t>Naumowicz</t>
  </si>
  <si>
    <t>1998/11/19 05:00:00+00</t>
  </si>
  <si>
    <t>Navarro</t>
  </si>
  <si>
    <t>2009/05/02 04:00:00+00</t>
  </si>
  <si>
    <t>Eddys</t>
  </si>
  <si>
    <t>Nave Jr</t>
  </si>
  <si>
    <t>2001/05/24 04:00:00+00</t>
  </si>
  <si>
    <t>Naver</t>
  </si>
  <si>
    <t>Fire RespiratoryApparatus Ofcr</t>
  </si>
  <si>
    <t>A64601</t>
  </si>
  <si>
    <t>1995/03/22 05:00:00+00</t>
  </si>
  <si>
    <t>Nayden</t>
  </si>
  <si>
    <t>Naylor III</t>
  </si>
  <si>
    <t>2001/02/20 05:00:00+00</t>
  </si>
  <si>
    <t>Naylor Jr</t>
  </si>
  <si>
    <t>SCADA System Supervisor</t>
  </si>
  <si>
    <t>1988/03/21 05:00:00+00</t>
  </si>
  <si>
    <t>Naylor</t>
  </si>
  <si>
    <t>2001/03/28 05:00:00+00</t>
  </si>
  <si>
    <t xml:space="preserve">Roy </t>
  </si>
  <si>
    <t>1997/10/21 04:00:00+00</t>
  </si>
  <si>
    <t xml:space="preserve">Dexter </t>
  </si>
  <si>
    <t>Nazareno</t>
  </si>
  <si>
    <t>2008/10/01 04:00:00+00</t>
  </si>
  <si>
    <t xml:space="preserve">Hilda </t>
  </si>
  <si>
    <t>Ndirangu</t>
  </si>
  <si>
    <t>Neal</t>
  </si>
  <si>
    <t>1992/04/11 04:00:00+00</t>
  </si>
  <si>
    <t>2007/03/12 04:00:00+00</t>
  </si>
  <si>
    <t>1990/06/05 04:00:00+00</t>
  </si>
  <si>
    <t>2008/06/27 04:00:00+00</t>
  </si>
  <si>
    <t>Neale</t>
  </si>
  <si>
    <t>B70354</t>
  </si>
  <si>
    <t>1989/07/17 04:00:00+00</t>
  </si>
  <si>
    <t>1988/06/21 04:00:00+00</t>
  </si>
  <si>
    <t xml:space="preserve">Percy </t>
  </si>
  <si>
    <t>Neaves</t>
  </si>
  <si>
    <t>Zaharinka</t>
  </si>
  <si>
    <t>Necheva</t>
  </si>
  <si>
    <t>ANAYLST/PROGRAMMER,LEAD</t>
  </si>
  <si>
    <t>Lauren</t>
  </si>
  <si>
    <t>Necochea</t>
  </si>
  <si>
    <t>HEALTH ANALYSIS SUPV</t>
  </si>
  <si>
    <t>Neffke</t>
  </si>
  <si>
    <t>A75071</t>
  </si>
  <si>
    <t>Porfirio</t>
  </si>
  <si>
    <t>Negron</t>
  </si>
  <si>
    <t>2004/02/19 05:00:00+00</t>
  </si>
  <si>
    <t>Neidig</t>
  </si>
  <si>
    <t>Neil</t>
  </si>
  <si>
    <t>2010/12/15 05:00:00+00</t>
  </si>
  <si>
    <t>Kathleen</t>
  </si>
  <si>
    <t>A75064</t>
  </si>
  <si>
    <t>Mosley Jr</t>
  </si>
  <si>
    <t>LIBRARY CUSTODIAL WORKER I</t>
  </si>
  <si>
    <t>A64150</t>
  </si>
  <si>
    <t>Mullins</t>
  </si>
  <si>
    <t xml:space="preserve">Tyrone </t>
  </si>
  <si>
    <t xml:space="preserve">Darria </t>
  </si>
  <si>
    <t>Mosley</t>
  </si>
  <si>
    <t>FISCAL TECHNICIAN</t>
  </si>
  <si>
    <t>1990/11/26 05:00:00+00</t>
  </si>
  <si>
    <t xml:space="preserve">Jimmy </t>
  </si>
  <si>
    <t>Automotive Body and Fender Tec</t>
  </si>
  <si>
    <t>1998/04/27 04:00:00+00</t>
  </si>
  <si>
    <t>Winfred</t>
  </si>
  <si>
    <t>1974/09/23 04:00:00+00</t>
  </si>
  <si>
    <t>Morris</t>
  </si>
  <si>
    <t>1997/06/15 04:00:00+00</t>
  </si>
  <si>
    <t>Ginger</t>
  </si>
  <si>
    <t>A75027</t>
  </si>
  <si>
    <t xml:space="preserve">Robin </t>
  </si>
  <si>
    <t>1986/09/30 04:00:00+00</t>
  </si>
  <si>
    <t>Murray III</t>
  </si>
  <si>
    <t>2006/10/31 05:00:00+00</t>
  </si>
  <si>
    <t xml:space="preserve">Cina </t>
  </si>
  <si>
    <t>Murray IV</t>
  </si>
  <si>
    <t xml:space="preserve">Tonsharona </t>
  </si>
  <si>
    <t>Mullins-Welch</t>
  </si>
  <si>
    <t xml:space="preserve">Delane </t>
  </si>
  <si>
    <t>2009/09/08 04:00:00+00</t>
  </si>
  <si>
    <t>Murray</t>
  </si>
  <si>
    <t xml:space="preserve">Janelle </t>
  </si>
  <si>
    <t>Mummey</t>
  </si>
  <si>
    <t>LEGISLATIVE FISCAL ANALYST</t>
  </si>
  <si>
    <t>2006/03/13 05:00:00+00</t>
  </si>
  <si>
    <t xml:space="preserve">Dianne </t>
  </si>
  <si>
    <t>1997/10/01 04:00:00+00</t>
  </si>
  <si>
    <t>1998/07/11 04:00:00+00</t>
  </si>
  <si>
    <t>1977/11/16 05:00:00+00</t>
  </si>
  <si>
    <t>2009/03/09 04:00:00+00</t>
  </si>
  <si>
    <t>2010/04/16 04:00:00+00</t>
  </si>
  <si>
    <t xml:space="preserve">Moriah </t>
  </si>
  <si>
    <t>2011/01/18 05:00:00+00</t>
  </si>
  <si>
    <t xml:space="preserve">Nuncita </t>
  </si>
  <si>
    <t>1993/11/18 05:00:00+00</t>
  </si>
  <si>
    <t xml:space="preserve">Angelia </t>
  </si>
  <si>
    <t>Morrison</t>
  </si>
  <si>
    <t>RECREATION CENTER DIRECTOR I</t>
  </si>
  <si>
    <t>1977/08/18 04:00:00+00</t>
  </si>
  <si>
    <t>1994/07/16 04:00:00+00</t>
  </si>
  <si>
    <t>1999/03/04 05:00:00+00</t>
  </si>
  <si>
    <t>Morroni Jr</t>
  </si>
  <si>
    <t>1995/08/23 04:00:00+00</t>
  </si>
  <si>
    <t>Morrow</t>
  </si>
  <si>
    <t>1981/07/01 04:00:00+00</t>
  </si>
  <si>
    <t>Morsberger</t>
  </si>
  <si>
    <t xml:space="preserve">Nancy </t>
  </si>
  <si>
    <t>Morse</t>
  </si>
  <si>
    <t xml:space="preserve">Elwardo </t>
  </si>
  <si>
    <t>Morsley</t>
  </si>
  <si>
    <t>1990/07/09 04:00:00+00</t>
  </si>
  <si>
    <t>Morton Bey</t>
  </si>
  <si>
    <t xml:space="preserve">Angelisa </t>
  </si>
  <si>
    <t>2004/08/16 04:00:00+00</t>
  </si>
  <si>
    <t>1978/03/09 05:00:00+00</t>
  </si>
  <si>
    <t>Laura</t>
  </si>
  <si>
    <t>HEALTH CLINIC AIDE</t>
  </si>
  <si>
    <t>1968/07/08 04:00:00+00</t>
  </si>
  <si>
    <t xml:space="preserve">Lynette </t>
  </si>
  <si>
    <t>Romeko</t>
  </si>
  <si>
    <t>Moss</t>
  </si>
  <si>
    <t>1971/08/09 04:00:00+00</t>
  </si>
  <si>
    <t>Karlice</t>
  </si>
  <si>
    <t>Moss-Teams</t>
  </si>
  <si>
    <t>CRIMINAL JUSTICE ASSOCIATE</t>
  </si>
  <si>
    <t>2010/03/17 04:00:00+00</t>
  </si>
  <si>
    <t>Mossovitz</t>
  </si>
  <si>
    <t>2002/10/10 04:00:00+00</t>
  </si>
  <si>
    <t>Moton</t>
  </si>
  <si>
    <t>Motsay</t>
  </si>
  <si>
    <t>1982/11/30 05:00:00+00</t>
  </si>
  <si>
    <t>Mott</t>
  </si>
  <si>
    <t>Waste Water Tech Supv II Sanit</t>
  </si>
  <si>
    <t xml:space="preserve">Dorcina </t>
  </si>
  <si>
    <t>Moulden</t>
  </si>
  <si>
    <t>2005/06/02 04:00:00+00</t>
  </si>
  <si>
    <t>Moulter</t>
  </si>
  <si>
    <t>1993/01/25 05:00:00+00</t>
  </si>
  <si>
    <t>Mouzone</t>
  </si>
  <si>
    <t>1997/12/11 05:00:00+00</t>
  </si>
  <si>
    <t>Moxey</t>
  </si>
  <si>
    <t>Ricky</t>
  </si>
  <si>
    <t>Moyd Jr</t>
  </si>
  <si>
    <t>2009/08/17 04:00:00+00</t>
  </si>
  <si>
    <t>Moye</t>
  </si>
  <si>
    <t>1993/08/16 04:00:00+00</t>
  </si>
  <si>
    <t>Moynihan</t>
  </si>
  <si>
    <t>1993/12/21 05:00:00+00</t>
  </si>
  <si>
    <t>Mudra</t>
  </si>
  <si>
    <t>Mueller Jr.</t>
  </si>
  <si>
    <t>1997/01/21 05:00:00+00</t>
  </si>
  <si>
    <t>Mueller Sr</t>
  </si>
  <si>
    <t>1990/05/29 04:00:00+00</t>
  </si>
  <si>
    <t>Mueller</t>
  </si>
  <si>
    <t xml:space="preserve">Eduardo </t>
  </si>
  <si>
    <t>Mueva</t>
  </si>
  <si>
    <t>1995/04/10 04:00:00+00</t>
  </si>
  <si>
    <t>Muffoletto</t>
  </si>
  <si>
    <t>SLUDGE CONTROL MANAGER</t>
  </si>
  <si>
    <t>1971/01/21 05:00:00+00</t>
  </si>
  <si>
    <t xml:space="preserve">Aaliyah </t>
  </si>
  <si>
    <t>Muhammad</t>
  </si>
  <si>
    <t>1978/09/28 04:00:00+00</t>
  </si>
  <si>
    <t>Fareed</t>
  </si>
  <si>
    <t>1988/07/13 04:00:00+00</t>
  </si>
  <si>
    <t xml:space="preserve">Shekele </t>
  </si>
  <si>
    <t>Munchel</t>
  </si>
  <si>
    <t>2003/04/14 04:00:00+00</t>
  </si>
  <si>
    <t>Charlene</t>
  </si>
  <si>
    <t>2001/03/19 05:00:00+00</t>
  </si>
  <si>
    <t>Mundell Jr</t>
  </si>
  <si>
    <t>Mundy</t>
  </si>
  <si>
    <t>Munn</t>
  </si>
  <si>
    <t>2004/09/27 04:00:00+00</t>
  </si>
  <si>
    <t xml:space="preserve">Manolo </t>
  </si>
  <si>
    <t>Munoz</t>
  </si>
  <si>
    <t>Epidemiologist Supervisor</t>
  </si>
  <si>
    <t>2008/01/22 05:00:00+00</t>
  </si>
  <si>
    <t>Munyan</t>
  </si>
  <si>
    <t>2004/11/09 05:00:00+00</t>
  </si>
  <si>
    <t xml:space="preserve">Ahmed </t>
  </si>
  <si>
    <t>Munye</t>
  </si>
  <si>
    <t>AUDITOR I</t>
  </si>
  <si>
    <t>Parvathy</t>
  </si>
  <si>
    <t>Muralidharan</t>
  </si>
  <si>
    <t>CHIEF OF FISCAL SERVICES II</t>
  </si>
  <si>
    <t>1981/05/21 04:00:00+00</t>
  </si>
  <si>
    <t xml:space="preserve">Lowell </t>
  </si>
  <si>
    <t>Murchison Jr</t>
  </si>
  <si>
    <t>Murchison</t>
  </si>
  <si>
    <t>2001/03/29 05:00:00+00</t>
  </si>
  <si>
    <t>Murdock</t>
  </si>
  <si>
    <t>1965/08/23 04:00:00+00</t>
  </si>
  <si>
    <t>Murel</t>
  </si>
  <si>
    <t xml:space="preserve">Hodijah </t>
  </si>
  <si>
    <t>Murphy Bey</t>
  </si>
  <si>
    <t>2003/12/08 05:00:00+00</t>
  </si>
  <si>
    <t>Murphy Jr</t>
  </si>
  <si>
    <t>1974/07/29 04:00:00+00</t>
  </si>
  <si>
    <t xml:space="preserve">Adrianna </t>
  </si>
  <si>
    <t xml:space="preserve">Aidrine </t>
  </si>
  <si>
    <t>1992/01/06 05:00:00+00</t>
  </si>
  <si>
    <t xml:space="preserve">Bomani </t>
  </si>
  <si>
    <t>2001/02/21 05:00:00+00</t>
  </si>
  <si>
    <t xml:space="preserve">Brandi </t>
  </si>
  <si>
    <t>2004/02/17 05:00:00+00</t>
  </si>
  <si>
    <t>1975/04/17 04:00:00+00</t>
  </si>
  <si>
    <t>1996/12/10 05:00:00+00</t>
  </si>
  <si>
    <t xml:space="preserve">Eileen </t>
  </si>
  <si>
    <t>SPECIAL ASSISTANT</t>
  </si>
  <si>
    <t>1996/05/06 04:00:00+00</t>
  </si>
  <si>
    <t>Ernestine</t>
  </si>
  <si>
    <t>1976/06/29 04:00:00+00</t>
  </si>
  <si>
    <t>1999/05/10 04:00:00+00</t>
  </si>
  <si>
    <t>2005/06/13 04:00:00+00</t>
  </si>
  <si>
    <t>BILLING SECTION SUPERVISOR</t>
  </si>
  <si>
    <t>1980/02/19 05:00:00+00</t>
  </si>
  <si>
    <t>1982/07/19 04:00:00+00</t>
  </si>
  <si>
    <t>Marguerite</t>
  </si>
  <si>
    <t>1981/09/28 04:00:00+00</t>
  </si>
  <si>
    <t>Younetta</t>
  </si>
  <si>
    <t>1999/09/27 04:00:00+00</t>
  </si>
  <si>
    <t>Murrill</t>
  </si>
  <si>
    <t>PUBLIC SAFETY SUPERVISOR</t>
  </si>
  <si>
    <t>2002/12/12 05:00:00+00</t>
  </si>
  <si>
    <t>Murrow</t>
  </si>
  <si>
    <t>PUBLIC INFORMATION SUPV I</t>
  </si>
  <si>
    <t>1995/04/22 04:00:00+00</t>
  </si>
  <si>
    <t>Andrea</t>
  </si>
  <si>
    <t>Murtha</t>
  </si>
  <si>
    <t>2011/01/26 05:00:00+00</t>
  </si>
  <si>
    <t>Muscolino Jr</t>
  </si>
  <si>
    <t xml:space="preserve">Edson </t>
  </si>
  <si>
    <t>Musema</t>
  </si>
  <si>
    <t>Mustafa</t>
  </si>
  <si>
    <t>DATA ENTRY OPERATOR  III</t>
  </si>
  <si>
    <t>Delozier</t>
  </si>
  <si>
    <t>2002/05/09 04:00:00+00</t>
  </si>
  <si>
    <t>Mustin</t>
  </si>
  <si>
    <t>Musto</t>
  </si>
  <si>
    <t>AVIATION MECHANIC INSPECTOR (A</t>
  </si>
  <si>
    <t>2002/07/18 04:00:00+00</t>
  </si>
  <si>
    <t>Muth</t>
  </si>
  <si>
    <t>Mwaura</t>
  </si>
  <si>
    <t>2003/01/21 05:00:00+00</t>
  </si>
  <si>
    <t>Myers Jr</t>
  </si>
  <si>
    <t>1986/09/22 04:00:00+00</t>
  </si>
  <si>
    <t>Myers</t>
  </si>
  <si>
    <t>2004/09/09 04:00:00+00</t>
  </si>
  <si>
    <t>2009/11/23 05:00:00+00</t>
  </si>
  <si>
    <t>COMMUNITY HEALTH EDUCATOR SUPV</t>
  </si>
  <si>
    <t>2008/08/07 04:00:00+00</t>
  </si>
  <si>
    <t>Myles</t>
  </si>
  <si>
    <t>2007/03/07 05:00:00+00</t>
  </si>
  <si>
    <t xml:space="preserve">Norman </t>
  </si>
  <si>
    <t>Myszkowski Jr</t>
  </si>
  <si>
    <t>Nachtman</t>
  </si>
  <si>
    <t>Nadolny</t>
  </si>
  <si>
    <t>1985/10/14 04:00:00+00</t>
  </si>
  <si>
    <t xml:space="preserve">Erlynda </t>
  </si>
  <si>
    <t>Parton</t>
  </si>
  <si>
    <t>Pasay</t>
  </si>
  <si>
    <t>2009/07/20 04:00:00+00</t>
  </si>
  <si>
    <t>Paschall</t>
  </si>
  <si>
    <t>2011/05/04 04:00:00+00</t>
  </si>
  <si>
    <t xml:space="preserve">Pinell </t>
  </si>
  <si>
    <t>1980/08/28 04:00:00+00</t>
  </si>
  <si>
    <t>Pasco</t>
  </si>
  <si>
    <t>2007/07/20 04:00:00+00</t>
  </si>
  <si>
    <t xml:space="preserve">Jarad </t>
  </si>
  <si>
    <t>Pase</t>
  </si>
  <si>
    <t>Paska</t>
  </si>
  <si>
    <t>1985/07/13 04:00:00+00</t>
  </si>
  <si>
    <t>Ariel</t>
  </si>
  <si>
    <t>Paskin</t>
  </si>
  <si>
    <t>2011/01/10 05:00:00+00</t>
  </si>
  <si>
    <t>Pasquali</t>
  </si>
  <si>
    <t>Gavin</t>
  </si>
  <si>
    <t>Patashnick</t>
  </si>
  <si>
    <t>A29010</t>
  </si>
  <si>
    <t>Pate</t>
  </si>
  <si>
    <t xml:space="preserve">Ashokkumar </t>
  </si>
  <si>
    <t>Patel</t>
  </si>
  <si>
    <t>1988/09/07 04:00:00+00</t>
  </si>
  <si>
    <t xml:space="preserve">Bharat </t>
  </si>
  <si>
    <t>1981/08/31 04:00:00+00</t>
  </si>
  <si>
    <t xml:space="preserve">Bipinbhai </t>
  </si>
  <si>
    <t>1985/01/04 05:00:00+00</t>
  </si>
  <si>
    <t xml:space="preserve">Dhirendra </t>
  </si>
  <si>
    <t>Ghanshyamk</t>
  </si>
  <si>
    <t>1985/12/19 05:00:00+00</t>
  </si>
  <si>
    <t xml:space="preserve">Kalpesh </t>
  </si>
  <si>
    <t>2010/12/21 05:00:00+00</t>
  </si>
  <si>
    <t>Kamal</t>
  </si>
  <si>
    <t xml:space="preserve">Mahesh </t>
  </si>
  <si>
    <t>A06031</t>
  </si>
  <si>
    <t>2009/09/21 04:00:00+00</t>
  </si>
  <si>
    <t xml:space="preserve">Vibhakar </t>
  </si>
  <si>
    <t xml:space="preserve">Vinubhai </t>
  </si>
  <si>
    <t>1979/07/25 04:00:00+00</t>
  </si>
  <si>
    <t xml:space="preserve">Randee </t>
  </si>
  <si>
    <t>Patillo</t>
  </si>
  <si>
    <t>Patrick Jr</t>
  </si>
  <si>
    <t>GENL SUPT UTILITIES MAINT REP</t>
  </si>
  <si>
    <t>2006/01/03 05:00:00+00</t>
  </si>
  <si>
    <t>Rubin</t>
  </si>
  <si>
    <t>2004/06/12 04:00:00+00</t>
  </si>
  <si>
    <t>2011/02/22 05:00:00+00</t>
  </si>
  <si>
    <t>Patterson</t>
  </si>
  <si>
    <t>Blanton</t>
  </si>
  <si>
    <t xml:space="preserve">Carole </t>
  </si>
  <si>
    <t>2001/06/02 04:00:00+00</t>
  </si>
  <si>
    <t>Darrin</t>
  </si>
  <si>
    <t>2010/05/24 04:00:00+00</t>
  </si>
  <si>
    <t>Dylan</t>
  </si>
  <si>
    <t xml:space="preserve">Darren </t>
  </si>
  <si>
    <t>Obrien</t>
  </si>
  <si>
    <t>A29012</t>
  </si>
  <si>
    <t>1998/04/06 04:00:00+00</t>
  </si>
  <si>
    <t xml:space="preserve">Amirah </t>
  </si>
  <si>
    <t>Palmer</t>
  </si>
  <si>
    <t>2005/04/21 04:00:00+00</t>
  </si>
  <si>
    <t>2005/12/05 05:00:00+00</t>
  </si>
  <si>
    <t>1971/02/08 05:00:00+00</t>
  </si>
  <si>
    <t xml:space="preserve">Shalette </t>
  </si>
  <si>
    <t>1995/09/07 04:00:00+00</t>
  </si>
  <si>
    <t>Stephen</t>
  </si>
  <si>
    <t xml:space="preserve">Tzena </t>
  </si>
  <si>
    <t>Pattison</t>
  </si>
  <si>
    <t xml:space="preserve">Ettice </t>
  </si>
  <si>
    <t>Patton</t>
  </si>
  <si>
    <t>2002/12/02 05:00:00+00</t>
  </si>
  <si>
    <t>Patzman</t>
  </si>
  <si>
    <t>1996/01/05 05:00:00+00</t>
  </si>
  <si>
    <t>MARINE PILOT</t>
  </si>
  <si>
    <t>1995/09/17 04:00:00+00</t>
  </si>
  <si>
    <t>Parker</t>
  </si>
  <si>
    <t>1988/07/11 04:00:00+00</t>
  </si>
  <si>
    <t>Paugh</t>
  </si>
  <si>
    <t>ENGINEERING ASSOCIATE I</t>
  </si>
  <si>
    <t>Overstreet</t>
  </si>
  <si>
    <t>Oliver</t>
  </si>
  <si>
    <t>Ocasio</t>
  </si>
  <si>
    <t>Nowell</t>
  </si>
  <si>
    <t>2001/08/13 04:00:00+00</t>
  </si>
  <si>
    <t>Katherine</t>
  </si>
  <si>
    <t>Overton</t>
  </si>
  <si>
    <t>SPORTS FACILITY DIRECTOR</t>
  </si>
  <si>
    <t>1967/05/15 04:00:00+00</t>
  </si>
  <si>
    <t>1990/05/31 04:00:00+00</t>
  </si>
  <si>
    <t>2011/05/02 04:00:00+00</t>
  </si>
  <si>
    <t xml:space="preserve">Elise </t>
  </si>
  <si>
    <t>Odell</t>
  </si>
  <si>
    <t>Nowlan</t>
  </si>
  <si>
    <t>2009/02/02 05:00:00+00</t>
  </si>
  <si>
    <t>1985/04/25 04:00:00+00</t>
  </si>
  <si>
    <t>1994/02/03 05:00:00+00</t>
  </si>
  <si>
    <t>Karriem</t>
  </si>
  <si>
    <t>2005/07/21 04:00:00+00</t>
  </si>
  <si>
    <t>Oden</t>
  </si>
  <si>
    <t>POLICE COMMAND STAFF II</t>
  </si>
  <si>
    <t>1979/03/22 05:00:00+00</t>
  </si>
  <si>
    <t>Nowlin</t>
  </si>
  <si>
    <t>1979/01/31 05:00:00+00</t>
  </si>
  <si>
    <t xml:space="preserve">Myra </t>
  </si>
  <si>
    <t>A06017</t>
  </si>
  <si>
    <t>1987/05/13 04:00:00+00</t>
  </si>
  <si>
    <t>Owens Jr</t>
  </si>
  <si>
    <t xml:space="preserve">Kristopher </t>
  </si>
  <si>
    <t>Odle</t>
  </si>
  <si>
    <t>1990/08/24 04:00:00+00</t>
  </si>
  <si>
    <t xml:space="preserve">Dorian </t>
  </si>
  <si>
    <t>2006/05/09 04:00:00+00</t>
  </si>
  <si>
    <t>Selvakumar</t>
  </si>
  <si>
    <t>1987/04/02 05:00:00+00</t>
  </si>
  <si>
    <t>Paulus</t>
  </si>
  <si>
    <t xml:space="preserve">Nadia </t>
  </si>
  <si>
    <t>Pavlova</t>
  </si>
  <si>
    <t>Pawley</t>
  </si>
  <si>
    <t>1993/03/23 05:00:00+00</t>
  </si>
  <si>
    <t>Paxton Jr</t>
  </si>
  <si>
    <t>Sepideh</t>
  </si>
  <si>
    <t>Payami</t>
  </si>
  <si>
    <t>Jackie</t>
  </si>
  <si>
    <t>Payne El</t>
  </si>
  <si>
    <t>1995/01/23 05:00:00+00</t>
  </si>
  <si>
    <t xml:space="preserve">Nickole </t>
  </si>
  <si>
    <t>Payne Johnson</t>
  </si>
  <si>
    <t>Alexandra</t>
  </si>
  <si>
    <t>Payne</t>
  </si>
  <si>
    <t xml:space="preserve">Jasman </t>
  </si>
  <si>
    <t>1978/04/24 04:00:00+00</t>
  </si>
  <si>
    <t>1988/08/31 04:00:00+00</t>
  </si>
  <si>
    <t>1989/07/24 04:00:00+00</t>
  </si>
  <si>
    <t>WATERSHED MAINT SUPV</t>
  </si>
  <si>
    <t>1989/11/30 05:00:00+00</t>
  </si>
  <si>
    <t xml:space="preserve">Micah </t>
  </si>
  <si>
    <t>2004/12/20 05:00:00+00</t>
  </si>
  <si>
    <t>2001/04/23 04:00:00+00</t>
  </si>
  <si>
    <t xml:space="preserve">Shelley </t>
  </si>
  <si>
    <t>Payne-Cooke</t>
  </si>
  <si>
    <t>2001/05/29 04:00:00+00</t>
  </si>
  <si>
    <t>Charmayne</t>
  </si>
  <si>
    <t>Payton</t>
  </si>
  <si>
    <t>1993/01/04 05:00:00+00</t>
  </si>
  <si>
    <t>2006/06/15 04:00:00+00</t>
  </si>
  <si>
    <t xml:space="preserve">Lakeisha </t>
  </si>
  <si>
    <t xml:space="preserve">Ameer </t>
  </si>
  <si>
    <t>Peace</t>
  </si>
  <si>
    <t>COPY CENTER SUPERVISOR</t>
  </si>
  <si>
    <t>1971/10/25 04:00:00+00</t>
  </si>
  <si>
    <t xml:space="preserve">Peggy </t>
  </si>
  <si>
    <t>Peacock</t>
  </si>
  <si>
    <t>A06062</t>
  </si>
  <si>
    <t>1967/01/03 05:00:00+00</t>
  </si>
  <si>
    <t>Peaks</t>
  </si>
  <si>
    <t>Pearce</t>
  </si>
  <si>
    <t>1988/01/28 05:00:00+00</t>
  </si>
  <si>
    <t>Jonathan</t>
  </si>
  <si>
    <t>LEAD APPLICATINS SYS ANL/PRGMR</t>
  </si>
  <si>
    <t>ELECTRICAL MAINT TECH SUPV II</t>
  </si>
  <si>
    <t>1983/04/25 04:00:00+00</t>
  </si>
  <si>
    <t>Pearson Jr</t>
  </si>
  <si>
    <t>Pearson</t>
  </si>
  <si>
    <t xml:space="preserve">Eboni </t>
  </si>
  <si>
    <t>A31018</t>
  </si>
  <si>
    <t>2010/03/29 04:00:00+00</t>
  </si>
  <si>
    <t>1981/07/20 04:00:00+00</t>
  </si>
  <si>
    <t xml:space="preserve">Leavy </t>
  </si>
  <si>
    <t xml:space="preserve">Victoria </t>
  </si>
  <si>
    <t>Peay-Smith</t>
  </si>
  <si>
    <t>BINDERY WORKER I</t>
  </si>
  <si>
    <t>2008/06/04 04:00:00+00</t>
  </si>
  <si>
    <t>Pecha</t>
  </si>
  <si>
    <t>2001/05/15 04:00:00+00</t>
  </si>
  <si>
    <t>Peck</t>
  </si>
  <si>
    <t>2006/08/08 04:00:00+00</t>
  </si>
  <si>
    <t>Pedrick</t>
  </si>
  <si>
    <t>Robina</t>
  </si>
  <si>
    <t>Nowowiejski</t>
  </si>
  <si>
    <t>Everett</t>
  </si>
  <si>
    <t>Owens Sr</t>
  </si>
  <si>
    <t>Owens</t>
  </si>
  <si>
    <t xml:space="preserve">Deanna </t>
  </si>
  <si>
    <t>Nuckles</t>
  </si>
  <si>
    <t>PERSONNEL GENERALIST II</t>
  </si>
  <si>
    <t>1976/05/17 04:00:00+00</t>
  </si>
  <si>
    <t>Cecily</t>
  </si>
  <si>
    <t>2008/02/05 05:00:00+00</t>
  </si>
  <si>
    <t xml:space="preserve">Tylandis </t>
  </si>
  <si>
    <t>1997/08/21 04:00:00+00</t>
  </si>
  <si>
    <t xml:space="preserve">Tayvon </t>
  </si>
  <si>
    <t>Adriel</t>
  </si>
  <si>
    <t>Nunez</t>
  </si>
  <si>
    <t>2006/05/31 04:00:00+00</t>
  </si>
  <si>
    <t xml:space="preserve">Vernon </t>
  </si>
  <si>
    <t>A75078</t>
  </si>
  <si>
    <t>2010/01/25 05:00:00+00</t>
  </si>
  <si>
    <t xml:space="preserve">Dean </t>
  </si>
  <si>
    <t>Palmere</t>
  </si>
  <si>
    <t>1990/06/27 04:00:00+00</t>
  </si>
  <si>
    <t>2005/08/15 04:00:00+00</t>
  </si>
  <si>
    <t xml:space="preserve">Vernita </t>
  </si>
  <si>
    <t>1986/10/23 04:00:00+00</t>
  </si>
  <si>
    <t xml:space="preserve">Jazmin </t>
  </si>
  <si>
    <t>Odom Jr.</t>
  </si>
  <si>
    <t>SUPT UTILITIES MAINT &amp; REPAIR</t>
  </si>
  <si>
    <t xml:space="preserve">Anim </t>
  </si>
  <si>
    <t>-</t>
  </si>
  <si>
    <t>Paltoo</t>
  </si>
  <si>
    <t>2010/11/30 05:00:00+00</t>
  </si>
  <si>
    <t>Olivier</t>
  </si>
  <si>
    <t xml:space="preserve">Luis </t>
  </si>
  <si>
    <t>2006/06/14 04:00:00+00</t>
  </si>
  <si>
    <t>Odom</t>
  </si>
  <si>
    <t>1995/08/24 04:00:00+00</t>
  </si>
  <si>
    <t>Palughi</t>
  </si>
  <si>
    <t>1979/03/26 05:00:00+00</t>
  </si>
  <si>
    <t>1990/01/29 05:00:00+00</t>
  </si>
  <si>
    <t xml:space="preserve">Modesto </t>
  </si>
  <si>
    <t>Olivo</t>
  </si>
  <si>
    <t>2000/05/18 04:00:00+00</t>
  </si>
  <si>
    <t>Nunley</t>
  </si>
  <si>
    <t>Robinette</t>
  </si>
  <si>
    <t>MEDICAL CLAIMS PROCESSOR I</t>
  </si>
  <si>
    <t>1977/06/06 04:00:00+00</t>
  </si>
  <si>
    <t>1998/12/07 05:00:00+00</t>
  </si>
  <si>
    <t>Hongde</t>
  </si>
  <si>
    <t>Pan</t>
  </si>
  <si>
    <t>2003/07/18 04:00:00+00</t>
  </si>
  <si>
    <t>Olmo</t>
  </si>
  <si>
    <t>Nunn</t>
  </si>
  <si>
    <t>Odonnell</t>
  </si>
  <si>
    <t>1976/10/07 04:00:00+00</t>
  </si>
  <si>
    <t>Oduneye</t>
  </si>
  <si>
    <t xml:space="preserve">Rochell </t>
  </si>
  <si>
    <t>Offer</t>
  </si>
  <si>
    <t>Ogden</t>
  </si>
  <si>
    <t>Ogide Alaeze</t>
  </si>
  <si>
    <t>2002/02/14 05:00:00+00</t>
  </si>
  <si>
    <t>Ogle</t>
  </si>
  <si>
    <t>1982/04/29 04:00:00+00</t>
  </si>
  <si>
    <t>Oglesby</t>
  </si>
  <si>
    <t>2003/01/24 05:00:00+00</t>
  </si>
  <si>
    <t xml:space="preserve">Jaleel </t>
  </si>
  <si>
    <t>Marsella</t>
  </si>
  <si>
    <t>A75042</t>
  </si>
  <si>
    <t>1968/04/22 04:00:00+00</t>
  </si>
  <si>
    <t>CHIEF MEDICAL OFFICER COURTS (</t>
  </si>
  <si>
    <t>1990/09/13 04:00:00+00</t>
  </si>
  <si>
    <t xml:space="preserve">Borode </t>
  </si>
  <si>
    <t>Ogunlaja</t>
  </si>
  <si>
    <t xml:space="preserve">Foluke </t>
  </si>
  <si>
    <t>Ogunyoyin</t>
  </si>
  <si>
    <t>Ohara III</t>
  </si>
  <si>
    <t>1990/01/08 05:00:00+00</t>
  </si>
  <si>
    <t>Ohl</t>
  </si>
  <si>
    <t>1977/03/17 05:00:00+00</t>
  </si>
  <si>
    <t xml:space="preserve">Ricardo </t>
  </si>
  <si>
    <t>Ojeda</t>
  </si>
  <si>
    <t>Engin</t>
  </si>
  <si>
    <t>Okdem</t>
  </si>
  <si>
    <t>Ojiugo</t>
  </si>
  <si>
    <t>Okereke</t>
  </si>
  <si>
    <t>Roseline</t>
  </si>
  <si>
    <t>Okoro</t>
  </si>
  <si>
    <t>Hannah</t>
  </si>
  <si>
    <t>Okoronkwo</t>
  </si>
  <si>
    <t>2001/12/06 05:00:00+00</t>
  </si>
  <si>
    <t>Philomena</t>
  </si>
  <si>
    <t>Okpala</t>
  </si>
  <si>
    <t>Olaguer</t>
  </si>
  <si>
    <t xml:space="preserve">Charlotte </t>
  </si>
  <si>
    <t>Olds</t>
  </si>
  <si>
    <t>1999/08/16 04:00:00+00</t>
  </si>
  <si>
    <t>Oles</t>
  </si>
  <si>
    <t>2011/02/16 05:00:00+00</t>
  </si>
  <si>
    <t>Olischuk</t>
  </si>
  <si>
    <t>Chanel</t>
  </si>
  <si>
    <t>2002/12/23 05:00:00+00</t>
  </si>
  <si>
    <t>2007/01/15 05:00:00+00</t>
  </si>
  <si>
    <t>1970/08/07 04:00:00+00</t>
  </si>
  <si>
    <t xml:space="preserve">Eddie </t>
  </si>
  <si>
    <t>2006/11/06 05:00:00+00</t>
  </si>
  <si>
    <t xml:space="preserve">Elliott </t>
  </si>
  <si>
    <t>2011/04/12 04:00:00+00</t>
  </si>
  <si>
    <t>1987/02/24 05:00:00+00</t>
  </si>
  <si>
    <t>Olsen</t>
  </si>
  <si>
    <t xml:space="preserve">Whitney </t>
  </si>
  <si>
    <t>Olson</t>
  </si>
  <si>
    <t xml:space="preserve">Moyah </t>
  </si>
  <si>
    <t>Panda</t>
  </si>
  <si>
    <t>Olszewski</t>
  </si>
  <si>
    <t>Nuss</t>
  </si>
  <si>
    <t>1990/09/04 04:00:00+00</t>
  </si>
  <si>
    <t>Pangborn</t>
  </si>
  <si>
    <t xml:space="preserve">Terrina </t>
  </si>
  <si>
    <t>2007/08/29 04:00:00+00</t>
  </si>
  <si>
    <t>Carlo</t>
  </si>
  <si>
    <t>Paniccia</t>
  </si>
  <si>
    <t>Olubi</t>
  </si>
  <si>
    <t>1993/12/01 05:00:00+00</t>
  </si>
  <si>
    <t>Nutting</t>
  </si>
  <si>
    <t>Jerome</t>
  </si>
  <si>
    <t>1998/03/23 05:00:00+00</t>
  </si>
  <si>
    <t xml:space="preserve">Ugochi </t>
  </si>
  <si>
    <t>Nwodim</t>
  </si>
  <si>
    <t xml:space="preserve">Joan </t>
  </si>
  <si>
    <t>Parker-Kirk</t>
  </si>
  <si>
    <t>2008/01/04 05:00:00+00</t>
  </si>
  <si>
    <t>Paplauskas</t>
  </si>
  <si>
    <t>1984/12/16 05:00:00+00</t>
  </si>
  <si>
    <t xml:space="preserve">Bolu </t>
  </si>
  <si>
    <t>Oluwasuji</t>
  </si>
  <si>
    <t>2009/10/08 04:00:00+00</t>
  </si>
  <si>
    <t>Peter</t>
  </si>
  <si>
    <t>Nyabagosi</t>
  </si>
  <si>
    <t>A06038</t>
  </si>
  <si>
    <t>2010/06/15 04:00:00+00</t>
  </si>
  <si>
    <t>Parks</t>
  </si>
  <si>
    <t>Pappas</t>
  </si>
  <si>
    <t>Omalley</t>
  </si>
  <si>
    <t>Nyberg</t>
  </si>
  <si>
    <t>Renard</t>
  </si>
  <si>
    <t>1999/12/13 05:00:00+00</t>
  </si>
  <si>
    <t xml:space="preserve">Christina </t>
  </si>
  <si>
    <t>Paradise</t>
  </si>
  <si>
    <t>O Brien</t>
  </si>
  <si>
    <t>1984/05/14 04:00:00+00</t>
  </si>
  <si>
    <t>Robin</t>
  </si>
  <si>
    <t xml:space="preserve">Corinne </t>
  </si>
  <si>
    <t>PARK ADMINISTRATOR</t>
  </si>
  <si>
    <t>A67006</t>
  </si>
  <si>
    <t>1979/08/02 04:00:00+00</t>
  </si>
  <si>
    <t>Sara</t>
  </si>
  <si>
    <t>Paranilam</t>
  </si>
  <si>
    <t>A19103</t>
  </si>
  <si>
    <t>O Brocki III</t>
  </si>
  <si>
    <t xml:space="preserve">Shakita </t>
  </si>
  <si>
    <t xml:space="preserve">Deatrice </t>
  </si>
  <si>
    <t xml:space="preserve">Rian </t>
  </si>
  <si>
    <t>Parent</t>
  </si>
  <si>
    <t xml:space="preserve">Lyque </t>
  </si>
  <si>
    <t>O Connor</t>
  </si>
  <si>
    <t>PROCUREMENT OFF II</t>
  </si>
  <si>
    <t>1988/10/30 04:00:00+00</t>
  </si>
  <si>
    <t xml:space="preserve">Shanarra </t>
  </si>
  <si>
    <t>2011/02/07 05:00:00+00</t>
  </si>
  <si>
    <t>B68050</t>
  </si>
  <si>
    <t>1977/11/21 05:00:00+00</t>
  </si>
  <si>
    <t>2001/09/05 04:00:00+00</t>
  </si>
  <si>
    <t>A75003</t>
  </si>
  <si>
    <t xml:space="preserve">Zacarri </t>
  </si>
  <si>
    <t>2010/06/29 04:00:00+00</t>
  </si>
  <si>
    <t>Parlett</t>
  </si>
  <si>
    <t>Parmlee</t>
  </si>
  <si>
    <t>TRANSPORTATION ASSOC II</t>
  </si>
  <si>
    <t>1978/08/03 04:00:00+00</t>
  </si>
  <si>
    <t>A06008</t>
  </si>
  <si>
    <t>1973/10/09 04:00:00+00</t>
  </si>
  <si>
    <t>Parnau</t>
  </si>
  <si>
    <t>PROCUREMENT SUPERVISOR</t>
  </si>
  <si>
    <t>2006/07/06 04:00:00+00</t>
  </si>
  <si>
    <t>Parr</t>
  </si>
  <si>
    <t>1979/05/24 04:00:00+00</t>
  </si>
  <si>
    <t>Parran</t>
  </si>
  <si>
    <t>1988/12/05 05:00:00+00</t>
  </si>
  <si>
    <t>1980/04/02 05:00:00+00</t>
  </si>
  <si>
    <t>Parrilla</t>
  </si>
  <si>
    <t xml:space="preserve">Teddy </t>
  </si>
  <si>
    <t>Parris</t>
  </si>
  <si>
    <t>2000/10/04 04:00:00+00</t>
  </si>
  <si>
    <t>Parrish</t>
  </si>
  <si>
    <t>1997/02/05 05:00:00+00</t>
  </si>
  <si>
    <t xml:space="preserve">Larissa </t>
  </si>
  <si>
    <t>2002/03/20 05:00:00+00</t>
  </si>
  <si>
    <t>2007/09/06 04:00:00+00</t>
  </si>
  <si>
    <t>Clifton</t>
  </si>
  <si>
    <t>Parrott</t>
  </si>
  <si>
    <t xml:space="preserve">Tiffani </t>
  </si>
  <si>
    <t>1998/01/22 05:00:00+00</t>
  </si>
  <si>
    <t>Parry</t>
  </si>
  <si>
    <t>2007/11/13 05:00:00+00</t>
  </si>
  <si>
    <t>Parsley</t>
  </si>
  <si>
    <t>1984/11/29 05:00:00+00</t>
  </si>
  <si>
    <t>Parson</t>
  </si>
  <si>
    <t>2006/07/02 04:00:00+00</t>
  </si>
  <si>
    <t>Parsons</t>
  </si>
  <si>
    <t xml:space="preserve">Marc </t>
  </si>
  <si>
    <t>Partee</t>
  </si>
  <si>
    <t>1996/09/17 04:00:00+00</t>
  </si>
  <si>
    <t>Angelica</t>
  </si>
  <si>
    <t>Parthemos</t>
  </si>
  <si>
    <t>1999/10/12 04:00:00+00</t>
  </si>
  <si>
    <t>Kaliope</t>
  </si>
  <si>
    <t>A01020</t>
  </si>
  <si>
    <t>2006/12/26 05:00:00+00</t>
  </si>
  <si>
    <t xml:space="preserve">Angelina </t>
  </si>
  <si>
    <t>O Grady</t>
  </si>
  <si>
    <t>1995/05/03 04:00:00+00</t>
  </si>
  <si>
    <t>Parham</t>
  </si>
  <si>
    <t>LIBRARY CUSTODIAL WORKER II</t>
  </si>
  <si>
    <t>O Hara</t>
  </si>
  <si>
    <t>1980/09/09 04:00:00+00</t>
  </si>
  <si>
    <t>O Malley</t>
  </si>
  <si>
    <t xml:space="preserve">Jong </t>
  </si>
  <si>
    <t>Park</t>
  </si>
  <si>
    <t>O Neill Jr</t>
  </si>
  <si>
    <t>1993/07/13 04:00:00+00</t>
  </si>
  <si>
    <t>O'Brien</t>
  </si>
  <si>
    <t>O'Connor</t>
  </si>
  <si>
    <t>2009/04/07 04:00:00+00</t>
  </si>
  <si>
    <t>O'Doherty</t>
  </si>
  <si>
    <t>2008/05/01 04:00:00+00</t>
  </si>
  <si>
    <t xml:space="preserve">Megan </t>
  </si>
  <si>
    <t>O'Hara</t>
  </si>
  <si>
    <t>2008/03/24 04:00:00+00</t>
  </si>
  <si>
    <t>O'Leary</t>
  </si>
  <si>
    <t>O'Neal Jr</t>
  </si>
  <si>
    <t>2011/03/10 05:00:00+00</t>
  </si>
  <si>
    <t>O'Neal</t>
  </si>
  <si>
    <t>Terri</t>
  </si>
  <si>
    <t>O'Neil</t>
  </si>
  <si>
    <t>2003/09/03 04:00:00+00</t>
  </si>
  <si>
    <t>O'Rourke</t>
  </si>
  <si>
    <t>O'Sullivan</t>
  </si>
  <si>
    <t>2000/11/20 05:00:00+00</t>
  </si>
  <si>
    <t>OConnell</t>
  </si>
  <si>
    <t>1970/04/13 04:00:00+00</t>
  </si>
  <si>
    <t xml:space="preserve">J </t>
  </si>
  <si>
    <t>OConnor Jr</t>
  </si>
  <si>
    <t>OConnor</t>
  </si>
  <si>
    <t xml:space="preserve">Katie </t>
  </si>
  <si>
    <t>OHara</t>
  </si>
  <si>
    <t xml:space="preserve">Francine </t>
  </si>
  <si>
    <t>ONeal</t>
  </si>
  <si>
    <t>1999/03/22 05:00:00+00</t>
  </si>
  <si>
    <t>ONeale</t>
  </si>
  <si>
    <t>2006/08/07 04:00:00+00</t>
  </si>
  <si>
    <t xml:space="preserve">Rhiannon </t>
  </si>
  <si>
    <t>ONeill</t>
  </si>
  <si>
    <t>1995/04/04 04:00:00+00</t>
  </si>
  <si>
    <t xml:space="preserve">Garfield </t>
  </si>
  <si>
    <t>OToole</t>
  </si>
  <si>
    <t>1996/12/12 05:00:00+00</t>
  </si>
  <si>
    <t xml:space="preserve">Ralph </t>
  </si>
  <si>
    <t>Oakes</t>
  </si>
  <si>
    <t xml:space="preserve">Uruaku </t>
  </si>
  <si>
    <t>Obasi</t>
  </si>
  <si>
    <t>Obot</t>
  </si>
  <si>
    <t>1994/11/21 05:00:00+00</t>
  </si>
  <si>
    <t xml:space="preserve">Marcella </t>
  </si>
  <si>
    <t>1996/03/14 05:00:00+00</t>
  </si>
  <si>
    <t>Thelma</t>
  </si>
  <si>
    <t>2003/07/17 04:00:00+00</t>
  </si>
  <si>
    <t>Ondek</t>
  </si>
  <si>
    <t>Onheiser</t>
  </si>
  <si>
    <t>ELECTRICAL MECHANIC II</t>
  </si>
  <si>
    <t>1972/01/24 05:00:00+00</t>
  </si>
  <si>
    <t>Onuoha</t>
  </si>
  <si>
    <t>LIFEGUARD I</t>
  </si>
  <si>
    <t>2010/06/19 04:00:00+00</t>
  </si>
  <si>
    <t>Onyango</t>
  </si>
  <si>
    <t>Oosterhout</t>
  </si>
  <si>
    <t>Opher</t>
  </si>
  <si>
    <t>Opitz</t>
  </si>
  <si>
    <t>MOTOR EQUIPMENT SPECIFICATION</t>
  </si>
  <si>
    <t>1980/03/11 05:00:00+00</t>
  </si>
  <si>
    <t>Rebecca</t>
  </si>
  <si>
    <t>Oppenheimer</t>
  </si>
  <si>
    <t>Ordun</t>
  </si>
  <si>
    <t>Oree</t>
  </si>
  <si>
    <t>1996/08/06 04:00:00+00</t>
  </si>
  <si>
    <t>Orem</t>
  </si>
  <si>
    <t>1990/03/07 05:00:00+00</t>
  </si>
  <si>
    <t>Babatunde</t>
  </si>
  <si>
    <t>Orisadele</t>
  </si>
  <si>
    <t>Ortiz</t>
  </si>
  <si>
    <t>ASSOCIATE ADMINISTRATOR COURTS</t>
  </si>
  <si>
    <t>2001/02/12 05:00:00+00</t>
  </si>
  <si>
    <t xml:space="preserve">Shekia </t>
  </si>
  <si>
    <t xml:space="preserve">Ogechi </t>
  </si>
  <si>
    <t>Oruh</t>
  </si>
  <si>
    <t>2009/11/12 05:00:00+00</t>
  </si>
  <si>
    <t>Orzech</t>
  </si>
  <si>
    <t>1989/04/25 04:00:00+00</t>
  </si>
  <si>
    <t>Osborne</t>
  </si>
  <si>
    <t>1982/11/04 05:00:00+00</t>
  </si>
  <si>
    <t>Oster</t>
  </si>
  <si>
    <t>Ostrander</t>
  </si>
  <si>
    <t>Kelli</t>
  </si>
  <si>
    <t>Ostrom</t>
  </si>
  <si>
    <t>Oswald</t>
  </si>
  <si>
    <t>Otoo</t>
  </si>
  <si>
    <t>Ott</t>
  </si>
  <si>
    <t>Ottey</t>
  </si>
  <si>
    <t>1998/07/23 04:00:00+00</t>
  </si>
  <si>
    <t xml:space="preserve">Gerry </t>
  </si>
  <si>
    <t>Ottley</t>
  </si>
  <si>
    <t>1993/03/29 05:00:00+00</t>
  </si>
  <si>
    <t>Outlaw</t>
  </si>
  <si>
    <t>Overly</t>
  </si>
  <si>
    <t>HEALTH PROJECT DIRECTOR</t>
  </si>
  <si>
    <t>2003/07/31 04:00:00+00</t>
  </si>
  <si>
    <t>Parker Collins</t>
  </si>
  <si>
    <t>SOCIAL PROGRAM ADMINISTRATOR I</t>
  </si>
  <si>
    <t>1984/08/01 04:00:00+00</t>
  </si>
  <si>
    <t>1984/02/28 05:00:00+00</t>
  </si>
  <si>
    <t>Owens-Goode</t>
  </si>
  <si>
    <t xml:space="preserve">Kerry </t>
  </si>
  <si>
    <t>Owings</t>
  </si>
  <si>
    <t>1989/03/21 05:00:00+00</t>
  </si>
  <si>
    <t>Garry</t>
  </si>
  <si>
    <t>Oxendine</t>
  </si>
  <si>
    <t>1982/11/22 05:00:00+00</t>
  </si>
  <si>
    <t>Oyedele</t>
  </si>
  <si>
    <t>2010/09/30 04:00:00+00</t>
  </si>
  <si>
    <t xml:space="preserve">Folayemi </t>
  </si>
  <si>
    <t>Oyegoke</t>
  </si>
  <si>
    <t>LICENSED PRACTICAL NURSE (10 M</t>
  </si>
  <si>
    <t>A65098</t>
  </si>
  <si>
    <t>2010/02/04 05:00:00+00</t>
  </si>
  <si>
    <t>Pabich</t>
  </si>
  <si>
    <t>A03090</t>
  </si>
  <si>
    <t>2011/03/31 04:00:00+00</t>
  </si>
  <si>
    <t>Pacheco</t>
  </si>
  <si>
    <t xml:space="preserve">Julia </t>
  </si>
  <si>
    <t>Pack</t>
  </si>
  <si>
    <t>1974/05/14 04:00:00+00</t>
  </si>
  <si>
    <t xml:space="preserve">Daphne </t>
  </si>
  <si>
    <t>Packard</t>
  </si>
  <si>
    <t>1987/01/22 05:00:00+00</t>
  </si>
  <si>
    <t>Padgett</t>
  </si>
  <si>
    <t xml:space="preserve">Justo </t>
  </si>
  <si>
    <t>Padin</t>
  </si>
  <si>
    <t>2006/10/13 04:00:00+00</t>
  </si>
  <si>
    <t>Paeffgen</t>
  </si>
  <si>
    <t>Page Jr</t>
  </si>
  <si>
    <t>1994/07/19 04:00:00+00</t>
  </si>
  <si>
    <t>Pahl</t>
  </si>
  <si>
    <t>2007/10/13 04:00:00+00</t>
  </si>
  <si>
    <t>Paige</t>
  </si>
  <si>
    <t>1979/12/11 05:00:00+00</t>
  </si>
  <si>
    <t xml:space="preserve">Davidia </t>
  </si>
  <si>
    <t>1996/06/03 04:00:00+00</t>
  </si>
  <si>
    <t>LIQUOUR BOARD ASST EXE SECRETA</t>
  </si>
  <si>
    <t>1990/07/16 04:00:00+00</t>
  </si>
  <si>
    <t>Karl</t>
  </si>
  <si>
    <t>2002/08/20 04:00:00+00</t>
  </si>
  <si>
    <t>Regina</t>
  </si>
  <si>
    <t>LIBRARY INFO TECH TRAINING OFF</t>
  </si>
  <si>
    <t>2007/03/26 04:00:00+00</t>
  </si>
  <si>
    <t>1996/11/06 05:00:00+00</t>
  </si>
  <si>
    <t>TRAINING OFFICER II</t>
  </si>
  <si>
    <t>2005/06/09 04:00:00+00</t>
  </si>
  <si>
    <t xml:space="preserve">Tracey </t>
  </si>
  <si>
    <t>Painter</t>
  </si>
  <si>
    <t>1985/11/14 05:00:00+00</t>
  </si>
  <si>
    <t>Pajouhandeh</t>
  </si>
  <si>
    <t>1980/09/29 04:00:00+00</t>
  </si>
  <si>
    <t>Pajtis</t>
  </si>
  <si>
    <t>1987/01/01 05:00:00+00</t>
  </si>
  <si>
    <t>Pakas</t>
  </si>
  <si>
    <t>VOLUNTEER SERVICE COORDINATOR</t>
  </si>
  <si>
    <t>A06074</t>
  </si>
  <si>
    <t>Pallante</t>
  </si>
  <si>
    <t>Palmer III</t>
  </si>
  <si>
    <t>Palmer Jr.</t>
  </si>
  <si>
    <t>Parker III</t>
  </si>
  <si>
    <t>Parker Jr</t>
  </si>
  <si>
    <t>2010/07/20 04:00:00+00</t>
  </si>
  <si>
    <t>Zachary</t>
  </si>
  <si>
    <t>1992/05/05 04:00:00+00</t>
  </si>
  <si>
    <t>TRAFFIC SIGNAL MAINT SUPV</t>
  </si>
  <si>
    <t>1988/07/28 04:00:00+00</t>
  </si>
  <si>
    <t xml:space="preserve">Antonyo </t>
  </si>
  <si>
    <t xml:space="preserve">Ava </t>
  </si>
  <si>
    <t>POLICE INFORMATION LEAD TECH</t>
  </si>
  <si>
    <t>1971/12/13 05:00:00+00</t>
  </si>
  <si>
    <t xml:space="preserve">Catina </t>
  </si>
  <si>
    <t>Darryl</t>
  </si>
  <si>
    <t xml:space="preserve">Davetta </t>
  </si>
  <si>
    <t>A75009</t>
  </si>
  <si>
    <t>1975/02/10 05:00:00+00</t>
  </si>
  <si>
    <t xml:space="preserve">Delsie </t>
  </si>
  <si>
    <t>1991/07/08 04:00:00+00</t>
  </si>
  <si>
    <t>2010/08/19 04:00:00+00</t>
  </si>
  <si>
    <t xml:space="preserve">Karlayne </t>
  </si>
  <si>
    <t>2010/03/18 04:00:00+00</t>
  </si>
  <si>
    <t>a</t>
  </si>
  <si>
    <t>Pinkett</t>
  </si>
  <si>
    <t xml:space="preserve">Lamar </t>
  </si>
  <si>
    <t>LIBRARY ASSOCIATE I</t>
  </si>
  <si>
    <t>2011/03/07 05:00:00+00</t>
  </si>
  <si>
    <t xml:space="preserve">Connie </t>
  </si>
  <si>
    <t>Pinkney</t>
  </si>
  <si>
    <t xml:space="preserve">Marion </t>
  </si>
  <si>
    <t>1969/12/18 05:00:00+00</t>
  </si>
  <si>
    <t>Pinkosz</t>
  </si>
  <si>
    <t>Pinnick</t>
  </si>
  <si>
    <t xml:space="preserve">Moneaq </t>
  </si>
  <si>
    <t>Porter</t>
  </si>
  <si>
    <t>Peer</t>
  </si>
  <si>
    <t>1991/07/22 04:00:00+00</t>
  </si>
  <si>
    <t>Presgraves</t>
  </si>
  <si>
    <t>1986/06/09 04:00:00+00</t>
  </si>
  <si>
    <t>Pinning</t>
  </si>
  <si>
    <t>DIRECTOR OF REHABILITATION</t>
  </si>
  <si>
    <t>1969/06/17 04:00:00+00</t>
  </si>
  <si>
    <t xml:space="preserve">Keesha </t>
  </si>
  <si>
    <t>Pinnock Forbes</t>
  </si>
  <si>
    <t>2010/05/19 04:00:00+00</t>
  </si>
  <si>
    <t>Pinto</t>
  </si>
  <si>
    <t>2003/07/08 04:00:00+00</t>
  </si>
  <si>
    <t xml:space="preserve">Hilton </t>
  </si>
  <si>
    <t>Pipkin</t>
  </si>
  <si>
    <t xml:space="preserve">Staci </t>
  </si>
  <si>
    <t>Pisani</t>
  </si>
  <si>
    <t>Pistorio</t>
  </si>
  <si>
    <t>Pitocchelli</t>
  </si>
  <si>
    <t>1994/10/03 04:00:00+00</t>
  </si>
  <si>
    <t>Francesco</t>
  </si>
  <si>
    <t>Pitonzo</t>
  </si>
  <si>
    <t>1997/03/26 05:00:00+00</t>
  </si>
  <si>
    <t>Pittinger</t>
  </si>
  <si>
    <t>LINE MAINT TECHNICIAN SUPV</t>
  </si>
  <si>
    <t>1980/07/23 04:00:00+00</t>
  </si>
  <si>
    <t xml:space="preserve">Arnold </t>
  </si>
  <si>
    <t>Pittman</t>
  </si>
  <si>
    <t>1994/06/20 04:00:00+00</t>
  </si>
  <si>
    <t xml:space="preserve">Beulah </t>
  </si>
  <si>
    <t>1983/11/29 05:00:00+00</t>
  </si>
  <si>
    <t>Renadah</t>
  </si>
  <si>
    <t>2002/04/27 04:00:00+00</t>
  </si>
  <si>
    <t>Pitts Jr</t>
  </si>
  <si>
    <t>1991/09/30 04:00:00+00</t>
  </si>
  <si>
    <t xml:space="preserve">Stanton </t>
  </si>
  <si>
    <t>2005/08/29 04:00:00+00</t>
  </si>
  <si>
    <t>Pitts</t>
  </si>
  <si>
    <t>2002/05/16 04:00:00+00</t>
  </si>
  <si>
    <t>LABORATORY TECH ADMINISTRATOR</t>
  </si>
  <si>
    <t>1988/01/02 05:00:00+00</t>
  </si>
  <si>
    <t>Delores</t>
  </si>
  <si>
    <t xml:space="preserve">Latrice </t>
  </si>
  <si>
    <t>2005/08/24 04:00:00+00</t>
  </si>
  <si>
    <t>1999/08/17 04:00:00+00</t>
  </si>
  <si>
    <t>Patrice</t>
  </si>
  <si>
    <t>2003/06/05 04:00:00+00</t>
  </si>
  <si>
    <t>1986/03/19 05:00:00+00</t>
  </si>
  <si>
    <t>Ryan</t>
  </si>
  <si>
    <t xml:space="preserve">Timika </t>
  </si>
  <si>
    <t>2002/05/20 04:00:00+00</t>
  </si>
  <si>
    <t>Plantholt</t>
  </si>
  <si>
    <t>A64221</t>
  </si>
  <si>
    <t>Plasencia</t>
  </si>
  <si>
    <t>2010/11/29 05:00:00+00</t>
  </si>
  <si>
    <t>Platek</t>
  </si>
  <si>
    <t>1990/08/13 04:00:00+00</t>
  </si>
  <si>
    <t xml:space="preserve">Jacques </t>
  </si>
  <si>
    <t>Plater</t>
  </si>
  <si>
    <t>1985/04/12 04:00:00+00</t>
  </si>
  <si>
    <t>Platerote</t>
  </si>
  <si>
    <t>1982/01/11 05:00:00+00</t>
  </si>
  <si>
    <t>Platt</t>
  </si>
  <si>
    <t>A64223</t>
  </si>
  <si>
    <t xml:space="preserve">Phoebe </t>
  </si>
  <si>
    <t>2004/07/17 04:00:00+00</t>
  </si>
  <si>
    <t>Pleiss</t>
  </si>
  <si>
    <t>1973/04/04 04:00:00+00</t>
  </si>
  <si>
    <t>Plotczyk</t>
  </si>
  <si>
    <t>Plowden</t>
  </si>
  <si>
    <t>Pluhar</t>
  </si>
  <si>
    <t>1979/02/21 05:00:00+00</t>
  </si>
  <si>
    <t>Plunkett</t>
  </si>
  <si>
    <t>1975/08/04 04:00:00+00</t>
  </si>
  <si>
    <t>Poerstel</t>
  </si>
  <si>
    <t>2010/12/07 05:00:00+00</t>
  </si>
  <si>
    <t>Poff</t>
  </si>
  <si>
    <t>1992/06/22 04:00:00+00</t>
  </si>
  <si>
    <t>Phillips Jr</t>
  </si>
  <si>
    <t>Prout</t>
  </si>
  <si>
    <t>Pointer Jr</t>
  </si>
  <si>
    <t>2007/06/18 04:00:00+00</t>
  </si>
  <si>
    <t xml:space="preserve">Sonia </t>
  </si>
  <si>
    <t xml:space="preserve">Romond </t>
  </si>
  <si>
    <t>Pegram</t>
  </si>
  <si>
    <t>Prugar</t>
  </si>
  <si>
    <t>Steve</t>
  </si>
  <si>
    <t>Poist</t>
  </si>
  <si>
    <t>Phillips</t>
  </si>
  <si>
    <t>1982/04/12 04:00:00+00</t>
  </si>
  <si>
    <t>Christina</t>
  </si>
  <si>
    <t>Pressley</t>
  </si>
  <si>
    <t xml:space="preserve">Mustafa </t>
  </si>
  <si>
    <t>Pryor</t>
  </si>
  <si>
    <t xml:space="preserve">Joy </t>
  </si>
  <si>
    <t>Pegues</t>
  </si>
  <si>
    <t>Preston</t>
  </si>
  <si>
    <t>Alicia</t>
  </si>
  <si>
    <t>1991/10/04 04:00:00+00</t>
  </si>
  <si>
    <t>1994/12/24 05:00:00+00</t>
  </si>
  <si>
    <t>1986/03/05 05:00:00+00</t>
  </si>
  <si>
    <t>Peisinger Jr</t>
  </si>
  <si>
    <t>1996/06/07 04:00:00+00</t>
  </si>
  <si>
    <t xml:space="preserve">Alison </t>
  </si>
  <si>
    <t>A12001</t>
  </si>
  <si>
    <t>2008/09/22 04:00:00+00</t>
  </si>
  <si>
    <t>Polanowski</t>
  </si>
  <si>
    <t>1991/10/14 04:00:00+00</t>
  </si>
  <si>
    <t>Wiley</t>
  </si>
  <si>
    <t>1981/11/09 05:00:00+00</t>
  </si>
  <si>
    <t>Peksenak</t>
  </si>
  <si>
    <t xml:space="preserve">Kiam </t>
  </si>
  <si>
    <t>2000/05/11 04:00:00+00</t>
  </si>
  <si>
    <t>1992/08/10 04:00:00+00</t>
  </si>
  <si>
    <t>Polasky</t>
  </si>
  <si>
    <t>2007/06/27 04:00:00+00</t>
  </si>
  <si>
    <t>Ptak</t>
  </si>
  <si>
    <t>Perseghin</t>
  </si>
  <si>
    <t>A75013</t>
  </si>
  <si>
    <t>2003/09/29 04:00:00+00</t>
  </si>
  <si>
    <t xml:space="preserve">Sonney </t>
  </si>
  <si>
    <t>Pelham</t>
  </si>
  <si>
    <t>2010/10/04 04:00:00+00</t>
  </si>
  <si>
    <t>2008/02/04 05:00:00+00</t>
  </si>
  <si>
    <t>1993/10/07 04:00:00+00</t>
  </si>
  <si>
    <t>Posey</t>
  </si>
  <si>
    <t>Poles</t>
  </si>
  <si>
    <t>Eddie</t>
  </si>
  <si>
    <t>Pugh</t>
  </si>
  <si>
    <t>1974/02/13 05:00:00+00</t>
  </si>
  <si>
    <t>Pertee</t>
  </si>
  <si>
    <t>PROFESSIONAL SERVICE TRAINEE</t>
  </si>
  <si>
    <t>Ninetta</t>
  </si>
  <si>
    <t>Pellegrini</t>
  </si>
  <si>
    <t>1996/07/29 04:00:00+00</t>
  </si>
  <si>
    <t>2000/07/06 04:00:00+00</t>
  </si>
  <si>
    <t xml:space="preserve">Bolling </t>
  </si>
  <si>
    <t>2005/02/15 05:00:00+00</t>
  </si>
  <si>
    <t xml:space="preserve">Diane </t>
  </si>
  <si>
    <t>Postol</t>
  </si>
  <si>
    <t>1966/07/07 04:00:00+00</t>
  </si>
  <si>
    <t>Potee</t>
  </si>
  <si>
    <t>1969/08/28 04:00:00+00</t>
  </si>
  <si>
    <t>Pothen</t>
  </si>
  <si>
    <t>Potteiger</t>
  </si>
  <si>
    <t>STAFF AIDE TO THE FIRE CHIEF</t>
  </si>
  <si>
    <t>Potter</t>
  </si>
  <si>
    <t>2006/11/09 05:00:00+00</t>
  </si>
  <si>
    <t>Potts</t>
  </si>
  <si>
    <t>Poulsen</t>
  </si>
  <si>
    <t>Pounds</t>
  </si>
  <si>
    <t>Pow</t>
  </si>
  <si>
    <t>2007/07/18 04:00:00+00</t>
  </si>
  <si>
    <t>Powden</t>
  </si>
  <si>
    <t>2011/03/01 05:00:00+00</t>
  </si>
  <si>
    <t>Powell Smothers</t>
  </si>
  <si>
    <t>Powell</t>
  </si>
  <si>
    <t>SECRETARY I</t>
  </si>
  <si>
    <t>PUBLIC INFORMATION OFFICER II</t>
  </si>
  <si>
    <t>1983/01/17 05:00:00+00</t>
  </si>
  <si>
    <t xml:space="preserve">Earnestine </t>
  </si>
  <si>
    <t>2001/05/10 04:00:00+00</t>
  </si>
  <si>
    <t>2010/09/10 04:00:00+00</t>
  </si>
  <si>
    <t>Emmarie</t>
  </si>
  <si>
    <t>1986/01/13 05:00:00+00</t>
  </si>
  <si>
    <t>2007/11/07 05:00:00+00</t>
  </si>
  <si>
    <t>HUMAN SERVICES WORKER II</t>
  </si>
  <si>
    <t>1994/10/08 04:00:00+00</t>
  </si>
  <si>
    <t>Joanna</t>
  </si>
  <si>
    <t>RADIO MAINT TECH II</t>
  </si>
  <si>
    <t>A64645</t>
  </si>
  <si>
    <t>1975/10/27 05:00:00+00</t>
  </si>
  <si>
    <t>Letanya</t>
  </si>
  <si>
    <t>Lorraine</t>
  </si>
  <si>
    <t xml:space="preserve">Risa </t>
  </si>
  <si>
    <t>1991/09/20 04:00:00+00</t>
  </si>
  <si>
    <t xml:space="preserve">Shanae </t>
  </si>
  <si>
    <t>2004/03/15 05:00:00+00</t>
  </si>
  <si>
    <t>Wayne</t>
  </si>
  <si>
    <t>1987/10/15 04:00:00+00</t>
  </si>
  <si>
    <t xml:space="preserve">Wenona </t>
  </si>
  <si>
    <t>2006/01/05 05:00:00+00</t>
  </si>
  <si>
    <t>Powers</t>
  </si>
  <si>
    <t>1986/07/14 04:00:00+00</t>
  </si>
  <si>
    <t>Poyer</t>
  </si>
  <si>
    <t>A75025</t>
  </si>
  <si>
    <t>2011/02/21 05:00:00+00</t>
  </si>
  <si>
    <t>Neelam</t>
  </si>
  <si>
    <t>Prasad</t>
  </si>
  <si>
    <t>A75028</t>
  </si>
  <si>
    <t>Niraj</t>
  </si>
  <si>
    <t xml:space="preserve">P </t>
  </si>
  <si>
    <t>EDP DATA TECHNICIAN III</t>
  </si>
  <si>
    <t>1977/07/05 04:00:00+00</t>
  </si>
  <si>
    <t>Pratt</t>
  </si>
  <si>
    <t>COMPTROLLER</t>
  </si>
  <si>
    <t>1995/12/05 05:00:00+00</t>
  </si>
  <si>
    <t>2006/04/27 04:00:00+00</t>
  </si>
  <si>
    <t>1997/08/18 04:00:00+00</t>
  </si>
  <si>
    <t>Premick</t>
  </si>
  <si>
    <t>1998/04/21 04:00:00+00</t>
  </si>
  <si>
    <t>Presberry</t>
  </si>
  <si>
    <t>2008/08/20 04:00:00+00</t>
  </si>
  <si>
    <t xml:space="preserve">Berdell </t>
  </si>
  <si>
    <t>Prescott</t>
  </si>
  <si>
    <t>1985/03/05 05:00:00+00</t>
  </si>
  <si>
    <t>1987/11/23 05:00:00+00</t>
  </si>
  <si>
    <t>Sherri</t>
  </si>
  <si>
    <t>Polk</t>
  </si>
  <si>
    <t>1999/05/26 04:00:00+00</t>
  </si>
  <si>
    <t xml:space="preserve">Lyna </t>
  </si>
  <si>
    <t xml:space="preserve">Jacauline </t>
  </si>
  <si>
    <t>Pretty</t>
  </si>
  <si>
    <t>Peters Jr</t>
  </si>
  <si>
    <t>2006/05/23 04:00:00+00</t>
  </si>
  <si>
    <t xml:space="preserve">Francisco </t>
  </si>
  <si>
    <t>Pena</t>
  </si>
  <si>
    <t xml:space="preserve">Gina </t>
  </si>
  <si>
    <t>Pugliano</t>
  </si>
  <si>
    <t>1995/06/01 04:00:00+00</t>
  </si>
  <si>
    <t>2001/08/14 04:00:00+00</t>
  </si>
  <si>
    <t xml:space="preserve">Eng </t>
  </si>
  <si>
    <t>Peng</t>
  </si>
  <si>
    <t>EQUAL OPPORTUNITY OFFICER</t>
  </si>
  <si>
    <t>1975/04/03 05:00:00+00</t>
  </si>
  <si>
    <t>Pulley</t>
  </si>
  <si>
    <t>1982/12/15 05:00:00+00</t>
  </si>
  <si>
    <t>Dana</t>
  </si>
  <si>
    <t>PROGRAM COMPLIANCE OFFICER II</t>
  </si>
  <si>
    <t>1990/07/02 04:00:00+00</t>
  </si>
  <si>
    <t>Peters</t>
  </si>
  <si>
    <t>Price II</t>
  </si>
  <si>
    <t xml:space="preserve">Rasean </t>
  </si>
  <si>
    <t>Penix</t>
  </si>
  <si>
    <t>2011/03/09 05:00:00+00</t>
  </si>
  <si>
    <t>1970/08/17 04:00:00+00</t>
  </si>
  <si>
    <t xml:space="preserve">Charleen </t>
  </si>
  <si>
    <t>Price</t>
  </si>
  <si>
    <t>2000/05/02 04:00:00+00</t>
  </si>
  <si>
    <t xml:space="preserve">Valreie </t>
  </si>
  <si>
    <t>Penn Bryant</t>
  </si>
  <si>
    <t>1997/08/04 04:00:00+00</t>
  </si>
  <si>
    <t xml:space="preserve">Marshall </t>
  </si>
  <si>
    <t>1985/03/11 05:00:00+00</t>
  </si>
  <si>
    <t>Pollack Jr</t>
  </si>
  <si>
    <t>1976/05/03 04:00:00+00</t>
  </si>
  <si>
    <t>Carlton</t>
  </si>
  <si>
    <t>Penn</t>
  </si>
  <si>
    <t>2005/03/28 05:00:00+00</t>
  </si>
  <si>
    <t xml:space="preserve">Dierra </t>
  </si>
  <si>
    <t>2005/07/07 04:00:00+00</t>
  </si>
  <si>
    <t>2001/09/27 04:00:00+00</t>
  </si>
  <si>
    <t>1996/06/21 04:00:00+00</t>
  </si>
  <si>
    <t xml:space="preserve">Dandra </t>
  </si>
  <si>
    <t>Pollard</t>
  </si>
  <si>
    <t>ADM ASST</t>
  </si>
  <si>
    <t xml:space="preserve">Demetria </t>
  </si>
  <si>
    <t>Pennington</t>
  </si>
  <si>
    <t>1997/07/07 04:00:00+00</t>
  </si>
  <si>
    <t>Pulliam</t>
  </si>
  <si>
    <t>SOLID WASTE SUPERINTENDENT</t>
  </si>
  <si>
    <t>2005/10/31 05:00:00+00</t>
  </si>
  <si>
    <t>Kenard</t>
  </si>
  <si>
    <t>2002/03/04 05:00:00+00</t>
  </si>
  <si>
    <t>Isabelle</t>
  </si>
  <si>
    <t>1997/12/26 05:00:00+00</t>
  </si>
  <si>
    <t>1980/12/22 05:00:00+00</t>
  </si>
  <si>
    <t>Penny</t>
  </si>
  <si>
    <t>1982/05/10 04:00:00+00</t>
  </si>
  <si>
    <t>Peoples</t>
  </si>
  <si>
    <t>2001/11/14 05:00:00+00</t>
  </si>
  <si>
    <t>Shawn</t>
  </si>
  <si>
    <t>B49340</t>
  </si>
  <si>
    <t>1997/06/12 04:00:00+00</t>
  </si>
  <si>
    <t>Warren</t>
  </si>
  <si>
    <t>1973/08/20 04:00:00+00</t>
  </si>
  <si>
    <t>Perales</t>
  </si>
  <si>
    <t>1989/01/24 05:00:00+00</t>
  </si>
  <si>
    <t>Perc Jr</t>
  </si>
  <si>
    <t>Tharmon</t>
  </si>
  <si>
    <t>Percell Jr</t>
  </si>
  <si>
    <t>2004/12/07 05:00:00+00</t>
  </si>
  <si>
    <t>Perchinski</t>
  </si>
  <si>
    <t xml:space="preserve">Paulo </t>
  </si>
  <si>
    <t>Pereira</t>
  </si>
  <si>
    <t>2008/12/23 05:00:00+00</t>
  </si>
  <si>
    <t xml:space="preserve">Marco </t>
  </si>
  <si>
    <t>Perez Herrarte</t>
  </si>
  <si>
    <t>2003/10/28 05:00:00+00</t>
  </si>
  <si>
    <t>Perez Jr</t>
  </si>
  <si>
    <t>Perez</t>
  </si>
  <si>
    <t>Ileana</t>
  </si>
  <si>
    <t>2006/09/19 04:00:00+00</t>
  </si>
  <si>
    <t>Maria</t>
  </si>
  <si>
    <t>2006/10/24 04:00:00+00</t>
  </si>
  <si>
    <t>Sanders</t>
  </si>
  <si>
    <t>Perfetto</t>
  </si>
  <si>
    <t>Perkins</t>
  </si>
  <si>
    <t xml:space="preserve">Mason </t>
  </si>
  <si>
    <t>Perlie</t>
  </si>
  <si>
    <t>Perricone</t>
  </si>
  <si>
    <t xml:space="preserve">Levern </t>
  </si>
  <si>
    <t>Perrin</t>
  </si>
  <si>
    <t>CARPET TECHNICIAN</t>
  </si>
  <si>
    <t>1999/08/26 04:00:00+00</t>
  </si>
  <si>
    <t xml:space="preserve">Brent </t>
  </si>
  <si>
    <t xml:space="preserve">Clayton </t>
  </si>
  <si>
    <t>WATER TREATMENT TECHNICIAN III</t>
  </si>
  <si>
    <t>1983/08/29 04:00:00+00</t>
  </si>
  <si>
    <t xml:space="preserve">Colin </t>
  </si>
  <si>
    <t>2001/11/05 05:00:00+00</t>
  </si>
  <si>
    <t>1982/08/09 04:00:00+00</t>
  </si>
  <si>
    <t>1989/09/27 04:00:00+00</t>
  </si>
  <si>
    <t>1995/03/28 05:00:00+00</t>
  </si>
  <si>
    <t xml:space="preserve">Lionel </t>
  </si>
  <si>
    <t>2010/09/28 04:00:00+00</t>
  </si>
  <si>
    <t xml:space="preserve">Lola </t>
  </si>
  <si>
    <t>2005/04/07 04:00:00+00</t>
  </si>
  <si>
    <t xml:space="preserve">Vernee </t>
  </si>
  <si>
    <t xml:space="preserve">Jeremiah </t>
  </si>
  <si>
    <t>Pollitt</t>
  </si>
  <si>
    <t>Cashier Hourly</t>
  </si>
  <si>
    <t>2009/04/28 04:00:00+00</t>
  </si>
  <si>
    <t xml:space="preserve">Wilma </t>
  </si>
  <si>
    <t>Petersen</t>
  </si>
  <si>
    <t>Pumphrey IV</t>
  </si>
  <si>
    <t>Peterson</t>
  </si>
  <si>
    <t>CARPENTER II</t>
  </si>
  <si>
    <t>Pumphrey</t>
  </si>
  <si>
    <t xml:space="preserve">Shenik </t>
  </si>
  <si>
    <t>2007/11/29 05:00:00+00</t>
  </si>
  <si>
    <t>1989/08/02 04:00:00+00</t>
  </si>
  <si>
    <t xml:space="preserve">Silas </t>
  </si>
  <si>
    <t>WATERSHED RANGER I</t>
  </si>
  <si>
    <t>2009/10/05 04:00:00+00</t>
  </si>
  <si>
    <t>Davi</t>
  </si>
  <si>
    <t>1995/07/11 04:00:00+00</t>
  </si>
  <si>
    <t>Ann</t>
  </si>
  <si>
    <t>Purcell</t>
  </si>
  <si>
    <t xml:space="preserve">Simon </t>
  </si>
  <si>
    <t>WATERSHED RANGER III</t>
  </si>
  <si>
    <t>Patsy</t>
  </si>
  <si>
    <t>1980/07/09 04:00:00+00</t>
  </si>
  <si>
    <t>Pollock</t>
  </si>
  <si>
    <t>1991/08/28 04:00:00+00</t>
  </si>
  <si>
    <t>Polomski</t>
  </si>
  <si>
    <t>Polsinelli</t>
  </si>
  <si>
    <t xml:space="preserve">Errin </t>
  </si>
  <si>
    <t>Purdie</t>
  </si>
  <si>
    <t>Shalane</t>
  </si>
  <si>
    <t xml:space="preserve">Claire </t>
  </si>
  <si>
    <t>1982/08/23 04:00:00+00</t>
  </si>
  <si>
    <t>Purnell</t>
  </si>
  <si>
    <t xml:space="preserve">Shanice </t>
  </si>
  <si>
    <t>Zeno</t>
  </si>
  <si>
    <t>1991/01/14 05:00:00+00</t>
  </si>
  <si>
    <t>1970/11/09 05:00:00+00</t>
  </si>
  <si>
    <t>Massimilia</t>
  </si>
  <si>
    <t>Poma</t>
  </si>
  <si>
    <t>Antoinette</t>
  </si>
  <si>
    <t>Philson</t>
  </si>
  <si>
    <t>1996/04/22 04:00:00+00</t>
  </si>
  <si>
    <t>FINGERPRINT TECHNICIAN SUPERVI</t>
  </si>
  <si>
    <t>Pomerantz</t>
  </si>
  <si>
    <t xml:space="preserve">Chara </t>
  </si>
  <si>
    <t>1999/10/19 04:00:00+00</t>
  </si>
  <si>
    <t>1995/02/22 05:00:00+00</t>
  </si>
  <si>
    <t>Phipps</t>
  </si>
  <si>
    <t xml:space="preserve">Quosha </t>
  </si>
  <si>
    <t>Pompa</t>
  </si>
  <si>
    <t>SENIOR ACCOUNT EXECUTIVE</t>
  </si>
  <si>
    <t>2005/05/18 04:00:00+00</t>
  </si>
  <si>
    <t>Phoebus</t>
  </si>
  <si>
    <t>2010/10/26 04:00:00+00</t>
  </si>
  <si>
    <t xml:space="preserve">Sherene </t>
  </si>
  <si>
    <t>2011/02/08 05:00:00+00</t>
  </si>
  <si>
    <t>Vincent</t>
  </si>
  <si>
    <t xml:space="preserve">Erika </t>
  </si>
  <si>
    <t>2006/11/18 05:00:00+00</t>
  </si>
  <si>
    <t>2006/06/07 04:00:00+00</t>
  </si>
  <si>
    <t xml:space="preserve">Kristin </t>
  </si>
  <si>
    <t>Piasecki</t>
  </si>
  <si>
    <t>ACCOUNT EXECUTIVE</t>
  </si>
  <si>
    <t>Petree</t>
  </si>
  <si>
    <t>2006/09/30 04:00:00+00</t>
  </si>
  <si>
    <t>Pomraning</t>
  </si>
  <si>
    <t xml:space="preserve">Felicia </t>
  </si>
  <si>
    <t>1995/11/08 05:00:00+00</t>
  </si>
  <si>
    <t>Picco</t>
  </si>
  <si>
    <t>CRIMINALIST I</t>
  </si>
  <si>
    <t>2010/04/13 04:00:00+00</t>
  </si>
  <si>
    <t>2010/05/25 04:00:00+00</t>
  </si>
  <si>
    <t xml:space="preserve">Frederick </t>
  </si>
  <si>
    <t>Petrella III</t>
  </si>
  <si>
    <t>Petrides</t>
  </si>
  <si>
    <t>Courtney</t>
  </si>
  <si>
    <t>Pride</t>
  </si>
  <si>
    <t>2002/05/21 04:00:00+00</t>
  </si>
  <si>
    <t>A65013</t>
  </si>
  <si>
    <t>2000/08/30 04:00:00+00</t>
  </si>
  <si>
    <t>Petryszak</t>
  </si>
  <si>
    <t>Jane</t>
  </si>
  <si>
    <t>Pichardo</t>
  </si>
  <si>
    <t>Ponce</t>
  </si>
  <si>
    <t>Pridgen</t>
  </si>
  <si>
    <t>A99356</t>
  </si>
  <si>
    <t>Pool</t>
  </si>
  <si>
    <t>Sonja</t>
  </si>
  <si>
    <t>2005/05/05 04:00:00+00</t>
  </si>
  <si>
    <t>Priester</t>
  </si>
  <si>
    <t>Poole Jr</t>
  </si>
  <si>
    <t>Pickens</t>
  </si>
  <si>
    <t>1995/04/17 04:00:00+00</t>
  </si>
  <si>
    <t>Petteway</t>
  </si>
  <si>
    <t>2009/02/05 05:00:00+00</t>
  </si>
  <si>
    <t>Irena</t>
  </si>
  <si>
    <t>Prifti</t>
  </si>
  <si>
    <t xml:space="preserve">Chantell </t>
  </si>
  <si>
    <t>Poole</t>
  </si>
  <si>
    <t>Pickett</t>
  </si>
  <si>
    <t>Purtell</t>
  </si>
  <si>
    <t xml:space="preserve">Leroy </t>
  </si>
  <si>
    <t>Pettie</t>
  </si>
  <si>
    <t>ALCOHOL ASSESSMT COUNSELOR III</t>
  </si>
  <si>
    <t>Danette</t>
  </si>
  <si>
    <t>Prince</t>
  </si>
  <si>
    <t>Piel Jr</t>
  </si>
  <si>
    <t>1984/09/24 04:00:00+00</t>
  </si>
  <si>
    <t>Pusloski</t>
  </si>
  <si>
    <t>2001/10/06 04:00:00+00</t>
  </si>
  <si>
    <t>Pettis</t>
  </si>
  <si>
    <t>1996/11/07 05:00:00+00</t>
  </si>
  <si>
    <t>Pierce</t>
  </si>
  <si>
    <t>2008/08/21 04:00:00+00</t>
  </si>
  <si>
    <t>Pusloskie Jr</t>
  </si>
  <si>
    <t>2007/03/29 04:00:00+00</t>
  </si>
  <si>
    <t>Pettiway</t>
  </si>
  <si>
    <t>EDP DATA TECHNICIAN II</t>
  </si>
  <si>
    <t>1990/04/30 04:00:00+00</t>
  </si>
  <si>
    <t xml:space="preserve">Shane </t>
  </si>
  <si>
    <t>CONTRACT COOR CONVENTION</t>
  </si>
  <si>
    <t>1999/12/23 05:00:00+00</t>
  </si>
  <si>
    <t>GIS TECHNICIAN</t>
  </si>
  <si>
    <t>2002/07/10 04:00:00+00</t>
  </si>
  <si>
    <t>Pyatt</t>
  </si>
  <si>
    <t>1969/12/04 05:00:00+00</t>
  </si>
  <si>
    <t xml:space="preserve">Bridgette </t>
  </si>
  <si>
    <t>Pettus</t>
  </si>
  <si>
    <t>Pringle</t>
  </si>
  <si>
    <t>1997/09/29 04:00:00+00</t>
  </si>
  <si>
    <t>2008/07/21 04:00:00+00</t>
  </si>
  <si>
    <t>Prioleau</t>
  </si>
  <si>
    <t>A68008</t>
  </si>
  <si>
    <t>2005/07/12 04:00:00+00</t>
  </si>
  <si>
    <t>Pritchard</t>
  </si>
  <si>
    <t xml:space="preserve">Shawnta </t>
  </si>
  <si>
    <t>Privette</t>
  </si>
  <si>
    <t>Proctor</t>
  </si>
  <si>
    <t>Bernice</t>
  </si>
  <si>
    <t>1987/06/08 04:00:00+00</t>
  </si>
  <si>
    <t>1994/03/05 05:00:00+00</t>
  </si>
  <si>
    <t>Petty</t>
  </si>
  <si>
    <t>2005/08/08 04:00:00+00</t>
  </si>
  <si>
    <t>1985/12/14 05:00:00+00</t>
  </si>
  <si>
    <t>GROUNDS MAINTENANCE SUPERVISOR</t>
  </si>
  <si>
    <t>1987/10/03 04:00:00+00</t>
  </si>
  <si>
    <t xml:space="preserve">Zion </t>
  </si>
  <si>
    <t>Pysk</t>
  </si>
  <si>
    <t>Petz</t>
  </si>
  <si>
    <t>Pierson Jr</t>
  </si>
  <si>
    <t>Wazir</t>
  </si>
  <si>
    <t>Qadri</t>
  </si>
  <si>
    <t>1990/08/27 04:00:00+00</t>
  </si>
  <si>
    <t>Tia</t>
  </si>
  <si>
    <t>Pevie</t>
  </si>
  <si>
    <t>Pierson</t>
  </si>
  <si>
    <t>COMMUNITY OUTREACH WORKER</t>
  </si>
  <si>
    <t>Quaranto</t>
  </si>
  <si>
    <t>Poore</t>
  </si>
  <si>
    <t>2008/07/16 04:00:00+00</t>
  </si>
  <si>
    <t>Pfeiler</t>
  </si>
  <si>
    <t>Pietrowski</t>
  </si>
  <si>
    <t>1971/12/06 05:00:00+00</t>
  </si>
  <si>
    <t>Quarles Jr</t>
  </si>
  <si>
    <t>Pope Sr</t>
  </si>
  <si>
    <t>Pfoutz</t>
  </si>
  <si>
    <t>Pietryak</t>
  </si>
  <si>
    <t xml:space="preserve">Audrey </t>
  </si>
  <si>
    <t>Quarles</t>
  </si>
  <si>
    <t>B/E TECHNICIAN II</t>
  </si>
  <si>
    <t>Pope</t>
  </si>
  <si>
    <t xml:space="preserve">Daria </t>
  </si>
  <si>
    <t>Phair</t>
  </si>
  <si>
    <t xml:space="preserve">Troye </t>
  </si>
  <si>
    <t>Pigatt</t>
  </si>
  <si>
    <t>1987/12/17 05:00:00+00</t>
  </si>
  <si>
    <t xml:space="preserve">Leisa </t>
  </si>
  <si>
    <t xml:space="preserve">Steve </t>
  </si>
  <si>
    <t>2004/12/22 05:00:00+00</t>
  </si>
  <si>
    <t xml:space="preserve">Dien </t>
  </si>
  <si>
    <t>Pham</t>
  </si>
  <si>
    <t>Phelan Jr</t>
  </si>
  <si>
    <t>Phelps</t>
  </si>
  <si>
    <t>1991/01/02 05:00:00+00</t>
  </si>
  <si>
    <t>Alfreda</t>
  </si>
  <si>
    <t>Phifer</t>
  </si>
  <si>
    <t>Philander</t>
  </si>
  <si>
    <t>PERSONNEL OFFICER</t>
  </si>
  <si>
    <t>A75053</t>
  </si>
  <si>
    <t>1999/06/14 04:00:00+00</t>
  </si>
  <si>
    <t>2007/08/09 04:00:00+00</t>
  </si>
  <si>
    <t xml:space="preserve">Brandy </t>
  </si>
  <si>
    <t>Quartey</t>
  </si>
  <si>
    <t>Pike</t>
  </si>
  <si>
    <t xml:space="preserve">Reba </t>
  </si>
  <si>
    <t>Pile</t>
  </si>
  <si>
    <t>1981/04/12 04:00:00+00</t>
  </si>
  <si>
    <t>Attery</t>
  </si>
  <si>
    <t>Pilgrim</t>
  </si>
  <si>
    <t>Pilkerton</t>
  </si>
  <si>
    <t>Pilsch</t>
  </si>
  <si>
    <t xml:space="preserve">Tonya </t>
  </si>
  <si>
    <t>Pinchback</t>
  </si>
  <si>
    <t xml:space="preserve">Jude </t>
  </si>
  <si>
    <t>Pinchinat</t>
  </si>
  <si>
    <t>2002/02/11 05:00:00+00</t>
  </si>
  <si>
    <t>Pinckney</t>
  </si>
  <si>
    <t>1999/07/22 04:00:00+00</t>
  </si>
  <si>
    <t xml:space="preserve">Tomeka </t>
  </si>
  <si>
    <t>Pindell</t>
  </si>
  <si>
    <t>Erick</t>
  </si>
  <si>
    <t>Pinder Sr</t>
  </si>
  <si>
    <t>Pinder</t>
  </si>
  <si>
    <t>2006/04/03 04:00:00+00</t>
  </si>
  <si>
    <t xml:space="preserve">Alice </t>
  </si>
  <si>
    <t>Pinderhughes</t>
  </si>
  <si>
    <t>APPEALS COUNSEL LIQUOR BOARD</t>
  </si>
  <si>
    <t>A09002</t>
  </si>
  <si>
    <t>Pineau</t>
  </si>
  <si>
    <t>Pinheiro</t>
  </si>
  <si>
    <t>1970/11/23 05:00:00+00</t>
  </si>
  <si>
    <t>1998/02/07 05:00:00+00</t>
  </si>
  <si>
    <t>Popp III</t>
  </si>
  <si>
    <t>Poremski</t>
  </si>
  <si>
    <t>Poretsky</t>
  </si>
  <si>
    <t>2010/05/18 04:00:00+00</t>
  </si>
  <si>
    <t>Porter Hill</t>
  </si>
  <si>
    <t xml:space="preserve">Alva </t>
  </si>
  <si>
    <t>1991/06/27 04:00:00+00</t>
  </si>
  <si>
    <t>Annlyn</t>
  </si>
  <si>
    <t xml:space="preserve">Deja </t>
  </si>
  <si>
    <t xml:space="preserve">Jemez </t>
  </si>
  <si>
    <t>1972/07/13 04:00:00+00</t>
  </si>
  <si>
    <t xml:space="preserve">Lindsay </t>
  </si>
  <si>
    <t>Richards</t>
  </si>
  <si>
    <t xml:space="preserve">Antoyn </t>
  </si>
  <si>
    <t>Redditt</t>
  </si>
  <si>
    <t xml:space="preserve">Mallory </t>
  </si>
  <si>
    <t>Redfern</t>
  </si>
  <si>
    <t>Richardson Jr</t>
  </si>
  <si>
    <t>Katie</t>
  </si>
  <si>
    <t>Redhead</t>
  </si>
  <si>
    <t>Isaiah</t>
  </si>
  <si>
    <t>TREE TRIMMER</t>
  </si>
  <si>
    <t>2000/09/05 04:00:00+00</t>
  </si>
  <si>
    <t>Richardson</t>
  </si>
  <si>
    <t>1994/01/24 05:00:00+00</t>
  </si>
  <si>
    <t>1995/11/13 05:00:00+00</t>
  </si>
  <si>
    <t xml:space="preserve">Jamal </t>
  </si>
  <si>
    <t>Redmond</t>
  </si>
  <si>
    <t>Riser</t>
  </si>
  <si>
    <t xml:space="preserve">Berry </t>
  </si>
  <si>
    <t>Tonya</t>
  </si>
  <si>
    <t>Ritchie</t>
  </si>
  <si>
    <t xml:space="preserve">Alfonso </t>
  </si>
  <si>
    <t>Reed</t>
  </si>
  <si>
    <t>2011/02/24 05:00:00+00</t>
  </si>
  <si>
    <t>Ritenour</t>
  </si>
  <si>
    <t>1982/10/11 04:00:00+00</t>
  </si>
  <si>
    <t xml:space="preserve">Brendon </t>
  </si>
  <si>
    <t>Ritz Jr</t>
  </si>
  <si>
    <t>Harold</t>
  </si>
  <si>
    <t>Rivera Jr</t>
  </si>
  <si>
    <t>Cheri</t>
  </si>
  <si>
    <t>2008/09/29 04:00:00+00</t>
  </si>
  <si>
    <t>1985/04/22 04:00:00+00</t>
  </si>
  <si>
    <t>Estefania</t>
  </si>
  <si>
    <t>Rivera Mudafort</t>
  </si>
  <si>
    <t>2009/04/16 04:00:00+00</t>
  </si>
  <si>
    <t xml:space="preserve">DaJuan </t>
  </si>
  <si>
    <t>2006/01/30 05:00:00+00</t>
  </si>
  <si>
    <t>Rivera</t>
  </si>
  <si>
    <t>Dorothy</t>
  </si>
  <si>
    <t>2009/12/17 05:00:00+00</t>
  </si>
  <si>
    <t xml:space="preserve">Daymieon </t>
  </si>
  <si>
    <t>1998/03/17 05:00:00+00</t>
  </si>
  <si>
    <t>Rallo</t>
  </si>
  <si>
    <t>Gloria</t>
  </si>
  <si>
    <t>A04009</t>
  </si>
  <si>
    <t>1998/05/09 04:00:00+00</t>
  </si>
  <si>
    <t xml:space="preserve">Kareem </t>
  </si>
  <si>
    <t>2003/07/03 04:00:00+00</t>
  </si>
  <si>
    <t>MICROBIOLOGIST II</t>
  </si>
  <si>
    <t>1989/03/02 05:00:00+00</t>
  </si>
  <si>
    <t xml:space="preserve">Merceds </t>
  </si>
  <si>
    <t xml:space="preserve">Niaeshia </t>
  </si>
  <si>
    <t>MEDICAL OFFICE ASSISTANT (10 M</t>
  </si>
  <si>
    <t>2008/12/02 05:00:00+00</t>
  </si>
  <si>
    <t xml:space="preserve">Partick </t>
  </si>
  <si>
    <t>2008/11/20 05:00:00+00</t>
  </si>
  <si>
    <t>1979/11/01 05:00:00+00</t>
  </si>
  <si>
    <t>Therman</t>
  </si>
  <si>
    <t>1983/08/08 04:00:00+00</t>
  </si>
  <si>
    <t xml:space="preserve">Vivian </t>
  </si>
  <si>
    <t>1987/02/18 05:00:00+00</t>
  </si>
  <si>
    <t>Irma</t>
  </si>
  <si>
    <t>Reeder</t>
  </si>
  <si>
    <t xml:space="preserve">Renard </t>
  </si>
  <si>
    <t>2003/03/17 05:00:00+00</t>
  </si>
  <si>
    <t xml:space="preserve">Taria </t>
  </si>
  <si>
    <t>A49330</t>
  </si>
  <si>
    <t>Reedy</t>
  </si>
  <si>
    <t>Reeping</t>
  </si>
  <si>
    <t>2007/06/21 04:00:00+00</t>
  </si>
  <si>
    <t>Reese II</t>
  </si>
  <si>
    <t>1979/10/02 04:00:00+00</t>
  </si>
  <si>
    <t>Jeremiah</t>
  </si>
  <si>
    <t>Reese Sr</t>
  </si>
  <si>
    <t>1985/06/30 04:00:00+00</t>
  </si>
  <si>
    <t>Regenold</t>
  </si>
  <si>
    <t>Reich III</t>
  </si>
  <si>
    <t>Reich</t>
  </si>
  <si>
    <t>1996/10/15 04:00:00+00</t>
  </si>
  <si>
    <t>Reichenberg</t>
  </si>
  <si>
    <t>1993/09/09 04:00:00+00</t>
  </si>
  <si>
    <t>Reichert Jr</t>
  </si>
  <si>
    <t>1970/01/22 05:00:00+00</t>
  </si>
  <si>
    <t>Reid</t>
  </si>
  <si>
    <t>1977/06/20 04:00:00+00</t>
  </si>
  <si>
    <t>2007/08/02 04:00:00+00</t>
  </si>
  <si>
    <t>Reillo</t>
  </si>
  <si>
    <t>Reilly</t>
  </si>
  <si>
    <t>Reinhard</t>
  </si>
  <si>
    <t>Portia</t>
  </si>
  <si>
    <t>Reinsch</t>
  </si>
  <si>
    <t>1988/03/15 05:00:00+00</t>
  </si>
  <si>
    <t>Reisinger</t>
  </si>
  <si>
    <t>VICE PRESIDENT CITY COUNCIL</t>
  </si>
  <si>
    <t>1995/12/07 05:00:00+00</t>
  </si>
  <si>
    <t xml:space="preserve">Ivor </t>
  </si>
  <si>
    <t>Quashie</t>
  </si>
  <si>
    <t>REAL ESTATE AGENT SUPV</t>
  </si>
  <si>
    <t>2007/12/13 05:00:00+00</t>
  </si>
  <si>
    <t>Edmanuel</t>
  </si>
  <si>
    <t>Rathel Jr</t>
  </si>
  <si>
    <t xml:space="preserve">Maurice </t>
  </si>
  <si>
    <t>Ricks</t>
  </si>
  <si>
    <t>1985/11/21 05:00:00+00</t>
  </si>
  <si>
    <t>Ralls</t>
  </si>
  <si>
    <t>1982/11/08 05:00:00+00</t>
  </si>
  <si>
    <t>Ralph</t>
  </si>
  <si>
    <t>1998/03/26 05:00:00+00</t>
  </si>
  <si>
    <t xml:space="preserve">Americus </t>
  </si>
  <si>
    <t>Rambeau</t>
  </si>
  <si>
    <t xml:space="preserve">Elvin </t>
  </si>
  <si>
    <t>A75080</t>
  </si>
  <si>
    <t>1994/02/28 05:00:00+00</t>
  </si>
  <si>
    <t>Ramberg</t>
  </si>
  <si>
    <t>Queen Jr</t>
  </si>
  <si>
    <t>OFFICE ASSISTANT</t>
  </si>
  <si>
    <t>1984/03/15 05:00:00+00</t>
  </si>
  <si>
    <t>Gordon</t>
  </si>
  <si>
    <t>Rambisson Jr</t>
  </si>
  <si>
    <t>INSTRUMENTATION TECH APPRENTIC</t>
  </si>
  <si>
    <t xml:space="preserve">Lissette </t>
  </si>
  <si>
    <t>1990/06/07 04:00:00+00</t>
  </si>
  <si>
    <t>Reitz</t>
  </si>
  <si>
    <t>1982/10/18 04:00:00+00</t>
  </si>
  <si>
    <t>Rathmann</t>
  </si>
  <si>
    <t xml:space="preserve">Nelson </t>
  </si>
  <si>
    <t>2006/11/14 05:00:00+00</t>
  </si>
  <si>
    <t>1995/03/07 05:00:00+00</t>
  </si>
  <si>
    <t>Queen</t>
  </si>
  <si>
    <t>Primnath</t>
  </si>
  <si>
    <t>Rambissoon</t>
  </si>
  <si>
    <t>Instrumentation Tech Supv II</t>
  </si>
  <si>
    <t>Russell</t>
  </si>
  <si>
    <t>1985/12/02 05:00:00+00</t>
  </si>
  <si>
    <t xml:space="preserve">Lucinda </t>
  </si>
  <si>
    <t>2002/10/21 04:00:00+00</t>
  </si>
  <si>
    <t>2002/01/30 05:00:00+00</t>
  </si>
  <si>
    <t>2007/07/30 04:00:00+00</t>
  </si>
  <si>
    <t>1999/11/06 05:00:00+00</t>
  </si>
  <si>
    <t xml:space="preserve">Ellery </t>
  </si>
  <si>
    <t>1999/03/15 05:00:00+00</t>
  </si>
  <si>
    <t>1996/03/18 05:00:00+00</t>
  </si>
  <si>
    <t>1976/11/23 05:00:00+00</t>
  </si>
  <si>
    <t>Quezada</t>
  </si>
  <si>
    <t>Quick</t>
  </si>
  <si>
    <t>2000/05/08 04:00:00+00</t>
  </si>
  <si>
    <t xml:space="preserve">Donnette </t>
  </si>
  <si>
    <t>Quickley</t>
  </si>
  <si>
    <t>2000/03/16 05:00:00+00</t>
  </si>
  <si>
    <t>Quiles</t>
  </si>
  <si>
    <t>1999/10/18 04:00:00+00</t>
  </si>
  <si>
    <t>Quilter</t>
  </si>
  <si>
    <t>DESIGN PLANNER II</t>
  </si>
  <si>
    <t>Connor</t>
  </si>
  <si>
    <t>Quinn</t>
  </si>
  <si>
    <t>2007/12/04 05:00:00+00</t>
  </si>
  <si>
    <t xml:space="preserve">Stacy </t>
  </si>
  <si>
    <t>Quinter</t>
  </si>
  <si>
    <t>1986/04/04 05:00:00+00</t>
  </si>
  <si>
    <t xml:space="preserve">Celina </t>
  </si>
  <si>
    <t>Quismorio</t>
  </si>
  <si>
    <t>Quomony</t>
  </si>
  <si>
    <t>1999/11/15 05:00:00+00</t>
  </si>
  <si>
    <t>Qureshi</t>
  </si>
  <si>
    <t>CONTROL SYSTEM LEAD OPERATOR</t>
  </si>
  <si>
    <t xml:space="preserve">Saleem </t>
  </si>
  <si>
    <t>DATABASE SPECIALIST</t>
  </si>
  <si>
    <t>1986/03/24 05:00:00+00</t>
  </si>
  <si>
    <t>RIZZO</t>
  </si>
  <si>
    <t>Raab Jr</t>
  </si>
  <si>
    <t>Raab</t>
  </si>
  <si>
    <t>Raab-Carter</t>
  </si>
  <si>
    <t>2009/02/18 05:00:00+00</t>
  </si>
  <si>
    <t xml:space="preserve">Yitzchok </t>
  </si>
  <si>
    <t>Rabinowitz</t>
  </si>
  <si>
    <t>2002/10/31 05:00:00+00</t>
  </si>
  <si>
    <t xml:space="preserve">Ofelia </t>
  </si>
  <si>
    <t>Racelis</t>
  </si>
  <si>
    <t>A75054</t>
  </si>
  <si>
    <t>Rach</t>
  </si>
  <si>
    <t xml:space="preserve">Brittney </t>
  </si>
  <si>
    <t>Radcliffe</t>
  </si>
  <si>
    <t>WORD PROCESSING OPERATOR I</t>
  </si>
  <si>
    <t>Raferty</t>
  </si>
  <si>
    <t>2006/03/23 05:00:00+00</t>
  </si>
  <si>
    <t>Rafferty</t>
  </si>
  <si>
    <t>1997/10/06 04:00:00+00</t>
  </si>
  <si>
    <t>Rafinello-Johnso</t>
  </si>
  <si>
    <t>2009/03/27 04:00:00+00</t>
  </si>
  <si>
    <t>Raftery Jr</t>
  </si>
  <si>
    <t>Rager</t>
  </si>
  <si>
    <t>1998/08/03 04:00:00+00</t>
  </si>
  <si>
    <t>Elijah</t>
  </si>
  <si>
    <t>Ragin Jr</t>
  </si>
  <si>
    <t>Ragin</t>
  </si>
  <si>
    <t>1987/11/17 05:00:00+00</t>
  </si>
  <si>
    <t xml:space="preserve">Elijah </t>
  </si>
  <si>
    <t>2007/02/21 05:00:00+00</t>
  </si>
  <si>
    <t>Stuart</t>
  </si>
  <si>
    <t>Ragland III</t>
  </si>
  <si>
    <t>Ragland</t>
  </si>
  <si>
    <t>Ragsdale</t>
  </si>
  <si>
    <t xml:space="preserve">Veronica </t>
  </si>
  <si>
    <t>1983/05/31 04:00:00+00</t>
  </si>
  <si>
    <t>Raheem</t>
  </si>
  <si>
    <t>2005/10/13 04:00:00+00</t>
  </si>
  <si>
    <t xml:space="preserve">Burnette </t>
  </si>
  <si>
    <t>Rahmaan</t>
  </si>
  <si>
    <t>ASST COORDINATOR PRESCHOOL PRO</t>
  </si>
  <si>
    <t>Rahman</t>
  </si>
  <si>
    <t xml:space="preserve">Milan </t>
  </si>
  <si>
    <t>Rai</t>
  </si>
  <si>
    <t>Railey</t>
  </si>
  <si>
    <t>1986/05/01 04:00:00+00</t>
  </si>
  <si>
    <t>Raimondi</t>
  </si>
  <si>
    <t>1998/06/19 04:00:00+00</t>
  </si>
  <si>
    <t>Raley</t>
  </si>
  <si>
    <t>1979/11/05 05:00:00+00</t>
  </si>
  <si>
    <t xml:space="preserve">Kori </t>
  </si>
  <si>
    <t>Rivera-Martinez</t>
  </si>
  <si>
    <t>2010/06/23 04:00:00+00</t>
  </si>
  <si>
    <t xml:space="preserve">Maggie </t>
  </si>
  <si>
    <t>2008/03/04 05:00:00+00</t>
  </si>
  <si>
    <t>Marlon</t>
  </si>
  <si>
    <t>Ramirez</t>
  </si>
  <si>
    <t xml:space="preserve">Clement </t>
  </si>
  <si>
    <t>Rivers Jr</t>
  </si>
  <si>
    <t>1996/09/25 04:00:00+00</t>
  </si>
  <si>
    <t>Nazim</t>
  </si>
  <si>
    <t>Ramjohn</t>
  </si>
  <si>
    <t>1978/05/15 04:00:00+00</t>
  </si>
  <si>
    <t>Rivers Sr</t>
  </si>
  <si>
    <t>Hytine</t>
  </si>
  <si>
    <t>Ramocan</t>
  </si>
  <si>
    <t xml:space="preserve">Alfreda </t>
  </si>
  <si>
    <t>Rivers</t>
  </si>
  <si>
    <t>1967/08/03 04:00:00+00</t>
  </si>
  <si>
    <t>1988/07/20 04:00:00+00</t>
  </si>
  <si>
    <t>Rembert</t>
  </si>
  <si>
    <t>Ramos</t>
  </si>
  <si>
    <t xml:space="preserve">Alprescia </t>
  </si>
  <si>
    <t>1987/06/15 04:00:00+00</t>
  </si>
  <si>
    <t xml:space="preserve">Marjorie </t>
  </si>
  <si>
    <t>2005/01/31 05:00:00+00</t>
  </si>
  <si>
    <t>Remeikis</t>
  </si>
  <si>
    <t xml:space="preserve">Sabrina </t>
  </si>
  <si>
    <t>1991/08/15 04:00:00+00</t>
  </si>
  <si>
    <t>Remy</t>
  </si>
  <si>
    <t>Raugh</t>
  </si>
  <si>
    <t>1992/05/20 04:00:00+00</t>
  </si>
  <si>
    <t>2006/12/05 05:00:00+00</t>
  </si>
  <si>
    <t>Rampmeyer</t>
  </si>
  <si>
    <t>Rawles Jr</t>
  </si>
  <si>
    <t>2007/05/16 04:00:00+00</t>
  </si>
  <si>
    <t>Reno</t>
  </si>
  <si>
    <t>Myra</t>
  </si>
  <si>
    <t>A04007</t>
  </si>
  <si>
    <t>1989/11/09 05:00:00+00</t>
  </si>
  <si>
    <t>Ramsey</t>
  </si>
  <si>
    <t xml:space="preserve">Kellye </t>
  </si>
  <si>
    <t>Rawlings</t>
  </si>
  <si>
    <t>2003/01/06 05:00:00+00</t>
  </si>
  <si>
    <t>Azza</t>
  </si>
  <si>
    <t>Rizkallah</t>
  </si>
  <si>
    <t>2010/03/25 04:00:00+00</t>
  </si>
  <si>
    <t>Renshaw</t>
  </si>
  <si>
    <t>2009/04/20 04:00:00+00</t>
  </si>
  <si>
    <t>Riddell</t>
  </si>
  <si>
    <t xml:space="preserve">Dennie </t>
  </si>
  <si>
    <t>2008/03/13 04:00:00+00</t>
  </si>
  <si>
    <t>Rizzuto</t>
  </si>
  <si>
    <t>Roach</t>
  </si>
  <si>
    <t>2008/11/13 05:00:00+00</t>
  </si>
  <si>
    <t xml:space="preserve">Sergio </t>
  </si>
  <si>
    <t>Roane</t>
  </si>
  <si>
    <t>Mildred</t>
  </si>
  <si>
    <t>Robar</t>
  </si>
  <si>
    <t>1999/08/06 04:00:00+00</t>
  </si>
  <si>
    <t>Robbins</t>
  </si>
  <si>
    <t xml:space="preserve">Seth </t>
  </si>
  <si>
    <t>Dylene</t>
  </si>
  <si>
    <t>Roberson</t>
  </si>
  <si>
    <t>2004/09/04 04:00:00+00</t>
  </si>
  <si>
    <t xml:space="preserve">Sinkler </t>
  </si>
  <si>
    <t>2008/02/28 05:00:00+00</t>
  </si>
  <si>
    <t>2002/09/19 04:00:00+00</t>
  </si>
  <si>
    <t>Sheila</t>
  </si>
  <si>
    <t>Roberts Jackson</t>
  </si>
  <si>
    <t>1986/10/20 04:00:00+00</t>
  </si>
  <si>
    <t>Roberts Jr</t>
  </si>
  <si>
    <t>Roberts</t>
  </si>
  <si>
    <t>A67003</t>
  </si>
  <si>
    <t>2005/08/13 04:00:00+00</t>
  </si>
  <si>
    <t>Cicely</t>
  </si>
  <si>
    <t>2002/06/06 04:00:00+00</t>
  </si>
  <si>
    <t>ARCHIVES TECHNICIAN</t>
  </si>
  <si>
    <t>A33001</t>
  </si>
  <si>
    <t>1986/02/18 05:00:00+00</t>
  </si>
  <si>
    <t>2006/10/12 04:00:00+00</t>
  </si>
  <si>
    <t>1980/11/03 05:00:00+00</t>
  </si>
  <si>
    <t xml:space="preserve">Juliet </t>
  </si>
  <si>
    <t>GERIATRIC DAY CARE DIRECTOR</t>
  </si>
  <si>
    <t>Jared</t>
  </si>
  <si>
    <t>Riddick</t>
  </si>
  <si>
    <t>Randall</t>
  </si>
  <si>
    <t>ACCOUNTING MANAGER</t>
  </si>
  <si>
    <t>A54001</t>
  </si>
  <si>
    <t>1997/03/22 05:00:00+00</t>
  </si>
  <si>
    <t>MAYOR</t>
  </si>
  <si>
    <t xml:space="preserve">Sawana </t>
  </si>
  <si>
    <t>1993/06/07 04:00:00+00</t>
  </si>
  <si>
    <t>Repko</t>
  </si>
  <si>
    <t>A75050</t>
  </si>
  <si>
    <t xml:space="preserve">Jeanette </t>
  </si>
  <si>
    <t>1966/10/24 04:00:00+00</t>
  </si>
  <si>
    <t>Clyde</t>
  </si>
  <si>
    <t>Rawlins Jr</t>
  </si>
  <si>
    <t>1996/12/18 05:00:00+00</t>
  </si>
  <si>
    <t xml:space="preserve">Shania </t>
  </si>
  <si>
    <t>Revely</t>
  </si>
  <si>
    <t xml:space="preserve">Aquiles </t>
  </si>
  <si>
    <t>Reyes</t>
  </si>
  <si>
    <t>2003/01/04 05:00:00+00</t>
  </si>
  <si>
    <t xml:space="preserve">Tajhgh </t>
  </si>
  <si>
    <t>Reynold</t>
  </si>
  <si>
    <t>Reynolds</t>
  </si>
  <si>
    <t>VOLUNTEER SERVICE WORKER</t>
  </si>
  <si>
    <t xml:space="preserve">Briia </t>
  </si>
  <si>
    <t>ELECTRICAL MECH ST LIGHTING II</t>
  </si>
  <si>
    <t>2004/10/18 04:00:00+00</t>
  </si>
  <si>
    <t>2001/07/10 04:00:00+00</t>
  </si>
  <si>
    <t xml:space="preserve">Sharrion </t>
  </si>
  <si>
    <t>2003/01/13 05:00:00+00</t>
  </si>
  <si>
    <t xml:space="preserve">Delvontay </t>
  </si>
  <si>
    <t>Rheubottom</t>
  </si>
  <si>
    <t>ASSISTANT CHIEF COURT SECURITY</t>
  </si>
  <si>
    <t>2004/04/08 04:00:00+00</t>
  </si>
  <si>
    <t>Rhock</t>
  </si>
  <si>
    <t>Rhoden</t>
  </si>
  <si>
    <t>1992/07/23 04:00:00+00</t>
  </si>
  <si>
    <t>Rhodes</t>
  </si>
  <si>
    <t>1989/08/30 04:00:00+00</t>
  </si>
  <si>
    <t>Rhoten</t>
  </si>
  <si>
    <t>1990/09/27 04:00:00+00</t>
  </si>
  <si>
    <t>Rice Hall</t>
  </si>
  <si>
    <t>1997/11/01 05:00:00+00</t>
  </si>
  <si>
    <t>Menaksha</t>
  </si>
  <si>
    <t>Rice Jenkins</t>
  </si>
  <si>
    <t>Rice Roundtree</t>
  </si>
  <si>
    <t>Rice</t>
  </si>
  <si>
    <t>Jermaine</t>
  </si>
  <si>
    <t>2005/03/08 05:00:00+00</t>
  </si>
  <si>
    <t>1973/07/16 04:00:00+00</t>
  </si>
  <si>
    <t xml:space="preserve">Muriel </t>
  </si>
  <si>
    <t>Rich</t>
  </si>
  <si>
    <t>1983/04/04 04:00:00+00</t>
  </si>
  <si>
    <t xml:space="preserve">Preston </t>
  </si>
  <si>
    <t>1995/07/31 04:00:00+00</t>
  </si>
  <si>
    <t>1979/11/23 05:00:00+00</t>
  </si>
  <si>
    <t>Teri</t>
  </si>
  <si>
    <t>VICTIM SPECIALIST II SAO</t>
  </si>
  <si>
    <t xml:space="preserve">Bridget </t>
  </si>
  <si>
    <t>Debra</t>
  </si>
  <si>
    <t xml:space="preserve">Tearra </t>
  </si>
  <si>
    <t>2002/02/01 05:00:00+00</t>
  </si>
  <si>
    <t>Bryan</t>
  </si>
  <si>
    <t>Richburg</t>
  </si>
  <si>
    <t>Curray</t>
  </si>
  <si>
    <t>1985/02/19 05:00:00+00</t>
  </si>
  <si>
    <t>1996/11/16 05:00:00+00</t>
  </si>
  <si>
    <t xml:space="preserve">Kendell </t>
  </si>
  <si>
    <t xml:space="preserve">Lesia </t>
  </si>
  <si>
    <t>1978/03/21 05:00:00+00</t>
  </si>
  <si>
    <t>1983/06/02 04:00:00+00</t>
  </si>
  <si>
    <t xml:space="preserve">Tera </t>
  </si>
  <si>
    <t>Richman</t>
  </si>
  <si>
    <t>Richmond</t>
  </si>
  <si>
    <t>1977/01/10 05:00:00+00</t>
  </si>
  <si>
    <t>Ricketts</t>
  </si>
  <si>
    <t>Anna</t>
  </si>
  <si>
    <t>Ricklin</t>
  </si>
  <si>
    <t>2008/07/08 04:00:00+00</t>
  </si>
  <si>
    <t xml:space="preserve">Dawn </t>
  </si>
  <si>
    <t>Rawls</t>
  </si>
  <si>
    <t>SIGN FABRICATOR II</t>
  </si>
  <si>
    <t xml:space="preserve">Annie </t>
  </si>
  <si>
    <t>2010/06/14 04:00:00+00</t>
  </si>
  <si>
    <t xml:space="preserve">Owen </t>
  </si>
  <si>
    <t>Ray Jr</t>
  </si>
  <si>
    <t>1996/08/20 04:00:00+00</t>
  </si>
  <si>
    <t>Ray Payne</t>
  </si>
  <si>
    <t>1986/03/31 05:00:00+00</t>
  </si>
  <si>
    <t>Riddle</t>
  </si>
  <si>
    <t xml:space="preserve">Glen </t>
  </si>
  <si>
    <t>Rideout</t>
  </si>
  <si>
    <t>Rider</t>
  </si>
  <si>
    <t>2006/06/27 04:00:00+00</t>
  </si>
  <si>
    <t>Ridgeley</t>
  </si>
  <si>
    <t>1984/06/18 04:00:00+00</t>
  </si>
  <si>
    <t>Ridgely</t>
  </si>
  <si>
    <t>2010/07/02 04:00:00+00</t>
  </si>
  <si>
    <t>Dominique</t>
  </si>
  <si>
    <t>Ridgley</t>
  </si>
  <si>
    <t>Ridley</t>
  </si>
  <si>
    <t>1991/03/28 05:00:00+00</t>
  </si>
  <si>
    <t>Riemer</t>
  </si>
  <si>
    <t>Rigby</t>
  </si>
  <si>
    <t>Riggin</t>
  </si>
  <si>
    <t xml:space="preserve">Brock </t>
  </si>
  <si>
    <t>Riggins</t>
  </si>
  <si>
    <t>2004/08/21 04:00:00+00</t>
  </si>
  <si>
    <t>Righter</t>
  </si>
  <si>
    <t>Rigney Sr</t>
  </si>
  <si>
    <t>1989/06/01 04:00:00+00</t>
  </si>
  <si>
    <t>Riha</t>
  </si>
  <si>
    <t>1995/07/06 04:00:00+00</t>
  </si>
  <si>
    <t>Riker</t>
  </si>
  <si>
    <t>2004/03/11 05:00:00+00</t>
  </si>
  <si>
    <t>Riley III</t>
  </si>
  <si>
    <t>Riley Jr</t>
  </si>
  <si>
    <t>Riley</t>
  </si>
  <si>
    <t>Gerald</t>
  </si>
  <si>
    <t>1986/08/11 04:00:00+00</t>
  </si>
  <si>
    <t>Rill</t>
  </si>
  <si>
    <t>2005/10/21 04:00:00+00</t>
  </si>
  <si>
    <t>Rinehart</t>
  </si>
  <si>
    <t>1999/07/14 04:00:00+00</t>
  </si>
  <si>
    <t>Rines</t>
  </si>
  <si>
    <t>1995/10/13 04:00:00+00</t>
  </si>
  <si>
    <t>Ring</t>
  </si>
  <si>
    <t>Ringger Weil</t>
  </si>
  <si>
    <t>2000/09/18 04:00:00+00</t>
  </si>
  <si>
    <t xml:space="preserve">Domenika </t>
  </si>
  <si>
    <t>Ringgold</t>
  </si>
  <si>
    <t>SENIOR SOCIAL SERVICES COORDIN</t>
  </si>
  <si>
    <t xml:space="preserve">Lazette </t>
  </si>
  <si>
    <t>Rinker</t>
  </si>
  <si>
    <t>1987/08/17 04:00:00+00</t>
  </si>
  <si>
    <t>Riordan</t>
  </si>
  <si>
    <t>CHILDREN'S SERVICES COORD LIBR</t>
  </si>
  <si>
    <t>A75085</t>
  </si>
  <si>
    <t>1988/01/11 05:00:00+00</t>
  </si>
  <si>
    <t>Rios</t>
  </si>
  <si>
    <t>1980/05/12 04:00:00+00</t>
  </si>
  <si>
    <t>2003/09/15 04:00:00+00</t>
  </si>
  <si>
    <t>Rippetoe</t>
  </si>
  <si>
    <t>2005/07/28 04:00:00+00</t>
  </si>
  <si>
    <t>Bernardo</t>
  </si>
  <si>
    <t>Ray</t>
  </si>
  <si>
    <t>1995/08/21 04:00:00+00</t>
  </si>
  <si>
    <t>2002/12/20 05:00:00+00</t>
  </si>
  <si>
    <t xml:space="preserve">Shawntad </t>
  </si>
  <si>
    <t xml:space="preserve">Shirl </t>
  </si>
  <si>
    <t>1981/12/10 05:00:00+00</t>
  </si>
  <si>
    <t>COMMUNITY RELATIONS REP SUPV</t>
  </si>
  <si>
    <t>1970/06/01 04:00:00+00</t>
  </si>
  <si>
    <t xml:space="preserve">Trevor </t>
  </si>
  <si>
    <t>Randle</t>
  </si>
  <si>
    <t>1996/03/23 05:00:00+00</t>
  </si>
  <si>
    <t>Randolph Jr</t>
  </si>
  <si>
    <t>1998/05/07 04:00:00+00</t>
  </si>
  <si>
    <t>1995/03/23 05:00:00+00</t>
  </si>
  <si>
    <t xml:space="preserve">Deandrea </t>
  </si>
  <si>
    <t xml:space="preserve">Dominick </t>
  </si>
  <si>
    <t>PUBLIC BUILDING MAINT COORDINA</t>
  </si>
  <si>
    <t>1987/12/15 05:00:00+00</t>
  </si>
  <si>
    <t>Tavon</t>
  </si>
  <si>
    <t>2011/04/05 04:00:00+00</t>
  </si>
  <si>
    <t>Raney</t>
  </si>
  <si>
    <t>Clifford</t>
  </si>
  <si>
    <t>Rankin</t>
  </si>
  <si>
    <t>Ransom Jr</t>
  </si>
  <si>
    <t>2007/09/25 04:00:00+00</t>
  </si>
  <si>
    <t>Ransom</t>
  </si>
  <si>
    <t>1993/10/01 04:00:00+00</t>
  </si>
  <si>
    <t>Amedee</t>
  </si>
  <si>
    <t>Raphel</t>
  </si>
  <si>
    <t>Rappa</t>
  </si>
  <si>
    <t>Cory</t>
  </si>
  <si>
    <t>Rascoe</t>
  </si>
  <si>
    <t>2000/01/10 05:00:00+00</t>
  </si>
  <si>
    <t>Rashed</t>
  </si>
  <si>
    <t>1978/07/31 04:00:00+00</t>
  </si>
  <si>
    <t>Rasheed</t>
  </si>
  <si>
    <t>1994/04/18 04:00:00+00</t>
  </si>
  <si>
    <t xml:space="preserve">Hassan </t>
  </si>
  <si>
    <t>2001/10/09 04:00:00+00</t>
  </si>
  <si>
    <t>RADIO DISPATCHER I</t>
  </si>
  <si>
    <t>1992/04/02 05:00:00+00</t>
  </si>
  <si>
    <t xml:space="preserve">Samad </t>
  </si>
  <si>
    <t>Rashid</t>
  </si>
  <si>
    <t>1994/07/18 04:00:00+00</t>
  </si>
  <si>
    <t>Raphael</t>
  </si>
  <si>
    <t>Rassi</t>
  </si>
  <si>
    <t>2002/01/17 05:00:00+00</t>
  </si>
  <si>
    <t>Ratajczak</t>
  </si>
  <si>
    <t>Inspection Associate Superviso</t>
  </si>
  <si>
    <t>1986/01/27 05:00:00+00</t>
  </si>
  <si>
    <t>1999/09/02 04:00:00+00</t>
  </si>
  <si>
    <t xml:space="preserve">Davon </t>
  </si>
  <si>
    <t>2006/10/26 04:00:00+00</t>
  </si>
  <si>
    <t>Francine</t>
  </si>
  <si>
    <t>2001/12/03 05:00:00+00</t>
  </si>
  <si>
    <t xml:space="preserve">Jeff </t>
  </si>
  <si>
    <t xml:space="preserve">Kelley </t>
  </si>
  <si>
    <t>LEGISLATIVE RESEARCH TECH</t>
  </si>
  <si>
    <t>1988/12/08 05:00:00+00</t>
  </si>
  <si>
    <t>OFFSET PRESS OPERATOR II</t>
  </si>
  <si>
    <t>1974/08/05 04:00:00+00</t>
  </si>
  <si>
    <t xml:space="preserve">Jemell </t>
  </si>
  <si>
    <t>Rayam</t>
  </si>
  <si>
    <t>Raye</t>
  </si>
  <si>
    <t xml:space="preserve">Mildred </t>
  </si>
  <si>
    <t>Rayner</t>
  </si>
  <si>
    <t>Raynor</t>
  </si>
  <si>
    <t>Raysor</t>
  </si>
  <si>
    <t>Razgunas</t>
  </si>
  <si>
    <t>Ready</t>
  </si>
  <si>
    <t>1987/11/25 05:00:00+00</t>
  </si>
  <si>
    <t>Reagan</t>
  </si>
  <si>
    <t>Reass</t>
  </si>
  <si>
    <t>Redd Jr</t>
  </si>
  <si>
    <t>Redd Jr.</t>
  </si>
  <si>
    <t>Redd</t>
  </si>
  <si>
    <t>1994/05/12 04:00:00+00</t>
  </si>
  <si>
    <t xml:space="preserve">Troy </t>
  </si>
  <si>
    <t>1987/06/29 04:00:00+00</t>
  </si>
  <si>
    <t>Reddick</t>
  </si>
  <si>
    <t>2009/05/07 04:00:00+00</t>
  </si>
  <si>
    <t xml:space="preserve">Tenea </t>
  </si>
  <si>
    <t>911 LEAD OPERATOR</t>
  </si>
  <si>
    <t>2002/01/24 05:00:00+00</t>
  </si>
  <si>
    <t>Redding</t>
  </si>
  <si>
    <t>1994/03/07 05:00:00+00</t>
  </si>
  <si>
    <t>2001/01/06 05:00:00+00</t>
  </si>
  <si>
    <t>Reddinger</t>
  </si>
  <si>
    <t>1987/08/24 04:00:00+00</t>
  </si>
  <si>
    <t xml:space="preserve">Margie </t>
  </si>
  <si>
    <t>Reddish</t>
  </si>
  <si>
    <t>1988/08/29 04:00:00+00</t>
  </si>
  <si>
    <t>Roseborough</t>
  </si>
  <si>
    <t>Rosenbaum</t>
  </si>
  <si>
    <t>Adam</t>
  </si>
  <si>
    <t>Rosenberg</t>
  </si>
  <si>
    <t>CHILD ABUSE ADVOCATE SAO</t>
  </si>
  <si>
    <t>Rosenberger</t>
  </si>
  <si>
    <t>Rosenblatt</t>
  </si>
  <si>
    <t>1994/02/16 05:00:00+00</t>
  </si>
  <si>
    <t>Rosensweet</t>
  </si>
  <si>
    <t>Rosenthal</t>
  </si>
  <si>
    <t>Rosier</t>
  </si>
  <si>
    <t>Ross El</t>
  </si>
  <si>
    <t>Ross III</t>
  </si>
  <si>
    <t>COMPUTER OPERATOR III</t>
  </si>
  <si>
    <t>1990/02/13 05:00:00+00</t>
  </si>
  <si>
    <t>Ross Jr</t>
  </si>
  <si>
    <t xml:space="preserve">Aisha </t>
  </si>
  <si>
    <t>Ross</t>
  </si>
  <si>
    <t>2008/06/12 04:00:00+00</t>
  </si>
  <si>
    <t>2010/06/24 04:00:00+00</t>
  </si>
  <si>
    <t>2005/09/02 04:00:00+00</t>
  </si>
  <si>
    <t>2004/09/16 04:00:00+00</t>
  </si>
  <si>
    <t>Darlene</t>
  </si>
  <si>
    <t>1987/08/20 04:00:00+00</t>
  </si>
  <si>
    <t>1985/11/11 05:00:00+00</t>
  </si>
  <si>
    <t>2003/12/18 05:00:00+00</t>
  </si>
  <si>
    <t>1992/08/24 04:00:00+00</t>
  </si>
  <si>
    <t>2008/06/06 04:00:00+00</t>
  </si>
  <si>
    <t>1997/11/13 05:00:00+00</t>
  </si>
  <si>
    <t xml:space="preserve">Lanina </t>
  </si>
  <si>
    <t xml:space="preserve">Lateecha </t>
  </si>
  <si>
    <t xml:space="preserve">Lydell </t>
  </si>
  <si>
    <t xml:space="preserve">Mari </t>
  </si>
  <si>
    <t>1987/02/20 05:00:00+00</t>
  </si>
  <si>
    <t>1985/12/09 05:00:00+00</t>
  </si>
  <si>
    <t>Rosser</t>
  </si>
  <si>
    <t>1998/11/12 05:00:00+00</t>
  </si>
  <si>
    <t>Rossi</t>
  </si>
  <si>
    <t>PUMPING TECHNICIAN SUPERVISOR</t>
  </si>
  <si>
    <t>Rotell</t>
  </si>
  <si>
    <t>2002/01/15 05:00:00+00</t>
  </si>
  <si>
    <t>Roth</t>
  </si>
  <si>
    <t>A64065</t>
  </si>
  <si>
    <t>2000/03/18 05:00:00+00</t>
  </si>
  <si>
    <t xml:space="preserve">Charvette </t>
  </si>
  <si>
    <t>Roundtree</t>
  </si>
  <si>
    <t>Rouse</t>
  </si>
  <si>
    <t>2001/07/31 04:00:00+00</t>
  </si>
  <si>
    <t>Roussey</t>
  </si>
  <si>
    <t>Rowe</t>
  </si>
  <si>
    <t>1992/07/13 04:00:00+00</t>
  </si>
  <si>
    <t>Rowland</t>
  </si>
  <si>
    <t>Rowlett</t>
  </si>
  <si>
    <t xml:space="preserve">Fatia </t>
  </si>
  <si>
    <t>2003/06/30 04:00:00+00</t>
  </si>
  <si>
    <t xml:space="preserve">Jasmin </t>
  </si>
  <si>
    <t>Jennie</t>
  </si>
  <si>
    <t>1988/05/16 04:00:00+00</t>
  </si>
  <si>
    <t>Rowlette</t>
  </si>
  <si>
    <t>Roy III</t>
  </si>
  <si>
    <t>Robinson</t>
  </si>
  <si>
    <t>2009/09/24 04:00:00+00</t>
  </si>
  <si>
    <t>Royale</t>
  </si>
  <si>
    <t>Rozankowski</t>
  </si>
  <si>
    <t>PROJECT COORDINATOR</t>
  </si>
  <si>
    <t>2011/03/24 04:00:00+00</t>
  </si>
  <si>
    <t>Rozzell</t>
  </si>
  <si>
    <t>1990/12/24 05:00:00+00</t>
  </si>
  <si>
    <t>1999/09/20 04:00:00+00</t>
  </si>
  <si>
    <t>Leslie</t>
  </si>
  <si>
    <t>2010/12/05 05:00:00+00</t>
  </si>
  <si>
    <t>Rucker</t>
  </si>
  <si>
    <t xml:space="preserve">Keena </t>
  </si>
  <si>
    <t>1995/08/28 04:00:00+00</t>
  </si>
  <si>
    <t>1986/09/15 04:00:00+00</t>
  </si>
  <si>
    <t xml:space="preserve">Timi </t>
  </si>
  <si>
    <t>EXECUTIVE SECRETARY SAO</t>
  </si>
  <si>
    <t>Romaine</t>
  </si>
  <si>
    <t>Rucks</t>
  </si>
  <si>
    <t>2008/04/03 04:00:00+00</t>
  </si>
  <si>
    <t>Robertson</t>
  </si>
  <si>
    <t>Indria</t>
  </si>
  <si>
    <t xml:space="preserve">LaTosha </t>
  </si>
  <si>
    <t>2002/09/12 04:00:00+00</t>
  </si>
  <si>
    <t xml:space="preserve">Nakia </t>
  </si>
  <si>
    <t xml:space="preserve">Noreena </t>
  </si>
  <si>
    <t>1990/01/20 05:00:00+00</t>
  </si>
  <si>
    <t xml:space="preserve">Takia </t>
  </si>
  <si>
    <t>TYPIST I</t>
  </si>
  <si>
    <t>2006/01/23 05:00:00+00</t>
  </si>
  <si>
    <t xml:space="preserve">Taryl </t>
  </si>
  <si>
    <t>Robey</t>
  </si>
  <si>
    <t>1987/02/17 05:00:00+00</t>
  </si>
  <si>
    <t>Robinson III</t>
  </si>
  <si>
    <t>1993/09/23 04:00:00+00</t>
  </si>
  <si>
    <t>Robinson Jr</t>
  </si>
  <si>
    <t>1995/07/12 04:00:00+00</t>
  </si>
  <si>
    <t>A70414</t>
  </si>
  <si>
    <t>2007/05/28 04:00:00+00</t>
  </si>
  <si>
    <t>1994/01/25 05:00:00+00</t>
  </si>
  <si>
    <t>1990/12/27 05:00:00+00</t>
  </si>
  <si>
    <t>MAILING SUPV</t>
  </si>
  <si>
    <t>1981/02/20 05:00:00+00</t>
  </si>
  <si>
    <t>2010/01/04 05:00:00+00</t>
  </si>
  <si>
    <t>Audrey</t>
  </si>
  <si>
    <t>2010/08/12 04:00:00+00</t>
  </si>
  <si>
    <t>2006/05/15 04:00:00+00</t>
  </si>
  <si>
    <t xml:space="preserve">Camille </t>
  </si>
  <si>
    <t>1988/06/20 04:00:00+00</t>
  </si>
  <si>
    <t>2009/09/25 04:00:00+00</t>
  </si>
  <si>
    <t xml:space="preserve">Deniece </t>
  </si>
  <si>
    <t xml:space="preserve">Devaute </t>
  </si>
  <si>
    <t xml:space="preserve">Diallo </t>
  </si>
  <si>
    <t xml:space="preserve">Jarett </t>
  </si>
  <si>
    <t>Rogers</t>
  </si>
  <si>
    <t>Staci</t>
  </si>
  <si>
    <t>LIQUOR BOARD OFFICE ASST II</t>
  </si>
  <si>
    <t>Cecilia</t>
  </si>
  <si>
    <t>Salazar Vega</t>
  </si>
  <si>
    <t xml:space="preserve">Ulanda </t>
  </si>
  <si>
    <t>2006/04/24 04:00:00+00</t>
  </si>
  <si>
    <t>Rudasill</t>
  </si>
  <si>
    <t>Rudolph</t>
  </si>
  <si>
    <t>Jocelyn</t>
  </si>
  <si>
    <t>1987/03/02 05:00:00+00</t>
  </si>
  <si>
    <t>SYSTEMS PROGRAMMER III</t>
  </si>
  <si>
    <t>2006/08/17 04:00:00+00</t>
  </si>
  <si>
    <t>Ruff IV</t>
  </si>
  <si>
    <t xml:space="preserve">Shalay </t>
  </si>
  <si>
    <t>2006/06/10 04:00:00+00</t>
  </si>
  <si>
    <t>1989/08/01 04:00:00+00</t>
  </si>
  <si>
    <t xml:space="preserve">Grace </t>
  </si>
  <si>
    <t>Salazar</t>
  </si>
  <si>
    <t>2007/02/28 05:00:00+00</t>
  </si>
  <si>
    <t>Ruff</t>
  </si>
  <si>
    <t>ASST SUPT PUBLIC BUILDING OPER</t>
  </si>
  <si>
    <t xml:space="preserve">Karron </t>
  </si>
  <si>
    <t>2006/03/21 05:00:00+00</t>
  </si>
  <si>
    <t>1975/06/11 04:00:00+00</t>
  </si>
  <si>
    <t xml:space="preserve">Kahlilah </t>
  </si>
  <si>
    <t>Saleem</t>
  </si>
  <si>
    <t>2008/09/04 04:00:00+00</t>
  </si>
  <si>
    <t>Russo</t>
  </si>
  <si>
    <t>1993/09/03 04:00:00+00</t>
  </si>
  <si>
    <t>1991/02/11 05:00:00+00</t>
  </si>
  <si>
    <t>Salefski</t>
  </si>
  <si>
    <t>1990/09/10 04:00:00+00</t>
  </si>
  <si>
    <t>Rustin</t>
  </si>
  <si>
    <t>Ruffin</t>
  </si>
  <si>
    <t>2009/09/01 04:00:00+00</t>
  </si>
  <si>
    <t xml:space="preserve">Kent </t>
  </si>
  <si>
    <t>1982/05/17 04:00:00+00</t>
  </si>
  <si>
    <t>Rogich</t>
  </si>
  <si>
    <t xml:space="preserve">Kenny </t>
  </si>
  <si>
    <t>Robles Mejia</t>
  </si>
  <si>
    <t>Saliba</t>
  </si>
  <si>
    <t xml:space="preserve">Lester </t>
  </si>
  <si>
    <t>Rutherford</t>
  </si>
  <si>
    <t>2008/05/22 04:00:00+00</t>
  </si>
  <si>
    <t>Jevon</t>
  </si>
  <si>
    <t>Rohoblt</t>
  </si>
  <si>
    <t>Utility Meter Reader Superviso</t>
  </si>
  <si>
    <t>1996/07/25 04:00:00+00</t>
  </si>
  <si>
    <t>Robles</t>
  </si>
  <si>
    <t xml:space="preserve">Antony </t>
  </si>
  <si>
    <t>Salmon</t>
  </si>
  <si>
    <t>Rutkowski</t>
  </si>
  <si>
    <t>2003/11/17 05:00:00+00</t>
  </si>
  <si>
    <t xml:space="preserve">Quinyelle </t>
  </si>
  <si>
    <t>Rutledge</t>
  </si>
  <si>
    <t xml:space="preserve">Jovia </t>
  </si>
  <si>
    <t>Rwomushana</t>
  </si>
  <si>
    <t>Ryals</t>
  </si>
  <si>
    <t>Ryan III</t>
  </si>
  <si>
    <t>Ryan Johnson</t>
  </si>
  <si>
    <t>1983/03/11 05:00:00+00</t>
  </si>
  <si>
    <t>1980/08/22 04:00:00+00</t>
  </si>
  <si>
    <t>Meaghan</t>
  </si>
  <si>
    <t>1980/09/15 04:00:00+00</t>
  </si>
  <si>
    <t xml:space="preserve">Roszetta </t>
  </si>
  <si>
    <t>2003/02/13 05:00:00+00</t>
  </si>
  <si>
    <t>Rybicki Jr</t>
  </si>
  <si>
    <t>1984/07/09 04:00:00+00</t>
  </si>
  <si>
    <t>Ryce III</t>
  </si>
  <si>
    <t>Ryckman</t>
  </si>
  <si>
    <t xml:space="preserve">Bobbie </t>
  </si>
  <si>
    <t>Ryer</t>
  </si>
  <si>
    <t>PERSONNEL ADMINISTRATOR</t>
  </si>
  <si>
    <t>1988/04/11 04:00:00+00</t>
  </si>
  <si>
    <t>Rynes</t>
  </si>
  <si>
    <t>CONSTRUCTION BLDG INSPECTOR II</t>
  </si>
  <si>
    <t>1984/10/29 05:00:00+00</t>
  </si>
  <si>
    <t>Rynn</t>
  </si>
  <si>
    <t xml:space="preserve">Deanne </t>
  </si>
  <si>
    <t>Rzeczkowski</t>
  </si>
  <si>
    <t>1973/09/17 04:00:00+00</t>
  </si>
  <si>
    <t>Sabb Jr</t>
  </si>
  <si>
    <t>2005/07/19 04:00:00+00</t>
  </si>
  <si>
    <t>Sabb</t>
  </si>
  <si>
    <t xml:space="preserve">Emanuel </t>
  </si>
  <si>
    <t>Sabedra</t>
  </si>
  <si>
    <t>Sach</t>
  </si>
  <si>
    <t>2009/12/16 05:00:00+00</t>
  </si>
  <si>
    <t>Emily</t>
  </si>
  <si>
    <t>Sachs</t>
  </si>
  <si>
    <t>1979/02/03 05:00:00+00</t>
  </si>
  <si>
    <t>1994/08/22 04:00:00+00</t>
  </si>
  <si>
    <t>Saddler</t>
  </si>
  <si>
    <t>2010/10/21 04:00:00+00</t>
  </si>
  <si>
    <t xml:space="preserve">Nickell </t>
  </si>
  <si>
    <t>Sadowski</t>
  </si>
  <si>
    <t>Akua</t>
  </si>
  <si>
    <t>Safo</t>
  </si>
  <si>
    <t>2006/07/13 04:00:00+00</t>
  </si>
  <si>
    <t>Sager</t>
  </si>
  <si>
    <t>1988/09/15 04:00:00+00</t>
  </si>
  <si>
    <t>Sagner</t>
  </si>
  <si>
    <t>2000/01/31 05:00:00+00</t>
  </si>
  <si>
    <t>Sahm</t>
  </si>
  <si>
    <t>SUPT WASTE WATER MAINT REPAIR</t>
  </si>
  <si>
    <t>1979/09/17 04:00:00+00</t>
  </si>
  <si>
    <t xml:space="preserve">Austin </t>
  </si>
  <si>
    <t>Sailor</t>
  </si>
  <si>
    <t>Salahud Din</t>
  </si>
  <si>
    <t>1988/03/30 05:00:00+00</t>
  </si>
  <si>
    <t>Earl</t>
  </si>
  <si>
    <t>Salahuddin</t>
  </si>
  <si>
    <t xml:space="preserve">Abayomi </t>
  </si>
  <si>
    <t>Salami</t>
  </si>
  <si>
    <t>Salamone</t>
  </si>
  <si>
    <t>1974/05/30 04:00:00+00</t>
  </si>
  <si>
    <t>2009/03/14 04:00:00+00</t>
  </si>
  <si>
    <t>COOK I 12 MOS</t>
  </si>
  <si>
    <t>1987/12/09 05:00:00+00</t>
  </si>
  <si>
    <t xml:space="preserve">Dominique </t>
  </si>
  <si>
    <t>2004/10/12 04:00:00+00</t>
  </si>
  <si>
    <t>1994/07/14 04:00:00+00</t>
  </si>
  <si>
    <t>1994/05/26 04:00:00+00</t>
  </si>
  <si>
    <t>Dorian</t>
  </si>
  <si>
    <t>2002/08/15 04:00:00+00</t>
  </si>
  <si>
    <t xml:space="preserve">Kiara </t>
  </si>
  <si>
    <t>Ruggs</t>
  </si>
  <si>
    <t xml:space="preserve">Sakinah </t>
  </si>
  <si>
    <t>1999/01/11 05:00:00+00</t>
  </si>
  <si>
    <t>Khayree</t>
  </si>
  <si>
    <t>2010/07/08 04:00:00+00</t>
  </si>
  <si>
    <t>Rock</t>
  </si>
  <si>
    <t>Levette</t>
  </si>
  <si>
    <t>1989/10/23 04:00:00+00</t>
  </si>
  <si>
    <t>Rode</t>
  </si>
  <si>
    <t xml:space="preserve">Rhoda </t>
  </si>
  <si>
    <t>1999/09/15 04:00:00+00</t>
  </si>
  <si>
    <t>Roland</t>
  </si>
  <si>
    <t>1996/02/15 05:00:00+00</t>
  </si>
  <si>
    <t>Sherrie</t>
  </si>
  <si>
    <t>Rodenburg</t>
  </si>
  <si>
    <t xml:space="preserve">Karla </t>
  </si>
  <si>
    <t>Ruhl</t>
  </si>
  <si>
    <t>Nathan</t>
  </si>
  <si>
    <t>Roles Jr</t>
  </si>
  <si>
    <t>Salmond</t>
  </si>
  <si>
    <t>1981/11/18 05:00:00+00</t>
  </si>
  <si>
    <t xml:space="preserve">Alease </t>
  </si>
  <si>
    <t>Rodgers</t>
  </si>
  <si>
    <t>1970/01/08 05:00:00+00</t>
  </si>
  <si>
    <t>Ruiz</t>
  </si>
  <si>
    <t>2001/11/13 05:00:00+00</t>
  </si>
  <si>
    <t xml:space="preserve">Litarsha </t>
  </si>
  <si>
    <t>2007/04/11 04:00:00+00</t>
  </si>
  <si>
    <t xml:space="preserve">Danaye </t>
  </si>
  <si>
    <t>Roles</t>
  </si>
  <si>
    <t>Salsbury</t>
  </si>
  <si>
    <t>1974/01/28 05:00:00+00</t>
  </si>
  <si>
    <t>Demetria</t>
  </si>
  <si>
    <t>COMMUNITY HEALTH NURSE SUPV II</t>
  </si>
  <si>
    <t>1976/01/08 05:00:00+00</t>
  </si>
  <si>
    <t>Ruley Jr</t>
  </si>
  <si>
    <t>1972/02/07 05:00:00+00</t>
  </si>
  <si>
    <t>1980/03/30 05:00:00+00</t>
  </si>
  <si>
    <t xml:space="preserve">Jarrod </t>
  </si>
  <si>
    <t>Salvestrini</t>
  </si>
  <si>
    <t>2008/04/16 04:00:00+00</t>
  </si>
  <si>
    <t xml:space="preserve">Hilary </t>
  </si>
  <si>
    <t>Ruley</t>
  </si>
  <si>
    <t>Rolley</t>
  </si>
  <si>
    <t xml:space="preserve">Charline </t>
  </si>
  <si>
    <t>2000/01/13 05:00:00+00</t>
  </si>
  <si>
    <t>Rollhauser Jr</t>
  </si>
  <si>
    <t>Rollhauser</t>
  </si>
  <si>
    <t>2002/01/03 05:00:00+00</t>
  </si>
  <si>
    <t>Rollins</t>
  </si>
  <si>
    <t>1972/03/06 05:00:00+00</t>
  </si>
  <si>
    <t>2001/11/09 05:00:00+00</t>
  </si>
  <si>
    <t>2004/10/20 04:00:00+00</t>
  </si>
  <si>
    <t>Geraldo</t>
  </si>
  <si>
    <t>Roman</t>
  </si>
  <si>
    <t>2006/10/19 04:00:00+00</t>
  </si>
  <si>
    <t>Romaniello Jr</t>
  </si>
  <si>
    <t>1987/05/14 04:00:00+00</t>
  </si>
  <si>
    <t>Romans</t>
  </si>
  <si>
    <t>Romeo</t>
  </si>
  <si>
    <t xml:space="preserve">Rafaela </t>
  </si>
  <si>
    <t>Romero Santana</t>
  </si>
  <si>
    <t>LEGAL ASSISTANT COURTS</t>
  </si>
  <si>
    <t>Romey</t>
  </si>
  <si>
    <t>2009/01/21 05:00:00+00</t>
  </si>
  <si>
    <t>Romingo</t>
  </si>
  <si>
    <t>Ronda</t>
  </si>
  <si>
    <t>A83006</t>
  </si>
  <si>
    <t>2006/05/01 04:00:00+00</t>
  </si>
  <si>
    <t>Rondholz</t>
  </si>
  <si>
    <t>Rondon</t>
  </si>
  <si>
    <t>1989/01/30 05:00:00+00</t>
  </si>
  <si>
    <t>Roney Jr</t>
  </si>
  <si>
    <t xml:space="preserve">Dena </t>
  </si>
  <si>
    <t>Roney</t>
  </si>
  <si>
    <t xml:space="preserve">Terresa </t>
  </si>
  <si>
    <t>Rook</t>
  </si>
  <si>
    <t>Roper</t>
  </si>
  <si>
    <t>1991/03/22 05:00:00+00</t>
  </si>
  <si>
    <t>Rosado</t>
  </si>
  <si>
    <t>2006/07/26 04:00:00+00</t>
  </si>
  <si>
    <t>Jaime</t>
  </si>
  <si>
    <t>Rosario</t>
  </si>
  <si>
    <t>Dourakine</t>
  </si>
  <si>
    <t>Rosarion</t>
  </si>
  <si>
    <t>2001/04/09 04:00:00+00</t>
  </si>
  <si>
    <t xml:space="preserve">Kariana </t>
  </si>
  <si>
    <t>2008/07/30 04:00:00+00</t>
  </si>
  <si>
    <t>1996/09/03 04:00:00+00</t>
  </si>
  <si>
    <t xml:space="preserve">Darcell </t>
  </si>
  <si>
    <t>2007/06/22 04:00:00+00</t>
  </si>
  <si>
    <t>1986/11/12 05:00:00+00</t>
  </si>
  <si>
    <t>Rumber Jr</t>
  </si>
  <si>
    <t>Rumber</t>
  </si>
  <si>
    <t>1990/04/10 04:00:00+00</t>
  </si>
  <si>
    <t>Rumsley</t>
  </si>
  <si>
    <t>1973/04/10 04:00:00+00</t>
  </si>
  <si>
    <t>Runge</t>
  </si>
  <si>
    <t>Runk</t>
  </si>
  <si>
    <t>1994/09/15 04:00:00+00</t>
  </si>
  <si>
    <t>Runkles</t>
  </si>
  <si>
    <t xml:space="preserve">Eunice </t>
  </si>
  <si>
    <t>Rush</t>
  </si>
  <si>
    <t>Rusk</t>
  </si>
  <si>
    <t>CONSTRUCTION PROJECT SUPV I</t>
  </si>
  <si>
    <t>Russell Sr</t>
  </si>
  <si>
    <t>Al</t>
  </si>
  <si>
    <t xml:space="preserve">Jamieson </t>
  </si>
  <si>
    <t>1999/12/09 05:00:00+00</t>
  </si>
  <si>
    <t>Lawrence</t>
  </si>
  <si>
    <t xml:space="preserve">Mechaun </t>
  </si>
  <si>
    <t>1979/10/08 04:00:00+00</t>
  </si>
  <si>
    <t>Martez</t>
  </si>
  <si>
    <t xml:space="preserve">Rena </t>
  </si>
  <si>
    <t>1991/02/05 05:00:00+00</t>
  </si>
  <si>
    <t xml:space="preserve">Shaun </t>
  </si>
  <si>
    <t>1997/04/08 04:00:00+00</t>
  </si>
  <si>
    <t>Rodin</t>
  </si>
  <si>
    <t>2011/03/02 05:00:00+00</t>
  </si>
  <si>
    <t>Agustin</t>
  </si>
  <si>
    <t>Rodriguez</t>
  </si>
  <si>
    <t>2001/10/12 04:00:00+00</t>
  </si>
  <si>
    <t>1979/12/24 05:00:00+00</t>
  </si>
  <si>
    <t xml:space="preserve">Catalina </t>
  </si>
  <si>
    <t>Hassan</t>
  </si>
  <si>
    <t>2006/03/14 05:00:00+00</t>
  </si>
  <si>
    <t>1977/10/10 04:00:00+00</t>
  </si>
  <si>
    <t xml:space="preserve">Kirra </t>
  </si>
  <si>
    <t>2009/01/27 05:00:00+00</t>
  </si>
  <si>
    <t>Leonel</t>
  </si>
  <si>
    <t xml:space="preserve">Lilias </t>
  </si>
  <si>
    <t>2007/08/24 04:00:00+00</t>
  </si>
  <si>
    <t xml:space="preserve">Omayra </t>
  </si>
  <si>
    <t>Roepcke</t>
  </si>
  <si>
    <t>Roeser</t>
  </si>
  <si>
    <t>Ed</t>
  </si>
  <si>
    <t>Roesinger</t>
  </si>
  <si>
    <t>1977/03/03 05:00:00+00</t>
  </si>
  <si>
    <t>Dean</t>
  </si>
  <si>
    <t>2007/05/15 04:00:00+00</t>
  </si>
  <si>
    <t>2006/12/19 05:00:00+00</t>
  </si>
  <si>
    <t>2007/09/05 04:00:00+00</t>
  </si>
  <si>
    <t>A75087</t>
  </si>
  <si>
    <t xml:space="preserve">Jennell </t>
  </si>
  <si>
    <t>2007/01/09 05:00:00+00</t>
  </si>
  <si>
    <t xml:space="preserve">Neyere </t>
  </si>
  <si>
    <t>1997/12/01 05:00:00+00</t>
  </si>
  <si>
    <t xml:space="preserve">Alesha </t>
  </si>
  <si>
    <t>Salyers</t>
  </si>
  <si>
    <t xml:space="preserve">Marisha </t>
  </si>
  <si>
    <t xml:space="preserve">Marjet </t>
  </si>
  <si>
    <t>1982/07/01 04:00:00+00</t>
  </si>
  <si>
    <t>2009/01/22 05:00:00+00</t>
  </si>
  <si>
    <t>Merril</t>
  </si>
  <si>
    <t>2008/01/09 05:00:00+00</t>
  </si>
  <si>
    <t>2000/11/30 05:00:00+00</t>
  </si>
  <si>
    <t xml:space="preserve">Monae </t>
  </si>
  <si>
    <t xml:space="preserve">Morgan </t>
  </si>
  <si>
    <t xml:space="preserve">Omar </t>
  </si>
  <si>
    <t xml:space="preserve">Rosemary </t>
  </si>
  <si>
    <t xml:space="preserve">Ruby </t>
  </si>
  <si>
    <t>1970/01/19 05:00:00+00</t>
  </si>
  <si>
    <t xml:space="preserve">Ryne </t>
  </si>
  <si>
    <t xml:space="preserve">Sa-Lee </t>
  </si>
  <si>
    <t xml:space="preserve">Sharmel </t>
  </si>
  <si>
    <t>2002/02/04 05:00:00+00</t>
  </si>
  <si>
    <t>Stephane</t>
  </si>
  <si>
    <t xml:space="preserve">Stephannie </t>
  </si>
  <si>
    <t>2007/01/05 05:00:00+00</t>
  </si>
  <si>
    <t>1976/11/18 05:00:00+00</t>
  </si>
  <si>
    <t xml:space="preserve">Tianesha </t>
  </si>
  <si>
    <t xml:space="preserve">Tisha </t>
  </si>
  <si>
    <t>1991/08/12 04:00:00+00</t>
  </si>
  <si>
    <t xml:space="preserve">Saidah </t>
  </si>
  <si>
    <t>Samad</t>
  </si>
  <si>
    <t>1990/07/17 04:00:00+00</t>
  </si>
  <si>
    <t>Samios Uy</t>
  </si>
  <si>
    <t>Sammons</t>
  </si>
  <si>
    <t>Samol</t>
  </si>
  <si>
    <t>Sample</t>
  </si>
  <si>
    <t xml:space="preserve">Nasir </t>
  </si>
  <si>
    <t>LICENSE INSPECTOR</t>
  </si>
  <si>
    <t>2010/09/09 04:00:00+00</t>
  </si>
  <si>
    <t xml:space="preserve">Odonald </t>
  </si>
  <si>
    <t>Sampson Jr</t>
  </si>
  <si>
    <t>1985/12/31 05:00:00+00</t>
  </si>
  <si>
    <t>Sampson</t>
  </si>
  <si>
    <t>Sams-Turner</t>
  </si>
  <si>
    <t>Samuels</t>
  </si>
  <si>
    <t>Quinton</t>
  </si>
  <si>
    <t>OFFICE MANAGER</t>
  </si>
  <si>
    <t xml:space="preserve">Raeann </t>
  </si>
  <si>
    <t>Sanchez</t>
  </si>
  <si>
    <t xml:space="preserve">Drew </t>
  </si>
  <si>
    <t>Sandberg</t>
  </si>
  <si>
    <t>2010/04/01 04:00:00+00</t>
  </si>
  <si>
    <t>Sanderlin</t>
  </si>
  <si>
    <t>Franklin</t>
  </si>
  <si>
    <t>Sanders Jr</t>
  </si>
  <si>
    <t>Leonza</t>
  </si>
  <si>
    <t>Sanders Sr</t>
  </si>
  <si>
    <t>1979/08/13 04:00:00+00</t>
  </si>
  <si>
    <t>2009/02/17 05:00:00+00</t>
  </si>
  <si>
    <t xml:space="preserve">Geoff </t>
  </si>
  <si>
    <t xml:space="preserve">Marlene </t>
  </si>
  <si>
    <t>Tiffany</t>
  </si>
  <si>
    <t>Tommy</t>
  </si>
  <si>
    <t>Sandmann</t>
  </si>
  <si>
    <t>2003/05/12 04:00:00+00</t>
  </si>
  <si>
    <t>Sandruck</t>
  </si>
  <si>
    <t>1974/10/07 04:00:00+00</t>
  </si>
  <si>
    <t>1975/12/31 05:00:00+00</t>
  </si>
  <si>
    <t>Sandstrom</t>
  </si>
  <si>
    <t>2010/11/13 05:00:00+00</t>
  </si>
  <si>
    <t>Sandy</t>
  </si>
  <si>
    <t>1998/12/21 05:00:00+00</t>
  </si>
  <si>
    <t>Sanford</t>
  </si>
  <si>
    <t xml:space="preserve">Jasmine </t>
  </si>
  <si>
    <t>Shade</t>
  </si>
  <si>
    <t>Sangree</t>
  </si>
  <si>
    <t>Brice</t>
  </si>
  <si>
    <t>Sankara</t>
  </si>
  <si>
    <t>Shaffer</t>
  </si>
  <si>
    <t>Sanner Jr.</t>
  </si>
  <si>
    <t xml:space="preserve">Marybeth </t>
  </si>
  <si>
    <t>1988/03/05 05:00:00+00</t>
  </si>
  <si>
    <t>Santana</t>
  </si>
  <si>
    <t>1997/10/20 04:00:00+00</t>
  </si>
  <si>
    <t>2009/01/05 05:00:00+00</t>
  </si>
  <si>
    <t>Alfredo</t>
  </si>
  <si>
    <t>Santiago</t>
  </si>
  <si>
    <t>2001/09/04 04:00:00+00</t>
  </si>
  <si>
    <t xml:space="preserve">Kendall </t>
  </si>
  <si>
    <t>2001/10/25 04:00:00+00</t>
  </si>
  <si>
    <t>Kirit</t>
  </si>
  <si>
    <t>Shah</t>
  </si>
  <si>
    <t>2001/05/14 04:00:00+00</t>
  </si>
  <si>
    <t xml:space="preserve">Ayman </t>
  </si>
  <si>
    <t>Shahid</t>
  </si>
  <si>
    <t>2005/12/19 05:00:00+00</t>
  </si>
  <si>
    <t xml:space="preserve">Idris </t>
  </si>
  <si>
    <t>Shamer</t>
  </si>
  <si>
    <t>Danny</t>
  </si>
  <si>
    <t>Shannon</t>
  </si>
  <si>
    <t>Lucretia</t>
  </si>
  <si>
    <t>2005/10/01 04:00:00+00</t>
  </si>
  <si>
    <t>1980/10/08 04:00:00+00</t>
  </si>
  <si>
    <t>Shanton</t>
  </si>
  <si>
    <t>2007/09/28 04:00:00+00</t>
  </si>
  <si>
    <t>Shao</t>
  </si>
  <si>
    <t>Shapiro</t>
  </si>
  <si>
    <t>A49105</t>
  </si>
  <si>
    <t>WWW Division Manager II</t>
  </si>
  <si>
    <t>BUDGET/MANAGEMENT ANALYST IV</t>
  </si>
  <si>
    <t>Omar</t>
  </si>
  <si>
    <t>Shareef</t>
  </si>
  <si>
    <t>Doris</t>
  </si>
  <si>
    <t>Sharkey</t>
  </si>
  <si>
    <t>2008/05/17 04:00:00+00</t>
  </si>
  <si>
    <t xml:space="preserve">Rajendra </t>
  </si>
  <si>
    <t>Sharma</t>
  </si>
  <si>
    <t>Savitri</t>
  </si>
  <si>
    <t>2002/10/17 04:00:00+00</t>
  </si>
  <si>
    <t>Sharp</t>
  </si>
  <si>
    <t>1989/07/31 04:00:00+00</t>
  </si>
  <si>
    <t xml:space="preserve">Ethel </t>
  </si>
  <si>
    <t>Sharpe</t>
  </si>
  <si>
    <t>RADIO DISPATCHER SHERIFF</t>
  </si>
  <si>
    <t>Sharpley</t>
  </si>
  <si>
    <t>1991/05/20 04:00:00+00</t>
  </si>
  <si>
    <t>Sharps</t>
  </si>
  <si>
    <t>2004/09/20 04:00:00+00</t>
  </si>
  <si>
    <t>Shattuck</t>
  </si>
  <si>
    <t>Shaurette</t>
  </si>
  <si>
    <t>1992/06/29 04:00:00+00</t>
  </si>
  <si>
    <t>Shaver Jr</t>
  </si>
  <si>
    <t xml:space="preserve">Akearah </t>
  </si>
  <si>
    <t>Shaw</t>
  </si>
  <si>
    <t xml:space="preserve">Ardie </t>
  </si>
  <si>
    <t>2003/10/27 05:00:00+00</t>
  </si>
  <si>
    <t>1988/07/26 04:00:00+00</t>
  </si>
  <si>
    <t>CRIME LAB QUALITY OFFICER</t>
  </si>
  <si>
    <t>1978/05/29 04:00:00+00</t>
  </si>
  <si>
    <t xml:space="preserve">Wesley </t>
  </si>
  <si>
    <t>1996/06/25 04:00:00+00</t>
  </si>
  <si>
    <t xml:space="preserve">Yusef </t>
  </si>
  <si>
    <t xml:space="preserve">Wanda </t>
  </si>
  <si>
    <t>Shawyer</t>
  </si>
  <si>
    <t>2009/05/28 04:00:00+00</t>
  </si>
  <si>
    <t xml:space="preserve">Padraic </t>
  </si>
  <si>
    <t>Shea</t>
  </si>
  <si>
    <t>1974/10/03 04:00:00+00</t>
  </si>
  <si>
    <t>Shearin</t>
  </si>
  <si>
    <t>Waste Water Opns Tech II Pump</t>
  </si>
  <si>
    <t>A50206</t>
  </si>
  <si>
    <t>Sandra</t>
  </si>
  <si>
    <t>Shearn</t>
  </si>
  <si>
    <t>Shedlock</t>
  </si>
  <si>
    <t>Shedrick</t>
  </si>
  <si>
    <t>Sheehan</t>
  </si>
  <si>
    <t>Sheffer</t>
  </si>
  <si>
    <t>1974/03/04 05:00:00+00</t>
  </si>
  <si>
    <t xml:space="preserve">Darian </t>
  </si>
  <si>
    <t>Sheffield</t>
  </si>
  <si>
    <t>Shell</t>
  </si>
  <si>
    <t>1997/02/25 05:00:00+00</t>
  </si>
  <si>
    <t>Shelley III</t>
  </si>
  <si>
    <t xml:space="preserve">German </t>
  </si>
  <si>
    <t>2007/08/17 04:00:00+00</t>
  </si>
  <si>
    <t>Shelley Jr</t>
  </si>
  <si>
    <t>AUTOMOTIVE MAINT SUPV II</t>
  </si>
  <si>
    <t>1977/03/31 05:00:00+00</t>
  </si>
  <si>
    <t>Guillermo</t>
  </si>
  <si>
    <t>2003/02/25 05:00:00+00</t>
  </si>
  <si>
    <t>Shelley</t>
  </si>
  <si>
    <t xml:space="preserve">Aimee </t>
  </si>
  <si>
    <t>Santinami</t>
  </si>
  <si>
    <t>Shellington East</t>
  </si>
  <si>
    <t>Santmyer III</t>
  </si>
  <si>
    <t>Shellington</t>
  </si>
  <si>
    <t>1992/03/21 05:00:00+00</t>
  </si>
  <si>
    <t>Santoro</t>
  </si>
  <si>
    <t>Shelton</t>
  </si>
  <si>
    <t>Santos</t>
  </si>
  <si>
    <t>1994/09/13 04:00:00+00</t>
  </si>
  <si>
    <t>INVESTIGATOR</t>
  </si>
  <si>
    <t xml:space="preserve">Rana </t>
  </si>
  <si>
    <t>Criminalist III DNA Analysis</t>
  </si>
  <si>
    <t>Santucci Jr</t>
  </si>
  <si>
    <t>1993/08/31 04:00:00+00</t>
  </si>
  <si>
    <t>AUDITOR III (CPA)</t>
  </si>
  <si>
    <t xml:space="preserve">Kwabena </t>
  </si>
  <si>
    <t>Sarfo</t>
  </si>
  <si>
    <t>Tyra</t>
  </si>
  <si>
    <t>2006/12/01 05:00:00+00</t>
  </si>
  <si>
    <t xml:space="preserve">Derreck </t>
  </si>
  <si>
    <t>Sargent</t>
  </si>
  <si>
    <t>2009/01/06 05:00:00+00</t>
  </si>
  <si>
    <t xml:space="preserve">Carlton </t>
  </si>
  <si>
    <t>Shepard</t>
  </si>
  <si>
    <t>Sarpalis</t>
  </si>
  <si>
    <t xml:space="preserve">Freda </t>
  </si>
  <si>
    <t>Sheppard</t>
  </si>
  <si>
    <t>Sarro</t>
  </si>
  <si>
    <t>1992/11/23 05:00:00+00</t>
  </si>
  <si>
    <t>Joshua</t>
  </si>
  <si>
    <t>Sarver</t>
  </si>
  <si>
    <t>Sasser</t>
  </si>
  <si>
    <t>1972/06/05 04:00:00+00</t>
  </si>
  <si>
    <t>Seabrook</t>
  </si>
  <si>
    <t>1970/01/05 05:00:00+00</t>
  </si>
  <si>
    <t>Schrum</t>
  </si>
  <si>
    <t>Schaum</t>
  </si>
  <si>
    <t>MASON SUPERVISOR</t>
  </si>
  <si>
    <t>Saunders</t>
  </si>
  <si>
    <t>Satchell</t>
  </si>
  <si>
    <t>Satterfield</t>
  </si>
  <si>
    <t>1979/07/31 04:00:00+00</t>
  </si>
  <si>
    <t xml:space="preserve">Ronita </t>
  </si>
  <si>
    <t xml:space="preserve">Taneka </t>
  </si>
  <si>
    <t>Sauble</t>
  </si>
  <si>
    <t>Saucedo</t>
  </si>
  <si>
    <t>Saul</t>
  </si>
  <si>
    <t>Saunders Jr</t>
  </si>
  <si>
    <t xml:space="preserve">Antwon </t>
  </si>
  <si>
    <t>2004/12/04 05:00:00+00</t>
  </si>
  <si>
    <t>Daibeth</t>
  </si>
  <si>
    <t>ECONOMIC DEVELOPMENT OFFICER</t>
  </si>
  <si>
    <t>Dawn</t>
  </si>
  <si>
    <t>1996/03/02 05:00:00+00</t>
  </si>
  <si>
    <t>Diautonia</t>
  </si>
  <si>
    <t xml:space="preserve">Jerilyn </t>
  </si>
  <si>
    <t>A67001</t>
  </si>
  <si>
    <t>1998/01/26 05:00:00+00</t>
  </si>
  <si>
    <t xml:space="preserve">Keira </t>
  </si>
  <si>
    <t>2001/06/28 04:00:00+00</t>
  </si>
  <si>
    <t xml:space="preserve">Leneda </t>
  </si>
  <si>
    <t>1976/03/01 05:00:00+00</t>
  </si>
  <si>
    <t>2009/12/31 05:00:00+00</t>
  </si>
  <si>
    <t xml:space="preserve">Minoka </t>
  </si>
  <si>
    <t>VEHICLE IDENTIFICATION INSPECT</t>
  </si>
  <si>
    <t>2007/03/22 04:00:00+00</t>
  </si>
  <si>
    <t xml:space="preserve">Caseyann </t>
  </si>
  <si>
    <t>Seales</t>
  </si>
  <si>
    <t xml:space="preserve">Oliver </t>
  </si>
  <si>
    <t>Schubert</t>
  </si>
  <si>
    <t>STORES SUPERVISOR I</t>
  </si>
  <si>
    <t>1985/12/30 05:00:00+00</t>
  </si>
  <si>
    <t>Savadel</t>
  </si>
  <si>
    <t>Schefield</t>
  </si>
  <si>
    <t>2005/10/20 04:00:00+00</t>
  </si>
  <si>
    <t xml:space="preserve">Karima </t>
  </si>
  <si>
    <t>Seals</t>
  </si>
  <si>
    <t>Schuller</t>
  </si>
  <si>
    <t>Savage</t>
  </si>
  <si>
    <t>Scheihing</t>
  </si>
  <si>
    <t>UTILITY METER FIELD OPERATIONS</t>
  </si>
  <si>
    <t>1991/07/29 04:00:00+00</t>
  </si>
  <si>
    <t>1992/07/02 04:00:00+00</t>
  </si>
  <si>
    <t>1990/10/20 04:00:00+00</t>
  </si>
  <si>
    <t>1983/07/10 04:00:00+00</t>
  </si>
  <si>
    <t xml:space="preserve">Loren </t>
  </si>
  <si>
    <t>2009/02/26 05:00:00+00</t>
  </si>
  <si>
    <t>2003/12/16 05:00:00+00</t>
  </si>
  <si>
    <t xml:space="preserve">Nakeisha </t>
  </si>
  <si>
    <t>1998/12/10 05:00:00+00</t>
  </si>
  <si>
    <t>Samara</t>
  </si>
  <si>
    <t>2006/05/30 04:00:00+00</t>
  </si>
  <si>
    <t xml:space="preserve">Stef-nee </t>
  </si>
  <si>
    <t xml:space="preserve">Steffon </t>
  </si>
  <si>
    <t>1982/06/28 04:00:00+00</t>
  </si>
  <si>
    <t>2002/11/26 05:00:00+00</t>
  </si>
  <si>
    <t>2000/12/28 05:00:00+00</t>
  </si>
  <si>
    <t>1995/05/01 04:00:00+00</t>
  </si>
  <si>
    <t xml:space="preserve">Tyneera </t>
  </si>
  <si>
    <t>2007/10/02 04:00:00+00</t>
  </si>
  <si>
    <t>Scott-Carter</t>
  </si>
  <si>
    <t>Scott-Griffin</t>
  </si>
  <si>
    <t>2007/07/09 04:00:00+00</t>
  </si>
  <si>
    <t>Joi</t>
  </si>
  <si>
    <t>Scott-Holder</t>
  </si>
  <si>
    <t>Scriber</t>
  </si>
  <si>
    <t>Byron</t>
  </si>
  <si>
    <t>Scribner</t>
  </si>
  <si>
    <t>Scrivener</t>
  </si>
  <si>
    <t xml:space="preserve">Siester </t>
  </si>
  <si>
    <t>Scrivens</t>
  </si>
  <si>
    <t>1999/08/23 04:00:00+00</t>
  </si>
  <si>
    <t xml:space="preserve">Dionne </t>
  </si>
  <si>
    <t>Scroggins</t>
  </si>
  <si>
    <t xml:space="preserve">Rashad </t>
  </si>
  <si>
    <t>Virginia</t>
  </si>
  <si>
    <t>Scruggs</t>
  </si>
  <si>
    <t>1985/11/25 05:00:00+00</t>
  </si>
  <si>
    <t>Scull</t>
  </si>
  <si>
    <t>GRAPHIC PRINT OPERATOR</t>
  </si>
  <si>
    <t>Scurti</t>
  </si>
  <si>
    <t>Paolo</t>
  </si>
  <si>
    <t>1978/08/21 04:00:00+00</t>
  </si>
  <si>
    <t>Seabrease</t>
  </si>
  <si>
    <t>1978/04/10 04:00:00+00</t>
  </si>
  <si>
    <t>Shepperson</t>
  </si>
  <si>
    <t>1987/10/08 04:00:00+00</t>
  </si>
  <si>
    <t xml:space="preserve">Marcia </t>
  </si>
  <si>
    <t>LIEUTENANT (COURT SECURITY)</t>
  </si>
  <si>
    <t>Sherden</t>
  </si>
  <si>
    <t xml:space="preserve">Quincy </t>
  </si>
  <si>
    <t>Sheridan Sr</t>
  </si>
  <si>
    <t xml:space="preserve">Marki </t>
  </si>
  <si>
    <t>Sheriff</t>
  </si>
  <si>
    <t xml:space="preserve">Daraja </t>
  </si>
  <si>
    <t>Sherman</t>
  </si>
  <si>
    <t>A29007</t>
  </si>
  <si>
    <t>SAFETY ENFORCEMENT OFFICER I</t>
  </si>
  <si>
    <t>Savakinas</t>
  </si>
  <si>
    <t>Ruth</t>
  </si>
  <si>
    <t>Sherrill</t>
  </si>
  <si>
    <t>1982/03/06 05:00:00+00</t>
  </si>
  <si>
    <t xml:space="preserve">Suzanne </t>
  </si>
  <si>
    <t>Schultheis</t>
  </si>
  <si>
    <t>1986/10/27 05:00:00+00</t>
  </si>
  <si>
    <t>Sherrod</t>
  </si>
  <si>
    <t>Savino III</t>
  </si>
  <si>
    <t>Schultz</t>
  </si>
  <si>
    <t>Shetterly</t>
  </si>
  <si>
    <t>Seaman</t>
  </si>
  <si>
    <t>Savino</t>
  </si>
  <si>
    <t>Shields</t>
  </si>
  <si>
    <t>1993/06/09 04:00:00+00</t>
  </si>
  <si>
    <t>PAINTER III</t>
  </si>
  <si>
    <t>1989/07/05 04:00:00+00</t>
  </si>
  <si>
    <t>Scheiner</t>
  </si>
  <si>
    <t>1980/02/25 05:00:00+00</t>
  </si>
  <si>
    <t>Elisa</t>
  </si>
  <si>
    <t>1989/10/16 04:00:00+00</t>
  </si>
  <si>
    <t>Schempp</t>
  </si>
  <si>
    <t>Savoy III</t>
  </si>
  <si>
    <t>Sears</t>
  </si>
  <si>
    <t>2007/01/11 05:00:00+00</t>
  </si>
  <si>
    <t>Scherer</t>
  </si>
  <si>
    <t>1987/06/01 04:00:00+00</t>
  </si>
  <si>
    <t>1983/11/28 05:00:00+00</t>
  </si>
  <si>
    <t>Savoy</t>
  </si>
  <si>
    <t>Sebekos-Williams</t>
  </si>
  <si>
    <t>2008/11/18 05:00:00+00</t>
  </si>
  <si>
    <t>Scheriff</t>
  </si>
  <si>
    <t>Scherr</t>
  </si>
  <si>
    <t>1987/07/09 04:00:00+00</t>
  </si>
  <si>
    <t>Scheuerman</t>
  </si>
  <si>
    <t>Schevitz</t>
  </si>
  <si>
    <t>ASSISTANT CHIEF EOC</t>
  </si>
  <si>
    <t>1987/03/30 05:00:00+00</t>
  </si>
  <si>
    <t>Schier</t>
  </si>
  <si>
    <t>2003/07/16 04:00:00+00</t>
  </si>
  <si>
    <t>Schildhauer III</t>
  </si>
  <si>
    <t xml:space="preserve">Bryon </t>
  </si>
  <si>
    <t>Schimpf</t>
  </si>
  <si>
    <t>Schindhelm</t>
  </si>
  <si>
    <t>1993/02/02 05:00:00+00</t>
  </si>
  <si>
    <t>Schlenoff</t>
  </si>
  <si>
    <t>Schleter</t>
  </si>
  <si>
    <t>2009/05/05 04:00:00+00</t>
  </si>
  <si>
    <t>Schley</t>
  </si>
  <si>
    <t>Schlosser III</t>
  </si>
  <si>
    <t>Schluderberg Jr</t>
  </si>
  <si>
    <t>1993/11/22 05:00:00+00</t>
  </si>
  <si>
    <t xml:space="preserve">Kathryn </t>
  </si>
  <si>
    <t>Schmelyun</t>
  </si>
  <si>
    <t>2011/03/08 05:00:00+00</t>
  </si>
  <si>
    <t>Schmidbauer</t>
  </si>
  <si>
    <t>1997/03/10 05:00:00+00</t>
  </si>
  <si>
    <t>Schmidt Jr</t>
  </si>
  <si>
    <t>1985/12/05 05:00:00+00</t>
  </si>
  <si>
    <t>Schmidt</t>
  </si>
  <si>
    <t>1996/09/04 04:00:00+00</t>
  </si>
  <si>
    <t>1990/11/13 05:00:00+00</t>
  </si>
  <si>
    <t>2009/06/18 04:00:00+00</t>
  </si>
  <si>
    <t>1990/02/09 05:00:00+00</t>
  </si>
  <si>
    <t>Schmitt</t>
  </si>
  <si>
    <t>1997/08/07 04:00:00+00</t>
  </si>
  <si>
    <t>Schmitz</t>
  </si>
  <si>
    <t>1997/11/17 05:00:00+00</t>
  </si>
  <si>
    <t>Schneider</t>
  </si>
  <si>
    <t>2001/06/25 04:00:00+00</t>
  </si>
  <si>
    <t>2002/04/16 04:00:00+00</t>
  </si>
  <si>
    <t>Schnell</t>
  </si>
  <si>
    <t>Margret</t>
  </si>
  <si>
    <t>Schnitzer</t>
  </si>
  <si>
    <t>RESOURCE DEVELOPMENT COORD</t>
  </si>
  <si>
    <t>Schoepke</t>
  </si>
  <si>
    <t>1994/04/14 04:00:00+00</t>
  </si>
  <si>
    <t>Schofield</t>
  </si>
  <si>
    <t>1983/01/31 05:00:00+00</t>
  </si>
  <si>
    <t>Schoolcraft</t>
  </si>
  <si>
    <t>Schoppert</t>
  </si>
  <si>
    <t>Schott</t>
  </si>
  <si>
    <t xml:space="preserve">Brett </t>
  </si>
  <si>
    <t>Schrack</t>
  </si>
  <si>
    <t>2008/07/09 04:00:00+00</t>
  </si>
  <si>
    <t>Schreiner</t>
  </si>
  <si>
    <t>ENTERPRISE APPLICATION SYSTEMS</t>
  </si>
  <si>
    <t>Schreyer</t>
  </si>
  <si>
    <t>1998/12/17 05:00:00+00</t>
  </si>
  <si>
    <t>Schrieber</t>
  </si>
  <si>
    <t>Schrock</t>
  </si>
  <si>
    <t>2005/11/28 05:00:00+00</t>
  </si>
  <si>
    <t xml:space="preserve">Jane </t>
  </si>
  <si>
    <t>Schroeder</t>
  </si>
  <si>
    <t>1985/01/21 05:00:00+00</t>
  </si>
  <si>
    <t xml:space="preserve">Anissa </t>
  </si>
  <si>
    <t>Sawyer</t>
  </si>
  <si>
    <t xml:space="preserve">Earsel </t>
  </si>
  <si>
    <t>2011/04/06 04:00:00+00</t>
  </si>
  <si>
    <t>Quentin</t>
  </si>
  <si>
    <t>1979/12/10 05:00:00+00</t>
  </si>
  <si>
    <t xml:space="preserve">Selwyn </t>
  </si>
  <si>
    <t>1976/07/12 04:00:00+00</t>
  </si>
  <si>
    <t>Sedgwick</t>
  </si>
  <si>
    <t xml:space="preserve">Stacie </t>
  </si>
  <si>
    <t>Gideon</t>
  </si>
  <si>
    <t>Shifaraw</t>
  </si>
  <si>
    <t>Sedlak Jr</t>
  </si>
  <si>
    <t>Julie</t>
  </si>
  <si>
    <t>Saylor Sandhaus</t>
  </si>
  <si>
    <t>Misrak</t>
  </si>
  <si>
    <t>Shiferaw</t>
  </si>
  <si>
    <t>2002/03/18 05:00:00+00</t>
  </si>
  <si>
    <t xml:space="preserve">Jeanne </t>
  </si>
  <si>
    <t>Seebo</t>
  </si>
  <si>
    <t>1976/10/25 04:00:00+00</t>
  </si>
  <si>
    <t>Saylor</t>
  </si>
  <si>
    <t>Schumacher</t>
  </si>
  <si>
    <t>Shifflett</t>
  </si>
  <si>
    <t>1987/05/02 04:00:00+00</t>
  </si>
  <si>
    <t>Seelhorst</t>
  </si>
  <si>
    <t>Scaggs</t>
  </si>
  <si>
    <t>Schwartz</t>
  </si>
  <si>
    <t>GENERAL COUNSEL</t>
  </si>
  <si>
    <t>A54005</t>
  </si>
  <si>
    <t xml:space="preserve">Billy </t>
  </si>
  <si>
    <t>Shiflett</t>
  </si>
  <si>
    <t>1994/07/06 04:00:00+00</t>
  </si>
  <si>
    <t>Segal</t>
  </si>
  <si>
    <t>Scales</t>
  </si>
  <si>
    <t>Gennady</t>
  </si>
  <si>
    <t>1980/10/17 04:00:00+00</t>
  </si>
  <si>
    <t>Shillenn</t>
  </si>
  <si>
    <t>1992/11/02 05:00:00+00</t>
  </si>
  <si>
    <t>ASST OFFICE MANAGER</t>
  </si>
  <si>
    <t>1973/03/05 05:00:00+00</t>
  </si>
  <si>
    <t>1979/07/23 04:00:00+00</t>
  </si>
  <si>
    <t>Shiloh</t>
  </si>
  <si>
    <t>2001/11/21 05:00:00+00</t>
  </si>
  <si>
    <t>1983/11/03 05:00:00+00</t>
  </si>
  <si>
    <t>Herbert</t>
  </si>
  <si>
    <t>Segar</t>
  </si>
  <si>
    <t>2003/10/23 04:00:00+00</t>
  </si>
  <si>
    <t xml:space="preserve">Philomena </t>
  </si>
  <si>
    <t>Scalia</t>
  </si>
  <si>
    <t>Seidman</t>
  </si>
  <si>
    <t>Shindledecker</t>
  </si>
  <si>
    <t>Seitler</t>
  </si>
  <si>
    <t>1990/02/01 05:00:00+00</t>
  </si>
  <si>
    <t>Scarboro</t>
  </si>
  <si>
    <t xml:space="preserve">Cristina </t>
  </si>
  <si>
    <t>Schweon</t>
  </si>
  <si>
    <t>Scarborough</t>
  </si>
  <si>
    <t>Schwing</t>
  </si>
  <si>
    <t>Scardina</t>
  </si>
  <si>
    <t>1968/07/24 04:00:00+00</t>
  </si>
  <si>
    <t xml:space="preserve">Erwin </t>
  </si>
  <si>
    <t>Scofield II</t>
  </si>
  <si>
    <t>Seitz</t>
  </si>
  <si>
    <t>Scofield III</t>
  </si>
  <si>
    <t xml:space="preserve">Catherine </t>
  </si>
  <si>
    <t>Kimberly</t>
  </si>
  <si>
    <t>Scott Brown</t>
  </si>
  <si>
    <t>1979/09/04 04:00:00+00</t>
  </si>
  <si>
    <t>1990/05/15 04:00:00+00</t>
  </si>
  <si>
    <t>Scarpati</t>
  </si>
  <si>
    <t>1980/04/29 04:00:00+00</t>
  </si>
  <si>
    <t>Scott Jr</t>
  </si>
  <si>
    <t xml:space="preserve">Gavin </t>
  </si>
  <si>
    <t>Selby</t>
  </si>
  <si>
    <t>2005/01/20 05:00:00+00</t>
  </si>
  <si>
    <t>Scarpulla Jr</t>
  </si>
  <si>
    <t>2000/04/17 04:00:00+00</t>
  </si>
  <si>
    <t>2001/10/04 04:00:00+00</t>
  </si>
  <si>
    <t>Wardell</t>
  </si>
  <si>
    <t>Scarpulla</t>
  </si>
  <si>
    <t>1970/07/23 04:00:00+00</t>
  </si>
  <si>
    <t>Seldomridge</t>
  </si>
  <si>
    <t>2005/09/07 04:00:00+00</t>
  </si>
  <si>
    <t>WATER SERVICE REPRESENTATIVE</t>
  </si>
  <si>
    <t>Lester</t>
  </si>
  <si>
    <t>Seldon</t>
  </si>
  <si>
    <t>Scelsi Jr</t>
  </si>
  <si>
    <t>1986/03/18 05:00:00+00</t>
  </si>
  <si>
    <t>1995/05/22 04:00:00+00</t>
  </si>
  <si>
    <t>Scelsi Jr.</t>
  </si>
  <si>
    <t>Sellers III</t>
  </si>
  <si>
    <t>1994/06/13 04:00:00+00</t>
  </si>
  <si>
    <t>Scelsi</t>
  </si>
  <si>
    <t>COMMUNICATIONS ASSISTANT</t>
  </si>
  <si>
    <t>Schaefer</t>
  </si>
  <si>
    <t>Schaeffer</t>
  </si>
  <si>
    <t>Schaekel</t>
  </si>
  <si>
    <t>2000/04/19 04:00:00+00</t>
  </si>
  <si>
    <t>Schafer Jr</t>
  </si>
  <si>
    <t>1982/08/11 04:00:00+00</t>
  </si>
  <si>
    <t>Herlinda</t>
  </si>
  <si>
    <t>Schalizki</t>
  </si>
  <si>
    <t>2001/03/01 05:00:00+00</t>
  </si>
  <si>
    <t xml:space="preserve">Jospeh </t>
  </si>
  <si>
    <t>Schanamann</t>
  </si>
  <si>
    <t xml:space="preserve">Roberta </t>
  </si>
  <si>
    <t>Schapiro</t>
  </si>
  <si>
    <t>A65509</t>
  </si>
  <si>
    <t>Schappell</t>
  </si>
  <si>
    <t>Sellers</t>
  </si>
  <si>
    <t>Sellman</t>
  </si>
  <si>
    <t>2001/01/09 05:00:00+00</t>
  </si>
  <si>
    <t xml:space="preserve">Alicia </t>
  </si>
  <si>
    <t>Sells</t>
  </si>
  <si>
    <t>Senior</t>
  </si>
  <si>
    <t>Sentz</t>
  </si>
  <si>
    <t>2008/08/27 04:00:00+00</t>
  </si>
  <si>
    <t>Sephes</t>
  </si>
  <si>
    <t>Serio Chapman</t>
  </si>
  <si>
    <t>Serio</t>
  </si>
  <si>
    <t>1993/08/17 04:00:00+00</t>
  </si>
  <si>
    <t>Deshawn</t>
  </si>
  <si>
    <t>Serrano</t>
  </si>
  <si>
    <t>2002/10/08 04:00:00+00</t>
  </si>
  <si>
    <t xml:space="preserve">Erlene </t>
  </si>
  <si>
    <t>Servance</t>
  </si>
  <si>
    <t>Session Jr</t>
  </si>
  <si>
    <t>Sessions</t>
  </si>
  <si>
    <t>2002/08/06 04:00:00+00</t>
  </si>
  <si>
    <t xml:space="preserve">Verna </t>
  </si>
  <si>
    <t>Severin</t>
  </si>
  <si>
    <t>2006/08/02 04:00:00+00</t>
  </si>
  <si>
    <t>Severn</t>
  </si>
  <si>
    <t>1967/02/15 05:00:00+00</t>
  </si>
  <si>
    <t>Seward</t>
  </si>
  <si>
    <t>1996/07/01 04:00:00+00</t>
  </si>
  <si>
    <t>Sewell</t>
  </si>
  <si>
    <t>Waste Water Maint Mgr Instrum</t>
  </si>
  <si>
    <t>Sexton</t>
  </si>
  <si>
    <t>1983/12/21 05:00:00+00</t>
  </si>
  <si>
    <t>Seymore</t>
  </si>
  <si>
    <t>1988/08/01 04:00:00+00</t>
  </si>
  <si>
    <t>Seymour</t>
  </si>
  <si>
    <t>Sfikas</t>
  </si>
  <si>
    <t xml:space="preserve">Hatim </t>
  </si>
  <si>
    <t>Shabazz</t>
  </si>
  <si>
    <t xml:space="preserve">Rasheed </t>
  </si>
  <si>
    <t>1979/09/08 04:00:00+00</t>
  </si>
  <si>
    <t>Scott Jr.</t>
  </si>
  <si>
    <t>2009/07/10 04:00:00+00</t>
  </si>
  <si>
    <t>Scott Lyles</t>
  </si>
  <si>
    <t>Scott Oliver</t>
  </si>
  <si>
    <t>EXEC ASST TO DIR REC &amp; PARKS</t>
  </si>
  <si>
    <t>1978/05/30 04:00:00+00</t>
  </si>
  <si>
    <t>2005/02/18 05:00:00+00</t>
  </si>
  <si>
    <t xml:space="preserve">Asia </t>
  </si>
  <si>
    <t>2003/12/01 05:00:00+00</t>
  </si>
  <si>
    <t xml:space="preserve">Carmella </t>
  </si>
  <si>
    <t>t</t>
  </si>
  <si>
    <t>1987/01/20 05:00:00+00</t>
  </si>
  <si>
    <t>CALL CENTER SUPERVISOR</t>
  </si>
  <si>
    <t xml:space="preserve">Connor </t>
  </si>
  <si>
    <t>2009/02/10 05:00:00+00</t>
  </si>
  <si>
    <t xml:space="preserve">Donas </t>
  </si>
  <si>
    <t>2000/02/04 05:00:00+00</t>
  </si>
  <si>
    <t>1986/08/06 04:00:00+00</t>
  </si>
  <si>
    <t>2003/07/22 04:00:00+00</t>
  </si>
  <si>
    <t xml:space="preserve">Evette </t>
  </si>
  <si>
    <t>B/E TECHNICIAN I</t>
  </si>
  <si>
    <t>Herman</t>
  </si>
  <si>
    <t>2009/10/20 04:00:00+00</t>
  </si>
  <si>
    <t>1992/03/16 05:00:00+00</t>
  </si>
  <si>
    <t>Rashia</t>
  </si>
  <si>
    <t>Smith</t>
  </si>
  <si>
    <t>A30004</t>
  </si>
  <si>
    <t>Skorochod</t>
  </si>
  <si>
    <t>OPERATIONS RESEARCH ANALYST</t>
  </si>
  <si>
    <t>2008/04/18 04:00:00+00</t>
  </si>
  <si>
    <t xml:space="preserve">Algis </t>
  </si>
  <si>
    <t>Skudzinskas</t>
  </si>
  <si>
    <t>2009/11/03 05:00:00+00</t>
  </si>
  <si>
    <t xml:space="preserve">Judy </t>
  </si>
  <si>
    <t>ACCOUNTING SYSTEMS ANALYST II</t>
  </si>
  <si>
    <t>1980/05/26 04:00:00+00</t>
  </si>
  <si>
    <t>Silbert</t>
  </si>
  <si>
    <t>Slack</t>
  </si>
  <si>
    <t>1977/12/19 05:00:00+00</t>
  </si>
  <si>
    <t>Sileo</t>
  </si>
  <si>
    <t>Slacum</t>
  </si>
  <si>
    <t>Cornell</t>
  </si>
  <si>
    <t>Shiplet</t>
  </si>
  <si>
    <t>1974/05/23 04:00:00+00</t>
  </si>
  <si>
    <t>Craig</t>
  </si>
  <si>
    <t>2005/06/27 04:00:00+00</t>
  </si>
  <si>
    <t>Simpson</t>
  </si>
  <si>
    <t>1992/12/08 05:00:00+00</t>
  </si>
  <si>
    <t>Smith III</t>
  </si>
  <si>
    <t>1997/07/03 04:00:00+00</t>
  </si>
  <si>
    <t>CLERICAL ASSISTANT I SAO</t>
  </si>
  <si>
    <t>Shipley</t>
  </si>
  <si>
    <t>LIENS PROCESS SUPERVISOR</t>
  </si>
  <si>
    <t>1976/01/15 05:00:00+00</t>
  </si>
  <si>
    <t>Darnell</t>
  </si>
  <si>
    <t xml:space="preserve">Keanasha </t>
  </si>
  <si>
    <t xml:space="preserve">Meagan </t>
  </si>
  <si>
    <t>Sims III</t>
  </si>
  <si>
    <t>Sills Jr</t>
  </si>
  <si>
    <t xml:space="preserve">Sade </t>
  </si>
  <si>
    <t>Slade</t>
  </si>
  <si>
    <t>2006/09/21 04:00:00+00</t>
  </si>
  <si>
    <t>Smith Jr</t>
  </si>
  <si>
    <t xml:space="preserve">Sierra </t>
  </si>
  <si>
    <t>Silva</t>
  </si>
  <si>
    <t xml:space="preserve">Keisha </t>
  </si>
  <si>
    <t>2003/10/17 04:00:00+00</t>
  </si>
  <si>
    <t>2000/09/12 04:00:00+00</t>
  </si>
  <si>
    <t xml:space="preserve">Ron </t>
  </si>
  <si>
    <t>Sims Jr</t>
  </si>
  <si>
    <t xml:space="preserve">Ola </t>
  </si>
  <si>
    <t>1985/05/06 04:00:00+00</t>
  </si>
  <si>
    <t>Slaski</t>
  </si>
  <si>
    <t>Archie</t>
  </si>
  <si>
    <t>Silver</t>
  </si>
  <si>
    <t>1995/06/05 04:00:00+00</t>
  </si>
  <si>
    <t xml:space="preserve">Breshea </t>
  </si>
  <si>
    <t>Sims</t>
  </si>
  <si>
    <t>A99003</t>
  </si>
  <si>
    <t>1991/01/03 05:00:00+00</t>
  </si>
  <si>
    <t xml:space="preserve">Clifford </t>
  </si>
  <si>
    <t>Slater</t>
  </si>
  <si>
    <t>2004/06/28 04:00:00+00</t>
  </si>
  <si>
    <t xml:space="preserve">Earline </t>
  </si>
  <si>
    <t>1979/08/16 04:00:00+00</t>
  </si>
  <si>
    <t>Kelly</t>
  </si>
  <si>
    <t>1984/02/21 05:00:00+00</t>
  </si>
  <si>
    <t xml:space="preserve">Burrell </t>
  </si>
  <si>
    <t xml:space="preserve">Yozmin </t>
  </si>
  <si>
    <t>Shipman</t>
  </si>
  <si>
    <t xml:space="preserve">Joann </t>
  </si>
  <si>
    <t>2000/04/03 04:00:00+00</t>
  </si>
  <si>
    <t xml:space="preserve">Eulalia </t>
  </si>
  <si>
    <t>UTILITY INVESTIGATOR SUPV</t>
  </si>
  <si>
    <t xml:space="preserve">Erich </t>
  </si>
  <si>
    <t>Slaughter</t>
  </si>
  <si>
    <t>MENTAL HEALTH ANALYST</t>
  </si>
  <si>
    <t>2001/03/21 05:00:00+00</t>
  </si>
  <si>
    <t>LaTonya</t>
  </si>
  <si>
    <t xml:space="preserve">Roland </t>
  </si>
  <si>
    <t>2007/06/09 04:00:00+00</t>
  </si>
  <si>
    <t>Pallavi</t>
  </si>
  <si>
    <t>Shirole</t>
  </si>
  <si>
    <t xml:space="preserve">Khalia </t>
  </si>
  <si>
    <t xml:space="preserve">Delphine </t>
  </si>
  <si>
    <t>1986/02/14 05:00:00+00</t>
  </si>
  <si>
    <t>1999/06/21 04:00:00+00</t>
  </si>
  <si>
    <t xml:space="preserve">Romell </t>
  </si>
  <si>
    <t>1996/10/03 04:00:00+00</t>
  </si>
  <si>
    <t>2006/01/19 05:00:00+00</t>
  </si>
  <si>
    <t xml:space="preserve">Siekia </t>
  </si>
  <si>
    <t xml:space="preserve">Najwa </t>
  </si>
  <si>
    <t>Shivers</t>
  </si>
  <si>
    <t>Silvia</t>
  </si>
  <si>
    <t>1979/07/16 04:00:00+00</t>
  </si>
  <si>
    <t>2010/11/16 05:00:00+00</t>
  </si>
  <si>
    <t>Trina</t>
  </si>
  <si>
    <t>Sinchak</t>
  </si>
  <si>
    <t>Shockley Jr</t>
  </si>
  <si>
    <t>1992/11/06 05:00:00+00</t>
  </si>
  <si>
    <t>Silwick</t>
  </si>
  <si>
    <t>2008/01/27 05:00:00+00</t>
  </si>
  <si>
    <t>Slay</t>
  </si>
  <si>
    <t xml:space="preserve">Kirin </t>
  </si>
  <si>
    <t>2010/01/19 05:00:00+00</t>
  </si>
  <si>
    <t xml:space="preserve">Arlene </t>
  </si>
  <si>
    <t>Sinclair</t>
  </si>
  <si>
    <t>COLLECTIONS REPRESENTATIVE II</t>
  </si>
  <si>
    <t>Shockney</t>
  </si>
  <si>
    <t xml:space="preserve">Deryle </t>
  </si>
  <si>
    <t xml:space="preserve">Ciara </t>
  </si>
  <si>
    <t>Simmars</t>
  </si>
  <si>
    <t>Smith Jr.</t>
  </si>
  <si>
    <t>Slayton</t>
  </si>
  <si>
    <t xml:space="preserve">LaRhonda </t>
  </si>
  <si>
    <t>1981/09/22 04:00:00+00</t>
  </si>
  <si>
    <t xml:space="preserve">Latoya </t>
  </si>
  <si>
    <t>2006/06/12 04:00:00+00</t>
  </si>
  <si>
    <t xml:space="preserve">Latrethia </t>
  </si>
  <si>
    <t>1994/01/17 05:00:00+00</t>
  </si>
  <si>
    <t>2002/06/10 04:00:00+00</t>
  </si>
  <si>
    <t>1995/11/20 05:00:00+00</t>
  </si>
  <si>
    <t>1978/11/28 05:00:00+00</t>
  </si>
  <si>
    <t>2010/11/18 05:00:00+00</t>
  </si>
  <si>
    <t>2008/07/02 04:00:00+00</t>
  </si>
  <si>
    <t xml:space="preserve">Mc </t>
  </si>
  <si>
    <t>1999/01/07 05:00:00+00</t>
  </si>
  <si>
    <t>1997/05/29 04:00:00+00</t>
  </si>
  <si>
    <t>1973/09/10 04:00:00+00</t>
  </si>
  <si>
    <t xml:space="preserve">Nikeba </t>
  </si>
  <si>
    <t xml:space="preserve">Pasua </t>
  </si>
  <si>
    <t>Waste Water Tech Supv I Pump</t>
  </si>
  <si>
    <t>Pleasant</t>
  </si>
  <si>
    <t xml:space="preserve">Qiana </t>
  </si>
  <si>
    <t xml:space="preserve">Quintin </t>
  </si>
  <si>
    <t>2002/07/19 04:00:00+00</t>
  </si>
  <si>
    <t xml:space="preserve">Raschid </t>
  </si>
  <si>
    <t>Community Coordinator</t>
  </si>
  <si>
    <t>Smith Rea</t>
  </si>
  <si>
    <t>2006/10/21 04:00:00+00</t>
  </si>
  <si>
    <t>2000/10/19 04:00:00+00</t>
  </si>
  <si>
    <t>Smith Sr</t>
  </si>
  <si>
    <t>2007/06/05 04:00:00+00</t>
  </si>
  <si>
    <t>Simmons Jr</t>
  </si>
  <si>
    <t>1998/07/28 04:00:00+00</t>
  </si>
  <si>
    <t>2009/06/02 04:00:00+00</t>
  </si>
  <si>
    <t xml:space="preserve">Monyette </t>
  </si>
  <si>
    <t>Smith Swann</t>
  </si>
  <si>
    <t>1988/07/18 04:00:00+00</t>
  </si>
  <si>
    <t>Shon</t>
  </si>
  <si>
    <t>Simmons Sr.</t>
  </si>
  <si>
    <t>1978/08/28 04:00:00+00</t>
  </si>
  <si>
    <t>A06001</t>
  </si>
  <si>
    <t>1971/10/04 04:00:00+00</t>
  </si>
  <si>
    <t xml:space="preserve">Dimitria </t>
  </si>
  <si>
    <t>Singer IV</t>
  </si>
  <si>
    <t>2003/06/22 04:00:00+00</t>
  </si>
  <si>
    <t xml:space="preserve">Shakeira </t>
  </si>
  <si>
    <t xml:space="preserve">Ebony </t>
  </si>
  <si>
    <t>Avtar</t>
  </si>
  <si>
    <t>Singh</t>
  </si>
  <si>
    <t>Simmons</t>
  </si>
  <si>
    <t>SYSTEMS SUPERVISOR</t>
  </si>
  <si>
    <t>1986/02/22 05:00:00+00</t>
  </si>
  <si>
    <t>Shoop</t>
  </si>
  <si>
    <t xml:space="preserve">Shango </t>
  </si>
  <si>
    <t>2008/12/22 05:00:00+00</t>
  </si>
  <si>
    <t xml:space="preserve">Elesha </t>
  </si>
  <si>
    <t>Gurminder</t>
  </si>
  <si>
    <t>2009/01/20 05:00:00+00</t>
  </si>
  <si>
    <t>1980/10/11 04:00:00+00</t>
  </si>
  <si>
    <t xml:space="preserve">Darla </t>
  </si>
  <si>
    <t>Shore</t>
  </si>
  <si>
    <t xml:space="preserve">Sharisse </t>
  </si>
  <si>
    <t>1997/09/08 04:00:00+00</t>
  </si>
  <si>
    <t>2010/09/14 04:00:00+00</t>
  </si>
  <si>
    <t>Tammira</t>
  </si>
  <si>
    <t>Research Analyst I</t>
  </si>
  <si>
    <t xml:space="preserve">Thomasina </t>
  </si>
  <si>
    <t>2008/01/31 05:00:00+00</t>
  </si>
  <si>
    <t>2004/08/05 04:00:00+00</t>
  </si>
  <si>
    <t>2006/02/09 05:00:00+00</t>
  </si>
  <si>
    <t>Trabien</t>
  </si>
  <si>
    <t>Travis</t>
  </si>
  <si>
    <t xml:space="preserve">Valarie </t>
  </si>
  <si>
    <t xml:space="preserve">Velda </t>
  </si>
  <si>
    <t>1979/10/22 04:00:00+00</t>
  </si>
  <si>
    <t>SPECIAL INVESTIGATION SUPERVIS</t>
  </si>
  <si>
    <t xml:space="preserve">Vondalia </t>
  </si>
  <si>
    <t>1987/09/23 04:00:00+00</t>
  </si>
  <si>
    <t xml:space="preserve">Wende </t>
  </si>
  <si>
    <t>POLLUTION CONTROL ANALYST SUPV</t>
  </si>
  <si>
    <t>1982/07/06 04:00:00+00</t>
  </si>
  <si>
    <t xml:space="preserve">Wilbur </t>
  </si>
  <si>
    <t>Slechter</t>
  </si>
  <si>
    <t>COMMISSIONER LIQUOR BOARD</t>
  </si>
  <si>
    <t>1987/09/21 04:00:00+00</t>
  </si>
  <si>
    <t>1978/10/05 04:00:00+00</t>
  </si>
  <si>
    <t>1999/03/16 05:00:00+00</t>
  </si>
  <si>
    <t>PROGRAM COMPLIANCE ASSISTANT</t>
  </si>
  <si>
    <t>Jasbir</t>
  </si>
  <si>
    <t>PC SUPPORT TECHNICIAN</t>
  </si>
  <si>
    <t xml:space="preserve">Florine </t>
  </si>
  <si>
    <t>Manmohan</t>
  </si>
  <si>
    <t>1990/01/02 05:00:00+00</t>
  </si>
  <si>
    <t>Shores</t>
  </si>
  <si>
    <t>A99303</t>
  </si>
  <si>
    <t>1980/01/24 05:00:00+00</t>
  </si>
  <si>
    <t>Sledgeski</t>
  </si>
  <si>
    <t>1973/04/09 04:00:00+00</t>
  </si>
  <si>
    <t xml:space="preserve">Fran </t>
  </si>
  <si>
    <t>A75077</t>
  </si>
  <si>
    <t>1964/12/14 05:00:00+00</t>
  </si>
  <si>
    <t>Opinder</t>
  </si>
  <si>
    <t xml:space="preserve">Andre' </t>
  </si>
  <si>
    <t>Slemp</t>
  </si>
  <si>
    <t>Freddie</t>
  </si>
  <si>
    <t>Single</t>
  </si>
  <si>
    <t>1998/11/16 05:00:00+00</t>
  </si>
  <si>
    <t>Dywade</t>
  </si>
  <si>
    <t>Short</t>
  </si>
  <si>
    <t>Slezak</t>
  </si>
  <si>
    <t>1969/07/07 04:00:00+00</t>
  </si>
  <si>
    <t xml:space="preserve">Garry </t>
  </si>
  <si>
    <t>Singletary</t>
  </si>
  <si>
    <t>Slimmer III</t>
  </si>
  <si>
    <t>1970/09/28 04:00:00+00</t>
  </si>
  <si>
    <t xml:space="preserve">Jamar </t>
  </si>
  <si>
    <t>2000/09/13 04:00:00+00</t>
  </si>
  <si>
    <t xml:space="preserve">Kristian </t>
  </si>
  <si>
    <t>Sloan</t>
  </si>
  <si>
    <t>1980/11/10 05:00:00+00</t>
  </si>
  <si>
    <t>2006/08/24 04:00:00+00</t>
  </si>
  <si>
    <t>1973/01/22 05:00:00+00</t>
  </si>
  <si>
    <t xml:space="preserve">Sheera </t>
  </si>
  <si>
    <t>1974/07/25 04:00:00+00</t>
  </si>
  <si>
    <t xml:space="preserve">Tion </t>
  </si>
  <si>
    <t>2004/08/10 04:00:00+00</t>
  </si>
  <si>
    <t xml:space="preserve">Keysha </t>
  </si>
  <si>
    <t>Shorter</t>
  </si>
  <si>
    <t>2008/05/29 04:00:00+00</t>
  </si>
  <si>
    <t>Singleterry Jr.</t>
  </si>
  <si>
    <t>1999/10/13 04:00:00+00</t>
  </si>
  <si>
    <t>1994/10/01 04:00:00+00</t>
  </si>
  <si>
    <t xml:space="preserve">Sabe </t>
  </si>
  <si>
    <t>Singleterry</t>
  </si>
  <si>
    <t xml:space="preserve">Kurwin </t>
  </si>
  <si>
    <t xml:space="preserve">Isaiah </t>
  </si>
  <si>
    <t>1983/10/03 04:00:00+00</t>
  </si>
  <si>
    <t>2000/12/07 05:00:00+00</t>
  </si>
  <si>
    <t>Millie</t>
  </si>
  <si>
    <t>Shorts</t>
  </si>
  <si>
    <t>Singleton</t>
  </si>
  <si>
    <t>Shortt</t>
  </si>
  <si>
    <t>1993/09/17 04:00:00+00</t>
  </si>
  <si>
    <t xml:space="preserve">Jaeson </t>
  </si>
  <si>
    <t>2009/12/28 05:00:00+00</t>
  </si>
  <si>
    <t>Shows</t>
  </si>
  <si>
    <t>1987/11/19 05:00:00+00</t>
  </si>
  <si>
    <t>Shrader</t>
  </si>
  <si>
    <t>Sloat</t>
  </si>
  <si>
    <t xml:space="preserve">Garwyn </t>
  </si>
  <si>
    <t>Sluder</t>
  </si>
  <si>
    <t>1991/09/27 04:00:00+00</t>
  </si>
  <si>
    <t>1976/03/24 05:00:00+00</t>
  </si>
  <si>
    <t xml:space="preserve">Jamy </t>
  </si>
  <si>
    <t xml:space="preserve">Lok </t>
  </si>
  <si>
    <t>Shrestha</t>
  </si>
  <si>
    <t>Small</t>
  </si>
  <si>
    <t>Shawntia</t>
  </si>
  <si>
    <t>1988/04/01 05:00:00+00</t>
  </si>
  <si>
    <t>Shreve</t>
  </si>
  <si>
    <t xml:space="preserve">Cornell </t>
  </si>
  <si>
    <t xml:space="preserve">Jessie </t>
  </si>
  <si>
    <t xml:space="preserve">Janiqua </t>
  </si>
  <si>
    <t>Shreves</t>
  </si>
  <si>
    <t xml:space="preserve">Donshella </t>
  </si>
  <si>
    <t>2003/04/26 04:00:00+00</t>
  </si>
  <si>
    <t xml:space="preserve">Luther </t>
  </si>
  <si>
    <t xml:space="preserve">Jeannette </t>
  </si>
  <si>
    <t>Shropshire</t>
  </si>
  <si>
    <t xml:space="preserve">Keria </t>
  </si>
  <si>
    <t>Simms</t>
  </si>
  <si>
    <t>1988/02/16 05:00:00+00</t>
  </si>
  <si>
    <t xml:space="preserve">Rico </t>
  </si>
  <si>
    <t>1994/12/14 05:00:00+00</t>
  </si>
  <si>
    <t xml:space="preserve">Sharoid </t>
  </si>
  <si>
    <t>Sinha</t>
  </si>
  <si>
    <t>2004/03/22 05:00:00+00</t>
  </si>
  <si>
    <t>Sinnott</t>
  </si>
  <si>
    <t>Sipes</t>
  </si>
  <si>
    <t>Siplin</t>
  </si>
  <si>
    <t>Sisco</t>
  </si>
  <si>
    <t>Sistek</t>
  </si>
  <si>
    <t>1995/04/05 04:00:00+00</t>
  </si>
  <si>
    <t>Sitnick</t>
  </si>
  <si>
    <t>1984/01/16 05:00:00+00</t>
  </si>
  <si>
    <t>Skarda</t>
  </si>
  <si>
    <t xml:space="preserve">Nick </t>
  </si>
  <si>
    <t>Skates</t>
  </si>
  <si>
    <t>Skeen</t>
  </si>
  <si>
    <t>1983/12/04 05:00:00+00</t>
  </si>
  <si>
    <t xml:space="preserve">Angus </t>
  </si>
  <si>
    <t>Skinner</t>
  </si>
  <si>
    <t xml:space="preserve">Lashon </t>
  </si>
  <si>
    <t>2010/03/01 05:00:00+00</t>
  </si>
  <si>
    <t xml:space="preserve">Christy </t>
  </si>
  <si>
    <t>Skipper</t>
  </si>
  <si>
    <t>1987/03/16 05:00:00+00</t>
  </si>
  <si>
    <t>2009/06/30 04:00:00+00</t>
  </si>
  <si>
    <t>1982/03/01 05:00:00+00</t>
  </si>
  <si>
    <t>1987/03/12 05:00:00+00</t>
  </si>
  <si>
    <t>DIRECTOR WIC PROGRAM</t>
  </si>
  <si>
    <t>1994/03/27 05:00:00+00</t>
  </si>
  <si>
    <t>Shroyer Jr</t>
  </si>
  <si>
    <t xml:space="preserve">Jocelyn </t>
  </si>
  <si>
    <t>1988/03/14 05:00:00+00</t>
  </si>
  <si>
    <t xml:space="preserve">Callie </t>
  </si>
  <si>
    <t>Marian</t>
  </si>
  <si>
    <t>Shufford</t>
  </si>
  <si>
    <t xml:space="preserve">Karlton </t>
  </si>
  <si>
    <t>2009/08/25 04:00:00+00</t>
  </si>
  <si>
    <t>Sheldon</t>
  </si>
  <si>
    <t>Shugarman</t>
  </si>
  <si>
    <t>1969/09/04 04:00:00+00</t>
  </si>
  <si>
    <t xml:space="preserve">Shernette </t>
  </si>
  <si>
    <t xml:space="preserve">Caprice </t>
  </si>
  <si>
    <t>1990/06/28 04:00:00+00</t>
  </si>
  <si>
    <t xml:space="preserve">Celestine </t>
  </si>
  <si>
    <t>1999/05/24 04:00:00+00</t>
  </si>
  <si>
    <t>Cephus</t>
  </si>
  <si>
    <t>2006/12/07 05:00:00+00</t>
  </si>
  <si>
    <t>2004/08/17 04:00:00+00</t>
  </si>
  <si>
    <t>1997/08/01 04:00:00+00</t>
  </si>
  <si>
    <t>Vance</t>
  </si>
  <si>
    <t>Danita</t>
  </si>
  <si>
    <t>Simon</t>
  </si>
  <si>
    <t>1993/12/07 05:00:00+00</t>
  </si>
  <si>
    <t>1998/08/17 04:00:00+00</t>
  </si>
  <si>
    <t xml:space="preserve">Von </t>
  </si>
  <si>
    <t>Simonds</t>
  </si>
  <si>
    <t>Simpkins Jr</t>
  </si>
  <si>
    <t>Welton</t>
  </si>
  <si>
    <t>Simpson Jr</t>
  </si>
  <si>
    <t>2001/02/06 05:00:00+00</t>
  </si>
  <si>
    <t>Simpson Parker</t>
  </si>
  <si>
    <t>2001/01/29 05:00:00+00</t>
  </si>
  <si>
    <t>Simpson Sr</t>
  </si>
  <si>
    <t>2005/01/10 05:00:00+00</t>
  </si>
  <si>
    <t>1975/06/19 04:00:00+00</t>
  </si>
  <si>
    <t>1996/12/05 05:00:00+00</t>
  </si>
  <si>
    <t xml:space="preserve">Fearchie </t>
  </si>
  <si>
    <t>Shuler</t>
  </si>
  <si>
    <t>Shuman</t>
  </si>
  <si>
    <t>1996/05/22 04:00:00+00</t>
  </si>
  <si>
    <t>Shuttleworth</t>
  </si>
  <si>
    <t>2005/01/25 05:00:00+00</t>
  </si>
  <si>
    <t xml:space="preserve">Kakwete </t>
  </si>
  <si>
    <t>Sibetta</t>
  </si>
  <si>
    <t xml:space="preserve">Kinza </t>
  </si>
  <si>
    <t>Siddiqui</t>
  </si>
  <si>
    <t>2010/09/16 04:00:00+00</t>
  </si>
  <si>
    <t xml:space="preserve">Rafay </t>
  </si>
  <si>
    <t>ELECTRICAL MECH SUPV ST LIGHTG</t>
  </si>
  <si>
    <t>Siedlarczyk</t>
  </si>
  <si>
    <t xml:space="preserve">Gustav </t>
  </si>
  <si>
    <t>Siegel</t>
  </si>
  <si>
    <t xml:space="preserve">Shayna </t>
  </si>
  <si>
    <t>2002/09/17 04:00:00+00</t>
  </si>
  <si>
    <t xml:space="preserve">Leo </t>
  </si>
  <si>
    <t>Siegmund</t>
  </si>
  <si>
    <t>1987/12/10 05:00:00+00</t>
  </si>
  <si>
    <t>Sierra</t>
  </si>
  <si>
    <t>2001/11/19 05:00:00+00</t>
  </si>
  <si>
    <t>Sigmon</t>
  </si>
  <si>
    <t>1985/06/10 04:00:00+00</t>
  </si>
  <si>
    <t>Signor</t>
  </si>
  <si>
    <t>Bineeta</t>
  </si>
  <si>
    <t>Sihota</t>
  </si>
  <si>
    <t>Yvette</t>
  </si>
  <si>
    <t>Silas</t>
  </si>
  <si>
    <t>Silbaugh</t>
  </si>
  <si>
    <t>A06036</t>
  </si>
  <si>
    <t xml:space="preserve">Elisa </t>
  </si>
  <si>
    <t>Smallwood</t>
  </si>
  <si>
    <t xml:space="preserve">Fontaine </t>
  </si>
  <si>
    <t>2008/07/28 04:00:00+00</t>
  </si>
  <si>
    <t xml:space="preserve">Theion </t>
  </si>
  <si>
    <t xml:space="preserve">Wilbert </t>
  </si>
  <si>
    <t>Smearman</t>
  </si>
  <si>
    <t>Smeltzer</t>
  </si>
  <si>
    <t>Smidga</t>
  </si>
  <si>
    <t>Smiley</t>
  </si>
  <si>
    <t>A65014</t>
  </si>
  <si>
    <t>1993/06/14 04:00:00+00</t>
  </si>
  <si>
    <t>Smit</t>
  </si>
  <si>
    <t>Marilyn</t>
  </si>
  <si>
    <t>Smith Brown</t>
  </si>
  <si>
    <t>A75024</t>
  </si>
  <si>
    <t xml:space="preserve">Kiera </t>
  </si>
  <si>
    <t>Smith Hillery</t>
  </si>
  <si>
    <t>Smith II</t>
  </si>
  <si>
    <t>1987/06/23 04:00:00+00</t>
  </si>
  <si>
    <t>Sorenson</t>
  </si>
  <si>
    <t>1996/10/28 05:00:00+00</t>
  </si>
  <si>
    <t xml:space="preserve">E </t>
  </si>
  <si>
    <t>Sorrell</t>
  </si>
  <si>
    <t>2006/04/17 04:00:00+00</t>
  </si>
  <si>
    <t>Soto Torres</t>
  </si>
  <si>
    <t>2007/02/08 05:00:00+00</t>
  </si>
  <si>
    <t>Soto</t>
  </si>
  <si>
    <t>Soucy</t>
  </si>
  <si>
    <t xml:space="preserve">Robb </t>
  </si>
  <si>
    <t>Khamla</t>
  </si>
  <si>
    <t>Soukaseum</t>
  </si>
  <si>
    <t>1998/08/13 04:00:00+00</t>
  </si>
  <si>
    <t>Soukup</t>
  </si>
  <si>
    <t>Sousa</t>
  </si>
  <si>
    <t>Southard</t>
  </si>
  <si>
    <t>2000/08/31 04:00:00+00</t>
  </si>
  <si>
    <t>Sowers</t>
  </si>
  <si>
    <t xml:space="preserve">Daryll </t>
  </si>
  <si>
    <t>Spady</t>
  </si>
  <si>
    <t>Spain</t>
  </si>
  <si>
    <t>Spalt</t>
  </si>
  <si>
    <t>1984/04/09 04:00:00+00</t>
  </si>
  <si>
    <t xml:space="preserve">Sheridan </t>
  </si>
  <si>
    <t>Spangler Jr</t>
  </si>
  <si>
    <t>Spangler</t>
  </si>
  <si>
    <t>1998/11/28 05:00:00+00</t>
  </si>
  <si>
    <t xml:space="preserve">Neal </t>
  </si>
  <si>
    <t>Spann III</t>
  </si>
  <si>
    <t>Spann</t>
  </si>
  <si>
    <t xml:space="preserve">Kimmie </t>
  </si>
  <si>
    <t>A03020</t>
  </si>
  <si>
    <t>Stabile</t>
  </si>
  <si>
    <t>Maya</t>
  </si>
  <si>
    <t>Street</t>
  </si>
  <si>
    <t xml:space="preserve">Rakeem </t>
  </si>
  <si>
    <t>Sparaco</t>
  </si>
  <si>
    <t>Sparenberg II</t>
  </si>
  <si>
    <t>1994/05/05 04:00:00+00</t>
  </si>
  <si>
    <t>Sparenberg</t>
  </si>
  <si>
    <t xml:space="preserve">Aubrey </t>
  </si>
  <si>
    <t>1984/09/13 04:00:00+00</t>
  </si>
  <si>
    <t>Sparrow</t>
  </si>
  <si>
    <t>Sparwasser</t>
  </si>
  <si>
    <t>Spath</t>
  </si>
  <si>
    <t>Speaks</t>
  </si>
  <si>
    <t>Spearman</t>
  </si>
  <si>
    <t xml:space="preserve">Shawntay </t>
  </si>
  <si>
    <t>Frances</t>
  </si>
  <si>
    <t>Spears</t>
  </si>
  <si>
    <t>1989/02/21 05:00:00+00</t>
  </si>
  <si>
    <t>Rochelle</t>
  </si>
  <si>
    <t>Spector</t>
  </si>
  <si>
    <t>1977/06/14 04:00:00+00</t>
  </si>
  <si>
    <t xml:space="preserve">Darvin </t>
  </si>
  <si>
    <t>Spedden</t>
  </si>
  <si>
    <t>Speed</t>
  </si>
  <si>
    <t>1977/04/01 05:00:00+00</t>
  </si>
  <si>
    <t xml:space="preserve">Thurman </t>
  </si>
  <si>
    <t>Speight</t>
  </si>
  <si>
    <t>1979/04/02 04:00:00+00</t>
  </si>
  <si>
    <t>Speller</t>
  </si>
  <si>
    <t>Janice</t>
  </si>
  <si>
    <t>Spells-Bell</t>
  </si>
  <si>
    <t>Spence Jr</t>
  </si>
  <si>
    <t>Spence</t>
  </si>
  <si>
    <t>1985/05/13 04:00:00+00</t>
  </si>
  <si>
    <t>2010/11/08 05:00:00+00</t>
  </si>
  <si>
    <t xml:space="preserve">Kennett </t>
  </si>
  <si>
    <t>Spence- Walker</t>
  </si>
  <si>
    <t>Spencer</t>
  </si>
  <si>
    <t>Brittany</t>
  </si>
  <si>
    <t xml:space="preserve">Janell </t>
  </si>
  <si>
    <t>Stevens</t>
  </si>
  <si>
    <t>Stinnett</t>
  </si>
  <si>
    <t>Starr</t>
  </si>
  <si>
    <t xml:space="preserve">Shondrell </t>
  </si>
  <si>
    <t>Smith-Dixon</t>
  </si>
  <si>
    <t>Stach</t>
  </si>
  <si>
    <t>1996/12/13 05:00:00+00</t>
  </si>
  <si>
    <t>1975/10/17 04:00:00+00</t>
  </si>
  <si>
    <t>Streeter</t>
  </si>
  <si>
    <t xml:space="preserve">Nikiria </t>
  </si>
  <si>
    <t>Stinson</t>
  </si>
  <si>
    <t>2007/11/08 05:00:00+00</t>
  </si>
  <si>
    <t>Candas</t>
  </si>
  <si>
    <t>Smith-Wallace</t>
  </si>
  <si>
    <t>LICENSED CLINICAL SOCIAL WORK</t>
  </si>
  <si>
    <t xml:space="preserve">Hardwick </t>
  </si>
  <si>
    <t>2008/05/03 04:00:00+00</t>
  </si>
  <si>
    <t>1980/12/08 05:00:00+00</t>
  </si>
  <si>
    <t>2005/12/12 05:00:00+00</t>
  </si>
  <si>
    <t xml:space="preserve">Roselyn </t>
  </si>
  <si>
    <t>1998/09/16 04:00:00+00</t>
  </si>
  <si>
    <t xml:space="preserve">Tesha </t>
  </si>
  <si>
    <t>2005/07/18 04:00:00+00</t>
  </si>
  <si>
    <t xml:space="preserve">Tyuana </t>
  </si>
  <si>
    <t>1985/05/27 04:00:00+00</t>
  </si>
  <si>
    <t xml:space="preserve">Shaqwel </t>
  </si>
  <si>
    <t>Spencer-Hopkins</t>
  </si>
  <si>
    <t xml:space="preserve">Francesca </t>
  </si>
  <si>
    <t>Spero</t>
  </si>
  <si>
    <t>Spicer Jr</t>
  </si>
  <si>
    <t>Spicer</t>
  </si>
  <si>
    <t>Spielman</t>
  </si>
  <si>
    <t>Spigner</t>
  </si>
  <si>
    <t>Spila</t>
  </si>
  <si>
    <t>2005/06/14 04:00:00+00</t>
  </si>
  <si>
    <t>Spina</t>
  </si>
  <si>
    <t>Spinelli</t>
  </si>
  <si>
    <t>Spinnato</t>
  </si>
  <si>
    <t xml:space="preserve">Derotha </t>
  </si>
  <si>
    <t>Spinner</t>
  </si>
  <si>
    <t>1979/01/04 05:00:00+00</t>
  </si>
  <si>
    <t>Spiver</t>
  </si>
  <si>
    <t>Sponsky</t>
  </si>
  <si>
    <t>Spratley</t>
  </si>
  <si>
    <t xml:space="preserve">Titus </t>
  </si>
  <si>
    <t xml:space="preserve">Gabrielle </t>
  </si>
  <si>
    <t>Sprauve Garner</t>
  </si>
  <si>
    <t>1985/07/15 04:00:00+00</t>
  </si>
  <si>
    <t>Spriggs Jr.</t>
  </si>
  <si>
    <t xml:space="preserve">Adresia </t>
  </si>
  <si>
    <t>Spriggs</t>
  </si>
  <si>
    <t>2004/05/27 04:00:00+00</t>
  </si>
  <si>
    <t>Sprinkle</t>
  </si>
  <si>
    <t>1981/01/12 05:00:00+00</t>
  </si>
  <si>
    <t xml:space="preserve">Penny </t>
  </si>
  <si>
    <t>Spruill El</t>
  </si>
  <si>
    <t>Spruill</t>
  </si>
  <si>
    <t>TAX TRANSFER CLERK I</t>
  </si>
  <si>
    <t>A14008</t>
  </si>
  <si>
    <t>2011/02/02 05:00:00+00</t>
  </si>
  <si>
    <t>Squires</t>
  </si>
  <si>
    <t xml:space="preserve">Pauline </t>
  </si>
  <si>
    <t>Squirrel</t>
  </si>
  <si>
    <t>St Amant Jr</t>
  </si>
  <si>
    <t>1982/05/03 04:00:00+00</t>
  </si>
  <si>
    <t xml:space="preserve">Kemi </t>
  </si>
  <si>
    <t xml:space="preserve">Tyesha </t>
  </si>
  <si>
    <t>Streets</t>
  </si>
  <si>
    <t xml:space="preserve">Mahartney </t>
  </si>
  <si>
    <t>Strickland</t>
  </si>
  <si>
    <t>REAL ESTATE APPRAISER II</t>
  </si>
  <si>
    <t>2007/08/27 04:00:00+00</t>
  </si>
  <si>
    <t xml:space="preserve">Myron </t>
  </si>
  <si>
    <t xml:space="preserve">Jamile </t>
  </si>
  <si>
    <t>Stoakley</t>
  </si>
  <si>
    <t>Stricklin</t>
  </si>
  <si>
    <t>2008/07/14 04:00:00+00</t>
  </si>
  <si>
    <t>Starvis</t>
  </si>
  <si>
    <t>1991/12/09 05:00:00+00</t>
  </si>
  <si>
    <t>Stachlinski</t>
  </si>
  <si>
    <t>Smith-Williams</t>
  </si>
  <si>
    <t>Stridiron Jr</t>
  </si>
  <si>
    <t>Stasik</t>
  </si>
  <si>
    <t>LATENT PRINT EXAMINER</t>
  </si>
  <si>
    <t>1998/09/18 04:00:00+00</t>
  </si>
  <si>
    <t xml:space="preserve">Herman </t>
  </si>
  <si>
    <t>Stevenson Jr</t>
  </si>
  <si>
    <t>1978/09/25 04:00:00+00</t>
  </si>
  <si>
    <t>Stackewicz</t>
  </si>
  <si>
    <t>2007/09/13 04:00:00+00</t>
  </si>
  <si>
    <t>Stock</t>
  </si>
  <si>
    <t>Smithson</t>
  </si>
  <si>
    <t>Stringfield</t>
  </si>
  <si>
    <t>Stasko</t>
  </si>
  <si>
    <t xml:space="preserve">Cyrus </t>
  </si>
  <si>
    <t>Stevenson Sr</t>
  </si>
  <si>
    <t>Stackhouse</t>
  </si>
  <si>
    <t>Stocks</t>
  </si>
  <si>
    <t>Keri</t>
  </si>
  <si>
    <t>Smolka</t>
  </si>
  <si>
    <t>Stritch</t>
  </si>
  <si>
    <t>2007/03/31 04:00:00+00</t>
  </si>
  <si>
    <t>Stevenson</t>
  </si>
  <si>
    <t>Irene</t>
  </si>
  <si>
    <t>Stadler</t>
  </si>
  <si>
    <t>Kirk</t>
  </si>
  <si>
    <t>Stoehr</t>
  </si>
  <si>
    <t>Smothers Willie</t>
  </si>
  <si>
    <t>1982/03/05 05:00:00+00</t>
  </si>
  <si>
    <t>Strohman</t>
  </si>
  <si>
    <t>Staten Jr</t>
  </si>
  <si>
    <t>SUPT PLANS AND INSPECTIONS</t>
  </si>
  <si>
    <t>1996/01/30 05:00:00+00</t>
  </si>
  <si>
    <t>Stafford</t>
  </si>
  <si>
    <t>LEGAL STENOGRAPHER SAO</t>
  </si>
  <si>
    <t>Stokeling III</t>
  </si>
  <si>
    <t>Smothers</t>
  </si>
  <si>
    <t>1988/07/19 04:00:00+00</t>
  </si>
  <si>
    <t xml:space="preserve">Derk </t>
  </si>
  <si>
    <t>1989/08/14 04:00:00+00</t>
  </si>
  <si>
    <t>DIRECTOR OF YOUTH EDUCATION FI</t>
  </si>
  <si>
    <t>Smullian</t>
  </si>
  <si>
    <t xml:space="preserve">Erin </t>
  </si>
  <si>
    <t>Smyth</t>
  </si>
  <si>
    <t>2007/05/29 04:00:00+00</t>
  </si>
  <si>
    <t>Smythers</t>
  </si>
  <si>
    <t>Snead Jr</t>
  </si>
  <si>
    <t xml:space="preserve">JoAnn </t>
  </si>
  <si>
    <t>Snead</t>
  </si>
  <si>
    <t>Kinyottia</t>
  </si>
  <si>
    <t>Sneed</t>
  </si>
  <si>
    <t>Snow</t>
  </si>
  <si>
    <t>Lynnette</t>
  </si>
  <si>
    <t>Gwendolyn</t>
  </si>
  <si>
    <t>Snowden</t>
  </si>
  <si>
    <t>1971/08/30 04:00:00+00</t>
  </si>
  <si>
    <t>Snyder Jr</t>
  </si>
  <si>
    <t>Snyder</t>
  </si>
  <si>
    <t>2003/10/13 04:00:00+00</t>
  </si>
  <si>
    <t xml:space="preserve">Curt </t>
  </si>
  <si>
    <t>Soares</t>
  </si>
  <si>
    <t>Sober</t>
  </si>
  <si>
    <t>1977/02/01 05:00:00+00</t>
  </si>
  <si>
    <t>Sobotka</t>
  </si>
  <si>
    <t>1990/01/31 05:00:00+00</t>
  </si>
  <si>
    <t>Soden</t>
  </si>
  <si>
    <t>Sohn Jr</t>
  </si>
  <si>
    <t xml:space="preserve">Olaolu </t>
  </si>
  <si>
    <t>Solabu</t>
  </si>
  <si>
    <t>Solecki</t>
  </si>
  <si>
    <t>Sollon</t>
  </si>
  <si>
    <t>PAINTER SUPERVISOR</t>
  </si>
  <si>
    <t>1996/04/15 04:00:00+00</t>
  </si>
  <si>
    <t xml:space="preserve">Alyssia </t>
  </si>
  <si>
    <t>Solomon</t>
  </si>
  <si>
    <t xml:space="preserve">Gregg </t>
  </si>
  <si>
    <t>1994/04/04 04:00:00+00</t>
  </si>
  <si>
    <t xml:space="preserve">Shelomoth </t>
  </si>
  <si>
    <t>Somers</t>
  </si>
  <si>
    <t>1981/08/20 04:00:00+00</t>
  </si>
  <si>
    <t>Somerville</t>
  </si>
  <si>
    <t xml:space="preserve">Taavon </t>
  </si>
  <si>
    <t xml:space="preserve">June </t>
  </si>
  <si>
    <t>Sommers</t>
  </si>
  <si>
    <t>Sommerville</t>
  </si>
  <si>
    <t>Son</t>
  </si>
  <si>
    <t>Strohminger Jr</t>
  </si>
  <si>
    <t>Staton</t>
  </si>
  <si>
    <t xml:space="preserve">Staffney </t>
  </si>
  <si>
    <t>Stroman</t>
  </si>
  <si>
    <t>1999/04/08 04:00:00+00</t>
  </si>
  <si>
    <t xml:space="preserve">Jarrett </t>
  </si>
  <si>
    <t>Stauder</t>
  </si>
  <si>
    <t>1988/02/04 05:00:00+00</t>
  </si>
  <si>
    <t>Stokes El</t>
  </si>
  <si>
    <t>Stromberg</t>
  </si>
  <si>
    <t>Steele</t>
  </si>
  <si>
    <t xml:space="preserve">Artina </t>
  </si>
  <si>
    <t>Stokes</t>
  </si>
  <si>
    <t xml:space="preserve">Beth </t>
  </si>
  <si>
    <t>Strommen</t>
  </si>
  <si>
    <t>1990/09/29 04:00:00+00</t>
  </si>
  <si>
    <t>Stagg</t>
  </si>
  <si>
    <t>Cherina</t>
  </si>
  <si>
    <t>1990/08/29 04:00:00+00</t>
  </si>
  <si>
    <t xml:space="preserve">Deshaun </t>
  </si>
  <si>
    <t>Stron</t>
  </si>
  <si>
    <t>1993/04/12 04:00:00+00</t>
  </si>
  <si>
    <t>Staggers</t>
  </si>
  <si>
    <t>1992/07/06 04:00:00+00</t>
  </si>
  <si>
    <t>Strong Jr</t>
  </si>
  <si>
    <t>Stagliano</t>
  </si>
  <si>
    <t>2010/03/08 05:00:00+00</t>
  </si>
  <si>
    <t xml:space="preserve">Elbe </t>
  </si>
  <si>
    <t>1997/12/29 05:00:00+00</t>
  </si>
  <si>
    <t>Strong</t>
  </si>
  <si>
    <t>2009/09/02 04:00:00+00</t>
  </si>
  <si>
    <t>Stahm</t>
  </si>
  <si>
    <t>1993/10/05 04:00:00+00</t>
  </si>
  <si>
    <t>Staib</t>
  </si>
  <si>
    <t>1992/06/09 04:00:00+00</t>
  </si>
  <si>
    <t xml:space="preserve">Stuart </t>
  </si>
  <si>
    <t>Stainman</t>
  </si>
  <si>
    <t>Stefanelli</t>
  </si>
  <si>
    <t>Dreama</t>
  </si>
  <si>
    <t>Giovanni</t>
  </si>
  <si>
    <t>Staiti</t>
  </si>
  <si>
    <t>1984/01/23 05:00:00+00</t>
  </si>
  <si>
    <t xml:space="preserve">Rashawn </t>
  </si>
  <si>
    <t>Stefany</t>
  </si>
  <si>
    <t>Isaac</t>
  </si>
  <si>
    <t>Stalk Jr</t>
  </si>
  <si>
    <t>Stroup</t>
  </si>
  <si>
    <t>Steger Jr</t>
  </si>
  <si>
    <t xml:space="preserve">Ramond </t>
  </si>
  <si>
    <t>Steward</t>
  </si>
  <si>
    <t xml:space="preserve">Shaunte </t>
  </si>
  <si>
    <t>Stalk</t>
  </si>
  <si>
    <t>Strozykowski</t>
  </si>
  <si>
    <t>Steigerwald Jr</t>
  </si>
  <si>
    <t>Stewart III</t>
  </si>
  <si>
    <t>2010/09/21 04:00:00+00</t>
  </si>
  <si>
    <t>Stallings</t>
  </si>
  <si>
    <t>Strzegowski</t>
  </si>
  <si>
    <t>Stein</t>
  </si>
  <si>
    <t>1998/08/18 04:00:00+00</t>
  </si>
  <si>
    <t>Stewart Jr</t>
  </si>
  <si>
    <t xml:space="preserve">Natiki </t>
  </si>
  <si>
    <t xml:space="preserve">Duncan </t>
  </si>
  <si>
    <t>1996/02/20 05:00:00+00</t>
  </si>
  <si>
    <t>Stewart</t>
  </si>
  <si>
    <t>1990/01/16 05:00:00+00</t>
  </si>
  <si>
    <t>1980/09/11 04:00:00+00</t>
  </si>
  <si>
    <t>Steiner</t>
  </si>
  <si>
    <t>1999/10/20 04:00:00+00</t>
  </si>
  <si>
    <t>2010/03/10 05:00:00+00</t>
  </si>
  <si>
    <t>Stallworth</t>
  </si>
  <si>
    <t>Studdard</t>
  </si>
  <si>
    <t>1995/05/15 04:00:00+00</t>
  </si>
  <si>
    <t>Steinhice</t>
  </si>
  <si>
    <t>2006/08/12 04:00:00+00</t>
  </si>
  <si>
    <t xml:space="preserve">Charelle </t>
  </si>
  <si>
    <t>1993/12/11 05:00:00+00</t>
  </si>
  <si>
    <t>Stokes-Harris</t>
  </si>
  <si>
    <t>Stalnaker</t>
  </si>
  <si>
    <t>Stalter</t>
  </si>
  <si>
    <t>Stambaugh</t>
  </si>
  <si>
    <t>Stamer</t>
  </si>
  <si>
    <t>PC SUPPORT TECHNICIAN SUPV</t>
  </si>
  <si>
    <t>1980/08/11 04:00:00+00</t>
  </si>
  <si>
    <t>Stamm</t>
  </si>
  <si>
    <t>Stamper</t>
  </si>
  <si>
    <t>Stanback</t>
  </si>
  <si>
    <t>1994/02/07 05:00:00+00</t>
  </si>
  <si>
    <t>Stancil</t>
  </si>
  <si>
    <t>Stanfield II</t>
  </si>
  <si>
    <t>Cora</t>
  </si>
  <si>
    <t>Stanford</t>
  </si>
  <si>
    <t>Stankiewicz</t>
  </si>
  <si>
    <t>Stanley Jr</t>
  </si>
  <si>
    <t xml:space="preserve">Avis </t>
  </si>
  <si>
    <t xml:space="preserve">Joanestine </t>
  </si>
  <si>
    <t>1977/08/08 04:00:00+00</t>
  </si>
  <si>
    <t xml:space="preserve">Kimberley </t>
  </si>
  <si>
    <t>1989/05/18 04:00:00+00</t>
  </si>
  <si>
    <t xml:space="preserve">Tiara </t>
  </si>
  <si>
    <t>2006/08/31 04:00:00+00</t>
  </si>
  <si>
    <t>Stansbury</t>
  </si>
  <si>
    <t>1998/07/16 04:00:00+00</t>
  </si>
  <si>
    <t>Stanton</t>
  </si>
  <si>
    <t>Domingo</t>
  </si>
  <si>
    <t>Kari</t>
  </si>
  <si>
    <t>Staples</t>
  </si>
  <si>
    <t>Starke</t>
  </si>
  <si>
    <t>Starkey III</t>
  </si>
  <si>
    <t>Stoltz</t>
  </si>
  <si>
    <t>Steinhorn</t>
  </si>
  <si>
    <t xml:space="preserve">Juanita </t>
  </si>
  <si>
    <t>Studivant</t>
  </si>
  <si>
    <t>Stelmack</t>
  </si>
  <si>
    <t>1992/08/31 04:00:00+00</t>
  </si>
  <si>
    <t>Abel</t>
  </si>
  <si>
    <t>Stukes</t>
  </si>
  <si>
    <t xml:space="preserve">Kristie </t>
  </si>
  <si>
    <t>Stone</t>
  </si>
  <si>
    <t>Stenger</t>
  </si>
  <si>
    <t>1994/09/22 04:00:00+00</t>
  </si>
  <si>
    <t>Stull</t>
  </si>
  <si>
    <t>RETIREMENT BENEFITS ANALYST SU</t>
  </si>
  <si>
    <t>A54103</t>
  </si>
  <si>
    <t>Stoner Jr</t>
  </si>
  <si>
    <t>A99332</t>
  </si>
  <si>
    <t>1994/12/06 05:00:00+00</t>
  </si>
  <si>
    <t xml:space="preserve">Georgia </t>
  </si>
  <si>
    <t>Stones</t>
  </si>
  <si>
    <t>Stonesifer</t>
  </si>
  <si>
    <t>Storey</t>
  </si>
  <si>
    <t>Storto</t>
  </si>
  <si>
    <t>Stosur</t>
  </si>
  <si>
    <t>Stotler Jr</t>
  </si>
  <si>
    <t>1980/01/18 05:00:00+00</t>
  </si>
  <si>
    <t>Stout</t>
  </si>
  <si>
    <t>2008/09/25 04:00:00+00</t>
  </si>
  <si>
    <t xml:space="preserve">Ashlee </t>
  </si>
  <si>
    <t>Stover</t>
  </si>
  <si>
    <t>1988/05/09 04:00:00+00</t>
  </si>
  <si>
    <t>Stracke</t>
  </si>
  <si>
    <t>Strand</t>
  </si>
  <si>
    <t>Laylla</t>
  </si>
  <si>
    <t>1981/03/27 05:00:00+00</t>
  </si>
  <si>
    <t>Strange</t>
  </si>
  <si>
    <t>2006/03/29 05:00:00+00</t>
  </si>
  <si>
    <t>Strassner</t>
  </si>
  <si>
    <t>MANAGER FISCAL SERVICES LIBRAR</t>
  </si>
  <si>
    <t>Straughn</t>
  </si>
  <si>
    <t xml:space="preserve">Rainna </t>
  </si>
  <si>
    <t>Strauss</t>
  </si>
  <si>
    <t>2003/10/14 04:00:00+00</t>
  </si>
  <si>
    <t>Strausser</t>
  </si>
  <si>
    <t xml:space="preserve">Myrtha </t>
  </si>
  <si>
    <t>Stennis</t>
  </si>
  <si>
    <t>Stultz</t>
  </si>
  <si>
    <t>Stephens</t>
  </si>
  <si>
    <t>Stump</t>
  </si>
  <si>
    <t>SPECIAL ASST DIRECTOR OF PUBLI</t>
  </si>
  <si>
    <t>1983/02/28 05:00:00+00</t>
  </si>
  <si>
    <t xml:space="preserve">Kihana </t>
  </si>
  <si>
    <t>Stupski</t>
  </si>
  <si>
    <t>GRANTS DEVELOPMENT DIRECTOR</t>
  </si>
  <si>
    <t>Sturdivant</t>
  </si>
  <si>
    <t>1997/10/11 04:00:00+00</t>
  </si>
  <si>
    <t>Caroline</t>
  </si>
  <si>
    <t>Sturgis</t>
  </si>
  <si>
    <t xml:space="preserve">Donita </t>
  </si>
  <si>
    <t xml:space="preserve">Stacia </t>
  </si>
  <si>
    <t>1979/12/13 05:00:00+00</t>
  </si>
  <si>
    <t xml:space="preserve">Kelis </t>
  </si>
  <si>
    <t>1994/07/07 04:00:00+00</t>
  </si>
  <si>
    <t xml:space="preserve">Patrice </t>
  </si>
  <si>
    <t>2009/05/13 04:00:00+00</t>
  </si>
  <si>
    <t>1987/08/11 04:00:00+00</t>
  </si>
  <si>
    <t>1993/07/19 04:00:00+00</t>
  </si>
  <si>
    <t xml:space="preserve">Shaneka </t>
  </si>
  <si>
    <t>2010/12/06 05:00:00+00</t>
  </si>
  <si>
    <t xml:space="preserve">Sharone </t>
  </si>
  <si>
    <t>1991/04/29 04:00:00+00</t>
  </si>
  <si>
    <t xml:space="preserve">Rinda </t>
  </si>
  <si>
    <t>Stidham</t>
  </si>
  <si>
    <t>A52004</t>
  </si>
  <si>
    <t>2010/01/23 05:00:00+00</t>
  </si>
  <si>
    <t>Chris</t>
  </si>
  <si>
    <t>Stielper</t>
  </si>
  <si>
    <t>Waste Water Tech Supv II Pump</t>
  </si>
  <si>
    <t>1975/07/28 04:00:00+00</t>
  </si>
  <si>
    <t>Stiemly Jr</t>
  </si>
  <si>
    <t>Stifler</t>
  </si>
  <si>
    <t xml:space="preserve">Guy </t>
  </si>
  <si>
    <t>Stilley Jr</t>
  </si>
  <si>
    <t>Stinchcomb</t>
  </si>
  <si>
    <t>1998/12/30 05:00:00+00</t>
  </si>
  <si>
    <t>2010/04/27 04:00:00+00</t>
  </si>
  <si>
    <t>Stine</t>
  </si>
  <si>
    <t>1980/10/06 04:00:00+00</t>
  </si>
  <si>
    <t>Oscar</t>
  </si>
  <si>
    <t>Stinnett Jr</t>
  </si>
  <si>
    <t>FIRE APPARATUS COORDINATOR</t>
  </si>
  <si>
    <t>Sturm</t>
  </si>
  <si>
    <t>1994/01/03 05:00:00+00</t>
  </si>
  <si>
    <t xml:space="preserve">Stafford </t>
  </si>
  <si>
    <t>Sutton Jr</t>
  </si>
  <si>
    <t>Sturtevant</t>
  </si>
  <si>
    <t>Stutely</t>
  </si>
  <si>
    <t>Carlos</t>
  </si>
  <si>
    <t>Stephenson</t>
  </si>
  <si>
    <t>Styles</t>
  </si>
  <si>
    <t xml:space="preserve">Anne </t>
  </si>
  <si>
    <t>Stepney</t>
  </si>
  <si>
    <t>LIBRARY CENTER SUPV</t>
  </si>
  <si>
    <t>Styron</t>
  </si>
  <si>
    <t>Stepp</t>
  </si>
  <si>
    <t>1987/07/13 04:00:00+00</t>
  </si>
  <si>
    <t>Beatrice</t>
  </si>
  <si>
    <t>Sterling</t>
  </si>
  <si>
    <t xml:space="preserve">Jared </t>
  </si>
  <si>
    <t>Stern</t>
  </si>
  <si>
    <t xml:space="preserve">Shelby </t>
  </si>
  <si>
    <t xml:space="preserve">Rentate </t>
  </si>
  <si>
    <t>Sterrette</t>
  </si>
  <si>
    <t>Steuernagle</t>
  </si>
  <si>
    <t>1980/12/01 05:00:00+00</t>
  </si>
  <si>
    <t>Stevens Jr</t>
  </si>
  <si>
    <t>1978/03/03 05:00:00+00</t>
  </si>
  <si>
    <t xml:space="preserve">Tiffini </t>
  </si>
  <si>
    <t>Suber</t>
  </si>
  <si>
    <t>Succop</t>
  </si>
  <si>
    <t xml:space="preserve">Adrienne </t>
  </si>
  <si>
    <t>Suggs Coleman</t>
  </si>
  <si>
    <t>2009/08/05 04:00:00+00</t>
  </si>
  <si>
    <t>Ingram</t>
  </si>
  <si>
    <t>Suggs</t>
  </si>
  <si>
    <t>2004/12/16 05:00:00+00</t>
  </si>
  <si>
    <t>Swift</t>
  </si>
  <si>
    <t>LIBRARY PAGE</t>
  </si>
  <si>
    <t>STUDY STUDENT</t>
  </si>
  <si>
    <t>Swigert</t>
  </si>
  <si>
    <t>SYSTEMS PROGRAMMER I</t>
  </si>
  <si>
    <t>Swindell</t>
  </si>
  <si>
    <t>Vernell</t>
  </si>
  <si>
    <t>Swinson</t>
  </si>
  <si>
    <t>1970/07/10 04:00:00+00</t>
  </si>
  <si>
    <t>Swinton</t>
  </si>
  <si>
    <t>1990/10/23 04:00:00+00</t>
  </si>
  <si>
    <t>1994/02/10 05:00:00+00</t>
  </si>
  <si>
    <t>Swords</t>
  </si>
  <si>
    <t>Sydlik</t>
  </si>
  <si>
    <t xml:space="preserve">Kirk </t>
  </si>
  <si>
    <t>Sydnor</t>
  </si>
  <si>
    <t>Shanekia</t>
  </si>
  <si>
    <t>Sye</t>
  </si>
  <si>
    <t>2008/09/24 04:00:00+00</t>
  </si>
  <si>
    <t xml:space="preserve">Toya </t>
  </si>
  <si>
    <t>Sykes-Bey</t>
  </si>
  <si>
    <t>Szita</t>
  </si>
  <si>
    <t>2006/03/06 05:00:00+00</t>
  </si>
  <si>
    <t>Robyne</t>
  </si>
  <si>
    <t>Szokoly</t>
  </si>
  <si>
    <t>Szuba Jr</t>
  </si>
  <si>
    <t>1981/09/04 04:00:00+00</t>
  </si>
  <si>
    <t>Szumlanski</t>
  </si>
  <si>
    <t>ASST LIBRARY BUILDING MAINT SU</t>
  </si>
  <si>
    <t>Szymanowski</t>
  </si>
  <si>
    <t>Szymanski</t>
  </si>
  <si>
    <t>MARINE EQUIPMENT OPERATOR II</t>
  </si>
  <si>
    <t>Tabedy</t>
  </si>
  <si>
    <t>Suiter</t>
  </si>
  <si>
    <t>1999/08/18 04:00:00+00</t>
  </si>
  <si>
    <t>Felicia</t>
  </si>
  <si>
    <t>Thomison</t>
  </si>
  <si>
    <t>Thomas Jr</t>
  </si>
  <si>
    <t>Tabor Jr</t>
  </si>
  <si>
    <t>Tabron</t>
  </si>
  <si>
    <t>Tacka</t>
  </si>
  <si>
    <t>1995/08/01 04:00:00+00</t>
  </si>
  <si>
    <t>Taylor</t>
  </si>
  <si>
    <t>Taft</t>
  </si>
  <si>
    <t>Tagliaferro</t>
  </si>
  <si>
    <t>1978/02/06 05:00:00+00</t>
  </si>
  <si>
    <t>Rama</t>
  </si>
  <si>
    <t>Taib</t>
  </si>
  <si>
    <t>Tailor</t>
  </si>
  <si>
    <t xml:space="preserve">Dontae </t>
  </si>
  <si>
    <t>Talbot</t>
  </si>
  <si>
    <t>1998/09/21 04:00:00+00</t>
  </si>
  <si>
    <t>Talbott</t>
  </si>
  <si>
    <t>Talley Jr</t>
  </si>
  <si>
    <t>Talley</t>
  </si>
  <si>
    <t>1999/02/17 05:00:00+00</t>
  </si>
  <si>
    <t>Easter</t>
  </si>
  <si>
    <t>2008/09/18 04:00:00+00</t>
  </si>
  <si>
    <t xml:space="preserve">Shanea </t>
  </si>
  <si>
    <t>2001/02/28 05:00:00+00</t>
  </si>
  <si>
    <t>Tallmadge</t>
  </si>
  <si>
    <t>Talmadge</t>
  </si>
  <si>
    <t>LATENT PRINT EXAMINER SUPV</t>
  </si>
  <si>
    <t>1971/11/12 05:00:00+00</t>
  </si>
  <si>
    <t>Tamberino</t>
  </si>
  <si>
    <t>Tambree</t>
  </si>
  <si>
    <t>1995/12/12 05:00:00+00</t>
  </si>
  <si>
    <t>Tamburro</t>
  </si>
  <si>
    <t xml:space="preserve">Maryann </t>
  </si>
  <si>
    <t>Tana</t>
  </si>
  <si>
    <t>Tandy</t>
  </si>
  <si>
    <t>2006/01/26 05:00:00+00</t>
  </si>
  <si>
    <t xml:space="preserve">Tinesia </t>
  </si>
  <si>
    <t xml:space="preserve">Akinlawon </t>
  </si>
  <si>
    <t>Sullivan</t>
  </si>
  <si>
    <t>Taneyhill</t>
  </si>
  <si>
    <t>1971/06/14 04:00:00+00</t>
  </si>
  <si>
    <t>2009/12/15 05:00:00+00</t>
  </si>
  <si>
    <t>1986/07/18 04:00:00+00</t>
  </si>
  <si>
    <t>Tanner</t>
  </si>
  <si>
    <t>1971/06/07 04:00:00+00</t>
  </si>
  <si>
    <t>Thompson Jr</t>
  </si>
  <si>
    <t>Thomas Jr.</t>
  </si>
  <si>
    <t>2011/01/15 05:00:00+00</t>
  </si>
  <si>
    <t>2001/12/20 05:00:00+00</t>
  </si>
  <si>
    <t>1981/02/02 05:00:00+00</t>
  </si>
  <si>
    <t>1996/09/12 04:00:00+00</t>
  </si>
  <si>
    <t>Latrice</t>
  </si>
  <si>
    <t>2009/10/22 04:00:00+00</t>
  </si>
  <si>
    <t xml:space="preserve">Kiana </t>
  </si>
  <si>
    <t>1979/08/14 04:00:00+00</t>
  </si>
  <si>
    <t xml:space="preserve">Misty </t>
  </si>
  <si>
    <t xml:space="preserve">Coretha </t>
  </si>
  <si>
    <t xml:space="preserve">Lemuel </t>
  </si>
  <si>
    <t xml:space="preserve">Tywanna </t>
  </si>
  <si>
    <t>Tapp Harper</t>
  </si>
  <si>
    <t>Ulycess</t>
  </si>
  <si>
    <t>1972/03/01 05:00:00+00</t>
  </si>
  <si>
    <t xml:space="preserve">Dawnyell </t>
  </si>
  <si>
    <t>2010/03/11 05:00:00+00</t>
  </si>
  <si>
    <t xml:space="preserve">Veron </t>
  </si>
  <si>
    <t>Tarbert</t>
  </si>
  <si>
    <t>1979/03/19 05:00:00+00</t>
  </si>
  <si>
    <t xml:space="preserve">Debbie </t>
  </si>
  <si>
    <t>2009/04/02 04:00:00+00</t>
  </si>
  <si>
    <t>1985/12/26 05:00:00+00</t>
  </si>
  <si>
    <t>Tardy</t>
  </si>
  <si>
    <t>Musfia</t>
  </si>
  <si>
    <t>Sultana</t>
  </si>
  <si>
    <t>1979/07/24 04:00:00+00</t>
  </si>
  <si>
    <t>COORDINATOR SCHOOL/STUDENT SER</t>
  </si>
  <si>
    <t>1974/01/14 05:00:00+00</t>
  </si>
  <si>
    <t>2008/12/17 05:00:00+00</t>
  </si>
  <si>
    <t>Thompson</t>
  </si>
  <si>
    <t>Wanella</t>
  </si>
  <si>
    <t xml:space="preserve">Wilton </t>
  </si>
  <si>
    <t>Tazewell Jr</t>
  </si>
  <si>
    <t>Tazewell</t>
  </si>
  <si>
    <t>Teagle</t>
  </si>
  <si>
    <t>1978/02/14 05:00:00+00</t>
  </si>
  <si>
    <t xml:space="preserve">Cate </t>
  </si>
  <si>
    <t>Teague</t>
  </si>
  <si>
    <t>Teal</t>
  </si>
  <si>
    <t xml:space="preserve">Clint </t>
  </si>
  <si>
    <t>Tearnan</t>
  </si>
  <si>
    <t>Teel</t>
  </si>
  <si>
    <t>1982/02/09 05:00:00+00</t>
  </si>
  <si>
    <t xml:space="preserve">Syreeta </t>
  </si>
  <si>
    <t xml:space="preserve">Niranjana </t>
  </si>
  <si>
    <t>Tejani</t>
  </si>
  <si>
    <t>Telem</t>
  </si>
  <si>
    <t>2003/04/10 04:00:00+00</t>
  </si>
  <si>
    <t>Tenant</t>
  </si>
  <si>
    <t>Tenne</t>
  </si>
  <si>
    <t>1986/07/10 04:00:00+00</t>
  </si>
  <si>
    <t>Terranova</t>
  </si>
  <si>
    <t>LIBRARY ANNUAL FUND COORDINATO</t>
  </si>
  <si>
    <t xml:space="preserve">Jennie </t>
  </si>
  <si>
    <t>Terrell</t>
  </si>
  <si>
    <t>1970/10/13 04:00:00+00</t>
  </si>
  <si>
    <t xml:space="preserve">Tarea </t>
  </si>
  <si>
    <t>Tervala</t>
  </si>
  <si>
    <t>Testa</t>
  </si>
  <si>
    <t>Thacker III</t>
  </si>
  <si>
    <t>1992/09/28 04:00:00+00</t>
  </si>
  <si>
    <t xml:space="preserve">Tribhuvan </t>
  </si>
  <si>
    <t>Thacker</t>
  </si>
  <si>
    <t xml:space="preserve">Dipak </t>
  </si>
  <si>
    <t>Thakkar</t>
  </si>
  <si>
    <t>2000/01/03 05:00:00+00</t>
  </si>
  <si>
    <t xml:space="preserve">Pravina </t>
  </si>
  <si>
    <t xml:space="preserve">Shyam </t>
  </si>
  <si>
    <t>Thapa</t>
  </si>
  <si>
    <t>Themelis</t>
  </si>
  <si>
    <t>Theodore</t>
  </si>
  <si>
    <t>Theodoroy</t>
  </si>
  <si>
    <t>Thess</t>
  </si>
  <si>
    <t>1988/04/27 04:00:00+00</t>
  </si>
  <si>
    <t>Pema</t>
  </si>
  <si>
    <t>Thinley</t>
  </si>
  <si>
    <t xml:space="preserve">Burton </t>
  </si>
  <si>
    <t>Tarleton</t>
  </si>
  <si>
    <t>Tammie</t>
  </si>
  <si>
    <t>TRADES HELPER</t>
  </si>
  <si>
    <t>Tarrant</t>
  </si>
  <si>
    <t>Tart</t>
  </si>
  <si>
    <t>1988/09/08 04:00:00+00</t>
  </si>
  <si>
    <t>Tarter</t>
  </si>
  <si>
    <t>1992/09/10 04:00:00+00</t>
  </si>
  <si>
    <t xml:space="preserve">Avraham </t>
  </si>
  <si>
    <t>Tasher</t>
  </si>
  <si>
    <t>2008/04/23 04:00:00+00</t>
  </si>
  <si>
    <t>Tate Jr</t>
  </si>
  <si>
    <t>1970/09/14 04:00:00+00</t>
  </si>
  <si>
    <t>Tate Willis</t>
  </si>
  <si>
    <t>2006/09/08 04:00:00+00</t>
  </si>
  <si>
    <t>Tate</t>
  </si>
  <si>
    <t>2004/08/28 04:00:00+00</t>
  </si>
  <si>
    <t>2008/10/27 04:00:00+00</t>
  </si>
  <si>
    <t xml:space="preserve">Shavon </t>
  </si>
  <si>
    <t>Tates</t>
  </si>
  <si>
    <t>Tatum</t>
  </si>
  <si>
    <t xml:space="preserve">Omachile </t>
  </si>
  <si>
    <t>Taupyen</t>
  </si>
  <si>
    <t>CHEMIST II</t>
  </si>
  <si>
    <t>Taylor  IV</t>
  </si>
  <si>
    <t>Aliza</t>
  </si>
  <si>
    <t>Taylor Allison</t>
  </si>
  <si>
    <t>2004/04/19 04:00:00+00</t>
  </si>
  <si>
    <t>Taylor Barnes</t>
  </si>
  <si>
    <t>1975/10/22 04:00:00+00</t>
  </si>
  <si>
    <t>Taylor Bessick</t>
  </si>
  <si>
    <t>1975/01/08 05:00:00+00</t>
  </si>
  <si>
    <t xml:space="preserve">Charlie </t>
  </si>
  <si>
    <t>Taylor Jr</t>
  </si>
  <si>
    <t>1980/09/04 04:00:00+00</t>
  </si>
  <si>
    <t>1985/09/19 04:00:00+00</t>
  </si>
  <si>
    <t>Theotis</t>
  </si>
  <si>
    <t xml:space="preserve">Thelma </t>
  </si>
  <si>
    <t>Taylor Pinkney</t>
  </si>
  <si>
    <t>1988/01/25 05:00:00+00</t>
  </si>
  <si>
    <t>Taylor Truzy</t>
  </si>
  <si>
    <t>1987/12/14 05:00:00+00</t>
  </si>
  <si>
    <t xml:space="preserve">Alec </t>
  </si>
  <si>
    <t xml:space="preserve">Aloma </t>
  </si>
  <si>
    <t>Anita</t>
  </si>
  <si>
    <t>COLLECTIONS SUPERVISOR II</t>
  </si>
  <si>
    <t xml:space="preserve">Barton </t>
  </si>
  <si>
    <t>1996/09/16 04:00:00+00</t>
  </si>
  <si>
    <t xml:space="preserve">Bernie </t>
  </si>
  <si>
    <t>2008/06/16 04:00:00+00</t>
  </si>
  <si>
    <t>Bryant</t>
  </si>
  <si>
    <t xml:space="preserve">Lori </t>
  </si>
  <si>
    <t>1996/11/02 05:00:00+00</t>
  </si>
  <si>
    <t>Summers</t>
  </si>
  <si>
    <t>1990/05/24 04:00:00+00</t>
  </si>
  <si>
    <t xml:space="preserve">Caroline </t>
  </si>
  <si>
    <t xml:space="preserve">Cecil </t>
  </si>
  <si>
    <t>1992/09/21 04:00:00+00</t>
  </si>
  <si>
    <t>SMALL ENGINE MECHANIC I</t>
  </si>
  <si>
    <t xml:space="preserve">Charmaine </t>
  </si>
  <si>
    <t>2011/03/22 04:00:00+00</t>
  </si>
  <si>
    <t>1997/01/02 05:00:00+00</t>
  </si>
  <si>
    <t>LICENSED GRADUATE SOCIAL WORKE</t>
  </si>
  <si>
    <t>Bonita</t>
  </si>
  <si>
    <t xml:space="preserve">Markira </t>
  </si>
  <si>
    <t>1988/09/01 04:00:00+00</t>
  </si>
  <si>
    <t>Zelda</t>
  </si>
  <si>
    <t>Summerville</t>
  </si>
  <si>
    <t>1981/05/01 04:00:00+00</t>
  </si>
  <si>
    <t>Dawood</t>
  </si>
  <si>
    <t>Marquita</t>
  </si>
  <si>
    <t>Rodrique</t>
  </si>
  <si>
    <t>Sumpter</t>
  </si>
  <si>
    <t xml:space="preserve">Miasha </t>
  </si>
  <si>
    <t>1973/03/29 05:00:00+00</t>
  </si>
  <si>
    <t xml:space="preserve">Lissa </t>
  </si>
  <si>
    <t>Sundermann</t>
  </si>
  <si>
    <t xml:space="preserve">Deondra </t>
  </si>
  <si>
    <t xml:space="preserve">Durina </t>
  </si>
  <si>
    <t>EMERGENCY MEDICAL AIDE</t>
  </si>
  <si>
    <t>A65037</t>
  </si>
  <si>
    <t>1993/07/09 04:00:00+00</t>
  </si>
  <si>
    <t>1998/02/27 05:00:00+00</t>
  </si>
  <si>
    <t xml:space="preserve">Charmagne </t>
  </si>
  <si>
    <t>Corinthian</t>
  </si>
  <si>
    <t>2001/03/05 05:00:00+00</t>
  </si>
  <si>
    <t>1993/09/30 04:00:00+00</t>
  </si>
  <si>
    <t xml:space="preserve">Dominic </t>
  </si>
  <si>
    <t>LIBRARY BUILDING REPAIRER</t>
  </si>
  <si>
    <t>1984/01/11 05:00:00+00</t>
  </si>
  <si>
    <t>2003/03/03 05:00:00+00</t>
  </si>
  <si>
    <t>1988/06/13 04:00:00+00</t>
  </si>
  <si>
    <t xml:space="preserve">Gilbert </t>
  </si>
  <si>
    <t>1971/04/05 04:00:00+00</t>
  </si>
  <si>
    <t>1986/11/24 05:00:00+00</t>
  </si>
  <si>
    <t xml:space="preserve">Gordon </t>
  </si>
  <si>
    <t>1969/05/06 04:00:00+00</t>
  </si>
  <si>
    <t>1975/09/29 04:00:00+00</t>
  </si>
  <si>
    <t xml:space="preserve">Janeen </t>
  </si>
  <si>
    <t>1996/05/03 04:00:00+00</t>
  </si>
  <si>
    <t xml:space="preserve">Mychael </t>
  </si>
  <si>
    <t>1990/01/23 05:00:00+00</t>
  </si>
  <si>
    <t xml:space="preserve">Myeshia </t>
  </si>
  <si>
    <t>PROPERTY DISPOSAL ASSISTANT</t>
  </si>
  <si>
    <t>1980/11/14 05:00:00+00</t>
  </si>
  <si>
    <t>1988/03/22 05:00:00+00</t>
  </si>
  <si>
    <t>Shermain</t>
  </si>
  <si>
    <t>1986/03/13 05:00:00+00</t>
  </si>
  <si>
    <t>Ulysses</t>
  </si>
  <si>
    <t>Valecia</t>
  </si>
  <si>
    <t>2008/01/19 05:00:00+00</t>
  </si>
  <si>
    <t>Supik</t>
  </si>
  <si>
    <t>ASSISTANT FIELD SURVEY SUPERVI</t>
  </si>
  <si>
    <t>1974/09/03 04:00:00+00</t>
  </si>
  <si>
    <t xml:space="preserve">Miesha </t>
  </si>
  <si>
    <t>Monae</t>
  </si>
  <si>
    <t xml:space="preserve">Edna </t>
  </si>
  <si>
    <t>ADMINISTRATIVE OFFICER</t>
  </si>
  <si>
    <t xml:space="preserve">Baldip </t>
  </si>
  <si>
    <t>Suri</t>
  </si>
  <si>
    <t xml:space="preserve">Nagaina </t>
  </si>
  <si>
    <t>OPERATIONS RESEARCH ASSISTANT</t>
  </si>
  <si>
    <t>2010/02/25 05:00:00+00</t>
  </si>
  <si>
    <t>1993/06/01 04:00:00+00</t>
  </si>
  <si>
    <t>Suriano</t>
  </si>
  <si>
    <t>1998/07/22 04:00:00+00</t>
  </si>
  <si>
    <t xml:space="preserve">Evelena </t>
  </si>
  <si>
    <t xml:space="preserve">Forrest </t>
  </si>
  <si>
    <t>Surratt Jr</t>
  </si>
  <si>
    <t>Olivia</t>
  </si>
  <si>
    <t>2006/02/17 05:00:00+00</t>
  </si>
  <si>
    <t>Sushko-Teluk</t>
  </si>
  <si>
    <t>Glenn</t>
  </si>
  <si>
    <t>1981/02/23 05:00:00+00</t>
  </si>
  <si>
    <t>Sutherland</t>
  </si>
  <si>
    <t xml:space="preserve">Jaronda </t>
  </si>
  <si>
    <t xml:space="preserve">Edwanda </t>
  </si>
  <si>
    <t xml:space="preserve">Elissa </t>
  </si>
  <si>
    <t xml:space="preserve">Eloise </t>
  </si>
  <si>
    <t>CLERICAL ASSISTANT II COURTS</t>
  </si>
  <si>
    <t>1996/11/28 05:00:00+00</t>
  </si>
  <si>
    <t>1982/01/06 05:00:00+00</t>
  </si>
  <si>
    <t>1983/11/09 05:00:00+00</t>
  </si>
  <si>
    <t>Halimah</t>
  </si>
  <si>
    <t>1988/12/24 05:00:00+00</t>
  </si>
  <si>
    <t>1990/03/09 05:00:00+00</t>
  </si>
  <si>
    <t>Howard</t>
  </si>
  <si>
    <t>1978/11/25 05:00:00+00</t>
  </si>
  <si>
    <t xml:space="preserve">Jeffrie </t>
  </si>
  <si>
    <t>1984/07/02 04:00:00+00</t>
  </si>
  <si>
    <t>1983/08/11 04:00:00+00</t>
  </si>
  <si>
    <t>1991/04/01 05:00:00+00</t>
  </si>
  <si>
    <t xml:space="preserve">Justine </t>
  </si>
  <si>
    <t>ALCOHOL ASSESSMT COUNSELOR II</t>
  </si>
  <si>
    <t>2006/12/14 05:00:00+00</t>
  </si>
  <si>
    <t>1994/05/04 04:00:00+00</t>
  </si>
  <si>
    <t>Sutton</t>
  </si>
  <si>
    <t>RECREATION MANAGER</t>
  </si>
  <si>
    <t>Della</t>
  </si>
  <si>
    <t>2006/06/01 04:00:00+00</t>
  </si>
  <si>
    <t xml:space="preserve">Maisha </t>
  </si>
  <si>
    <t>1992/09/14 04:00:00+00</t>
  </si>
  <si>
    <t>1987/06/17 04:00:00+00</t>
  </si>
  <si>
    <t>1990/02/10 05:00:00+00</t>
  </si>
  <si>
    <t xml:space="preserve">Shakahna </t>
  </si>
  <si>
    <t>Svehla</t>
  </si>
  <si>
    <t>Nancy</t>
  </si>
  <si>
    <t>Svendsen</t>
  </si>
  <si>
    <t xml:space="preserve">Bennett </t>
  </si>
  <si>
    <t>Swain</t>
  </si>
  <si>
    <t xml:space="preserve">Lucella </t>
  </si>
  <si>
    <t>LIBRARY CUSTODIAL WORKER SUPV</t>
  </si>
  <si>
    <t>A44035</t>
  </si>
  <si>
    <t>2002/12/16 05:00:00+00</t>
  </si>
  <si>
    <t xml:space="preserve">Rolland </t>
  </si>
  <si>
    <t>Stacey</t>
  </si>
  <si>
    <t xml:space="preserve">Stefanie </t>
  </si>
  <si>
    <t>2006/12/04 05:00:00+00</t>
  </si>
  <si>
    <t xml:space="preserve">Hammond </t>
  </si>
  <si>
    <t>Swam</t>
  </si>
  <si>
    <t>2001/11/20 05:00:00+00</t>
  </si>
  <si>
    <t>Swann Jr</t>
  </si>
  <si>
    <t>SUPERINTENDENT CONDUITS</t>
  </si>
  <si>
    <t>2004/01/04 05:00:00+00</t>
  </si>
  <si>
    <t>Swann</t>
  </si>
  <si>
    <t>1980/04/07 04:00:00+00</t>
  </si>
  <si>
    <t>Sylvia</t>
  </si>
  <si>
    <t xml:space="preserve">Tereina </t>
  </si>
  <si>
    <t>SECRETARY TO THE MAYOR</t>
  </si>
  <si>
    <t xml:space="preserve">Trent </t>
  </si>
  <si>
    <t xml:space="preserve">Twanneshia </t>
  </si>
  <si>
    <t xml:space="preserve">Venetia </t>
  </si>
  <si>
    <t xml:space="preserve">Sadikia </t>
  </si>
  <si>
    <t>Thomas-Caldarazzo</t>
  </si>
  <si>
    <t>Thomas-Daniel</t>
  </si>
  <si>
    <t>Thomaskutty</t>
  </si>
  <si>
    <t>2003/07/14 04:00:00+00</t>
  </si>
  <si>
    <t>Swartz</t>
  </si>
  <si>
    <t>Jeannette</t>
  </si>
  <si>
    <t>Sweeney</t>
  </si>
  <si>
    <t>2002/06/05 04:00:00+00</t>
  </si>
  <si>
    <t xml:space="preserve">Jeffry </t>
  </si>
  <si>
    <t>2000/10/23 04:00:00+00</t>
  </si>
  <si>
    <t>Sweet</t>
  </si>
  <si>
    <t xml:space="preserve">Jenell </t>
  </si>
  <si>
    <t>Sweigart</t>
  </si>
  <si>
    <t>1987/01/26 05:00:00+00</t>
  </si>
  <si>
    <t>Swenson</t>
  </si>
  <si>
    <t>1997/04/04 05:00:00+00</t>
  </si>
  <si>
    <t xml:space="preserve">Kermit </t>
  </si>
  <si>
    <t>A68004</t>
  </si>
  <si>
    <t>1976/02/20 05:00:00+00</t>
  </si>
  <si>
    <t>Lakisha</t>
  </si>
  <si>
    <t xml:space="preserve">Lamacairos </t>
  </si>
  <si>
    <t xml:space="preserve">LiLi </t>
  </si>
  <si>
    <t>2008/01/07 05:00:00+00</t>
  </si>
  <si>
    <t>Maggie</t>
  </si>
  <si>
    <t>2010/10/14 04:00:00+00</t>
  </si>
  <si>
    <t>1999/05/12 04:00:00+00</t>
  </si>
  <si>
    <t>1992/11/13 05:00:00+00</t>
  </si>
  <si>
    <t>2004/12/02 05:00:00+00</t>
  </si>
  <si>
    <t>2000/11/06 05:00:00+00</t>
  </si>
  <si>
    <t>STORES SUPERVISOR II</t>
  </si>
  <si>
    <t>1998/04/30 04:00:00+00</t>
  </si>
  <si>
    <t>Triandafilou</t>
  </si>
  <si>
    <t>A75022</t>
  </si>
  <si>
    <t>Vendetti</t>
  </si>
  <si>
    <t>HYDRAULIC MECHANIC</t>
  </si>
  <si>
    <t>1975/05/08 04:00:00+00</t>
  </si>
  <si>
    <t>Trikeriotis</t>
  </si>
  <si>
    <t>Systems Analyst</t>
  </si>
  <si>
    <t>1989/10/10 04:00:00+00</t>
  </si>
  <si>
    <t>Trimper III</t>
  </si>
  <si>
    <t>Trimper</t>
  </si>
  <si>
    <t xml:space="preserve">Gretchen </t>
  </si>
  <si>
    <t>Veney</t>
  </si>
  <si>
    <t>1990/05/18 04:00:00+00</t>
  </si>
  <si>
    <t>Epifanio</t>
  </si>
  <si>
    <t>Torres Jr</t>
  </si>
  <si>
    <t>Triolo</t>
  </si>
  <si>
    <t>1987/04/17 04:00:00+00</t>
  </si>
  <si>
    <t xml:space="preserve">Aurelia </t>
  </si>
  <si>
    <t>Veniey</t>
  </si>
  <si>
    <t>Claude</t>
  </si>
  <si>
    <t>Torres</t>
  </si>
  <si>
    <t>VanWert</t>
  </si>
  <si>
    <t>Triplett</t>
  </si>
  <si>
    <t>Vera</t>
  </si>
  <si>
    <t>Felix</t>
  </si>
  <si>
    <t>Tudor Jr</t>
  </si>
  <si>
    <t xml:space="preserve">Berson </t>
  </si>
  <si>
    <t>Tyner</t>
  </si>
  <si>
    <t xml:space="preserve">Lizette </t>
  </si>
  <si>
    <t>Timms</t>
  </si>
  <si>
    <t>1990/11/21 05:00:00+00</t>
  </si>
  <si>
    <t>Verderamo</t>
  </si>
  <si>
    <t>1971/08/12 04:00:00+00</t>
  </si>
  <si>
    <t>Tuffy</t>
  </si>
  <si>
    <t>1994/07/26 04:00:00+00</t>
  </si>
  <si>
    <t>Pamela</t>
  </si>
  <si>
    <t>Thorne</t>
  </si>
  <si>
    <t>Timpson</t>
  </si>
  <si>
    <t>Triplin</t>
  </si>
  <si>
    <t>1986/12/22 05:00:00+00</t>
  </si>
  <si>
    <t>Vereen</t>
  </si>
  <si>
    <t>ASSOC MEMBER PLANNING COMMISSI</t>
  </si>
  <si>
    <t>Tuggle Jr</t>
  </si>
  <si>
    <t>1995/05/18 04:00:00+00</t>
  </si>
  <si>
    <t>Tynes</t>
  </si>
  <si>
    <t>Vandervall</t>
  </si>
  <si>
    <t>2005/03/01 05:00:00+00</t>
  </si>
  <si>
    <t>Vandevander</t>
  </si>
  <si>
    <t>Vanmiddlesworth</t>
  </si>
  <si>
    <t>Vann</t>
  </si>
  <si>
    <t xml:space="preserve">Stanford </t>
  </si>
  <si>
    <t>1975/06/13 04:00:00+00</t>
  </si>
  <si>
    <t>Vanstory</t>
  </si>
  <si>
    <t>2007/11/30 05:00:00+00</t>
  </si>
  <si>
    <t>Varda</t>
  </si>
  <si>
    <t>1999/05/03 04:00:00+00</t>
  </si>
  <si>
    <t xml:space="preserve">Pedro </t>
  </si>
  <si>
    <t>Vargas Jr</t>
  </si>
  <si>
    <t>Vargas</t>
  </si>
  <si>
    <t>PC SUPPORT TECHNICIAN SAO</t>
  </si>
  <si>
    <t>Jennyffer</t>
  </si>
  <si>
    <t xml:space="preserve">Adena </t>
  </si>
  <si>
    <t>Varner</t>
  </si>
  <si>
    <t xml:space="preserve">Mukesh </t>
  </si>
  <si>
    <t>Vasavada</t>
  </si>
  <si>
    <t>Vass</t>
  </si>
  <si>
    <t>Vaughan</t>
  </si>
  <si>
    <t>1975/02/24 05:00:00+00</t>
  </si>
  <si>
    <t>Vaughn Fox</t>
  </si>
  <si>
    <t>2005/07/25 04:00:00+00</t>
  </si>
  <si>
    <t>Neyland</t>
  </si>
  <si>
    <t>Vaughn Jr</t>
  </si>
  <si>
    <t>Vaughn</t>
  </si>
  <si>
    <t xml:space="preserve">Toni </t>
  </si>
  <si>
    <t>1979/09/25 04:00:00+00</t>
  </si>
  <si>
    <t>Vaught</t>
  </si>
  <si>
    <t>1981/06/24 04:00:00+00</t>
  </si>
  <si>
    <t>Vauls</t>
  </si>
  <si>
    <t>Veale</t>
  </si>
  <si>
    <t>ZONING ADMINISTRATOR</t>
  </si>
  <si>
    <t xml:space="preserve">Meredith </t>
  </si>
  <si>
    <t>Veatch</t>
  </si>
  <si>
    <t>Addie</t>
  </si>
  <si>
    <t>Vega</t>
  </si>
  <si>
    <t>2002/01/19 05:00:00+00</t>
  </si>
  <si>
    <t>2001/06/07 04:00:00+00</t>
  </si>
  <si>
    <t>Yaniris</t>
  </si>
  <si>
    <t>2009/09/09 04:00:00+00</t>
  </si>
  <si>
    <t>Velenovsky</t>
  </si>
  <si>
    <t>Velez</t>
  </si>
  <si>
    <t xml:space="preserve">Felix </t>
  </si>
  <si>
    <t>Vellines Jr</t>
  </si>
  <si>
    <t>Venable</t>
  </si>
  <si>
    <t>2007/06/11 04:00:00+00</t>
  </si>
  <si>
    <t xml:space="preserve">Shlaurence </t>
  </si>
  <si>
    <t>CONTROL SYSTEM OPERATOR</t>
  </si>
  <si>
    <t>2005/02/22 05:00:00+00</t>
  </si>
  <si>
    <t>Venanzi</t>
  </si>
  <si>
    <t>1978/01/30 05:00:00+00</t>
  </si>
  <si>
    <t>Venas</t>
  </si>
  <si>
    <t>Tripp Jr.</t>
  </si>
  <si>
    <t>Tripp</t>
  </si>
  <si>
    <t>1983/10/31 05:00:00+00</t>
  </si>
  <si>
    <t xml:space="preserve">Toyia </t>
  </si>
  <si>
    <t>Tuggle</t>
  </si>
  <si>
    <t>DIR JUVENILE MEDICAL OFFICE CO</t>
  </si>
  <si>
    <t>1996/11/27 05:00:00+00</t>
  </si>
  <si>
    <t>Katrina</t>
  </si>
  <si>
    <t>Tindal</t>
  </si>
  <si>
    <t>Thornton Sr</t>
  </si>
  <si>
    <t>1986/08/04 04:00:00+00</t>
  </si>
  <si>
    <t>Tyree</t>
  </si>
  <si>
    <t>Trogdon</t>
  </si>
  <si>
    <t>1979/10/19 04:00:00+00</t>
  </si>
  <si>
    <t>2002/10/01 04:00:00+00</t>
  </si>
  <si>
    <t>Tugya</t>
  </si>
  <si>
    <t>Kent</t>
  </si>
  <si>
    <t>Thornton</t>
  </si>
  <si>
    <t>2008/02/19 05:00:00+00</t>
  </si>
  <si>
    <t>Tyson Jr</t>
  </si>
  <si>
    <t>1986/07/21 04:00:00+00</t>
  </si>
  <si>
    <t>Tully</t>
  </si>
  <si>
    <t>Verga</t>
  </si>
  <si>
    <t>2007/03/20 04:00:00+00</t>
  </si>
  <si>
    <t>2011/03/29 04:00:00+00</t>
  </si>
  <si>
    <t xml:space="preserve">Ceirra </t>
  </si>
  <si>
    <t>Tyson</t>
  </si>
  <si>
    <t>Trojan</t>
  </si>
  <si>
    <t>Tuminelli</t>
  </si>
  <si>
    <t>1987/05/25 04:00:00+00</t>
  </si>
  <si>
    <t>Verger</t>
  </si>
  <si>
    <t>1989/08/28 04:00:00+00</t>
  </si>
  <si>
    <t>Tinsley</t>
  </si>
  <si>
    <t>1979/02/08 05:00:00+00</t>
  </si>
  <si>
    <t>Eyvette</t>
  </si>
  <si>
    <t xml:space="preserve">Gwen </t>
  </si>
  <si>
    <t>Tromley</t>
  </si>
  <si>
    <t xml:space="preserve">Prudence </t>
  </si>
  <si>
    <t>Tumminello</t>
  </si>
  <si>
    <t>Verkest</t>
  </si>
  <si>
    <t xml:space="preserve">Latosha </t>
  </si>
  <si>
    <t>2001/10/20 04:00:00+00</t>
  </si>
  <si>
    <t xml:space="preserve">Dwaine </t>
  </si>
  <si>
    <t>Udenta</t>
  </si>
  <si>
    <t>Lilya</t>
  </si>
  <si>
    <t>Trosman</t>
  </si>
  <si>
    <t>Ricardo</t>
  </si>
  <si>
    <t>2007/10/24 04:00:00+00</t>
  </si>
  <si>
    <t>Lori</t>
  </si>
  <si>
    <t>Toscano</t>
  </si>
  <si>
    <t>LIAISON OFFICER SAFE STREETS</t>
  </si>
  <si>
    <t>Ted</t>
  </si>
  <si>
    <t>Toscheff</t>
  </si>
  <si>
    <t xml:space="preserve">Jeffery </t>
  </si>
  <si>
    <t>Tosh</t>
  </si>
  <si>
    <t>Toskes</t>
  </si>
  <si>
    <t>Touse</t>
  </si>
  <si>
    <t xml:space="preserve">Tonette </t>
  </si>
  <si>
    <t>Towler</t>
  </si>
  <si>
    <t>2005/06/16 04:00:00+00</t>
  </si>
  <si>
    <t>Townes</t>
  </si>
  <si>
    <t>2010/12/09 05:00:00+00</t>
  </si>
  <si>
    <t>Townsend III</t>
  </si>
  <si>
    <t>Townsend Sr</t>
  </si>
  <si>
    <t>Benzenia</t>
  </si>
  <si>
    <t>Townsend</t>
  </si>
  <si>
    <t>1992/06/19 04:00:00+00</t>
  </si>
  <si>
    <t>1990/10/21 04:00:00+00</t>
  </si>
  <si>
    <t>Helen</t>
  </si>
  <si>
    <t>1993/11/07 05:00:00+00</t>
  </si>
  <si>
    <t>1996/02/13 05:00:00+00</t>
  </si>
  <si>
    <t>Sarena</t>
  </si>
  <si>
    <t>1999/07/19 04:00:00+00</t>
  </si>
  <si>
    <t xml:space="preserve">Sheamel </t>
  </si>
  <si>
    <t xml:space="preserve">Zeater </t>
  </si>
  <si>
    <t>Toye Robinson</t>
  </si>
  <si>
    <t>1973/08/13 04:00:00+00</t>
  </si>
  <si>
    <t>Tracey</t>
  </si>
  <si>
    <t>Tracy Jr</t>
  </si>
  <si>
    <t>1995/11/14 05:00:00+00</t>
  </si>
  <si>
    <t>Tracy</t>
  </si>
  <si>
    <t>Trainor</t>
  </si>
  <si>
    <t>1973/06/28 04:00:00+00</t>
  </si>
  <si>
    <t>Tran</t>
  </si>
  <si>
    <t>Trautman</t>
  </si>
  <si>
    <t>2004/08/09 04:00:00+00</t>
  </si>
  <si>
    <t xml:space="preserve">Eliose </t>
  </si>
  <si>
    <t>Travers</t>
  </si>
  <si>
    <t>1970/08/24 04:00:00+00</t>
  </si>
  <si>
    <t>Trawinski</t>
  </si>
  <si>
    <t xml:space="preserve">Tawanda </t>
  </si>
  <si>
    <t>Trayham</t>
  </si>
  <si>
    <t>Traynham</t>
  </si>
  <si>
    <t>2010/09/20 04:00:00+00</t>
  </si>
  <si>
    <t>Treece</t>
  </si>
  <si>
    <t>2005/07/14 04:00:00+00</t>
  </si>
  <si>
    <t>Trent Jr</t>
  </si>
  <si>
    <t>Tress</t>
  </si>
  <si>
    <t>MARINE EQUIPMENT OPERATOR I</t>
  </si>
  <si>
    <t>1995/07/19 04:00:00+00</t>
  </si>
  <si>
    <t>Triaca</t>
  </si>
  <si>
    <t xml:space="preserve">Claudia </t>
  </si>
  <si>
    <t>Turkson</t>
  </si>
  <si>
    <t>LIBRARY STORES SUPV</t>
  </si>
  <si>
    <t>1988/08/22 04:00:00+00</t>
  </si>
  <si>
    <t>Turnbull</t>
  </si>
  <si>
    <t xml:space="preserve">Perin </t>
  </si>
  <si>
    <t>2009/01/15 05:00:00+00</t>
  </si>
  <si>
    <t xml:space="preserve">Lore </t>
  </si>
  <si>
    <t>Verne</t>
  </si>
  <si>
    <t>Turner III</t>
  </si>
  <si>
    <t>1973/07/23 04:00:00+00</t>
  </si>
  <si>
    <t>Trotman</t>
  </si>
  <si>
    <t xml:space="preserve">Terrell </t>
  </si>
  <si>
    <t>Tinson</t>
  </si>
  <si>
    <t>Uhlhorn</t>
  </si>
  <si>
    <t>Trotta</t>
  </si>
  <si>
    <t>1980/02/13 05:00:00+00</t>
  </si>
  <si>
    <t>Vernon</t>
  </si>
  <si>
    <t>Turner</t>
  </si>
  <si>
    <t xml:space="preserve">Valentina </t>
  </si>
  <si>
    <t>Ukwuoma</t>
  </si>
  <si>
    <t xml:space="preserve">Jenaya </t>
  </si>
  <si>
    <t>Trotter</t>
  </si>
  <si>
    <t>Tipton</t>
  </si>
  <si>
    <t>1994/10/24 04:00:00+00</t>
  </si>
  <si>
    <t>Jewell</t>
  </si>
  <si>
    <t>2007/02/17 05:00:00+00</t>
  </si>
  <si>
    <t>Ullrich</t>
  </si>
  <si>
    <t>Tirschman</t>
  </si>
  <si>
    <t>LIBRARY AUDIO-VISUAL TECHNOLOG</t>
  </si>
  <si>
    <t xml:space="preserve">Lenita </t>
  </si>
  <si>
    <t>Verrett</t>
  </si>
  <si>
    <t>2007/11/01 04:00:00+00</t>
  </si>
  <si>
    <t>Ulmer</t>
  </si>
  <si>
    <t>Trovinger</t>
  </si>
  <si>
    <t xml:space="preserve">Rahel </t>
  </si>
  <si>
    <t>Tiruneh</t>
  </si>
  <si>
    <t>Vessells</t>
  </si>
  <si>
    <t>Khadijah</t>
  </si>
  <si>
    <t>Truesdale</t>
  </si>
  <si>
    <t xml:space="preserve">Cedric </t>
  </si>
  <si>
    <t>Tisdale</t>
  </si>
  <si>
    <t>Vey</t>
  </si>
  <si>
    <t>Underdue</t>
  </si>
  <si>
    <t>2006/04/06 04:00:00+00</t>
  </si>
  <si>
    <t>Trunk</t>
  </si>
  <si>
    <t>Vicente</t>
  </si>
  <si>
    <t>Maureen</t>
  </si>
  <si>
    <t>Thorpe Jr</t>
  </si>
  <si>
    <t>Thorpe</t>
  </si>
  <si>
    <t>2006/03/01 05:00:00+00</t>
  </si>
  <si>
    <t xml:space="preserve">Shonnie </t>
  </si>
  <si>
    <t xml:space="preserve">Questdrion </t>
  </si>
  <si>
    <t>Threat</t>
  </si>
  <si>
    <t>Thrower</t>
  </si>
  <si>
    <t>Thumbi</t>
  </si>
  <si>
    <t>2005/11/05 05:00:00+00</t>
  </si>
  <si>
    <t>Thurlow</t>
  </si>
  <si>
    <t xml:space="preserve">Avery </t>
  </si>
  <si>
    <t>Thurman</t>
  </si>
  <si>
    <t>Thursby Jr</t>
  </si>
  <si>
    <t>Keauna</t>
  </si>
  <si>
    <t>Tibbs</t>
  </si>
  <si>
    <t xml:space="preserve">Selah </t>
  </si>
  <si>
    <t>Tidwell</t>
  </si>
  <si>
    <t>2011/01/17 05:00:00+00</t>
  </si>
  <si>
    <t>Tiedemann</t>
  </si>
  <si>
    <t xml:space="preserve">Kume </t>
  </si>
  <si>
    <t>Tilahun</t>
  </si>
  <si>
    <t>Tilghman</t>
  </si>
  <si>
    <t>1968/10/07 04:00:00+00</t>
  </si>
  <si>
    <t>Tilghman-Stevenson</t>
  </si>
  <si>
    <t>2007/01/08 05:00:00+00</t>
  </si>
  <si>
    <t>Tillage</t>
  </si>
  <si>
    <t xml:space="preserve">Governor </t>
  </si>
  <si>
    <t>Tillery III</t>
  </si>
  <si>
    <t>1995/10/05 04:00:00+00</t>
  </si>
  <si>
    <t>Tillery</t>
  </si>
  <si>
    <t>1993/05/27 04:00:00+00</t>
  </si>
  <si>
    <t xml:space="preserve">Lilith </t>
  </si>
  <si>
    <t>Tillett</t>
  </si>
  <si>
    <t xml:space="preserve">Sedonia </t>
  </si>
  <si>
    <t>Tilley</t>
  </si>
  <si>
    <t xml:space="preserve">Annabel </t>
  </si>
  <si>
    <t>Tillman</t>
  </si>
  <si>
    <t>1997/02/03 05:00:00+00</t>
  </si>
  <si>
    <t>2002/01/31 05:00:00+00</t>
  </si>
  <si>
    <t xml:space="preserve">Elva </t>
  </si>
  <si>
    <t>Timberlake III</t>
  </si>
  <si>
    <t>Timmons</t>
  </si>
  <si>
    <t>1983/08/15 04:00:00+00</t>
  </si>
  <si>
    <t xml:space="preserve">Mozette </t>
  </si>
  <si>
    <t>Vick</t>
  </si>
  <si>
    <t xml:space="preserve">Ruben </t>
  </si>
  <si>
    <t xml:space="preserve">Deryl </t>
  </si>
  <si>
    <t xml:space="preserve">Angelyta </t>
  </si>
  <si>
    <t>Trusty</t>
  </si>
  <si>
    <t>2003/03/24 05:00:00+00</t>
  </si>
  <si>
    <t>Underwood Garret</t>
  </si>
  <si>
    <t>1995/05/08 04:00:00+00</t>
  </si>
  <si>
    <t>Evette</t>
  </si>
  <si>
    <t>Trusty-Tart</t>
  </si>
  <si>
    <t>Tiso</t>
  </si>
  <si>
    <t>2000/12/23 05:00:00+00</t>
  </si>
  <si>
    <t>Ungard</t>
  </si>
  <si>
    <t>2008/02/07 05:00:00+00</t>
  </si>
  <si>
    <t>Trzcinka Jr</t>
  </si>
  <si>
    <t xml:space="preserve">Carmine </t>
  </si>
  <si>
    <t>Vignola</t>
  </si>
  <si>
    <t>2001/11/01 05:00:00+00</t>
  </si>
  <si>
    <t>Titus</t>
  </si>
  <si>
    <t>IT SHORT-TERM PROJECT MANAGER</t>
  </si>
  <si>
    <t>2007/02/24 05:00:00+00</t>
  </si>
  <si>
    <t>Tsakalas</t>
  </si>
  <si>
    <t>Vila</t>
  </si>
  <si>
    <t>Unitas</t>
  </si>
  <si>
    <t>Todd</t>
  </si>
  <si>
    <t>1989/12/18 05:00:00+00</t>
  </si>
  <si>
    <t>Tserkis</t>
  </si>
  <si>
    <t>Villaronga</t>
  </si>
  <si>
    <t>Upshur</t>
  </si>
  <si>
    <t>FINGERPRINT TECHNICIAN</t>
  </si>
  <si>
    <t>1990/04/24 04:00:00+00</t>
  </si>
  <si>
    <t xml:space="preserve">Chavers </t>
  </si>
  <si>
    <t xml:space="preserve">Latarsha </t>
  </si>
  <si>
    <t>Tshamba</t>
  </si>
  <si>
    <t>2003/10/21 04:00:00+00</t>
  </si>
  <si>
    <t xml:space="preserve">Fernando </t>
  </si>
  <si>
    <t>Villarreal</t>
  </si>
  <si>
    <t>Remigijus</t>
  </si>
  <si>
    <t>Urbonas</t>
  </si>
  <si>
    <t>Joanne</t>
  </si>
  <si>
    <t>TOWING ADMINISTRATIVE SERVICE</t>
  </si>
  <si>
    <t>2003/11/03 05:00:00+00</t>
  </si>
  <si>
    <t>Tubaya</t>
  </si>
  <si>
    <t xml:space="preserve">Israel </t>
  </si>
  <si>
    <t>Villodas</t>
  </si>
  <si>
    <t xml:space="preserve">Marcos </t>
  </si>
  <si>
    <t>Urena</t>
  </si>
  <si>
    <t>2009/07/30 04:00:00+00</t>
  </si>
  <si>
    <t>Tubman</t>
  </si>
  <si>
    <t>Uroza</t>
  </si>
  <si>
    <t>PROPERTY TRANSFER SUPERVISOR</t>
  </si>
  <si>
    <t xml:space="preserve">Laneika </t>
  </si>
  <si>
    <t xml:space="preserve">Tanesha </t>
  </si>
  <si>
    <t xml:space="preserve">Ahnna </t>
  </si>
  <si>
    <t>Viner</t>
  </si>
  <si>
    <t>A84403</t>
  </si>
  <si>
    <t>Urquhart</t>
  </si>
  <si>
    <t>Linvil</t>
  </si>
  <si>
    <t>Angeline</t>
  </si>
  <si>
    <t>Todman</t>
  </si>
  <si>
    <t>1995/03/15 05:00:00+00</t>
  </si>
  <si>
    <t>Tuck Jr</t>
  </si>
  <si>
    <t xml:space="preserve">Glennis </t>
  </si>
  <si>
    <t>Tuck</t>
  </si>
  <si>
    <t>Tucker Jr</t>
  </si>
  <si>
    <t>Alphonso</t>
  </si>
  <si>
    <t>Tucker</t>
  </si>
  <si>
    <t xml:space="preserve">Berlinda </t>
  </si>
  <si>
    <t>2011/01/25 05:00:00+00</t>
  </si>
  <si>
    <t>2001/09/13 04:00:00+00</t>
  </si>
  <si>
    <t>2000/07/13 04:00:00+00</t>
  </si>
  <si>
    <t>Leona</t>
  </si>
  <si>
    <t>Paulette</t>
  </si>
  <si>
    <t xml:space="preserve">Tiera </t>
  </si>
  <si>
    <t xml:space="preserve">Veda </t>
  </si>
  <si>
    <t>1974/10/28 05:00:00+00</t>
  </si>
  <si>
    <t>Vines</t>
  </si>
  <si>
    <t>1994/08/02 04:00:00+00</t>
  </si>
  <si>
    <t>2005/04/04 04:00:00+00</t>
  </si>
  <si>
    <t>Uruchima</t>
  </si>
  <si>
    <t>1973/07/17 04:00:00+00</t>
  </si>
  <si>
    <t>Tolentino</t>
  </si>
  <si>
    <t>1995/01/07 05:00:00+00</t>
  </si>
  <si>
    <t xml:space="preserve">Palestine </t>
  </si>
  <si>
    <t>Usilton</t>
  </si>
  <si>
    <t>DIR BUREAU OF ANIMAL CONTROL</t>
  </si>
  <si>
    <t>2010/07/01 04:00:00+00</t>
  </si>
  <si>
    <t xml:space="preserve">Katrena </t>
  </si>
  <si>
    <t>Toles</t>
  </si>
  <si>
    <t>Uttenreither III</t>
  </si>
  <si>
    <t>Kumasi</t>
  </si>
  <si>
    <t>Toleson</t>
  </si>
  <si>
    <t>Uttenreither</t>
  </si>
  <si>
    <t>1975/02/11 05:00:00+00</t>
  </si>
  <si>
    <t>Toliver</t>
  </si>
  <si>
    <t>1999/07/21 04:00:00+00</t>
  </si>
  <si>
    <t xml:space="preserve">Obinna </t>
  </si>
  <si>
    <t>Uzoma</t>
  </si>
  <si>
    <t>ENGINEER I</t>
  </si>
  <si>
    <t>Tolliver</t>
  </si>
  <si>
    <t>1998/07/06 04:00:00+00</t>
  </si>
  <si>
    <t>Tolson II</t>
  </si>
  <si>
    <t>1989/04/03 04:00:00+00</t>
  </si>
  <si>
    <t>Tolson</t>
  </si>
  <si>
    <t>1993/11/15 05:00:00+00</t>
  </si>
  <si>
    <t>Tomas</t>
  </si>
  <si>
    <t>Tomaschko Jr</t>
  </si>
  <si>
    <t>Tomaszewski</t>
  </si>
  <si>
    <t>1999/04/06 04:00:00+00</t>
  </si>
  <si>
    <t>Tominack</t>
  </si>
  <si>
    <t>Tomlin</t>
  </si>
  <si>
    <t>Tompori</t>
  </si>
  <si>
    <t>Tondeur</t>
  </si>
  <si>
    <t>Toney</t>
  </si>
  <si>
    <t>RECREATION LEADER I</t>
  </si>
  <si>
    <t>Tonnessen</t>
  </si>
  <si>
    <t>Tontrup</t>
  </si>
  <si>
    <t>Tooles</t>
  </si>
  <si>
    <t>Torain Jr</t>
  </si>
  <si>
    <t>Torain</t>
  </si>
  <si>
    <t xml:space="preserve">Tarik </t>
  </si>
  <si>
    <t>Toro-Munford</t>
  </si>
  <si>
    <t>2009/05/20 04:00:00+00</t>
  </si>
  <si>
    <t>Shanikka</t>
  </si>
  <si>
    <t>Torrence</t>
  </si>
  <si>
    <t>Sameer</t>
  </si>
  <si>
    <t>Vadera</t>
  </si>
  <si>
    <t>A65057</t>
  </si>
  <si>
    <t>Vaeth</t>
  </si>
  <si>
    <t>1993/04/13 04:00:00+00</t>
  </si>
  <si>
    <t xml:space="preserve">Lorell </t>
  </si>
  <si>
    <t>Vinson</t>
  </si>
  <si>
    <t xml:space="preserve">Tyresha </t>
  </si>
  <si>
    <t>2010/11/04 04:00:00+00</t>
  </si>
  <si>
    <t>Valenti</t>
  </si>
  <si>
    <t>Virella</t>
  </si>
  <si>
    <t>1979/06/25 04:00:00+00</t>
  </si>
  <si>
    <t xml:space="preserve">Norris </t>
  </si>
  <si>
    <t>Turnipseed</t>
  </si>
  <si>
    <t>Charlita</t>
  </si>
  <si>
    <t xml:space="preserve">Chester </t>
  </si>
  <si>
    <t>Virts Jr</t>
  </si>
  <si>
    <t>1979/07/03 04:00:00+00</t>
  </si>
  <si>
    <t>Turpin</t>
  </si>
  <si>
    <t>Omayra</t>
  </si>
  <si>
    <t>Vitak</t>
  </si>
  <si>
    <t>Turrentine</t>
  </si>
  <si>
    <t>Osvaldo</t>
  </si>
  <si>
    <t xml:space="preserve">Sam </t>
  </si>
  <si>
    <t>Vivino</t>
  </si>
  <si>
    <t>2011/02/23 05:00:00+00</t>
  </si>
  <si>
    <t>Melina</t>
  </si>
  <si>
    <t>Turtle</t>
  </si>
  <si>
    <t>SIGN PAINTER II</t>
  </si>
  <si>
    <t>1986/02/20 05:00:00+00</t>
  </si>
  <si>
    <t>Valenzia</t>
  </si>
  <si>
    <t xml:space="preserve">Mikel </t>
  </si>
  <si>
    <t>Valerio</t>
  </si>
  <si>
    <t>2001/08/23 04:00:00+00</t>
  </si>
  <si>
    <t>Valis</t>
  </si>
  <si>
    <t xml:space="preserve">Kristel </t>
  </si>
  <si>
    <t>Vallair</t>
  </si>
  <si>
    <t>1998/08/27 04:00:00+00</t>
  </si>
  <si>
    <t>Valle</t>
  </si>
  <si>
    <t>JUDGE'S WIDOW</t>
  </si>
  <si>
    <t>A37002</t>
  </si>
  <si>
    <t>Van Cuyk</t>
  </si>
  <si>
    <t>Van Dommelen Jr</t>
  </si>
  <si>
    <t>Van Dyke</t>
  </si>
  <si>
    <t xml:space="preserve">Garrett </t>
  </si>
  <si>
    <t>Van Essen III</t>
  </si>
  <si>
    <t>Van Gelder</t>
  </si>
  <si>
    <t>Van Landingham</t>
  </si>
  <si>
    <t>Van Splinter</t>
  </si>
  <si>
    <t>1993/07/26 04:00:00+00</t>
  </si>
  <si>
    <t xml:space="preserve">Paris </t>
  </si>
  <si>
    <t>VanBuren</t>
  </si>
  <si>
    <t>Nicole</t>
  </si>
  <si>
    <t>Vlamis</t>
  </si>
  <si>
    <t>Tusa</t>
  </si>
  <si>
    <t>Vlard</t>
  </si>
  <si>
    <t>Vodarick</t>
  </si>
  <si>
    <t xml:space="preserve">Bradly </t>
  </si>
  <si>
    <t>Tuthill</t>
  </si>
  <si>
    <t>2005/08/16 04:00:00+00</t>
  </si>
  <si>
    <t>Tutt</t>
  </si>
  <si>
    <t>Voelker</t>
  </si>
  <si>
    <t>2001/07/16 04:00:00+00</t>
  </si>
  <si>
    <t>Vogt</t>
  </si>
  <si>
    <t>1980/11/26 05:00:00+00</t>
  </si>
  <si>
    <t>Tuttle</t>
  </si>
  <si>
    <t>Void</t>
  </si>
  <si>
    <t>Tydings</t>
  </si>
  <si>
    <t>NATURALIST</t>
  </si>
  <si>
    <t>2002/10/26 04:00:00+00</t>
  </si>
  <si>
    <t>Tyler</t>
  </si>
  <si>
    <t>Volatile</t>
  </si>
  <si>
    <t>1980/08/15 04:00:00+00</t>
  </si>
  <si>
    <t>Volk</t>
  </si>
  <si>
    <t>1971/06/18 04:00:00+00</t>
  </si>
  <si>
    <t>Watkins</t>
  </si>
  <si>
    <t>1969/01/16 05:00:00+00</t>
  </si>
  <si>
    <t>2003/10/02 04:00:00+00</t>
  </si>
  <si>
    <t xml:space="preserve">Terrod </t>
  </si>
  <si>
    <t>SWIMMING POOL MANAGER</t>
  </si>
  <si>
    <t>2005/06/25 04:00:00+00</t>
  </si>
  <si>
    <t xml:space="preserve">Torriana </t>
  </si>
  <si>
    <t>Tyrell</t>
  </si>
  <si>
    <t>Watkowski Jr</t>
  </si>
  <si>
    <t>2006/03/18 05:00:00+00</t>
  </si>
  <si>
    <t>Watson 3rd</t>
  </si>
  <si>
    <t>Watson III</t>
  </si>
  <si>
    <t>Watson Jr</t>
  </si>
  <si>
    <t>A99352</t>
  </si>
  <si>
    <t>1991/04/03 05:00:00+00</t>
  </si>
  <si>
    <t>Watson</t>
  </si>
  <si>
    <t>DIRECTOR ADOLESCENT &amp; REPRODUC</t>
  </si>
  <si>
    <t>1988/01/04 05:00:00+00</t>
  </si>
  <si>
    <t>Gilbert</t>
  </si>
  <si>
    <t>2000/03/23 05:00:00+00</t>
  </si>
  <si>
    <t xml:space="preserve">Jada </t>
  </si>
  <si>
    <t xml:space="preserve">Loretta </t>
  </si>
  <si>
    <t>1988/10/06 04:00:00+00</t>
  </si>
  <si>
    <t>Watson-Dorsey</t>
  </si>
  <si>
    <t xml:space="preserve">Earley </t>
  </si>
  <si>
    <t>Watts Jr</t>
  </si>
  <si>
    <t>2000/11/09 05:00:00+00</t>
  </si>
  <si>
    <t xml:space="preserve">Dena' </t>
  </si>
  <si>
    <t>Watts</t>
  </si>
  <si>
    <t>Noland</t>
  </si>
  <si>
    <t>1999/09/30 04:00:00+00</t>
  </si>
  <si>
    <t>Wallace</t>
  </si>
  <si>
    <t xml:space="preserve">Gilda </t>
  </si>
  <si>
    <t>Weaver</t>
  </si>
  <si>
    <t>1972/07/26 04:00:00+00</t>
  </si>
  <si>
    <t xml:space="preserve">Thaddeus </t>
  </si>
  <si>
    <t>Watulak</t>
  </si>
  <si>
    <t>Waugh Jr</t>
  </si>
  <si>
    <t>Way</t>
  </si>
  <si>
    <t>Waybright</t>
  </si>
  <si>
    <t>1999/05/06 04:00:00+00</t>
  </si>
  <si>
    <t>Wayman</t>
  </si>
  <si>
    <t>2004/06/07 04:00:00+00</t>
  </si>
  <si>
    <t>Waymon Dukes</t>
  </si>
  <si>
    <t>Waymon</t>
  </si>
  <si>
    <t>Lavonne</t>
  </si>
  <si>
    <t>Weathers</t>
  </si>
  <si>
    <t>2002/04/29 04:00:00+00</t>
  </si>
  <si>
    <t xml:space="preserve">Ivory </t>
  </si>
  <si>
    <t>Weathersbee</t>
  </si>
  <si>
    <t>Walker</t>
  </si>
  <si>
    <t>Wein</t>
  </si>
  <si>
    <t xml:space="preserve">Junitha </t>
  </si>
  <si>
    <t>Washington</t>
  </si>
  <si>
    <t>Weingarten</t>
  </si>
  <si>
    <t xml:space="preserve">Pierre </t>
  </si>
  <si>
    <t>PUBLIC HEALTH DENTIST</t>
  </si>
  <si>
    <t>Von Berger</t>
  </si>
  <si>
    <t>Weinreich Jr</t>
  </si>
  <si>
    <t xml:space="preserve">Charlemayne </t>
  </si>
  <si>
    <t>Vondrasek</t>
  </si>
  <si>
    <t>2004/02/14 05:00:00+00</t>
  </si>
  <si>
    <t>Weisburger</t>
  </si>
  <si>
    <t xml:space="preserve">Kenyatta </t>
  </si>
  <si>
    <t>Webb Sr</t>
  </si>
  <si>
    <t>2003/02/09 05:00:00+00</t>
  </si>
  <si>
    <t>2002/10/25 04:00:00+00</t>
  </si>
  <si>
    <t>Voorhees</t>
  </si>
  <si>
    <t>Weisel</t>
  </si>
  <si>
    <t>1986/02/11 05:00:00+00</t>
  </si>
  <si>
    <t>Webb</t>
  </si>
  <si>
    <t>1992/05/08 04:00:00+00</t>
  </si>
  <si>
    <t>2009/05/30 04:00:00+00</t>
  </si>
  <si>
    <t>Weisfeld</t>
  </si>
  <si>
    <t xml:space="preserve">Syreese </t>
  </si>
  <si>
    <t>1980/09/30 04:00:00+00</t>
  </si>
  <si>
    <t xml:space="preserve">Kern </t>
  </si>
  <si>
    <t>Earline</t>
  </si>
  <si>
    <t>Ward</t>
  </si>
  <si>
    <t>Coretta</t>
  </si>
  <si>
    <t xml:space="preserve">Corinthia </t>
  </si>
  <si>
    <t xml:space="preserve">DaQuantay </t>
  </si>
  <si>
    <t xml:space="preserve">Darrilynn </t>
  </si>
  <si>
    <t>PRE-TRIAL COMMUNITY SERVICE CO</t>
  </si>
  <si>
    <t>Court Reporter</t>
  </si>
  <si>
    <t>1968/09/09 04:00:00+00</t>
  </si>
  <si>
    <t>1985/06/24 04:00:00+00</t>
  </si>
  <si>
    <t xml:space="preserve">Elbert </t>
  </si>
  <si>
    <t xml:space="preserve">Inger </t>
  </si>
  <si>
    <t>2006/01/09 05:00:00+00</t>
  </si>
  <si>
    <t xml:space="preserve">Linwood </t>
  </si>
  <si>
    <t>1981/04/21 04:00:00+00</t>
  </si>
  <si>
    <t>Marie</t>
  </si>
  <si>
    <t xml:space="preserve">Niketta </t>
  </si>
  <si>
    <t>Ondra</t>
  </si>
  <si>
    <t xml:space="preserve">Talien </t>
  </si>
  <si>
    <t xml:space="preserve">Termarra </t>
  </si>
  <si>
    <t xml:space="preserve">Tonelle </t>
  </si>
  <si>
    <t>2010/03/04 05:00:00+00</t>
  </si>
  <si>
    <t>Victoria</t>
  </si>
  <si>
    <t>1985/11/06 05:00:00+00</t>
  </si>
  <si>
    <t>Zecharah</t>
  </si>
  <si>
    <t>LIBRARY WIDE AREA NETWORK ADMI</t>
  </si>
  <si>
    <t>Walkins</t>
  </si>
  <si>
    <t>Wall</t>
  </si>
  <si>
    <t>1989/08/07 04:00:00+00</t>
  </si>
  <si>
    <t>1978/08/05 04:00:00+00</t>
  </si>
  <si>
    <t>Wallace Jr</t>
  </si>
  <si>
    <t>Benjamin</t>
  </si>
  <si>
    <t>Bruce</t>
  </si>
  <si>
    <t>1989/04/01 05:00:00+00</t>
  </si>
  <si>
    <t>A06012</t>
  </si>
  <si>
    <t>1973/05/30 04:00:00+00</t>
  </si>
  <si>
    <t>Fire Captain ALS</t>
  </si>
  <si>
    <t>1990/04/02 04:00:00+00</t>
  </si>
  <si>
    <t xml:space="preserve">Joanne </t>
  </si>
  <si>
    <t>Voss</t>
  </si>
  <si>
    <t>Votruba</t>
  </si>
  <si>
    <t>1993/09/14 04:00:00+00</t>
  </si>
  <si>
    <t>Votta</t>
  </si>
  <si>
    <t>Weissner</t>
  </si>
  <si>
    <t xml:space="preserve">Chanel </t>
  </si>
  <si>
    <t>Waller</t>
  </si>
  <si>
    <t>Predrag</t>
  </si>
  <si>
    <t>Vujatovic</t>
  </si>
  <si>
    <t>2006/11/24 05:00:00+00</t>
  </si>
  <si>
    <t>Welborn</t>
  </si>
  <si>
    <t>A68009</t>
  </si>
  <si>
    <t>1991/10/10 04:00:00+00</t>
  </si>
  <si>
    <t>W Nearing</t>
  </si>
  <si>
    <t>SCHOOL HEALTH AIDE</t>
  </si>
  <si>
    <t>1968/02/01 05:00:00+00</t>
  </si>
  <si>
    <t xml:space="preserve">Ongenette </t>
  </si>
  <si>
    <t>1993/10/27 04:00:00+00</t>
  </si>
  <si>
    <t xml:space="preserve">Keonna </t>
  </si>
  <si>
    <t>2006/07/19 04:00:00+00</t>
  </si>
  <si>
    <t>Saundra</t>
  </si>
  <si>
    <t>1987/02/25 05:00:00+00</t>
  </si>
  <si>
    <t>Waajid</t>
  </si>
  <si>
    <t>Welch Jr</t>
  </si>
  <si>
    <t>1996/09/30 04:00:00+00</t>
  </si>
  <si>
    <t>1986/10/30 05:00:00+00</t>
  </si>
  <si>
    <t>Wachira</t>
  </si>
  <si>
    <t>NUTRITIONIST</t>
  </si>
  <si>
    <t>Wallner</t>
  </si>
  <si>
    <t>1983/03/10 05:00:00+00</t>
  </si>
  <si>
    <t>Webber</t>
  </si>
  <si>
    <t>1984/11/08 05:00:00+00</t>
  </si>
  <si>
    <t>Waclawiw</t>
  </si>
  <si>
    <t>1979/07/26 04:00:00+00</t>
  </si>
  <si>
    <t xml:space="preserve">Scottie </t>
  </si>
  <si>
    <t>Wallring Jr</t>
  </si>
  <si>
    <t>2001/03/15 05:00:00+00</t>
  </si>
  <si>
    <t>Weldon</t>
  </si>
  <si>
    <t>1989/06/12 04:00:00+00</t>
  </si>
  <si>
    <t>1985/03/04 05:00:00+00</t>
  </si>
  <si>
    <t xml:space="preserve">Essence </t>
  </si>
  <si>
    <t>Waddell</t>
  </si>
  <si>
    <t>1999/12/06 05:00:00+00</t>
  </si>
  <si>
    <t>1993/06/21 04:00:00+00</t>
  </si>
  <si>
    <t>Walls</t>
  </si>
  <si>
    <t>LICENSED PRACTICAL NURSE</t>
  </si>
  <si>
    <t>1994/01/10 05:00:00+00</t>
  </si>
  <si>
    <t>Welling III</t>
  </si>
  <si>
    <t>Welling</t>
  </si>
  <si>
    <t>Wells</t>
  </si>
  <si>
    <t>Instrumentation Tech Supv I</t>
  </si>
  <si>
    <t xml:space="preserve">Co </t>
  </si>
  <si>
    <t>1999/05/27 04:00:00+00</t>
  </si>
  <si>
    <t xml:space="preserve">Derick </t>
  </si>
  <si>
    <t>1974/03/18 05:00:00+00</t>
  </si>
  <si>
    <t>MEDIA PRODUCER DIRECTOR II</t>
  </si>
  <si>
    <t>1994/08/01 04:00:00+00</t>
  </si>
  <si>
    <t xml:space="preserve">Shykia </t>
  </si>
  <si>
    <t>Welsh</t>
  </si>
  <si>
    <t>2004/07/19 04:00:00+00</t>
  </si>
  <si>
    <t>1979/05/16 04:00:00+00</t>
  </si>
  <si>
    <t>Kyle</t>
  </si>
  <si>
    <t>Wendekier</t>
  </si>
  <si>
    <t>Wenger</t>
  </si>
  <si>
    <t>1970/04/06 04:00:00+00</t>
  </si>
  <si>
    <t>Wenzel</t>
  </si>
  <si>
    <t>1982/04/08 04:00:00+00</t>
  </si>
  <si>
    <t>Werner Jr</t>
  </si>
  <si>
    <t>Werner</t>
  </si>
  <si>
    <t>Peggy</t>
  </si>
  <si>
    <t>1973/07/31 04:00:00+00</t>
  </si>
  <si>
    <t>Wescott</t>
  </si>
  <si>
    <t>1991/01/16 05:00:00+00</t>
  </si>
  <si>
    <t>Wesson</t>
  </si>
  <si>
    <t>1971/03/15 05:00:00+00</t>
  </si>
  <si>
    <t>West Jr</t>
  </si>
  <si>
    <t>1975/11/10 05:00:00+00</t>
  </si>
  <si>
    <t>Betty</t>
  </si>
  <si>
    <t>West Perry</t>
  </si>
  <si>
    <t>West Shipley</t>
  </si>
  <si>
    <t>1970/09/08 04:00:00+00</t>
  </si>
  <si>
    <t xml:space="preserve">Robinette </t>
  </si>
  <si>
    <t>West White</t>
  </si>
  <si>
    <t>1970/01/12 05:00:00+00</t>
  </si>
  <si>
    <t>West</t>
  </si>
  <si>
    <t xml:space="preserve">Evon </t>
  </si>
  <si>
    <t>Phernilla</t>
  </si>
  <si>
    <t>1986/08/30 04:00:00+00</t>
  </si>
  <si>
    <t>2001/11/27 05:00:00+00</t>
  </si>
  <si>
    <t xml:space="preserve">Donn </t>
  </si>
  <si>
    <t>Waddy</t>
  </si>
  <si>
    <t>1991/02/19 05:00:00+00</t>
  </si>
  <si>
    <t>Walrath</t>
  </si>
  <si>
    <t>2000/06/15 04:00:00+00</t>
  </si>
  <si>
    <t>Walsh</t>
  </si>
  <si>
    <t xml:space="preserve">Waltia </t>
  </si>
  <si>
    <t>LIAISON OFFICER II</t>
  </si>
  <si>
    <t>LIBRARY COMPUTER SYSTEMS ADMIN</t>
  </si>
  <si>
    <t>Weber</t>
  </si>
  <si>
    <t xml:space="preserve">Tammica </t>
  </si>
  <si>
    <t>Wade</t>
  </si>
  <si>
    <t>1987/01/08 05:00:00+00</t>
  </si>
  <si>
    <t xml:space="preserve">Kenyona </t>
  </si>
  <si>
    <t>2007/07/17 04:00:00+00</t>
  </si>
  <si>
    <t>1999/04/05 04:00:00+00</t>
  </si>
  <si>
    <t>Teayna</t>
  </si>
  <si>
    <t xml:space="preserve">Latonia </t>
  </si>
  <si>
    <t>Walston</t>
  </si>
  <si>
    <t>1992/11/30 05:00:00+00</t>
  </si>
  <si>
    <t xml:space="preserve">Joe </t>
  </si>
  <si>
    <t>PC SUPPORT TECHNICIAN SUPERVIS</t>
  </si>
  <si>
    <t>1981/05/18 04:00:00+00</t>
  </si>
  <si>
    <t>Wagerman</t>
  </si>
  <si>
    <t>Wagner</t>
  </si>
  <si>
    <t>1978/03/06 05:00:00+00</t>
  </si>
  <si>
    <t>WASTE WATER PLANT MANAGER</t>
  </si>
  <si>
    <t>1970/12/10 05:00:00+00</t>
  </si>
  <si>
    <t>1982/11/05 05:00:00+00</t>
  </si>
  <si>
    <t>1996/07/23 04:00:00+00</t>
  </si>
  <si>
    <t>Gene</t>
  </si>
  <si>
    <t>Wagstaff Jr</t>
  </si>
  <si>
    <t>Wagster Jr</t>
  </si>
  <si>
    <t>Wainaina</t>
  </si>
  <si>
    <t>2006/05/18 04:00:00+00</t>
  </si>
  <si>
    <t>Wainwright</t>
  </si>
  <si>
    <t>EMERGENCY MEDICAL SUPPLY COORD</t>
  </si>
  <si>
    <t>Sameerah</t>
  </si>
  <si>
    <t>Wajid Chamblee</t>
  </si>
  <si>
    <t>Waker</t>
  </si>
  <si>
    <t>Waldman</t>
  </si>
  <si>
    <t>1990/11/23 05:00:00+00</t>
  </si>
  <si>
    <t>2003/09/30 04:00:00+00</t>
  </si>
  <si>
    <t>Walford Cheeks</t>
  </si>
  <si>
    <t>1985/02/04 05:00:00+00</t>
  </si>
  <si>
    <t>Walford Jr</t>
  </si>
  <si>
    <t xml:space="preserve">Damion </t>
  </si>
  <si>
    <t>Walford</t>
  </si>
  <si>
    <t>Walker Jr</t>
  </si>
  <si>
    <t>1982/08/05 04:00:00+00</t>
  </si>
  <si>
    <t>Walker V</t>
  </si>
  <si>
    <t>2006/10/16 04:00:00+00</t>
  </si>
  <si>
    <t xml:space="preserve">Barney </t>
  </si>
  <si>
    <t>1974/12/30 05:00:00+00</t>
  </si>
  <si>
    <t xml:space="preserve">Lemmella </t>
  </si>
  <si>
    <t xml:space="preserve">Rudolf </t>
  </si>
  <si>
    <t>Walter IV</t>
  </si>
  <si>
    <t>Webster III</t>
  </si>
  <si>
    <t>Walter Jr</t>
  </si>
  <si>
    <t>Donna</t>
  </si>
  <si>
    <t>Webster</t>
  </si>
  <si>
    <t>2004/06/17 04:00:00+00</t>
  </si>
  <si>
    <t>2010/10/29 04:00:00+00</t>
  </si>
  <si>
    <t xml:space="preserve">Sherri </t>
  </si>
  <si>
    <t>Washington-Smith</t>
  </si>
  <si>
    <t>2001/10/13 04:00:00+00</t>
  </si>
  <si>
    <t>Wasson</t>
  </si>
  <si>
    <t>Wassum</t>
  </si>
  <si>
    <t>Waszelewski</t>
  </si>
  <si>
    <t>Waters Jr</t>
  </si>
  <si>
    <t>2004/07/06 04:00:00+00</t>
  </si>
  <si>
    <t>Waters</t>
  </si>
  <si>
    <t>1983/09/26 04:00:00+00</t>
  </si>
  <si>
    <t>Rachel</t>
  </si>
  <si>
    <t>Ronnie</t>
  </si>
  <si>
    <t xml:space="preserve">Stefan </t>
  </si>
  <si>
    <t>Watford III</t>
  </si>
  <si>
    <t>Watford</t>
  </si>
  <si>
    <t>Clarence</t>
  </si>
  <si>
    <t>1989/02/14 05:00:00+00</t>
  </si>
  <si>
    <t>1989/01/03 05:00:00+00</t>
  </si>
  <si>
    <t>1995/02/06 05:00:00+00</t>
  </si>
  <si>
    <t xml:space="preserve">Darcia </t>
  </si>
  <si>
    <t>Wathen</t>
  </si>
  <si>
    <t>Watkins Bey</t>
  </si>
  <si>
    <t>1996/11/19 05:00:00+00</t>
  </si>
  <si>
    <t>1981/11/04 05:00:00+00</t>
  </si>
  <si>
    <t xml:space="preserve">Lavetta </t>
  </si>
  <si>
    <t>ADM COORDINATOR</t>
  </si>
  <si>
    <t xml:space="preserve">Merri </t>
  </si>
  <si>
    <t>Gertrude</t>
  </si>
  <si>
    <t>Weddington</t>
  </si>
  <si>
    <t>CIVIL ENGINEERING DRAFTING SUP</t>
  </si>
  <si>
    <t>1952/06/23 04:00:00+00</t>
  </si>
  <si>
    <t>1984/12/30 05:00:00+00</t>
  </si>
  <si>
    <t>Walters Jr</t>
  </si>
  <si>
    <t>1987/01/06 05:00:00+00</t>
  </si>
  <si>
    <t>Weeks Jr</t>
  </si>
  <si>
    <t>1976/11/12 05:00:00+00</t>
  </si>
  <si>
    <t>Rollin</t>
  </si>
  <si>
    <t>Weeks</t>
  </si>
  <si>
    <t>1978/08/31 04:00:00+00</t>
  </si>
  <si>
    <t xml:space="preserve">Lilia </t>
  </si>
  <si>
    <t>1980/12/15 05:00:00+00</t>
  </si>
  <si>
    <t>1978/09/07 04:00:00+00</t>
  </si>
  <si>
    <t>1977/09/19 04:00:00+00</t>
  </si>
  <si>
    <t>Weems</t>
  </si>
  <si>
    <t>1999/02/01 05:00:00+00</t>
  </si>
  <si>
    <t>1998/06/22 04:00:00+00</t>
  </si>
  <si>
    <t>Weese Jr</t>
  </si>
  <si>
    <t>1992/05/07 04:00:00+00</t>
  </si>
  <si>
    <t>Weese</t>
  </si>
  <si>
    <t>Weglein</t>
  </si>
  <si>
    <t>Weh</t>
  </si>
  <si>
    <t>Wehner</t>
  </si>
  <si>
    <t>Wehrman Jr</t>
  </si>
  <si>
    <t>Wehrman</t>
  </si>
  <si>
    <t>Weichert</t>
  </si>
  <si>
    <t>2001/07/12 04:00:00+00</t>
  </si>
  <si>
    <t>Weigman</t>
  </si>
  <si>
    <t xml:space="preserve">Clark </t>
  </si>
  <si>
    <t>Weikers</t>
  </si>
  <si>
    <t>1975/03/31 05:00:00+00</t>
  </si>
  <si>
    <t>Weil</t>
  </si>
  <si>
    <t>1976/05/13 04:00:00+00</t>
  </si>
  <si>
    <t>2003/10/08 04:00:00+00</t>
  </si>
  <si>
    <t>Walters Sr.</t>
  </si>
  <si>
    <t>2005/04/18 04:00:00+00</t>
  </si>
  <si>
    <t>Walters</t>
  </si>
  <si>
    <t>1983/07/25 04:00:00+00</t>
  </si>
  <si>
    <t xml:space="preserve">Winston </t>
  </si>
  <si>
    <t>Walton</t>
  </si>
  <si>
    <t>2008/10/02 04:00:00+00</t>
  </si>
  <si>
    <t>2000/06/08 04:00:00+00</t>
  </si>
  <si>
    <t>1996/12/11 05:00:00+00</t>
  </si>
  <si>
    <t>Wancowicz</t>
  </si>
  <si>
    <t>1976/04/01 05:00:00+00</t>
  </si>
  <si>
    <t>Wang</t>
  </si>
  <si>
    <t>2003/06/17 04:00:00+00</t>
  </si>
  <si>
    <t>Wanner</t>
  </si>
  <si>
    <t>2005/05/12 04:00:00+00</t>
  </si>
  <si>
    <t>Warczynski</t>
  </si>
  <si>
    <t>Marcellus</t>
  </si>
  <si>
    <t>Ward III</t>
  </si>
  <si>
    <t>Ward Jr</t>
  </si>
  <si>
    <t>Ward Jr.</t>
  </si>
  <si>
    <t>2008/02/01 05:00:00+00</t>
  </si>
  <si>
    <t xml:space="preserve">Danti </t>
  </si>
  <si>
    <t>1999/05/04 04:00:00+00</t>
  </si>
  <si>
    <t>Reggie</t>
  </si>
  <si>
    <t>Ware Jr</t>
  </si>
  <si>
    <t>Ware</t>
  </si>
  <si>
    <t>2008/12/11 05:00:00+00</t>
  </si>
  <si>
    <t xml:space="preserve">Blake </t>
  </si>
  <si>
    <t>Wareheim</t>
  </si>
  <si>
    <t>Warehime</t>
  </si>
  <si>
    <t>Warfield</t>
  </si>
  <si>
    <t>A99420</t>
  </si>
  <si>
    <t>1990/08/07 04:00:00+00</t>
  </si>
  <si>
    <t>Warner</t>
  </si>
  <si>
    <t>Warnick</t>
  </si>
  <si>
    <t>Criminalist III Drug Analysis</t>
  </si>
  <si>
    <t>Warren Jr</t>
  </si>
  <si>
    <t>Roosevelt</t>
  </si>
  <si>
    <t>1990/06/29 04:00:00+00</t>
  </si>
  <si>
    <t>2010/08/24 04:00:00+00</t>
  </si>
  <si>
    <t xml:space="preserve">Lillian </t>
  </si>
  <si>
    <t>2010/06/25 04:00:00+00</t>
  </si>
  <si>
    <t xml:space="preserve">Twana </t>
  </si>
  <si>
    <t>2002/03/21 05:00:00+00</t>
  </si>
  <si>
    <t>Warriner</t>
  </si>
  <si>
    <t>Warrington</t>
  </si>
  <si>
    <t>Washington Jr</t>
  </si>
  <si>
    <t>Washington Moore</t>
  </si>
  <si>
    <t>1971/12/07 05:00:00+00</t>
  </si>
  <si>
    <t>2007/09/07 04:00:00+00</t>
  </si>
  <si>
    <t xml:space="preserve">Darschell </t>
  </si>
  <si>
    <t>2006/09/06 04:00:00+00</t>
  </si>
  <si>
    <t>CHAIRMAN BMZA</t>
  </si>
  <si>
    <t>2008/04/17 04:00:00+00</t>
  </si>
  <si>
    <t>2003/01/08 05:00:00+00</t>
  </si>
  <si>
    <t>Williams Jr</t>
  </si>
  <si>
    <t xml:space="preserve">Chiquita </t>
  </si>
  <si>
    <t>White</t>
  </si>
  <si>
    <t>1993/03/01 05:00:00+00</t>
  </si>
  <si>
    <t>Fire Captain OEM</t>
  </si>
  <si>
    <t>Wadell</t>
  </si>
  <si>
    <t>Williams Sr</t>
  </si>
  <si>
    <t>Williams Stuckey</t>
  </si>
  <si>
    <t xml:space="preserve">Desimen </t>
  </si>
  <si>
    <t>Williams</t>
  </si>
  <si>
    <t xml:space="preserve">Abani </t>
  </si>
  <si>
    <t>Lassell</t>
  </si>
  <si>
    <t>ENGINEERING ASSOCIATE SUPERVIS</t>
  </si>
  <si>
    <t>1987/11/03 05:00:00+00</t>
  </si>
  <si>
    <t xml:space="preserve">Laurzette </t>
  </si>
  <si>
    <t>Dorrel</t>
  </si>
  <si>
    <t>Rickie</t>
  </si>
  <si>
    <t>1998/01/02 05:00:00+00</t>
  </si>
  <si>
    <t>Bobbie</t>
  </si>
  <si>
    <t>White-Graves</t>
  </si>
  <si>
    <t>1983/06/22 04:00:00+00</t>
  </si>
  <si>
    <t>1992/10/15 04:00:00+00</t>
  </si>
  <si>
    <t>Shawndria</t>
  </si>
  <si>
    <t>2001/01/18 05:00:00+00</t>
  </si>
  <si>
    <t xml:space="preserve">Shera </t>
  </si>
  <si>
    <t>2010/04/14 04:00:00+00</t>
  </si>
  <si>
    <t>2000/10/28 04:00:00+00</t>
  </si>
  <si>
    <t>1988/09/12 04:00:00+00</t>
  </si>
  <si>
    <t>OFFICE SERVICES ASSISTANT I SA</t>
  </si>
  <si>
    <t>2006/02/14 05:00:00+00</t>
  </si>
  <si>
    <t>1995/12/26 05:00:00+00</t>
  </si>
  <si>
    <t xml:space="preserve">Tamarra </t>
  </si>
  <si>
    <t xml:space="preserve">Tenyka </t>
  </si>
  <si>
    <t>2008/10/08 04:00:00+00</t>
  </si>
  <si>
    <t xml:space="preserve">Thomasa </t>
  </si>
  <si>
    <t>1987/06/13 04:00:00+00</t>
  </si>
  <si>
    <t>2006/12/13 05:00:00+00</t>
  </si>
  <si>
    <t>1989/10/04 04:00:00+00</t>
  </si>
  <si>
    <t xml:space="preserve">Tirokah </t>
  </si>
  <si>
    <t>CAPITAL PLANNING ANALYST</t>
  </si>
  <si>
    <t>Toyia</t>
  </si>
  <si>
    <t>Tujuana</t>
  </si>
  <si>
    <t>1974/04/08 04:00:00+00</t>
  </si>
  <si>
    <t>1976/04/03 05:00:00+00</t>
  </si>
  <si>
    <t>Fire Captain EMS CRT</t>
  </si>
  <si>
    <t>1979/02/01 05:00:00+00</t>
  </si>
  <si>
    <t xml:space="preserve">Willinette </t>
  </si>
  <si>
    <t>Williams-Branfor</t>
  </si>
  <si>
    <t>SOCIAL POLICY AND PROGRAM ANAL</t>
  </si>
  <si>
    <t>1980/05/01 04:00:00+00</t>
  </si>
  <si>
    <t xml:space="preserve">Jovon </t>
  </si>
  <si>
    <t>Williamson Sr</t>
  </si>
  <si>
    <t>Brad</t>
  </si>
  <si>
    <t>Williamson</t>
  </si>
  <si>
    <t xml:space="preserve">Danai </t>
  </si>
  <si>
    <t>1992/01/20 05:00:00+00</t>
  </si>
  <si>
    <t>Chawntay</t>
  </si>
  <si>
    <t>2002/08/22 04:00:00+00</t>
  </si>
  <si>
    <t>Josephus</t>
  </si>
  <si>
    <t>Willis III</t>
  </si>
  <si>
    <t>Wiggins</t>
  </si>
  <si>
    <t>2000/11/29 05:00:00+00</t>
  </si>
  <si>
    <t xml:space="preserve">Desia </t>
  </si>
  <si>
    <t>Faminta</t>
  </si>
  <si>
    <t xml:space="preserve">Latischa </t>
  </si>
  <si>
    <t xml:space="preserve">Domonique </t>
  </si>
  <si>
    <t>2006/05/11 04:00:00+00</t>
  </si>
  <si>
    <t>Whitehead</t>
  </si>
  <si>
    <t xml:space="preserve">Ganna </t>
  </si>
  <si>
    <t>2007/08/15 04:00:00+00</t>
  </si>
  <si>
    <t>CUSTODIAL WORKER II</t>
  </si>
  <si>
    <t>1988/08/25 04:00:00+00</t>
  </si>
  <si>
    <t>1984/05/07 04:00:00+00</t>
  </si>
  <si>
    <t>1967/10/24 04:00:00+00</t>
  </si>
  <si>
    <t xml:space="preserve">Ivan </t>
  </si>
  <si>
    <t>1978/12/04 05:00:00+00</t>
  </si>
  <si>
    <t>TOWING LOT SUPERINTENDENT</t>
  </si>
  <si>
    <t>1981/09/29 04:00:00+00</t>
  </si>
  <si>
    <t xml:space="preserve">Donnell </t>
  </si>
  <si>
    <t>2001/01/25 05:00:00+00</t>
  </si>
  <si>
    <t>2004/09/21 04:00:00+00</t>
  </si>
  <si>
    <t xml:space="preserve">Namon </t>
  </si>
  <si>
    <t>Wigley</t>
  </si>
  <si>
    <t xml:space="preserve">Marceliana </t>
  </si>
  <si>
    <t>2007/07/08 04:00:00+00</t>
  </si>
  <si>
    <t>Westbrook</t>
  </si>
  <si>
    <t>Wilburn</t>
  </si>
  <si>
    <t>Wilczynski</t>
  </si>
  <si>
    <t>1974/06/17 04:00:00+00</t>
  </si>
  <si>
    <t>Wildberger</t>
  </si>
  <si>
    <t>Wilder Jr</t>
  </si>
  <si>
    <t>Wilder</t>
  </si>
  <si>
    <t>1977/10/03 04:00:00+00</t>
  </si>
  <si>
    <t xml:space="preserve">Sherice </t>
  </si>
  <si>
    <t>1974/02/12 05:00:00+00</t>
  </si>
  <si>
    <t xml:space="preserve">Lynea </t>
  </si>
  <si>
    <t>Wilford</t>
  </si>
  <si>
    <t>Wilhelm</t>
  </si>
  <si>
    <t>1992/11/24 05:00:00+00</t>
  </si>
  <si>
    <t>Wilhide</t>
  </si>
  <si>
    <t>SENIOR PARALEGAL SAO</t>
  </si>
  <si>
    <t>1980/06/16 04:00:00+00</t>
  </si>
  <si>
    <t>Wilhite</t>
  </si>
  <si>
    <t>AVIONICS TECHNICIAN</t>
  </si>
  <si>
    <t>Wilhoit</t>
  </si>
  <si>
    <t>1976/02/09 05:00:00+00</t>
  </si>
  <si>
    <t xml:space="preserve">Candace </t>
  </si>
  <si>
    <t>Wilkerson</t>
  </si>
  <si>
    <t>ADMINISTRATIVE OFFICER II</t>
  </si>
  <si>
    <t>Laverta</t>
  </si>
  <si>
    <t>Wilkes Jr</t>
  </si>
  <si>
    <t>Wilkes</t>
  </si>
  <si>
    <t>2000/11/28 05:00:00+00</t>
  </si>
  <si>
    <t xml:space="preserve">Lestine </t>
  </si>
  <si>
    <t>Wilkins Bailey</t>
  </si>
  <si>
    <t xml:space="preserve">A </t>
  </si>
  <si>
    <t>Wilkins</t>
  </si>
  <si>
    <t>1978/06/28 04:00:00+00</t>
  </si>
  <si>
    <t xml:space="preserve">Chirelle </t>
  </si>
  <si>
    <t>1986/06/16 04:00:00+00</t>
  </si>
  <si>
    <t xml:space="preserve">Shanntel </t>
  </si>
  <si>
    <t>Will</t>
  </si>
  <si>
    <t>1991/05/23 04:00:00+00</t>
  </si>
  <si>
    <t>Willard</t>
  </si>
  <si>
    <t>Willemain</t>
  </si>
  <si>
    <t>PROPERTY LOCATION SUPV</t>
  </si>
  <si>
    <t>Williams Brown</t>
  </si>
  <si>
    <t>Williams III</t>
  </si>
  <si>
    <t>Grant</t>
  </si>
  <si>
    <t>SUPERINTENDENT OPERATIONS</t>
  </si>
  <si>
    <t>Vickie</t>
  </si>
  <si>
    <t>Donnie</t>
  </si>
  <si>
    <t>Whitfield Jr.</t>
  </si>
  <si>
    <t>Whitfield</t>
  </si>
  <si>
    <t xml:space="preserve">Marlo </t>
  </si>
  <si>
    <t>2006/02/23 05:00:00+00</t>
  </si>
  <si>
    <t xml:space="preserve">Archie </t>
  </si>
  <si>
    <t>RETIRED JUDGE ORPHANS COURT</t>
  </si>
  <si>
    <t>1983/06/01 04:00:00+00</t>
  </si>
  <si>
    <t>Westerman</t>
  </si>
  <si>
    <t>Whiting Jr</t>
  </si>
  <si>
    <t>Bernadette</t>
  </si>
  <si>
    <t>Whiting</t>
  </si>
  <si>
    <t>Douglas</t>
  </si>
  <si>
    <t xml:space="preserve">Tarshia </t>
  </si>
  <si>
    <t xml:space="preserve">Kyeonia </t>
  </si>
  <si>
    <t xml:space="preserve">Duane </t>
  </si>
  <si>
    <t>Maunda</t>
  </si>
  <si>
    <t>Whitley</t>
  </si>
  <si>
    <t>1977/04/18 04:00:00+00</t>
  </si>
  <si>
    <t xml:space="preserve">Earldine </t>
  </si>
  <si>
    <t>2005/11/14 05:00:00+00</t>
  </si>
  <si>
    <t>1980/04/30 04:00:00+00</t>
  </si>
  <si>
    <t>Whitney</t>
  </si>
  <si>
    <t>2006/01/17 05:00:00+00</t>
  </si>
  <si>
    <t xml:space="preserve">Letitia </t>
  </si>
  <si>
    <t xml:space="preserve">Earle </t>
  </si>
  <si>
    <t>1986/04/07 04:00:00+00</t>
  </si>
  <si>
    <t>1999/08/21 04:00:00+00</t>
  </si>
  <si>
    <t>Whitney-McNeely</t>
  </si>
  <si>
    <t>Whitson</t>
  </si>
  <si>
    <t>Whitt</t>
  </si>
  <si>
    <t>2004/10/07 04:00:00+00</t>
  </si>
  <si>
    <t xml:space="preserve">Sadie </t>
  </si>
  <si>
    <t>1962/04/03 04:00:00+00</t>
  </si>
  <si>
    <t xml:space="preserve">Lakeshia </t>
  </si>
  <si>
    <t>Whitted-Riley</t>
  </si>
  <si>
    <t>Whittingham IV</t>
  </si>
  <si>
    <t>1992/08/17 04:00:00+00</t>
  </si>
  <si>
    <t>Whittington</t>
  </si>
  <si>
    <t>1984/10/22 04:00:00+00</t>
  </si>
  <si>
    <t>2000/08/10 04:00:00+00</t>
  </si>
  <si>
    <t xml:space="preserve">Hiram </t>
  </si>
  <si>
    <t>Whittle</t>
  </si>
  <si>
    <t>TITLE RECORDS ASSISTANT</t>
  </si>
  <si>
    <t>1967/02/20 05:00:00+00</t>
  </si>
  <si>
    <t>Whitty</t>
  </si>
  <si>
    <t>Whye Williams</t>
  </si>
  <si>
    <t>Wick</t>
  </si>
  <si>
    <t>Wicklein</t>
  </si>
  <si>
    <t>EDUCATIONAL COORDINATOR</t>
  </si>
  <si>
    <t>2010/09/07 04:00:00+00</t>
  </si>
  <si>
    <t>Wicks</t>
  </si>
  <si>
    <t>EMPLOYEE BENEFITS ASSISTANT</t>
  </si>
  <si>
    <t>1997/08/27 04:00:00+00</t>
  </si>
  <si>
    <t>1968/10/31 05:00:00+00</t>
  </si>
  <si>
    <t>1990/01/22 05:00:00+00</t>
  </si>
  <si>
    <t>Wiczulis</t>
  </si>
  <si>
    <t>2007/12/05 05:00:00+00</t>
  </si>
  <si>
    <t>Widgeon</t>
  </si>
  <si>
    <t>Wiechert</t>
  </si>
  <si>
    <t>Wieciech</t>
  </si>
  <si>
    <t>Wieczorkowski Jr</t>
  </si>
  <si>
    <t>Wietscher</t>
  </si>
  <si>
    <t>Wigfall</t>
  </si>
  <si>
    <t xml:space="preserve">Moses </t>
  </si>
  <si>
    <t>Wiggins Jr</t>
  </si>
  <si>
    <t xml:space="preserve">Anjanette </t>
  </si>
  <si>
    <t>A75017</t>
  </si>
  <si>
    <t xml:space="preserve">Dayona </t>
  </si>
  <si>
    <t>Jan</t>
  </si>
  <si>
    <t>Westervelt</t>
  </si>
  <si>
    <t>1983/07/06 04:00:00+00</t>
  </si>
  <si>
    <t xml:space="preserve">Mable </t>
  </si>
  <si>
    <t>1974/08/26 04:00:00+00</t>
  </si>
  <si>
    <t>1993/02/19 05:00:00+00</t>
  </si>
  <si>
    <t xml:space="preserve">Exdol </t>
  </si>
  <si>
    <t>2000/07/21 04:00:00+00</t>
  </si>
  <si>
    <t>Westfall</t>
  </si>
  <si>
    <t>COLLECTION REPRESENTATIVE SUPV</t>
  </si>
  <si>
    <t>Weston</t>
  </si>
  <si>
    <t xml:space="preserve">Gerrard </t>
  </si>
  <si>
    <t>2011/02/10 05:00:00+00</t>
  </si>
  <si>
    <t>2011/02/09 05:00:00+00</t>
  </si>
  <si>
    <t>Mellissa</t>
  </si>
  <si>
    <t>1989/12/04 05:00:00+00</t>
  </si>
  <si>
    <t xml:space="preserve">Mia </t>
  </si>
  <si>
    <t xml:space="preserve">Cecelia </t>
  </si>
  <si>
    <t>1995/04/13 04:00:00+00</t>
  </si>
  <si>
    <t>Garth</t>
  </si>
  <si>
    <t xml:space="preserve">Chanda </t>
  </si>
  <si>
    <t>Nanette</t>
  </si>
  <si>
    <t>Wham</t>
  </si>
  <si>
    <t>2008/09/21 04:00:00+00</t>
  </si>
  <si>
    <t xml:space="preserve">Faith </t>
  </si>
  <si>
    <t>Wheatley</t>
  </si>
  <si>
    <t>Wheeler Jr.</t>
  </si>
  <si>
    <t>Wheeler</t>
  </si>
  <si>
    <t>2007/04/20 04:00:00+00</t>
  </si>
  <si>
    <t>1993/10/04 04:00:00+00</t>
  </si>
  <si>
    <t xml:space="preserve">Isaac </t>
  </si>
  <si>
    <t xml:space="preserve">Lorvadia </t>
  </si>
  <si>
    <t>Wherley</t>
  </si>
  <si>
    <t>2003/04/22 04:00:00+00</t>
  </si>
  <si>
    <t>Whidbee</t>
  </si>
  <si>
    <t>Whitaker III</t>
  </si>
  <si>
    <t>1998/09/03 04:00:00+00</t>
  </si>
  <si>
    <t xml:space="preserve">Curley </t>
  </si>
  <si>
    <t>Whitaker</t>
  </si>
  <si>
    <t xml:space="preserve">Deliah </t>
  </si>
  <si>
    <t>1988/05/01 04:00:00+00</t>
  </si>
  <si>
    <t xml:space="preserve">Dymon </t>
  </si>
  <si>
    <t>Whitcomb</t>
  </si>
  <si>
    <t>1985/04/01 05:00:00+00</t>
  </si>
  <si>
    <t>White Burnett</t>
  </si>
  <si>
    <t>1979/11/14 05:00:00+00</t>
  </si>
  <si>
    <t xml:space="preserve">Edmund </t>
  </si>
  <si>
    <t>White III</t>
  </si>
  <si>
    <t xml:space="preserve">Kensington </t>
  </si>
  <si>
    <t xml:space="preserve">Joel </t>
  </si>
  <si>
    <t>White Jr</t>
  </si>
  <si>
    <t>Lonnie</t>
  </si>
  <si>
    <t>White Jr.</t>
  </si>
  <si>
    <t>2009/07/17 04:00:00+00</t>
  </si>
  <si>
    <t>2002/11/13 05:00:00+00</t>
  </si>
  <si>
    <t xml:space="preserve">Aileen </t>
  </si>
  <si>
    <t>STREET MASON</t>
  </si>
  <si>
    <t>1976/03/08 05:00:00+00</t>
  </si>
  <si>
    <t>1981/03/30 05:00:00+00</t>
  </si>
  <si>
    <t>1988/04/04 04:00:00+00</t>
  </si>
  <si>
    <t>1987/05/21 04:00:00+00</t>
  </si>
  <si>
    <t>1994/09/19 04:00:00+00</t>
  </si>
  <si>
    <t xml:space="preserve">Isabelle </t>
  </si>
  <si>
    <t>1984/05/31 04:00:00+00</t>
  </si>
  <si>
    <t>1988/10/10 04:00:00+00</t>
  </si>
  <si>
    <t xml:space="preserve">Nichelle </t>
  </si>
  <si>
    <t xml:space="preserve">Phrefiniece </t>
  </si>
  <si>
    <t>1972/02/08 05:00:00+00</t>
  </si>
  <si>
    <t>1985/09/21 04:00:00+00</t>
  </si>
  <si>
    <t>2004/06/14 04:00:00+00</t>
  </si>
  <si>
    <t>1980/11/06 05:00:00+00</t>
  </si>
  <si>
    <t>1995/10/21 04:00:00+00</t>
  </si>
  <si>
    <t>1976/07/26 04:00:00+00</t>
  </si>
  <si>
    <t>2003/06/28 04:00:00+00</t>
  </si>
  <si>
    <t>2007/04/01 04:00:00+00</t>
  </si>
  <si>
    <t>1990/12/03 05:00:00+00</t>
  </si>
  <si>
    <t xml:space="preserve">Therman </t>
  </si>
  <si>
    <t xml:space="preserve">Janise </t>
  </si>
  <si>
    <t>1992/10/14 04:00:00+00</t>
  </si>
  <si>
    <t>2007/08/23 04:00:00+00</t>
  </si>
  <si>
    <t>FISCAL OFFICER</t>
  </si>
  <si>
    <t>2003/02/10 05:00:00+00</t>
  </si>
  <si>
    <t>1993/02/16 05:00:00+00</t>
  </si>
  <si>
    <t>1996/06/19 04:00:00+00</t>
  </si>
  <si>
    <t>Winston</t>
  </si>
  <si>
    <t>White-Frazier</t>
  </si>
  <si>
    <t>1989/09/21 04:00:00+00</t>
  </si>
  <si>
    <t xml:space="preserve">Dameon </t>
  </si>
  <si>
    <t xml:space="preserve">Jannie </t>
  </si>
  <si>
    <t>2007/03/03 05:00:00+00</t>
  </si>
  <si>
    <t xml:space="preserve">Precious </t>
  </si>
  <si>
    <t xml:space="preserve">Daphney </t>
  </si>
  <si>
    <t>EXECUTIVE SECRETARY</t>
  </si>
  <si>
    <t xml:space="preserve">Rahim </t>
  </si>
  <si>
    <t>Jennell</t>
  </si>
  <si>
    <t xml:space="preserve">Randolph </t>
  </si>
  <si>
    <t xml:space="preserve">Darryll </t>
  </si>
  <si>
    <t>2000/07/31 04:00:00+00</t>
  </si>
  <si>
    <t>RECREATION AIDE</t>
  </si>
  <si>
    <t>2007/01/17 05:00:00+00</t>
  </si>
  <si>
    <t>Dasylvia</t>
  </si>
  <si>
    <t>Raymone</t>
  </si>
  <si>
    <t>1976/06/14 04:00:00+00</t>
  </si>
  <si>
    <t xml:space="preserve">DeAndre </t>
  </si>
  <si>
    <t xml:space="preserve">Renay </t>
  </si>
  <si>
    <t>Deneen</t>
  </si>
  <si>
    <t>Julius</t>
  </si>
  <si>
    <t>1996/09/19 04:00:00+00</t>
  </si>
  <si>
    <t>Kenya</t>
  </si>
  <si>
    <t>2008/08/06 04:00:00+00</t>
  </si>
  <si>
    <t xml:space="preserve">Kenyell </t>
  </si>
  <si>
    <t>1987/07/06 04:00:00+00</t>
  </si>
  <si>
    <t>1987/09/24 04:00:00+00</t>
  </si>
  <si>
    <t xml:space="preserve">Lachelle </t>
  </si>
  <si>
    <t>Young</t>
  </si>
  <si>
    <t xml:space="preserve">Jerrold </t>
  </si>
  <si>
    <t>1973/03/19 05:00:00+00</t>
  </si>
  <si>
    <t>GRAPHIC ARTIST I</t>
  </si>
  <si>
    <t>Kawahn</t>
  </si>
  <si>
    <t xml:space="preserve">Laquoya </t>
  </si>
  <si>
    <t xml:space="preserve">LeKquan </t>
  </si>
  <si>
    <t>1984/09/20 04:00:00+00</t>
  </si>
  <si>
    <t>Maryann</t>
  </si>
  <si>
    <t>1980/03/06 05:00:00+00</t>
  </si>
  <si>
    <t>Roxanne</t>
  </si>
  <si>
    <t>1987/12/18 05:00:00+00</t>
  </si>
  <si>
    <t>2001/08/30 04:00:00+00</t>
  </si>
  <si>
    <t>2010/10/13 04:00:00+00</t>
  </si>
  <si>
    <t>Travell</t>
  </si>
  <si>
    <t>2005/12/29 05:00:00+00</t>
  </si>
  <si>
    <t>1973/08/27 04:00:00+00</t>
  </si>
  <si>
    <t xml:space="preserve">Zelma </t>
  </si>
  <si>
    <t>2009/05/27 04:00:00+00</t>
  </si>
  <si>
    <t>Younkins</t>
  </si>
  <si>
    <t>CRIME LABORATORY PHOTOGRAPHER</t>
  </si>
  <si>
    <t>1973/04/23 04:00:00+00</t>
  </si>
  <si>
    <t>Yourkovik</t>
  </si>
  <si>
    <t xml:space="preserve">Abbas </t>
  </si>
  <si>
    <t>Yousuf</t>
  </si>
  <si>
    <t>ZONING EXAMINER I</t>
  </si>
  <si>
    <t>Yussuf</t>
  </si>
  <si>
    <t>DEPUTY TOWING MANAGER</t>
  </si>
  <si>
    <t>Zachmann</t>
  </si>
  <si>
    <t xml:space="preserve">Khalil </t>
  </si>
  <si>
    <t>Zaied</t>
  </si>
  <si>
    <t>1998/05/30 04:00:00+00</t>
  </si>
  <si>
    <t>Na'eemah</t>
  </si>
  <si>
    <t>Zakia</t>
  </si>
  <si>
    <t>Darwin</t>
  </si>
  <si>
    <t>Zambrana</t>
  </si>
  <si>
    <t>Zamora</t>
  </si>
  <si>
    <t>Willis Jr</t>
  </si>
  <si>
    <t>1985/12/18 05:00:00+00</t>
  </si>
  <si>
    <t>Zarro</t>
  </si>
  <si>
    <t>Windle</t>
  </si>
  <si>
    <t>Slava</t>
  </si>
  <si>
    <t>Zaslov</t>
  </si>
  <si>
    <t>Zayas</t>
  </si>
  <si>
    <t xml:space="preserve">Yarandeliz </t>
  </si>
  <si>
    <t>Zdura</t>
  </si>
  <si>
    <t>2006/08/22 04:00:00+00</t>
  </si>
  <si>
    <t>Zeigler</t>
  </si>
  <si>
    <t>Zektick</t>
  </si>
  <si>
    <t xml:space="preserve">K </t>
  </si>
  <si>
    <t>Zellars</t>
  </si>
  <si>
    <t>Zemon</t>
  </si>
  <si>
    <t>1963/12/10 05:00:00+00</t>
  </si>
  <si>
    <t>Zenitz</t>
  </si>
  <si>
    <t>2002/02/13 05:00:00+00</t>
  </si>
  <si>
    <t>Zepp</t>
  </si>
  <si>
    <t>1991/09/04 04:00:00+00</t>
  </si>
  <si>
    <t>1975/11/26 05:00:00+00</t>
  </si>
  <si>
    <t>Zero</t>
  </si>
  <si>
    <t>Haibo</t>
  </si>
  <si>
    <t>Zhang</t>
  </si>
  <si>
    <t>CIRCULATION SYSTEMS MANAGER LI</t>
  </si>
  <si>
    <t>Mingxuan</t>
  </si>
  <si>
    <t>Wojcik</t>
  </si>
  <si>
    <t>1992/07/27 04:00:00+00</t>
  </si>
  <si>
    <t>Yamin</t>
  </si>
  <si>
    <t>Woods</t>
  </si>
  <si>
    <t>1997/05/13 04:00:00+00</t>
  </si>
  <si>
    <t>Wilson</t>
  </si>
  <si>
    <t>Wright</t>
  </si>
  <si>
    <t>Wojtas</t>
  </si>
  <si>
    <t>SUPT TRAFFIC SIGNAL INSTALLATI</t>
  </si>
  <si>
    <t>1984/05/28 04:00:00+00</t>
  </si>
  <si>
    <t>Makponse</t>
  </si>
  <si>
    <t>Yamonche</t>
  </si>
  <si>
    <t>Sidney</t>
  </si>
  <si>
    <t xml:space="preserve">Chandra </t>
  </si>
  <si>
    <t>1995/02/09 05:00:00+00</t>
  </si>
  <si>
    <t>Windley</t>
  </si>
  <si>
    <t>1977/01/03 05:00:00+00</t>
  </si>
  <si>
    <t>Wolf</t>
  </si>
  <si>
    <t>1979/12/20 05:00:00+00</t>
  </si>
  <si>
    <t>Yampierre</t>
  </si>
  <si>
    <t>2011/04/19 04:00:00+00</t>
  </si>
  <si>
    <t>Willis</t>
  </si>
  <si>
    <t>2007/08/11 04:00:00+00</t>
  </si>
  <si>
    <t xml:space="preserve">Jawan </t>
  </si>
  <si>
    <t>Yancey</t>
  </si>
  <si>
    <t>Woodson Jr</t>
  </si>
  <si>
    <t>Wine</t>
  </si>
  <si>
    <t>Claudia</t>
  </si>
  <si>
    <t xml:space="preserve">Khalilah </t>
  </si>
  <si>
    <t>Wolfe</t>
  </si>
  <si>
    <t>Dorothea</t>
  </si>
  <si>
    <t>Woodson</t>
  </si>
  <si>
    <t>1989/06/07 04:00:00+00</t>
  </si>
  <si>
    <t>Winegrad</t>
  </si>
  <si>
    <t>1987/11/10 05:00:00+00</t>
  </si>
  <si>
    <t>PERSONNEL ASST</t>
  </si>
  <si>
    <t>1990/02/14 05:00:00+00</t>
  </si>
  <si>
    <t xml:space="preserve">Diontae </t>
  </si>
  <si>
    <t>1961/06/18 04:00:00+00</t>
  </si>
  <si>
    <t>1994/11/02 05:00:00+00</t>
  </si>
  <si>
    <t xml:space="preserve">Janet </t>
  </si>
  <si>
    <t>1980/02/28 05:00:00+00</t>
  </si>
  <si>
    <t xml:space="preserve">Josephine </t>
  </si>
  <si>
    <t>1981/03/19 05:00:00+00</t>
  </si>
  <si>
    <t xml:space="preserve">Koty </t>
  </si>
  <si>
    <t>1997/12/04 05:00:00+00</t>
  </si>
  <si>
    <t xml:space="preserve">Lois </t>
  </si>
  <si>
    <t>1988/05/31 04:00:00+00</t>
  </si>
  <si>
    <t>Mae</t>
  </si>
  <si>
    <t>2004/05/05 04:00:00+00</t>
  </si>
  <si>
    <t>Marcia</t>
  </si>
  <si>
    <t>2003/08/07 04:00:00+00</t>
  </si>
  <si>
    <t xml:space="preserve">Rory </t>
  </si>
  <si>
    <t xml:space="preserve">Shaborah </t>
  </si>
  <si>
    <t>Wrightson</t>
  </si>
  <si>
    <t>2011/03/15 04:00:00+00</t>
  </si>
  <si>
    <t>Wroten Jr</t>
  </si>
  <si>
    <t xml:space="preserve">Berhanu </t>
  </si>
  <si>
    <t>Wurseno</t>
  </si>
  <si>
    <t>2007/08/14 04:00:00+00</t>
  </si>
  <si>
    <t xml:space="preserve">Keturah </t>
  </si>
  <si>
    <t>Wyatt</t>
  </si>
  <si>
    <t>Wyche</t>
  </si>
  <si>
    <t xml:space="preserve">Singleton </t>
  </si>
  <si>
    <t>1993/05/10 04:00:00+00</t>
  </si>
  <si>
    <t>Wyckoff</t>
  </si>
  <si>
    <t>B70402</t>
  </si>
  <si>
    <t>1987/09/28 04:00:00+00</t>
  </si>
  <si>
    <t>Wylie</t>
  </si>
  <si>
    <t>Donte</t>
  </si>
  <si>
    <t>Wynn Jr</t>
  </si>
  <si>
    <t>1969/04/18 04:00:00+00</t>
  </si>
  <si>
    <t>Wynn</t>
  </si>
  <si>
    <t>1987/09/30 04:00:00+00</t>
  </si>
  <si>
    <t>Wynne</t>
  </si>
  <si>
    <t>Tafifayth</t>
  </si>
  <si>
    <t>X</t>
  </si>
  <si>
    <t xml:space="preserve">Milcah </t>
  </si>
  <si>
    <t>Yahudah</t>
  </si>
  <si>
    <t>Yambo</t>
  </si>
  <si>
    <t>Yancy</t>
  </si>
  <si>
    <t>Wolinski Jr</t>
  </si>
  <si>
    <t>1972/09/26 04:00:00+00</t>
  </si>
  <si>
    <t>Yant</t>
  </si>
  <si>
    <t xml:space="preserve">Reese </t>
  </si>
  <si>
    <t>Wingate III</t>
  </si>
  <si>
    <t>Wolk</t>
  </si>
  <si>
    <t>Yarberough</t>
  </si>
  <si>
    <t>1989/04/15 04:00:00+00</t>
  </si>
  <si>
    <t>Wingate</t>
  </si>
  <si>
    <t xml:space="preserve">JaFar </t>
  </si>
  <si>
    <t>1981/02/06 05:00:00+00</t>
  </si>
  <si>
    <t xml:space="preserve">Dikesha </t>
  </si>
  <si>
    <t>Womack</t>
  </si>
  <si>
    <t>Yarborough Jr</t>
  </si>
  <si>
    <t>Kellie</t>
  </si>
  <si>
    <t>Yarborough</t>
  </si>
  <si>
    <t>1984/04/30 04:00:00+00</t>
  </si>
  <si>
    <t>Winkler</t>
  </si>
  <si>
    <t>Yarbough</t>
  </si>
  <si>
    <t>1989/09/28 04:00:00+00</t>
  </si>
  <si>
    <t>Winn</t>
  </si>
  <si>
    <t>1989/08/16 04:00:00+00</t>
  </si>
  <si>
    <t>Wood Jr</t>
  </si>
  <si>
    <t>2000/04/06 04:00:00+00</t>
  </si>
  <si>
    <t>Yates</t>
  </si>
  <si>
    <t>1997/12/08 05:00:00+00</t>
  </si>
  <si>
    <t>Woodward III</t>
  </si>
  <si>
    <t xml:space="preserve">Korey </t>
  </si>
  <si>
    <t xml:space="preserve">Laron </t>
  </si>
  <si>
    <t xml:space="preserve">Misskay </t>
  </si>
  <si>
    <t>1997/05/12 04:00:00+00</t>
  </si>
  <si>
    <t>1999/06/01 04:00:00+00</t>
  </si>
  <si>
    <t xml:space="preserve">Renardo </t>
  </si>
  <si>
    <t xml:space="preserve">Shareena </t>
  </si>
  <si>
    <t>2004/02/03 05:00:00+00</t>
  </si>
  <si>
    <t xml:space="preserve">Sumaya </t>
  </si>
  <si>
    <t>Tene</t>
  </si>
  <si>
    <t xml:space="preserve">Toure </t>
  </si>
  <si>
    <t>1997/06/09 04:00:00+00</t>
  </si>
  <si>
    <t>A75083</t>
  </si>
  <si>
    <t>1969/04/28 04:00:00+00</t>
  </si>
  <si>
    <t>ENVIRONMENTAL SANITARIAN I</t>
  </si>
  <si>
    <t xml:space="preserve">Diarra </t>
  </si>
  <si>
    <t>Wilson-Gordon</t>
  </si>
  <si>
    <t>Wilson-Howell</t>
  </si>
  <si>
    <t xml:space="preserve">Jan </t>
  </si>
  <si>
    <t>Wilt</t>
  </si>
  <si>
    <t>Wilton</t>
  </si>
  <si>
    <t>PUBLIC BUILDING MANAGER</t>
  </si>
  <si>
    <t>1995/07/20 04:00:00+00</t>
  </si>
  <si>
    <t>1988/09/26 04:00:00+00</t>
  </si>
  <si>
    <t>Wiman</t>
  </si>
  <si>
    <t>Wimmer</t>
  </si>
  <si>
    <t>Winchester</t>
  </si>
  <si>
    <t>Winder Jr</t>
  </si>
  <si>
    <t>Winder</t>
  </si>
  <si>
    <t>Noelle</t>
  </si>
  <si>
    <t>1993/09/20 04:00:00+00</t>
  </si>
  <si>
    <t>Alycia</t>
  </si>
  <si>
    <t>Wood</t>
  </si>
  <si>
    <t>Sabrina</t>
  </si>
  <si>
    <t>Woodward</t>
  </si>
  <si>
    <t>1967/02/23 05:00:00+00</t>
  </si>
  <si>
    <t xml:space="preserve">Bernelle </t>
  </si>
  <si>
    <t>2010/03/24 04:00:00+00</t>
  </si>
  <si>
    <t xml:space="preserve">Deshone </t>
  </si>
  <si>
    <t>Woody</t>
  </si>
  <si>
    <t>2004/07/28 04:00:00+00</t>
  </si>
  <si>
    <t>1987/05/26 04:00:00+00</t>
  </si>
  <si>
    <t xml:space="preserve">Resha </t>
  </si>
  <si>
    <t>Willis-Eggleston</t>
  </si>
  <si>
    <t>1997/11/12 05:00:00+00</t>
  </si>
  <si>
    <t>Lee</t>
  </si>
  <si>
    <t>Woolfolk Jr</t>
  </si>
  <si>
    <t>Winner</t>
  </si>
  <si>
    <t>Yeager</t>
  </si>
  <si>
    <t xml:space="preserve">Tal </t>
  </si>
  <si>
    <t>Willmott</t>
  </si>
  <si>
    <t>Woolfolk</t>
  </si>
  <si>
    <t>Winns</t>
  </si>
  <si>
    <t>1997/09/04 04:00:00+00</t>
  </si>
  <si>
    <t>Willoughby</t>
  </si>
  <si>
    <t>Woolford</t>
  </si>
  <si>
    <t>ANIMAL ENFORCEMENT OFCR SUPV</t>
  </si>
  <si>
    <t>1988/03/17 05:00:00+00</t>
  </si>
  <si>
    <t xml:space="preserve">Clemon </t>
  </si>
  <si>
    <t>Yeargin</t>
  </si>
  <si>
    <t>1981/02/19 05:00:00+00</t>
  </si>
  <si>
    <t>Yelity</t>
  </si>
  <si>
    <t>1998/05/18 04:00:00+00</t>
  </si>
  <si>
    <t>Yerg</t>
  </si>
  <si>
    <t>Yingling</t>
  </si>
  <si>
    <t>Yob</t>
  </si>
  <si>
    <t>1997/11/03 05:00:00+00</t>
  </si>
  <si>
    <t>Jamika</t>
  </si>
  <si>
    <t>Yochim</t>
  </si>
  <si>
    <t>Yoffe</t>
  </si>
  <si>
    <t>1977/06/29 04:00:00+00</t>
  </si>
  <si>
    <t xml:space="preserve">Kariem </t>
  </si>
  <si>
    <t>Yoonus</t>
  </si>
  <si>
    <t>Chase</t>
  </si>
  <si>
    <t>York</t>
  </si>
  <si>
    <t>Yost</t>
  </si>
  <si>
    <t>Yosua</t>
  </si>
  <si>
    <t>NETWORK SYSTEMS ADMINISTRATOR</t>
  </si>
  <si>
    <t>Yother</t>
  </si>
  <si>
    <t>2010/09/01 04:00:00+00</t>
  </si>
  <si>
    <t>Young Jr</t>
  </si>
  <si>
    <t>1993/10/13 04:00:00+00</t>
  </si>
  <si>
    <t>1988/03/03 05:00:00+00</t>
  </si>
  <si>
    <t>PRESIDENT CITY COUNCIL</t>
  </si>
  <si>
    <t>1996/10/21 04:00:00+00</t>
  </si>
  <si>
    <t xml:space="preserve">Carlotta </t>
  </si>
  <si>
    <t>1989/08/26 04:00:00+00</t>
  </si>
  <si>
    <t xml:space="preserve">Chay </t>
  </si>
  <si>
    <t>2006/01/24 05:00:00+00</t>
  </si>
  <si>
    <t xml:space="preserve">Geneka </t>
  </si>
  <si>
    <t>2010/02/08 05:00:00+00</t>
  </si>
  <si>
    <t>Wills</t>
  </si>
  <si>
    <t>1988/09/19 04:00:00+00</t>
  </si>
  <si>
    <t>Wilmer</t>
  </si>
  <si>
    <t>1997/04/26 04:00:00+00</t>
  </si>
  <si>
    <t>Wilmering</t>
  </si>
  <si>
    <t>Wilmore</t>
  </si>
  <si>
    <t>2005/12/08 05:00:00+00</t>
  </si>
  <si>
    <t xml:space="preserve">Chakeria </t>
  </si>
  <si>
    <t xml:space="preserve">Deneen </t>
  </si>
  <si>
    <t>Winterwerp</t>
  </si>
  <si>
    <t>Wirzberger</t>
  </si>
  <si>
    <t>2010/02/17 05:00:00+00</t>
  </si>
  <si>
    <t xml:space="preserve">Alim </t>
  </si>
  <si>
    <t>Wise</t>
  </si>
  <si>
    <t>DEPUTY DIRECTOR MEDICAL SERVIC</t>
  </si>
  <si>
    <t>2003/01/14 05:00:00+00</t>
  </si>
  <si>
    <t>1984/07/16 04:00:00+00</t>
  </si>
  <si>
    <t xml:space="preserve">Marlin </t>
  </si>
  <si>
    <t>Wisniewski</t>
  </si>
  <si>
    <t xml:space="preserve">Stash </t>
  </si>
  <si>
    <t xml:space="preserve">Therese </t>
  </si>
  <si>
    <t>Wissman</t>
  </si>
  <si>
    <t>JUVENILE COURT SECRETARY</t>
  </si>
  <si>
    <t>Wissmann</t>
  </si>
  <si>
    <t>Wissner</t>
  </si>
  <si>
    <t>Wisthoff Ito</t>
  </si>
  <si>
    <t>2000/09/11 04:00:00+00</t>
  </si>
  <si>
    <t>Withers</t>
  </si>
  <si>
    <t>FIREARMS EXAMINER SUPERVISOR</t>
  </si>
  <si>
    <t>1995/10/02 04:00:00+00</t>
  </si>
  <si>
    <t>Lenora</t>
  </si>
  <si>
    <t>Witherspoon Lee</t>
  </si>
  <si>
    <t>1976/06/07 04:00:00+00</t>
  </si>
  <si>
    <t xml:space="preserve">Bryonna </t>
  </si>
  <si>
    <t>Witherspoon</t>
  </si>
  <si>
    <t>Sharlea</t>
  </si>
  <si>
    <t>2009/12/07 05:00:00+00</t>
  </si>
  <si>
    <t>Trinetta</t>
  </si>
  <si>
    <t>Witmer</t>
  </si>
  <si>
    <t>Witt</t>
  </si>
  <si>
    <t>AVIATION MECHANIC</t>
  </si>
  <si>
    <t>2002/07/25 04:00:00+00</t>
  </si>
  <si>
    <t>Witter</t>
  </si>
  <si>
    <t>2001/02/14 05:00:00+00</t>
  </si>
  <si>
    <t>Wittmyer</t>
  </si>
  <si>
    <t>Wlodarski</t>
  </si>
  <si>
    <t>1973/12/17 05:00:00+00</t>
  </si>
  <si>
    <t>Wobbleton</t>
  </si>
  <si>
    <t>Wodarski</t>
  </si>
  <si>
    <t>Wodka</t>
  </si>
  <si>
    <t>Woerner</t>
  </si>
  <si>
    <t>2002/04/22 04:00:00+00</t>
  </si>
  <si>
    <t>Wohlfort</t>
  </si>
  <si>
    <t xml:space="preserve">Portia </t>
  </si>
  <si>
    <t>Wilmoth</t>
  </si>
  <si>
    <t>1986/04/17 04:00:00+00</t>
  </si>
  <si>
    <t>Woolsey</t>
  </si>
  <si>
    <t>1988/04/09 04:00:00+00</t>
  </si>
  <si>
    <t>Wilson Hamilton</t>
  </si>
  <si>
    <t>1986/04/18 04:00:00+00</t>
  </si>
  <si>
    <t>Wooten</t>
  </si>
  <si>
    <t>Wilson III</t>
  </si>
  <si>
    <t>1994/03/14 05:00:00+00</t>
  </si>
  <si>
    <t>1986/05/07 04:00:00+00</t>
  </si>
  <si>
    <t>Word</t>
  </si>
  <si>
    <t>Wilson Jr</t>
  </si>
  <si>
    <t>2007/07/19 04:00:00+00</t>
  </si>
  <si>
    <t>Woren</t>
  </si>
  <si>
    <t>2004/10/26 04:00:00+00</t>
  </si>
  <si>
    <t>1984/02/24 05:00:00+00</t>
  </si>
  <si>
    <t xml:space="preserve">Vernard </t>
  </si>
  <si>
    <t>Workley</t>
  </si>
  <si>
    <t>Woodard</t>
  </si>
  <si>
    <t>Workman</t>
  </si>
  <si>
    <t>Wilson Mayzek</t>
  </si>
  <si>
    <t>CONTRACT PROCESSING SUPERVISOR</t>
  </si>
  <si>
    <t>2006/02/25 05:00:00+00</t>
  </si>
  <si>
    <t>Worley Jr</t>
  </si>
  <si>
    <t>1998/08/11 04:00:00+00</t>
  </si>
  <si>
    <t xml:space="preserve">Duanelle </t>
  </si>
  <si>
    <t>Wooden</t>
  </si>
  <si>
    <t>Worley</t>
  </si>
  <si>
    <t>1983/11/21 05:00:00+00</t>
  </si>
  <si>
    <t>WHITEPRINT MACHINE OPR</t>
  </si>
  <si>
    <t>1969/03/03 05:00:00+00</t>
  </si>
  <si>
    <t>Worobetz</t>
  </si>
  <si>
    <t>Worrell</t>
  </si>
  <si>
    <t>2006/12/25 05:00:00+00</t>
  </si>
  <si>
    <t>Worsley</t>
  </si>
  <si>
    <t>2011/03/17 04:00:00+00</t>
  </si>
  <si>
    <t xml:space="preserve">Antoinette </t>
  </si>
  <si>
    <t xml:space="preserve">Timeka </t>
  </si>
  <si>
    <t xml:space="preserve">Devrin </t>
  </si>
  <si>
    <t>Antwan</t>
  </si>
  <si>
    <t>Woodhead</t>
  </si>
  <si>
    <t>1997/01/09 05:00:00+00</t>
  </si>
  <si>
    <t>Aubrey</t>
  </si>
  <si>
    <t>Woodhouse</t>
  </si>
  <si>
    <t>2004/10/06 04:00:00+00</t>
  </si>
  <si>
    <t xml:space="preserve">Blanche </t>
  </si>
  <si>
    <t xml:space="preserve">Vernell </t>
  </si>
  <si>
    <t>Wortham</t>
  </si>
  <si>
    <t>Woodland</t>
  </si>
  <si>
    <t>TAX TRANSFER CLERK II</t>
  </si>
  <si>
    <t>1987/03/03 05:00:00+00</t>
  </si>
  <si>
    <t xml:space="preserve">Raye </t>
  </si>
  <si>
    <t>Woodley</t>
  </si>
  <si>
    <t>1982/08/02 04:00:00+00</t>
  </si>
  <si>
    <t>Worthington</t>
  </si>
  <si>
    <t>Woodlon</t>
  </si>
  <si>
    <t>Worthy</t>
  </si>
  <si>
    <t xml:space="preserve">Cheryle </t>
  </si>
  <si>
    <t>1979/02/05 05:00:00+00</t>
  </si>
  <si>
    <t>Woodruff</t>
  </si>
  <si>
    <t xml:space="preserve">Rudolph </t>
  </si>
  <si>
    <t>Woods Jr</t>
  </si>
  <si>
    <t xml:space="preserve">Arneisha </t>
  </si>
  <si>
    <t>2001/10/18 04:00:00+00</t>
  </si>
  <si>
    <t>1998/05/21 04:00:00+00</t>
  </si>
  <si>
    <t>Woutila</t>
  </si>
  <si>
    <t>Wragg</t>
  </si>
  <si>
    <t>Wrenn</t>
  </si>
  <si>
    <t xml:space="preserve">Vercine </t>
  </si>
  <si>
    <t>Wright Bey</t>
  </si>
  <si>
    <t>1980/06/24 04:00:00+00</t>
  </si>
  <si>
    <t>Wright III</t>
  </si>
  <si>
    <t>2000/07/20 04:00:00+00</t>
  </si>
  <si>
    <t>Wright Jr</t>
  </si>
  <si>
    <t>2010/05/27 04:00:00+00</t>
  </si>
  <si>
    <t xml:space="preserve">Bria </t>
  </si>
  <si>
    <t xml:space="preserve">Chevette </t>
  </si>
  <si>
    <t>Florine</t>
  </si>
  <si>
    <t>1997/06/07 04:00:00+00</t>
  </si>
  <si>
    <t>Geraldine</t>
  </si>
  <si>
    <t>STATISTICAL TRAFFIC ANALYST</t>
  </si>
  <si>
    <t>1972/01/26 05:00:00+00</t>
  </si>
  <si>
    <t>1972/10/24 04:00:00+00</t>
  </si>
  <si>
    <t>Ivan</t>
  </si>
  <si>
    <t>PROPERTY DISPOSAL ASSISTANT SU</t>
  </si>
  <si>
    <t xml:space="preserve">Jahmilla </t>
  </si>
  <si>
    <t>Bennett</t>
  </si>
  <si>
    <t>Barnes-Presbury</t>
  </si>
  <si>
    <t>1983/09/01 04:00:00+00</t>
  </si>
  <si>
    <t>Beal</t>
  </si>
  <si>
    <t>Berrent</t>
  </si>
  <si>
    <t>1983/01/06 05:00:00+00</t>
  </si>
  <si>
    <t xml:space="preserve">Jastin </t>
  </si>
  <si>
    <t>Barham</t>
  </si>
  <si>
    <t>Barillaro</t>
  </si>
  <si>
    <t>Barker</t>
  </si>
  <si>
    <t>Barkley</t>
  </si>
  <si>
    <t>Barksdale</t>
  </si>
  <si>
    <t>1986/03/06 05:00:00+00</t>
  </si>
  <si>
    <t>Barlipp</t>
  </si>
  <si>
    <t>Barmore</t>
  </si>
  <si>
    <t>Barnes Jr</t>
  </si>
  <si>
    <t>Alvin</t>
  </si>
  <si>
    <t>Barnes</t>
  </si>
  <si>
    <t>1987/07/17 04:00:00+00</t>
  </si>
  <si>
    <t>1985/05/19 04:00:00+00</t>
  </si>
  <si>
    <t xml:space="preserve">Derik </t>
  </si>
  <si>
    <t>2000/08/29 04:00:00+00</t>
  </si>
  <si>
    <t xml:space="preserve">Iashia </t>
  </si>
  <si>
    <t>Irvinette</t>
  </si>
  <si>
    <t>Jamar</t>
  </si>
  <si>
    <t xml:space="preserve">Japonica </t>
  </si>
  <si>
    <t>Erik</t>
  </si>
  <si>
    <t>Daily</t>
  </si>
  <si>
    <t>Belisle</t>
  </si>
  <si>
    <t>Batey</t>
  </si>
  <si>
    <t>Xiaoyu</t>
  </si>
  <si>
    <t>Zhou</t>
  </si>
  <si>
    <t>1995/01/19 05:00:00+00</t>
  </si>
  <si>
    <t>Vanessa</t>
  </si>
  <si>
    <t>Qing</t>
  </si>
  <si>
    <t>Zhu</t>
  </si>
  <si>
    <t>2004/10/01 04:00:00+00</t>
  </si>
  <si>
    <t>2005/09/29 04:00:00+00</t>
  </si>
  <si>
    <t xml:space="preserve">Themistocles </t>
  </si>
  <si>
    <t>Bathras</t>
  </si>
  <si>
    <t>SIGNAL SYSTEM MANAGER</t>
  </si>
  <si>
    <t>2008/05/27 04:00:00+00</t>
  </si>
  <si>
    <t>Bell Jr</t>
  </si>
  <si>
    <t>Beale Badru</t>
  </si>
  <si>
    <t>Bealefeld III</t>
  </si>
  <si>
    <t>1981/05/11 04:00:00+00</t>
  </si>
  <si>
    <t>Beall</t>
  </si>
  <si>
    <t>2001/04/27 04:00:00+00</t>
  </si>
  <si>
    <t>Bean</t>
  </si>
  <si>
    <t>Beane</t>
  </si>
  <si>
    <t xml:space="preserve">Tira </t>
  </si>
  <si>
    <t>1995/02/02 05:00:00+00</t>
  </si>
  <si>
    <t>Beans</t>
  </si>
  <si>
    <t>Beard</t>
  </si>
  <si>
    <t>FIRE DISPATCH ADMINISTRATOR</t>
  </si>
  <si>
    <t xml:space="preserve">Jerami </t>
  </si>
  <si>
    <t>Beardsley</t>
  </si>
  <si>
    <t>Ziegler</t>
  </si>
  <si>
    <t>Bell Mc Duffie</t>
  </si>
  <si>
    <t>DIRECTOR ORAL HEALTH SERVICES</t>
  </si>
  <si>
    <t>Battaglia</t>
  </si>
  <si>
    <t>1995/03/03 05:00:00+00</t>
  </si>
  <si>
    <t xml:space="preserve">Akilah </t>
  </si>
  <si>
    <t>Bell</t>
  </si>
  <si>
    <t xml:space="preserve">Keah </t>
  </si>
  <si>
    <t>Berry Hagood</t>
  </si>
  <si>
    <t>2002/06/24 04:00:00+00</t>
  </si>
  <si>
    <t>Beasley</t>
  </si>
  <si>
    <t xml:space="preserve">Cameron </t>
  </si>
  <si>
    <t>Battle</t>
  </si>
  <si>
    <t xml:space="preserve">Darrel </t>
  </si>
  <si>
    <t>Barnett</t>
  </si>
  <si>
    <t xml:space="preserve">Daron </t>
  </si>
  <si>
    <t>Berry Jr</t>
  </si>
  <si>
    <t xml:space="preserve">Sue </t>
  </si>
  <si>
    <t>2004/02/11 05:00:00+00</t>
  </si>
  <si>
    <t xml:space="preserve">Alexandro </t>
  </si>
  <si>
    <t>Lerman</t>
  </si>
  <si>
    <t>2007/02/10 05:00:00+00</t>
  </si>
  <si>
    <t>Berry</t>
  </si>
  <si>
    <t xml:space="preserve">Jade </t>
  </si>
  <si>
    <t>2007/06/02 04:00:00+00</t>
  </si>
  <si>
    <t>Zielinski</t>
  </si>
  <si>
    <t>1999/04/19 04:00:00+00</t>
  </si>
  <si>
    <t xml:space="preserve">Mervin </t>
  </si>
  <si>
    <t xml:space="preserve">Benedict </t>
  </si>
  <si>
    <t>Ziemski</t>
  </si>
  <si>
    <t>1983/04/07 04:00:00+00</t>
  </si>
  <si>
    <t>1973/02/10 05:00:00+00</t>
  </si>
  <si>
    <t xml:space="preserve">Althea </t>
  </si>
  <si>
    <t>Zientek</t>
  </si>
  <si>
    <t>Batts</t>
  </si>
  <si>
    <t>Barnett-Blake</t>
  </si>
  <si>
    <t>1989/10/30 05:00:00+00</t>
  </si>
  <si>
    <t>1998/06/15 04:00:00+00</t>
  </si>
  <si>
    <t>Bennett-Kerr</t>
  </si>
  <si>
    <t>1992/10/02 04:00:00+00</t>
  </si>
  <si>
    <t>Benns</t>
  </si>
  <si>
    <t>Benoit</t>
  </si>
  <si>
    <t>Benslime</t>
  </si>
  <si>
    <t>1986/05/26 04:00:00+00</t>
  </si>
  <si>
    <t>Benson Jr</t>
  </si>
  <si>
    <t>1991/01/30 05:00:00+00</t>
  </si>
  <si>
    <t>Benston Jr</t>
  </si>
  <si>
    <t>Bentley</t>
  </si>
  <si>
    <t>Benton</t>
  </si>
  <si>
    <t>Micale</t>
  </si>
  <si>
    <t>Bentz</t>
  </si>
  <si>
    <t>Benvenga</t>
  </si>
  <si>
    <t>Berard</t>
  </si>
  <si>
    <t>Berardi</t>
  </si>
  <si>
    <t>Berg Jr</t>
  </si>
  <si>
    <t>SYSTEMS PROGRAMMING MGR</t>
  </si>
  <si>
    <t>1985/04/06 05:00:00+00</t>
  </si>
  <si>
    <t>Berger</t>
  </si>
  <si>
    <t>SENIOR COUNSEL</t>
  </si>
  <si>
    <t>2009/02/28 05:00:00+00</t>
  </si>
  <si>
    <t>Bergeron III</t>
  </si>
  <si>
    <t>Bergeron</t>
  </si>
  <si>
    <t>Nighisti</t>
  </si>
  <si>
    <t>Berhe</t>
  </si>
  <si>
    <t>Berkeley</t>
  </si>
  <si>
    <t>Berkey</t>
  </si>
  <si>
    <t>1975/10/30 05:00:00+00</t>
  </si>
  <si>
    <t>Berkley</t>
  </si>
  <si>
    <t>1982/09/16 04:00:00+00</t>
  </si>
  <si>
    <t>Risa</t>
  </si>
  <si>
    <t>Berlin</t>
  </si>
  <si>
    <t>1985/07/08 04:00:00+00</t>
  </si>
  <si>
    <t>Bernardez Ruiz</t>
  </si>
  <si>
    <t>Bernath</t>
  </si>
  <si>
    <t>Bernstein</t>
  </si>
  <si>
    <t>STATE'S ATTORNEY</t>
  </si>
  <si>
    <t>1989/11/20 05:00:00+00</t>
  </si>
  <si>
    <t>Beason</t>
  </si>
  <si>
    <t>2005/06/23 04:00:00+00</t>
  </si>
  <si>
    <t xml:space="preserve">Fugiki </t>
  </si>
  <si>
    <t>Josephine</t>
  </si>
  <si>
    <t>Zillmann</t>
  </si>
  <si>
    <t>Batzer</t>
  </si>
  <si>
    <t xml:space="preserve">Antowan </t>
  </si>
  <si>
    <t>2008/03/28 04:00:00+00</t>
  </si>
  <si>
    <t>Barney</t>
  </si>
  <si>
    <t>Zimmer</t>
  </si>
  <si>
    <t>Baublitz Jr</t>
  </si>
  <si>
    <t>Beattie</t>
  </si>
  <si>
    <t>1974/09/09 04:00:00+00</t>
  </si>
  <si>
    <t>Barnhart Wallace</t>
  </si>
  <si>
    <t>Zimmerman</t>
  </si>
  <si>
    <t xml:space="preserve">Avry </t>
  </si>
  <si>
    <t>Baublitz</t>
  </si>
  <si>
    <t>Beatty III</t>
  </si>
  <si>
    <t>Barr</t>
  </si>
  <si>
    <t>Zohios</t>
  </si>
  <si>
    <t xml:space="preserve">Kotoshia </t>
  </si>
  <si>
    <t>Beatty</t>
  </si>
  <si>
    <t>Barracato</t>
  </si>
  <si>
    <t>Zoppo Jr</t>
  </si>
  <si>
    <t xml:space="preserve">Danika </t>
  </si>
  <si>
    <t>Bauer III</t>
  </si>
  <si>
    <t>1997/04/02 05:00:00+00</t>
  </si>
  <si>
    <t>1977/03/19 05:00:00+00</t>
  </si>
  <si>
    <t>Barracca Jr</t>
  </si>
  <si>
    <t>2000/04/24 04:00:00+00</t>
  </si>
  <si>
    <t>Zoppo</t>
  </si>
  <si>
    <t xml:space="preserve">Marlita </t>
  </si>
  <si>
    <t>Bauer</t>
  </si>
  <si>
    <t>Beauford Sr</t>
  </si>
  <si>
    <t>Barranco</t>
  </si>
  <si>
    <t>2007/12/28 05:00:00+00</t>
  </si>
  <si>
    <t>Heather</t>
  </si>
  <si>
    <t>Zucker</t>
  </si>
  <si>
    <t xml:space="preserve">Haywood </t>
  </si>
  <si>
    <t>2001/09/06 04:00:00+00</t>
  </si>
  <si>
    <t>1994/05/01 04:00:00+00</t>
  </si>
  <si>
    <t>Beauregard</t>
  </si>
  <si>
    <t>Barresi</t>
  </si>
  <si>
    <t>Zukowski</t>
  </si>
  <si>
    <t xml:space="preserve">Takiera </t>
  </si>
  <si>
    <t>2005/05/03 04:00:00+00</t>
  </si>
  <si>
    <t>2007/06/08 04:00:00+00</t>
  </si>
  <si>
    <t>Berube</t>
  </si>
  <si>
    <t>1978/06/26 04:00:00+00</t>
  </si>
  <si>
    <t>Bess</t>
  </si>
  <si>
    <t xml:space="preserve">Yvetta </t>
  </si>
  <si>
    <t>Best</t>
  </si>
  <si>
    <t>Betag</t>
  </si>
  <si>
    <t>Bethea Jr</t>
  </si>
  <si>
    <t>Bethea</t>
  </si>
  <si>
    <t>EMRGNCY MEDL SRVCS BILLING SUP</t>
  </si>
  <si>
    <t>SUPV. OF BOARDING/GROUNDS MAIN</t>
  </si>
  <si>
    <t xml:space="preserve">Karlan </t>
  </si>
  <si>
    <t>Better</t>
  </si>
  <si>
    <t>1987/07/21 04:00:00+00</t>
  </si>
  <si>
    <t>Bettleyon</t>
  </si>
  <si>
    <t>Betts</t>
  </si>
  <si>
    <t>1996/09/01 04:00:00+00</t>
  </si>
  <si>
    <t>Beverage</t>
  </si>
  <si>
    <t>1994/05/23 04:00:00+00</t>
  </si>
  <si>
    <t>Bey</t>
  </si>
  <si>
    <t xml:space="preserve">Shaileen </t>
  </si>
  <si>
    <t>Beyer</t>
  </si>
  <si>
    <t xml:space="preserve">Treasa </t>
  </si>
  <si>
    <t>Bezeredi</t>
  </si>
  <si>
    <t xml:space="preserve">Daljit </t>
  </si>
  <si>
    <t>Bhalla</t>
  </si>
  <si>
    <t xml:space="preserve">Satish </t>
  </si>
  <si>
    <t>Bhatia</t>
  </si>
  <si>
    <t xml:space="preserve">Suresh </t>
  </si>
  <si>
    <t>Bhatt</t>
  </si>
  <si>
    <t>Gino</t>
  </si>
  <si>
    <t>Bianca</t>
  </si>
  <si>
    <t>FIELD SURVEY SUPERVISOR</t>
  </si>
  <si>
    <t>Bickauskas Jr</t>
  </si>
  <si>
    <t>1975/01/27 05:00:00+00</t>
  </si>
  <si>
    <t>Biddison</t>
  </si>
  <si>
    <t xml:space="preserve">Karly </t>
  </si>
  <si>
    <t>Biddle</t>
  </si>
  <si>
    <t>Biermann</t>
  </si>
  <si>
    <t>Biggers</t>
  </si>
  <si>
    <t xml:space="preserve">Emma </t>
  </si>
  <si>
    <t>Beaven</t>
  </si>
  <si>
    <t>INTER-LIBRARY LOAN DEPT SUPERV</t>
  </si>
  <si>
    <t>BRIDGE PROJECT ENGINEER</t>
  </si>
  <si>
    <t>2005/08/25 04:00:00+00</t>
  </si>
  <si>
    <t xml:space="preserve">Kamiel </t>
  </si>
  <si>
    <t>Zurek</t>
  </si>
  <si>
    <t>Beaver Jr</t>
  </si>
  <si>
    <t>1997/11/29 05:00:00+00</t>
  </si>
  <si>
    <t xml:space="preserve">Shirome </t>
  </si>
  <si>
    <t>Barrett</t>
  </si>
  <si>
    <t xml:space="preserve">Patty </t>
  </si>
  <si>
    <t>1993/02/25 05:00:00+00</t>
  </si>
  <si>
    <t>Barrow</t>
  </si>
  <si>
    <t>Becherer</t>
  </si>
  <si>
    <t xml:space="preserve">Leshawn </t>
  </si>
  <si>
    <t>Inspection Associate I</t>
  </si>
  <si>
    <t>Baugh</t>
  </si>
  <si>
    <t>DIR EARLY INTERVENTION SVCS</t>
  </si>
  <si>
    <t>Bechtel</t>
  </si>
  <si>
    <t>2001/06/05 04:00:00+00</t>
  </si>
  <si>
    <t>Baugher Jr</t>
  </si>
  <si>
    <t>Barry</t>
  </si>
  <si>
    <t>Becica</t>
  </si>
  <si>
    <t>1987/05/07 04:00:00+00</t>
  </si>
  <si>
    <t xml:space="preserve">Rickey </t>
  </si>
  <si>
    <t>2010/01/14 05:00:00+00</t>
  </si>
  <si>
    <t>Bellamy III</t>
  </si>
  <si>
    <t xml:space="preserve">Chenele </t>
  </si>
  <si>
    <t>Bellamy</t>
  </si>
  <si>
    <t>CONTRACT DEVELOPMENT ASSISTANT</t>
  </si>
  <si>
    <t>1993/10/21 04:00:00+00</t>
  </si>
  <si>
    <t>Belle</t>
  </si>
  <si>
    <t>1997/05/19 04:00:00+00</t>
  </si>
  <si>
    <t>Belt</t>
  </si>
  <si>
    <t>Belton</t>
  </si>
  <si>
    <t>Belzner</t>
  </si>
  <si>
    <t>1987/01/21 05:00:00+00</t>
  </si>
  <si>
    <t xml:space="preserve">Laurence </t>
  </si>
  <si>
    <t>Ben</t>
  </si>
  <si>
    <t>Bender</t>
  </si>
  <si>
    <t>2003/07/21 04:00:00+00</t>
  </si>
  <si>
    <t>2003/01/28 05:00:00+00</t>
  </si>
  <si>
    <t xml:space="preserve">Louie </t>
  </si>
  <si>
    <t>Beniquez</t>
  </si>
  <si>
    <t>Benitez</t>
  </si>
  <si>
    <t>Caren</t>
  </si>
  <si>
    <t xml:space="preserve">Dora </t>
  </si>
  <si>
    <t>Benn</t>
  </si>
  <si>
    <t>Shawnetta</t>
  </si>
  <si>
    <t>Bennaugh</t>
  </si>
  <si>
    <t>Bennett Jr</t>
  </si>
  <si>
    <t>2003/12/15 05:00:00+00</t>
  </si>
  <si>
    <t xml:space="preserve">Devante </t>
  </si>
  <si>
    <t>1990/06/04 04:00:00+00</t>
  </si>
  <si>
    <t>1997/01/13 05:00:00+00</t>
  </si>
  <si>
    <t xml:space="preserve">Tarah </t>
  </si>
  <si>
    <t>Beck</t>
  </si>
  <si>
    <t>Becker</t>
  </si>
  <si>
    <t>Baughman</t>
  </si>
  <si>
    <t>Beckette</t>
  </si>
  <si>
    <t>Baumer Jr</t>
  </si>
  <si>
    <t>1981/10/16 04:00:00+00</t>
  </si>
  <si>
    <t>Beckham</t>
  </si>
  <si>
    <t>Beckman</t>
  </si>
  <si>
    <t xml:space="preserve">Trevone </t>
  </si>
  <si>
    <t>Beckworth</t>
  </si>
  <si>
    <t>Bedford</t>
  </si>
  <si>
    <t>Bedi</t>
  </si>
  <si>
    <t>Bednar</t>
  </si>
  <si>
    <t xml:space="preserve">G </t>
  </si>
  <si>
    <t>y</t>
  </si>
  <si>
    <t>Bedon</t>
  </si>
  <si>
    <t>Dietra</t>
  </si>
  <si>
    <t>Bee</t>
  </si>
  <si>
    <t>2005/03/16 05:00:00+00</t>
  </si>
  <si>
    <t>Beebe</t>
  </si>
  <si>
    <t>Beegle Jr</t>
  </si>
  <si>
    <t>Behles</t>
  </si>
  <si>
    <t>Belardo</t>
  </si>
  <si>
    <t xml:space="preserve">Renonzo </t>
  </si>
  <si>
    <t>Belcher</t>
  </si>
  <si>
    <t>POLICE FLIGHT OFFICER</t>
  </si>
  <si>
    <t>Belechto</t>
  </si>
  <si>
    <t>Belfield</t>
  </si>
  <si>
    <t>Gloria-Anne</t>
  </si>
  <si>
    <t>Bartas</t>
  </si>
  <si>
    <t xml:space="preserve">Dylan </t>
  </si>
  <si>
    <t>Baumgardner</t>
  </si>
  <si>
    <t>Bartee</t>
  </si>
  <si>
    <t>Baumgarten</t>
  </si>
  <si>
    <t xml:space="preserve">Danyette </t>
  </si>
  <si>
    <t>1995/02/28 05:00:00+00</t>
  </si>
  <si>
    <t>Baumgartner</t>
  </si>
  <si>
    <t>Bavato</t>
  </si>
  <si>
    <t>1965/01/25 05:00:00+00</t>
  </si>
  <si>
    <t>Robenia</t>
  </si>
  <si>
    <t>Baxley</t>
  </si>
  <si>
    <t>2011/01/01 05:00:00+00</t>
  </si>
  <si>
    <t>Bartels</t>
  </si>
  <si>
    <t>Carmelita</t>
  </si>
  <si>
    <t>Bartholomew</t>
  </si>
  <si>
    <t xml:space="preserve">Mariellen </t>
  </si>
  <si>
    <t>Baxter</t>
  </si>
  <si>
    <t xml:space="preserve">Eldridge </t>
  </si>
  <si>
    <t>Bartlett Jr</t>
  </si>
  <si>
    <t>Bartness</t>
  </si>
  <si>
    <t>Baylor Thompson</t>
  </si>
  <si>
    <t>CHIEF JUDGE ORPHANS' COURT</t>
  </si>
  <si>
    <t>A37001</t>
  </si>
  <si>
    <t>1994/04/15 04:00:00+00</t>
  </si>
  <si>
    <t>Bartock</t>
  </si>
  <si>
    <t>Bartolini</t>
  </si>
  <si>
    <t>Barton Jr</t>
  </si>
  <si>
    <t>1989/08/09 04:00:00+00</t>
  </si>
  <si>
    <t>Barton</t>
  </si>
  <si>
    <t>Bartone</t>
  </si>
  <si>
    <t>2010/07/15 04:00:00+00</t>
  </si>
  <si>
    <t>Basford III</t>
  </si>
  <si>
    <t>Basile</t>
  </si>
  <si>
    <t>1974/08/12 04:00:00+00</t>
  </si>
  <si>
    <t>Basilio</t>
  </si>
  <si>
    <t>2000/12/21 05:00:00+00</t>
  </si>
  <si>
    <t xml:space="preserve">Muro </t>
  </si>
  <si>
    <t>Chavela</t>
  </si>
  <si>
    <t>Basilio-Horton</t>
  </si>
  <si>
    <t>Baskerville</t>
  </si>
  <si>
    <t>2001/04/03 04:00:00+00</t>
  </si>
  <si>
    <t>Baskette</t>
  </si>
  <si>
    <t>1987/04/08 04:00:00+00</t>
  </si>
  <si>
    <t>Ellis</t>
  </si>
  <si>
    <t>Basnight</t>
  </si>
  <si>
    <t xml:space="preserve">Brinica </t>
  </si>
  <si>
    <t>Bass</t>
  </si>
  <si>
    <t xml:space="preserve">Geremy </t>
  </si>
  <si>
    <t xml:space="preserve">Samon </t>
  </si>
  <si>
    <t>2008/11/06 05:00:00+00</t>
  </si>
  <si>
    <t>1980/04/28 04:00:00+00</t>
  </si>
  <si>
    <t>Bassett</t>
  </si>
  <si>
    <t>Bates</t>
  </si>
  <si>
    <t>Baylor</t>
  </si>
  <si>
    <t>1983/12/29 05:00:00+00</t>
  </si>
  <si>
    <t>Bayly</t>
  </si>
  <si>
    <t>Bayne Jr</t>
  </si>
  <si>
    <t>1972/02/17 05:00:00+00</t>
  </si>
  <si>
    <t>Bayne</t>
  </si>
  <si>
    <t>1980/10/07 04:00:00+00</t>
  </si>
  <si>
    <t>1982/03/08 05:00:00+00</t>
  </si>
  <si>
    <t>Baynor</t>
  </si>
  <si>
    <t>Bayon</t>
  </si>
  <si>
    <t>Bayor</t>
  </si>
  <si>
    <t>Baze</t>
  </si>
  <si>
    <t>1975/03/24 05:00:00+00</t>
  </si>
  <si>
    <t>Chardae</t>
  </si>
  <si>
    <t>Bazemore</t>
  </si>
  <si>
    <t>1992/01/31 05:00:00+00</t>
  </si>
  <si>
    <t>Bazzle</t>
  </si>
  <si>
    <t>1979/06/07 04:00:00+00</t>
  </si>
  <si>
    <t>Beads</t>
  </si>
  <si>
    <t xml:space="preserve">Franscine </t>
  </si>
  <si>
    <t>RETIREMENT BENEFITS MANAGER</t>
  </si>
  <si>
    <t>2007/06/16 04:00:00+00</t>
  </si>
  <si>
    <t>Bobbitt</t>
  </si>
  <si>
    <t>Boblits III</t>
  </si>
  <si>
    <t>Boblitz</t>
  </si>
  <si>
    <t>1992/06/01 04:00:00+00</t>
  </si>
  <si>
    <t>Bochinski</t>
  </si>
  <si>
    <t>Bocian</t>
  </si>
  <si>
    <t>Boddie</t>
  </si>
  <si>
    <t>Lanny</t>
  </si>
  <si>
    <t>Boddy</t>
  </si>
  <si>
    <t>Boeck</t>
  </si>
  <si>
    <t>Boerger</t>
  </si>
  <si>
    <t>Boettcher</t>
  </si>
  <si>
    <t>1999/03/02 05:00:00+00</t>
  </si>
  <si>
    <t xml:space="preserve">Sherron </t>
  </si>
  <si>
    <t>Bogues</t>
  </si>
  <si>
    <t>RECREATION PROGRAMMER</t>
  </si>
  <si>
    <t>Bohlen</t>
  </si>
  <si>
    <t>1990/07/10 04:00:00+00</t>
  </si>
  <si>
    <t>Bolden Sr.</t>
  </si>
  <si>
    <t xml:space="preserve">Amber </t>
  </si>
  <si>
    <t>Bolden</t>
  </si>
  <si>
    <t>2009/03/03 05:00:00+00</t>
  </si>
  <si>
    <t xml:space="preserve">Deonna </t>
  </si>
  <si>
    <t>Earlene</t>
  </si>
  <si>
    <t>A06053</t>
  </si>
  <si>
    <t>Boles</t>
  </si>
  <si>
    <t>Bolger</t>
  </si>
  <si>
    <t>Bolling</t>
  </si>
  <si>
    <t>1970/12/30 05:00:00+00</t>
  </si>
  <si>
    <t>Bongiorno</t>
  </si>
  <si>
    <t>2011/03/23 04:00:00+00</t>
  </si>
  <si>
    <t>Black</t>
  </si>
  <si>
    <t xml:space="preserve">Lorretta </t>
  </si>
  <si>
    <t xml:space="preserve">Madie </t>
  </si>
  <si>
    <t>Bolling-Smith</t>
  </si>
  <si>
    <t>A04004</t>
  </si>
  <si>
    <t>Bolodeoku</t>
  </si>
  <si>
    <t>1995/10/12 04:00:00+00</t>
  </si>
  <si>
    <t>Bolte</t>
  </si>
  <si>
    <t>1981/01/16 05:00:00+00</t>
  </si>
  <si>
    <t>Tanisha</t>
  </si>
  <si>
    <t>Bomani</t>
  </si>
  <si>
    <t>Bomar</t>
  </si>
  <si>
    <t>Bomberg</t>
  </si>
  <si>
    <t>BUILDING MAINT GENERAL SUPV</t>
  </si>
  <si>
    <t>1983/06/20 04:00:00+00</t>
  </si>
  <si>
    <t>Bomenka</t>
  </si>
  <si>
    <t>Bonadio</t>
  </si>
  <si>
    <t>Heyward</t>
  </si>
  <si>
    <t>Bonaparte III</t>
  </si>
  <si>
    <t>Bonaparte</t>
  </si>
  <si>
    <t>1992/05/06 04:00:00+00</t>
  </si>
  <si>
    <t xml:space="preserve">Shantel </t>
  </si>
  <si>
    <t>Bonaventure</t>
  </si>
  <si>
    <t>Antione</t>
  </si>
  <si>
    <t>Bond</t>
  </si>
  <si>
    <t>2004/04/29 04:00:00+00</t>
  </si>
  <si>
    <t xml:space="preserve">Filishia </t>
  </si>
  <si>
    <t xml:space="preserve">Katiza </t>
  </si>
  <si>
    <t>1973/10/15 04:00:00+00</t>
  </si>
  <si>
    <t>1990/08/04 04:00:00+00</t>
  </si>
  <si>
    <t>1987/11/11 05:00:00+00</t>
  </si>
  <si>
    <t>1991/03/18 05:00:00+00</t>
  </si>
  <si>
    <t>1992/09/18 04:00:00+00</t>
  </si>
  <si>
    <t>Bonds</t>
  </si>
  <si>
    <t>Boyd</t>
  </si>
  <si>
    <t>Blanding</t>
  </si>
  <si>
    <t>Bragg</t>
  </si>
  <si>
    <t>Bost</t>
  </si>
  <si>
    <t>Boniface</t>
  </si>
  <si>
    <t>Bonnell</t>
  </si>
  <si>
    <t>2004/12/14 05:00:00+00</t>
  </si>
  <si>
    <t>Bonner</t>
  </si>
  <si>
    <t>Bonomo</t>
  </si>
  <si>
    <t>Bonovich</t>
  </si>
  <si>
    <t xml:space="preserve">Darby </t>
  </si>
  <si>
    <t>Bonsall</t>
  </si>
  <si>
    <t>Bonsteel</t>
  </si>
  <si>
    <t>Booker Jr</t>
  </si>
  <si>
    <t>Booker</t>
  </si>
  <si>
    <t>1995/08/03 04:00:00+00</t>
  </si>
  <si>
    <t>Bostic</t>
  </si>
  <si>
    <t>2004/12/15 05:00:00+00</t>
  </si>
  <si>
    <t>1977/05/24 04:00:00+00</t>
  </si>
  <si>
    <t>Boston Jr</t>
  </si>
  <si>
    <t>Boston</t>
  </si>
  <si>
    <t>1988/06/11 04:00:00+00</t>
  </si>
  <si>
    <t>Boswell</t>
  </si>
  <si>
    <t xml:space="preserve">Laurie </t>
  </si>
  <si>
    <t>Bourn</t>
  </si>
  <si>
    <t>Bourne</t>
  </si>
  <si>
    <t>Bouyer</t>
  </si>
  <si>
    <t>Bovaird</t>
  </si>
  <si>
    <t>Bowden</t>
  </si>
  <si>
    <t>Bowe</t>
  </si>
  <si>
    <t>1975/12/02 05:00:00+00</t>
  </si>
  <si>
    <t>Bowen</t>
  </si>
  <si>
    <t xml:space="preserve">Darcey </t>
  </si>
  <si>
    <t>2002/09/07 04:00:00+00</t>
  </si>
  <si>
    <t>1973/08/06 04:00:00+00</t>
  </si>
  <si>
    <t xml:space="preserve">Eleanora </t>
  </si>
  <si>
    <t>Bowens</t>
  </si>
  <si>
    <t>Bower</t>
  </si>
  <si>
    <t>1994/10/17 04:00:00+00</t>
  </si>
  <si>
    <t>Bowers</t>
  </si>
  <si>
    <t>2000/05/14 04:00:00+00</t>
  </si>
  <si>
    <t>Bowersox</t>
  </si>
  <si>
    <t xml:space="preserve">Efrem </t>
  </si>
  <si>
    <t>Bowie</t>
  </si>
  <si>
    <t xml:space="preserve">Kendaryl </t>
  </si>
  <si>
    <t>Bowlin</t>
  </si>
  <si>
    <t>Bowling</t>
  </si>
  <si>
    <t>2009/04/23 04:00:00+00</t>
  </si>
  <si>
    <t xml:space="preserve">Matt </t>
  </si>
  <si>
    <t>Bowman</t>
  </si>
  <si>
    <t>1989/06/13 04:00:00+00</t>
  </si>
  <si>
    <t>1978/09/29 04:00:00+00</t>
  </si>
  <si>
    <t>1999/07/06 04:00:00+00</t>
  </si>
  <si>
    <t>Bowser</t>
  </si>
  <si>
    <t>2004/01/22 05:00:00+00</t>
  </si>
  <si>
    <t>Box</t>
  </si>
  <si>
    <t>Boyce</t>
  </si>
  <si>
    <t>Boyd Ivey</t>
  </si>
  <si>
    <t>DAY CARE PROGRAM DIRECTOR</t>
  </si>
  <si>
    <t>1978/10/30 05:00:00+00</t>
  </si>
  <si>
    <t>TREASURY ASSISTANT</t>
  </si>
  <si>
    <t>2007/08/22 04:00:00+00</t>
  </si>
  <si>
    <t>1994/09/06 04:00:00+00</t>
  </si>
  <si>
    <t>Dwaine</t>
  </si>
  <si>
    <t xml:space="preserve">Sherrod </t>
  </si>
  <si>
    <t>Braham</t>
  </si>
  <si>
    <t>Dawayne</t>
  </si>
  <si>
    <t>Biggs</t>
  </si>
  <si>
    <t>2011/05/09 04:00:00+00</t>
  </si>
  <si>
    <t>Blandon</t>
  </si>
  <si>
    <t>Branagan</t>
  </si>
  <si>
    <t>1984/01/17 05:00:00+00</t>
  </si>
  <si>
    <t>Shane</t>
  </si>
  <si>
    <t xml:space="preserve">Cheron </t>
  </si>
  <si>
    <t>Branch Jr</t>
  </si>
  <si>
    <t>Biggus</t>
  </si>
  <si>
    <t>Blackburn</t>
  </si>
  <si>
    <t>1999/10/21 04:00:00+00</t>
  </si>
  <si>
    <t>Blank</t>
  </si>
  <si>
    <t>2011/04/23 04:00:00+00</t>
  </si>
  <si>
    <t>Bildstein</t>
  </si>
  <si>
    <t>GENL SUPT TRANSPORTATION MAINT</t>
  </si>
  <si>
    <t>Branch</t>
  </si>
  <si>
    <t>1998/08/23 04:00:00+00</t>
  </si>
  <si>
    <t>Grafton</t>
  </si>
  <si>
    <t>1997/07/17 04:00:00+00</t>
  </si>
  <si>
    <t xml:space="preserve">Ingrid </t>
  </si>
  <si>
    <t xml:space="preserve">Ieashia </t>
  </si>
  <si>
    <t>Gillrath</t>
  </si>
  <si>
    <t xml:space="preserve">Grishae </t>
  </si>
  <si>
    <t>Blackett'e</t>
  </si>
  <si>
    <t xml:space="preserve">Jamaal </t>
  </si>
  <si>
    <t>Biles</t>
  </si>
  <si>
    <t xml:space="preserve">Oscar </t>
  </si>
  <si>
    <t>Blackie</t>
  </si>
  <si>
    <t>Jammie</t>
  </si>
  <si>
    <t>Bilheimer</t>
  </si>
  <si>
    <t>Bilis</t>
  </si>
  <si>
    <t>Bill</t>
  </si>
  <si>
    <t xml:space="preserve">Corliss </t>
  </si>
  <si>
    <t>Billips</t>
  </si>
  <si>
    <t xml:space="preserve">Wayde </t>
  </si>
  <si>
    <t>Billups</t>
  </si>
  <si>
    <t>2010/01/07 05:00:00+00</t>
  </si>
  <si>
    <t>Binns</t>
  </si>
  <si>
    <t>Biondo III</t>
  </si>
  <si>
    <t>Biondo Jr</t>
  </si>
  <si>
    <t>1978/10/28 04:00:00+00</t>
  </si>
  <si>
    <t>Birchfield</t>
  </si>
  <si>
    <t>Birckhead</t>
  </si>
  <si>
    <t>Bird</t>
  </si>
  <si>
    <t>1991/08/07 04:00:00+00</t>
  </si>
  <si>
    <t>Birden</t>
  </si>
  <si>
    <t>Birenbaum</t>
  </si>
  <si>
    <t>MOTOR POOL SUPV</t>
  </si>
  <si>
    <t>1978/01/01 05:00:00+00</t>
  </si>
  <si>
    <t xml:space="preserve">Genevieve </t>
  </si>
  <si>
    <t>Birkby</t>
  </si>
  <si>
    <t>Birrane</t>
  </si>
  <si>
    <t>OFFICE AIDE (CITY COUNCIL)</t>
  </si>
  <si>
    <t>Bishop</t>
  </si>
  <si>
    <t xml:space="preserve">Jamel </t>
  </si>
  <si>
    <t xml:space="preserve">Sherree </t>
  </si>
  <si>
    <t xml:space="preserve">Tyron </t>
  </si>
  <si>
    <t>Bittan</t>
  </si>
  <si>
    <t>Bivens</t>
  </si>
  <si>
    <t>Bivins</t>
  </si>
  <si>
    <t>Josef</t>
  </si>
  <si>
    <t>Alton</t>
  </si>
  <si>
    <t>Bizzell</t>
  </si>
  <si>
    <t>2008/08/30 04:00:00+00</t>
  </si>
  <si>
    <t>Bjorklund</t>
  </si>
  <si>
    <t>2003/01/07 05:00:00+00</t>
  </si>
  <si>
    <t xml:space="preserve">Diannie </t>
  </si>
  <si>
    <t>SECRETARY TO MEMBER B/E</t>
  </si>
  <si>
    <t>1977/12/27 05:00:00+00</t>
  </si>
  <si>
    <t>1996/06/13 04:00:00+00</t>
  </si>
  <si>
    <t xml:space="preserve">Queen </t>
  </si>
  <si>
    <t>1988/01/30 05:00:00+00</t>
  </si>
  <si>
    <t xml:space="preserve">Gabriel </t>
  </si>
  <si>
    <t>Blankenship</t>
  </si>
  <si>
    <t xml:space="preserve">Matilda </t>
  </si>
  <si>
    <t>2001/02/09 05:00:00+00</t>
  </si>
  <si>
    <t>Blackledge</t>
  </si>
  <si>
    <t xml:space="preserve">Shena </t>
  </si>
  <si>
    <t>1989/01/23 05:00:00+00</t>
  </si>
  <si>
    <t>Blasko</t>
  </si>
  <si>
    <t>2010/03/06 05:00:00+00</t>
  </si>
  <si>
    <t>1998/01/20 05:00:00+00</t>
  </si>
  <si>
    <t>Blacklock</t>
  </si>
  <si>
    <t>Blatterman</t>
  </si>
  <si>
    <t>ASSISTANT WATERSHED MANAGER</t>
  </si>
  <si>
    <t>1986/04/28 04:00:00+00</t>
  </si>
  <si>
    <t xml:space="preserve">Twanetta </t>
  </si>
  <si>
    <t>2001/09/17 04:00:00+00</t>
  </si>
  <si>
    <t xml:space="preserve">Perrez </t>
  </si>
  <si>
    <t>Blackmon</t>
  </si>
  <si>
    <t xml:space="preserve">Gabriella </t>
  </si>
  <si>
    <t>Blattermann</t>
  </si>
  <si>
    <t xml:space="preserve">Lelani </t>
  </si>
  <si>
    <t>Booker-Jeffers</t>
  </si>
  <si>
    <t xml:space="preserve">Lynnelle </t>
  </si>
  <si>
    <t>Blaylock</t>
  </si>
  <si>
    <t>1989/05/30 04:00:00+00</t>
  </si>
  <si>
    <t>Branch-Hines</t>
  </si>
  <si>
    <t>Booker-Sharps</t>
  </si>
  <si>
    <t xml:space="preserve">Malik </t>
  </si>
  <si>
    <t>Bledsoe</t>
  </si>
  <si>
    <t>PARK MAINTENANCE SUPERVISOR</t>
  </si>
  <si>
    <t>Brand</t>
  </si>
  <si>
    <t>Dante</t>
  </si>
  <si>
    <t>Boone</t>
  </si>
  <si>
    <t xml:space="preserve">Matlyn </t>
  </si>
  <si>
    <t>Blackstock</t>
  </si>
  <si>
    <t>Brandenburg</t>
  </si>
  <si>
    <t>Jeff</t>
  </si>
  <si>
    <t>SIGN PAINTER I</t>
  </si>
  <si>
    <t>Blackston Bailey</t>
  </si>
  <si>
    <t>Bley</t>
  </si>
  <si>
    <t>Brandes</t>
  </si>
  <si>
    <t>Booth</t>
  </si>
  <si>
    <t xml:space="preserve">Durrell </t>
  </si>
  <si>
    <t xml:space="preserve">Tamarcus </t>
  </si>
  <si>
    <t>Boothe</t>
  </si>
  <si>
    <t>TOWING SERVICES REP II</t>
  </si>
  <si>
    <t>1989/09/07 04:00:00+00</t>
  </si>
  <si>
    <t>Boots</t>
  </si>
  <si>
    <t>COMMUNICATIONS ANALYST I</t>
  </si>
  <si>
    <t xml:space="preserve">Arcardio </t>
  </si>
  <si>
    <t>Booze</t>
  </si>
  <si>
    <t>1990/07/08 04:00:00+00</t>
  </si>
  <si>
    <t>Borden</t>
  </si>
  <si>
    <t>1971/12/20 05:00:00+00</t>
  </si>
  <si>
    <t xml:space="preserve">Bonita </t>
  </si>
  <si>
    <t>Bordley</t>
  </si>
  <si>
    <t>2006/09/12 04:00:00+00</t>
  </si>
  <si>
    <t>Borinsky</t>
  </si>
  <si>
    <t>1991/05/22 04:00:00+00</t>
  </si>
  <si>
    <t>Boris II</t>
  </si>
  <si>
    <t>Borkowicz</t>
  </si>
  <si>
    <t>1984/10/01 04:00:00+00</t>
  </si>
  <si>
    <t>Borman</t>
  </si>
  <si>
    <t>Lavgh</t>
  </si>
  <si>
    <t>Bormanshinov</t>
  </si>
  <si>
    <t>Blake</t>
  </si>
  <si>
    <t>Bornkessel</t>
  </si>
  <si>
    <t>Chief of Utility Finances</t>
  </si>
  <si>
    <t>Borowy</t>
  </si>
  <si>
    <t>Bory</t>
  </si>
  <si>
    <t xml:space="preserve">Keri </t>
  </si>
  <si>
    <t>Borzilleri</t>
  </si>
  <si>
    <t>Jose</t>
  </si>
  <si>
    <t>Boscana</t>
  </si>
  <si>
    <t>Brandford</t>
  </si>
  <si>
    <t>Brandon Sr</t>
  </si>
  <si>
    <t>Brandon Stackhou</t>
  </si>
  <si>
    <t>2003/08/26 04:00:00+00</t>
  </si>
  <si>
    <t>Brandt</t>
  </si>
  <si>
    <t>Blinco</t>
  </si>
  <si>
    <t>1974/05/13 04:00:00+00</t>
  </si>
  <si>
    <t>Branford</t>
  </si>
  <si>
    <t>Blizzard</t>
  </si>
  <si>
    <t>Blackstone</t>
  </si>
  <si>
    <t>Branham</t>
  </si>
  <si>
    <t>1993/12/08 05:00:00+00</t>
  </si>
  <si>
    <t>2001/07/19 04:00:00+00</t>
  </si>
  <si>
    <t>Blom</t>
  </si>
  <si>
    <t>GREENHOUSE SUPERVISOR</t>
  </si>
  <si>
    <t>Blackwell Sr</t>
  </si>
  <si>
    <t>2000/02/24 05:00:00+00</t>
  </si>
  <si>
    <t>Deandre</t>
  </si>
  <si>
    <t>Brannon</t>
  </si>
  <si>
    <t>Branston</t>
  </si>
  <si>
    <t>Brantner</t>
  </si>
  <si>
    <t>Brashewitz</t>
  </si>
  <si>
    <t>Braskich</t>
  </si>
  <si>
    <t>2007/12/26 05:00:00+00</t>
  </si>
  <si>
    <t>Braun</t>
  </si>
  <si>
    <t>1981/11/02 05:00:00+00</t>
  </si>
  <si>
    <t>Brautigan</t>
  </si>
  <si>
    <t>Braverman</t>
  </si>
  <si>
    <t xml:space="preserve">Suvilla </t>
  </si>
  <si>
    <t>Heleodoro</t>
  </si>
  <si>
    <t>Bravo</t>
  </si>
  <si>
    <t>Brawner</t>
  </si>
  <si>
    <t>2007/04/18 04:00:00+00</t>
  </si>
  <si>
    <t xml:space="preserve">Sherman </t>
  </si>
  <si>
    <t>Braxton Jr</t>
  </si>
  <si>
    <t>Braxton</t>
  </si>
  <si>
    <t>1998/03/08 05:00:00+00</t>
  </si>
  <si>
    <t>2002/08/29 04:00:00+00</t>
  </si>
  <si>
    <t>Iris</t>
  </si>
  <si>
    <t xml:space="preserve">Iva </t>
  </si>
  <si>
    <t>1981/01/05 05:00:00+00</t>
  </si>
  <si>
    <t>2005/03/10 05:00:00+00</t>
  </si>
  <si>
    <t>1984/11/19 05:00:00+00</t>
  </si>
  <si>
    <t>Blomquist</t>
  </si>
  <si>
    <t>Blonder</t>
  </si>
  <si>
    <t>1969/10/20 04:00:00+00</t>
  </si>
  <si>
    <t>Bloom</t>
  </si>
  <si>
    <t>2000/10/30 05:00:00+00</t>
  </si>
  <si>
    <t>Blosser</t>
  </si>
  <si>
    <t xml:space="preserve">Cheri </t>
  </si>
  <si>
    <t>Blount</t>
  </si>
  <si>
    <t>Natasha</t>
  </si>
  <si>
    <t xml:space="preserve">Shana </t>
  </si>
  <si>
    <t>Blouse</t>
  </si>
  <si>
    <t>WATER PUMPING ASST MANAGER</t>
  </si>
  <si>
    <t>1970/09/03 04:00:00+00</t>
  </si>
  <si>
    <t>Blow</t>
  </si>
  <si>
    <t>Bloxom</t>
  </si>
  <si>
    <t>Blue</t>
  </si>
  <si>
    <t>1981/01/08 05:00:00+00</t>
  </si>
  <si>
    <t>Blackwell</t>
  </si>
  <si>
    <t>Andra</t>
  </si>
  <si>
    <t>Dale</t>
  </si>
  <si>
    <t>Eledenwan</t>
  </si>
  <si>
    <t>1996/03/21 05:00:00+00</t>
  </si>
  <si>
    <t>Tequila</t>
  </si>
  <si>
    <t>1993/01/18 05:00:00+00</t>
  </si>
  <si>
    <t>Lekeshia</t>
  </si>
  <si>
    <t>2009/06/08 04:00:00+00</t>
  </si>
  <si>
    <t>ZONING EXAMINER II</t>
  </si>
  <si>
    <t>1973/09/14 04:00:00+00</t>
  </si>
  <si>
    <t xml:space="preserve">Roshell </t>
  </si>
  <si>
    <t xml:space="preserve">Styinyard </t>
  </si>
  <si>
    <t>Tennille</t>
  </si>
  <si>
    <t xml:space="preserve">Terashelle </t>
  </si>
  <si>
    <t>2003/06/11 04:00:00+00</t>
  </si>
  <si>
    <t>Yvonne</t>
  </si>
  <si>
    <t>Blumberg</t>
  </si>
  <si>
    <t>2010/07/14 04:00:00+00</t>
  </si>
  <si>
    <t>1993/05/04 04:00:00+00</t>
  </si>
  <si>
    <t>STATE LIBRARY RESOURCE CENTER</t>
  </si>
  <si>
    <t>1988/01/13 05:00:00+00</t>
  </si>
  <si>
    <t>Blunt</t>
  </si>
  <si>
    <t>Boarman</t>
  </si>
  <si>
    <t>Boatwright</t>
  </si>
  <si>
    <t>Boaz</t>
  </si>
  <si>
    <t>1995/08/30 04:00:00+00</t>
  </si>
  <si>
    <t>Blair Edmonds</t>
  </si>
  <si>
    <t>1978/01/18 05:00:00+00</t>
  </si>
  <si>
    <t>Blair</t>
  </si>
  <si>
    <t>Blake III</t>
  </si>
  <si>
    <t xml:space="preserve">Ericca </t>
  </si>
  <si>
    <t>2007/07/03 04:00:00+00</t>
  </si>
  <si>
    <t>1982/01/28 05:00:00+00</t>
  </si>
  <si>
    <t>2006/09/22 04:00:00+00</t>
  </si>
  <si>
    <t>2008/01/18 05:00:00+00</t>
  </si>
  <si>
    <t>Blakeley</t>
  </si>
  <si>
    <t>Blakeney</t>
  </si>
  <si>
    <t>Mamie</t>
  </si>
  <si>
    <t>Blakney</t>
  </si>
  <si>
    <t xml:space="preserve">Deetric </t>
  </si>
  <si>
    <t>Blanchard Sr</t>
  </si>
  <si>
    <t>Blanchard</t>
  </si>
  <si>
    <t>CARPENTER SUPERVISOR</t>
  </si>
  <si>
    <t>Blanche</t>
  </si>
  <si>
    <t>Bland Jr</t>
  </si>
  <si>
    <t>Bland</t>
  </si>
  <si>
    <t>Blander</t>
  </si>
  <si>
    <t>Boyer</t>
  </si>
  <si>
    <t>Boykins</t>
  </si>
  <si>
    <t>1992/08/03 04:00:00+00</t>
  </si>
  <si>
    <t>Boyle</t>
  </si>
  <si>
    <t>POLLUTION CONTROL PROGRAM ADMI</t>
  </si>
  <si>
    <t>1980/06/23 04:00:00+00</t>
  </si>
  <si>
    <t>Boyles</t>
  </si>
  <si>
    <t xml:space="preserve">Tennelle </t>
  </si>
  <si>
    <t>Boynton</t>
  </si>
  <si>
    <t>Bracey</t>
  </si>
  <si>
    <t>Bracken</t>
  </si>
  <si>
    <t>1988/02/29 05:00:00+00</t>
  </si>
  <si>
    <t>1995/03/02 05:00:00+00</t>
  </si>
  <si>
    <t>Brackett</t>
  </si>
  <si>
    <t>WATERSHED RANGER SUPERVISOR</t>
  </si>
  <si>
    <t>Tarsha</t>
  </si>
  <si>
    <t>Bradby</t>
  </si>
  <si>
    <t>Bradds</t>
  </si>
  <si>
    <t>1996/05/13 04:00:00+00</t>
  </si>
  <si>
    <t xml:space="preserve">Laticia </t>
  </si>
  <si>
    <t>1988/08/10 04:00:00+00</t>
  </si>
  <si>
    <t>Bradin</t>
  </si>
  <si>
    <t>1974/01/15 05:00:00+00</t>
  </si>
  <si>
    <t xml:space="preserve">Irvin </t>
  </si>
  <si>
    <t>Thedadenee</t>
  </si>
  <si>
    <t>1995/08/15 04:00:00+00</t>
  </si>
  <si>
    <t>Bradshaw</t>
  </si>
  <si>
    <t>Store Supervisor II Auto Parts</t>
  </si>
  <si>
    <t>Brady Jr</t>
  </si>
  <si>
    <t>Brady</t>
  </si>
  <si>
    <t>2006/11/08 05:00:00+00</t>
  </si>
  <si>
    <t>Brown</t>
  </si>
  <si>
    <t>1991/10/02 04:00:00+00</t>
  </si>
  <si>
    <t>Briscoe</t>
  </si>
  <si>
    <t xml:space="preserve">Christianna </t>
  </si>
  <si>
    <t xml:space="preserve">Tomecha </t>
  </si>
  <si>
    <t>2000/12/18 05:00:00+00</t>
  </si>
  <si>
    <t>Lauretta</t>
  </si>
  <si>
    <t>1978/07/10 04:00:00+00</t>
  </si>
  <si>
    <t>2008/01/10 05:00:00+00</t>
  </si>
  <si>
    <t>WORKER'S COMPENSATION CONTRACT</t>
  </si>
  <si>
    <t>1991/10/05 04:00:00+00</t>
  </si>
  <si>
    <t>Levon</t>
  </si>
  <si>
    <t>Drucilla</t>
  </si>
  <si>
    <t xml:space="preserve">Lintoine </t>
  </si>
  <si>
    <t xml:space="preserve">Lynice </t>
  </si>
  <si>
    <t>2000/08/24 04:00:00+00</t>
  </si>
  <si>
    <t>2004/08/31 04:00:00+00</t>
  </si>
  <si>
    <t>1994/08/16 04:00:00+00</t>
  </si>
  <si>
    <t>Sheree</t>
  </si>
  <si>
    <t>Ivy</t>
  </si>
  <si>
    <t>Brooks</t>
  </si>
  <si>
    <t>1995/09/12 04:00:00+00</t>
  </si>
  <si>
    <t>Marquis</t>
  </si>
  <si>
    <t xml:space="preserve">Maxine </t>
  </si>
  <si>
    <t>1991/02/04 05:00:00+00</t>
  </si>
  <si>
    <t xml:space="preserve">Monroe </t>
  </si>
  <si>
    <t>1981/09/18 04:00:00+00</t>
  </si>
  <si>
    <t>1977/05/23 04:00:00+00</t>
  </si>
  <si>
    <t xml:space="preserve">Nicki </t>
  </si>
  <si>
    <t>Odeater</t>
  </si>
  <si>
    <t xml:space="preserve">Oksana </t>
  </si>
  <si>
    <t>1998/01/16 05:00:00+00</t>
  </si>
  <si>
    <t xml:space="preserve">Penelope </t>
  </si>
  <si>
    <t>1984/04/03 04:00:00+00</t>
  </si>
  <si>
    <t>Raesharon</t>
  </si>
  <si>
    <t xml:space="preserve">Raschad </t>
  </si>
  <si>
    <t>2002/09/26 04:00:00+00</t>
  </si>
  <si>
    <t>AUTOMOTIVE BODY SHOP SUPERVISO</t>
  </si>
  <si>
    <t>1996/11/09 05:00:00+00</t>
  </si>
  <si>
    <t xml:space="preserve">Se </t>
  </si>
  <si>
    <t>CONSTRUCTION MECHNCL INSPEC I</t>
  </si>
  <si>
    <t xml:space="preserve">Tashania </t>
  </si>
  <si>
    <t xml:space="preserve">Taymon </t>
  </si>
  <si>
    <t xml:space="preserve">Teniera </t>
  </si>
  <si>
    <t>1998/06/11 04:00:00+00</t>
  </si>
  <si>
    <t xml:space="preserve">Shaleta </t>
  </si>
  <si>
    <t>Brown-Bushrod</t>
  </si>
  <si>
    <t>CLINICAL SOCIAL WORK SUPERVISO</t>
  </si>
  <si>
    <t xml:space="preserve">Jahcobie </t>
  </si>
  <si>
    <t>Browne</t>
  </si>
  <si>
    <t>2004/03/29 05:00:00+00</t>
  </si>
  <si>
    <t>Breault</t>
  </si>
  <si>
    <t>Brisueno</t>
  </si>
  <si>
    <t>Browning</t>
  </si>
  <si>
    <t>1970/07/20 04:00:00+00</t>
  </si>
  <si>
    <t>2008/07/26 04:00:00+00</t>
  </si>
  <si>
    <t>Elbert</t>
  </si>
  <si>
    <t>Breckenridge</t>
  </si>
  <si>
    <t>1996/01/21 05:00:00+00</t>
  </si>
  <si>
    <t>Britcher</t>
  </si>
  <si>
    <t>Broyles</t>
  </si>
  <si>
    <t>2009/10/21 04:00:00+00</t>
  </si>
  <si>
    <t xml:space="preserve">Eness </t>
  </si>
  <si>
    <t>Bredehoft</t>
  </si>
  <si>
    <t>Bryant-Hayden</t>
  </si>
  <si>
    <t>1983/02/14 05:00:00+00</t>
  </si>
  <si>
    <t>Broznowicz Jr</t>
  </si>
  <si>
    <t>1981/07/13 04:00:00+00</t>
  </si>
  <si>
    <t>Adrienne</t>
  </si>
  <si>
    <t>Breidenstine</t>
  </si>
  <si>
    <t>Buccheri</t>
  </si>
  <si>
    <t>1980/01/14 05:00:00+00</t>
  </si>
  <si>
    <t>Brozoskie</t>
  </si>
  <si>
    <t>Freeman</t>
  </si>
  <si>
    <t>Brennan</t>
  </si>
  <si>
    <t xml:space="preserve">Dayton </t>
  </si>
  <si>
    <t>Buchanan</t>
  </si>
  <si>
    <t>Novica</t>
  </si>
  <si>
    <t>Brkic</t>
  </si>
  <si>
    <t>Brubach Sr</t>
  </si>
  <si>
    <t>2000/11/08 05:00:00+00</t>
  </si>
  <si>
    <t>1999/06/07 04:00:00+00</t>
  </si>
  <si>
    <t>Bresett</t>
  </si>
  <si>
    <t>Brewer</t>
  </si>
  <si>
    <t xml:space="preserve">Lenneth </t>
  </si>
  <si>
    <t>1991/09/09 04:00:00+00</t>
  </si>
  <si>
    <t xml:space="preserve">Kenyon </t>
  </si>
  <si>
    <t>1998/08/22 04:00:00+00</t>
  </si>
  <si>
    <t>Brickus</t>
  </si>
  <si>
    <t>Briddell</t>
  </si>
  <si>
    <t>HOMELESS PROGRAM ADMINISTRATOR</t>
  </si>
  <si>
    <t>2000/08/28 04:00:00+00</t>
  </si>
  <si>
    <t xml:space="preserve">Khannel </t>
  </si>
  <si>
    <t>1986/09/24 04:00:00+00</t>
  </si>
  <si>
    <t>Bridgeman</t>
  </si>
  <si>
    <t xml:space="preserve">Chavais </t>
  </si>
  <si>
    <t>Bridges</t>
  </si>
  <si>
    <t>Briggs</t>
  </si>
  <si>
    <t>1988/07/06 04:00:00+00</t>
  </si>
  <si>
    <t>Maigread</t>
  </si>
  <si>
    <t>Brigham</t>
  </si>
  <si>
    <t>Bright</t>
  </si>
  <si>
    <t>1986/03/12 05:00:00+00</t>
  </si>
  <si>
    <t>Crystal</t>
  </si>
  <si>
    <t>2004/09/23 04:00:00+00</t>
  </si>
  <si>
    <t>Deryl</t>
  </si>
  <si>
    <t>1989/06/20 04:00:00+00</t>
  </si>
  <si>
    <t>Shamia</t>
  </si>
  <si>
    <t>Brightful</t>
  </si>
  <si>
    <t>2010/09/06 04:00:00+00</t>
  </si>
  <si>
    <t>Brillman</t>
  </si>
  <si>
    <t xml:space="preserve">Raquele </t>
  </si>
  <si>
    <t>Brimmage</t>
  </si>
  <si>
    <t xml:space="preserve">Blair </t>
  </si>
  <si>
    <t>Brinker</t>
  </si>
  <si>
    <t>1982/01/18 05:00:00+00</t>
  </si>
  <si>
    <t>Brinkley</t>
  </si>
  <si>
    <t xml:space="preserve">Kristy </t>
  </si>
  <si>
    <t>Brinn</t>
  </si>
  <si>
    <t>Brisbon</t>
  </si>
  <si>
    <t>Buchanon</t>
  </si>
  <si>
    <t>1988/12/19 05:00:00+00</t>
  </si>
  <si>
    <t>Buchheit</t>
  </si>
  <si>
    <t>2006/12/03 05:00:00+00</t>
  </si>
  <si>
    <t>Broache</t>
  </si>
  <si>
    <t>Buck</t>
  </si>
  <si>
    <t>Gerard</t>
  </si>
  <si>
    <t>Brubach</t>
  </si>
  <si>
    <t>Broadway</t>
  </si>
  <si>
    <t xml:space="preserve">M </t>
  </si>
  <si>
    <t>1975/10/20 04:00:00+00</t>
  </si>
  <si>
    <t>Broady</t>
  </si>
  <si>
    <t>1980/07/01 04:00:00+00</t>
  </si>
  <si>
    <t>1988/01/14 05:00:00+00</t>
  </si>
  <si>
    <t>Buckmaster</t>
  </si>
  <si>
    <t>1993/07/24 04:00:00+00</t>
  </si>
  <si>
    <t>Bruce Sr</t>
  </si>
  <si>
    <t>Brock</t>
  </si>
  <si>
    <t>2002/08/12 04:00:00+00</t>
  </si>
  <si>
    <t>Bucknor</t>
  </si>
  <si>
    <t>Hearley</t>
  </si>
  <si>
    <t>Brockdorff</t>
  </si>
  <si>
    <t>1998/10/07 04:00:00+00</t>
  </si>
  <si>
    <t>Arnita</t>
  </si>
  <si>
    <t>Buckson</t>
  </si>
  <si>
    <t>1978/11/11 05:00:00+00</t>
  </si>
  <si>
    <t xml:space="preserve">Khaalid </t>
  </si>
  <si>
    <t>Brockett Sr</t>
  </si>
  <si>
    <t xml:space="preserve">Asenath </t>
  </si>
  <si>
    <t>SECRETARY TO THE CITY SOLICITO</t>
  </si>
  <si>
    <t>1980/04/10 04:00:00+00</t>
  </si>
  <si>
    <t>Lakeisha</t>
  </si>
  <si>
    <t xml:space="preserve">Deloris </t>
  </si>
  <si>
    <t>Brockington</t>
  </si>
  <si>
    <t>1974/08/06 04:00:00+00</t>
  </si>
  <si>
    <t xml:space="preserve">Ashlea </t>
  </si>
  <si>
    <t>Brummer</t>
  </si>
  <si>
    <t>Brogden</t>
  </si>
  <si>
    <t>1990/08/02 04:00:00+00</t>
  </si>
  <si>
    <t>Brokus Jr</t>
  </si>
  <si>
    <t>Bromberger-Barnea</t>
  </si>
  <si>
    <t>Bromwell</t>
  </si>
  <si>
    <t xml:space="preserve">Ellsworth </t>
  </si>
  <si>
    <t>Brooks Jr</t>
  </si>
  <si>
    <t xml:space="preserve">Leland </t>
  </si>
  <si>
    <t>Brooks Sr</t>
  </si>
  <si>
    <t>Brooks Summervil</t>
  </si>
  <si>
    <t>1994/10/04 04:00:00+00</t>
  </si>
  <si>
    <t xml:space="preserve">Arcenia </t>
  </si>
  <si>
    <t>2011/05/10 04:00:00+00</t>
  </si>
  <si>
    <t>2004/12/28 05:00:00+00</t>
  </si>
  <si>
    <t>1966/05/02 04:00:00+00</t>
  </si>
  <si>
    <t xml:space="preserve">Dion </t>
  </si>
  <si>
    <t>1993/06/10 04:00:00+00</t>
  </si>
  <si>
    <t xml:space="preserve">Edworth </t>
  </si>
  <si>
    <t>1987/08/14 04:00:00+00</t>
  </si>
  <si>
    <t>Therese</t>
  </si>
  <si>
    <t>Brunner</t>
  </si>
  <si>
    <t>Buda</t>
  </si>
  <si>
    <t>Bruns</t>
  </si>
  <si>
    <t>1986/04/05 05:00:00+00</t>
  </si>
  <si>
    <t xml:space="preserve">Vicki </t>
  </si>
  <si>
    <t>Budnick</t>
  </si>
  <si>
    <t>Brunson Jr</t>
  </si>
  <si>
    <t>Brunson</t>
  </si>
  <si>
    <t>1988/06/27 04:00:00+00</t>
  </si>
  <si>
    <t xml:space="preserve">Rhakeem </t>
  </si>
  <si>
    <t>Brunston</t>
  </si>
  <si>
    <t>Brust</t>
  </si>
  <si>
    <t>Bruzdzinski</t>
  </si>
  <si>
    <t>1981/03/02 05:00:00+00</t>
  </si>
  <si>
    <t xml:space="preserve">Bennie </t>
  </si>
  <si>
    <t>Bryant Jr</t>
  </si>
  <si>
    <t>1991/01/23 05:00:00+00</t>
  </si>
  <si>
    <t xml:space="preserve">Avon </t>
  </si>
  <si>
    <t>1968/04/11 04:00:00+00</t>
  </si>
  <si>
    <t xml:space="preserve">Jamia </t>
  </si>
  <si>
    <t>2005/09/16 04:00:00+00</t>
  </si>
  <si>
    <t xml:space="preserve">Oana </t>
  </si>
  <si>
    <t>Buencamino</t>
  </si>
  <si>
    <t>Brett</t>
  </si>
  <si>
    <t>Buikema</t>
  </si>
  <si>
    <t>1987/05/05 04:00:00+00</t>
  </si>
  <si>
    <t xml:space="preserve">Tunisia </t>
  </si>
  <si>
    <t>Buise</t>
  </si>
  <si>
    <t>1987/01/29 05:00:00+00</t>
  </si>
  <si>
    <t xml:space="preserve">Brandie </t>
  </si>
  <si>
    <t xml:space="preserve">Bravett </t>
  </si>
  <si>
    <t>Bull</t>
  </si>
  <si>
    <t>1988/06/30 04:00:00+00</t>
  </si>
  <si>
    <t>Quiana</t>
  </si>
  <si>
    <t>Bullock Ojo</t>
  </si>
  <si>
    <t>Bullock Sneed</t>
  </si>
  <si>
    <t xml:space="preserve">Benneta </t>
  </si>
  <si>
    <t>Bullock</t>
  </si>
  <si>
    <t>1990/01/04 05:00:00+00</t>
  </si>
  <si>
    <t>PAINTER II CONVENTION CENTER</t>
  </si>
  <si>
    <t>1997/10/23 04:00:00+00</t>
  </si>
  <si>
    <t>Bumal O</t>
  </si>
  <si>
    <t xml:space="preserve">Kendra </t>
  </si>
  <si>
    <t>Bumbray</t>
  </si>
  <si>
    <t>2005/08/02 04:00:00+00</t>
  </si>
  <si>
    <t>Bumgardner</t>
  </si>
  <si>
    <t>2006/09/05 04:00:00+00</t>
  </si>
  <si>
    <t xml:space="preserve">Chon </t>
  </si>
  <si>
    <t>Bunch</t>
  </si>
  <si>
    <t>1983/10/18 04:00:00+00</t>
  </si>
  <si>
    <t>Phielding</t>
  </si>
  <si>
    <t>Bundy Jr</t>
  </si>
  <si>
    <t>2009/07/09 04:00:00+00</t>
  </si>
  <si>
    <t>Bunn Jr</t>
  </si>
  <si>
    <t>Bunn-Rollins</t>
  </si>
  <si>
    <t>Delois</t>
  </si>
  <si>
    <t>Burch</t>
  </si>
  <si>
    <t>Harriet</t>
  </si>
  <si>
    <t>PARK DISTRICT MANAGER</t>
  </si>
  <si>
    <t>1970/02/16 05:00:00+00</t>
  </si>
  <si>
    <t>Burden</t>
  </si>
  <si>
    <t>1987/07/15 04:00:00+00</t>
  </si>
  <si>
    <t>1995/04/11 04:00:00+00</t>
  </si>
  <si>
    <t>ASST CHIEF DIV OF UTILITY MAIN</t>
  </si>
  <si>
    <t>Shenika</t>
  </si>
  <si>
    <t xml:space="preserve">Chainte </t>
  </si>
  <si>
    <t>2003/05/27 04:00:00+00</t>
  </si>
  <si>
    <t>1990/03/27 05:00:00+00</t>
  </si>
  <si>
    <t>1999/02/04 05:00:00+00</t>
  </si>
  <si>
    <t>1975/05/13 04:00:00+00</t>
  </si>
  <si>
    <t>1980/03/10 05:00:00+00</t>
  </si>
  <si>
    <t>Kentral</t>
  </si>
  <si>
    <t>1980/09/08 04:00:00+00</t>
  </si>
  <si>
    <t xml:space="preserve">Keyonta </t>
  </si>
  <si>
    <t>2008/02/20 05:00:00+00</t>
  </si>
  <si>
    <t xml:space="preserve">Kierra </t>
  </si>
  <si>
    <t xml:space="preserve">Kourtney </t>
  </si>
  <si>
    <t xml:space="preserve">Koya </t>
  </si>
  <si>
    <t>1982/04/16 04:00:00+00</t>
  </si>
  <si>
    <t>2002/05/14 04:00:00+00</t>
  </si>
  <si>
    <t>1997/01/22 05:00:00+00</t>
  </si>
  <si>
    <t>2007/10/15 04:00:00+00</t>
  </si>
  <si>
    <t xml:space="preserve">Turell </t>
  </si>
  <si>
    <t xml:space="preserve">Valeska </t>
  </si>
  <si>
    <t>2010/11/12 05:00:00+00</t>
  </si>
  <si>
    <t>Broom</t>
  </si>
  <si>
    <t>Brosch</t>
  </si>
  <si>
    <t>BUDGET/MANAGEMENT ANALYST I</t>
  </si>
  <si>
    <t xml:space="preserve">R </t>
  </si>
  <si>
    <t>Brother</t>
  </si>
  <si>
    <t>Brothers</t>
  </si>
  <si>
    <t>Brown III</t>
  </si>
  <si>
    <t>Brown Johnson</t>
  </si>
  <si>
    <t>Bertram</t>
  </si>
  <si>
    <t>Brown Jr</t>
  </si>
  <si>
    <t xml:space="preserve">Godfrey </t>
  </si>
  <si>
    <t>2001/07/24 04:00:00+00</t>
  </si>
  <si>
    <t>Brown Mebane</t>
  </si>
  <si>
    <t>Clarice</t>
  </si>
  <si>
    <t xml:space="preserve">Clarice </t>
  </si>
  <si>
    <t>1967/09/25 04:00:00+00</t>
  </si>
  <si>
    <t>1985/08/22 04:00:00+00</t>
  </si>
  <si>
    <t xml:space="preserve">Clyde </t>
  </si>
  <si>
    <t>2007/03/06 05:00:00+00</t>
  </si>
  <si>
    <t xml:space="preserve">Dayna </t>
  </si>
  <si>
    <t>2001/11/15 05:00:00+00</t>
  </si>
  <si>
    <t>1984/02/06 05:00:00+00</t>
  </si>
  <si>
    <t xml:space="preserve">Diamond </t>
  </si>
  <si>
    <t xml:space="preserve">Donnice </t>
  </si>
  <si>
    <t>Burrell</t>
  </si>
  <si>
    <t>Cabean Jr</t>
  </si>
  <si>
    <t>Butler</t>
  </si>
  <si>
    <t xml:space="preserve">Felipe </t>
  </si>
  <si>
    <t>Carrasquillo</t>
  </si>
  <si>
    <t>Carter</t>
  </si>
  <si>
    <t>Cannon</t>
  </si>
  <si>
    <t xml:space="preserve">Richardo </t>
  </si>
  <si>
    <t>2000/05/31 04:00:00+00</t>
  </si>
  <si>
    <t>Burris</t>
  </si>
  <si>
    <t>CHIEF CLERK CC</t>
  </si>
  <si>
    <t>Burriss</t>
  </si>
  <si>
    <t>Burroughs Jr</t>
  </si>
  <si>
    <t xml:space="preserve">Dornice </t>
  </si>
  <si>
    <t>Burroughs</t>
  </si>
  <si>
    <t>1990/07/15 04:00:00+00</t>
  </si>
  <si>
    <t>Burroughs-Campbell</t>
  </si>
  <si>
    <t>DIRECTOR, PUBLIC PROGRAM</t>
  </si>
  <si>
    <t>Burrows</t>
  </si>
  <si>
    <t>Burrus</t>
  </si>
  <si>
    <t>Burse</t>
  </si>
  <si>
    <t>Burton Johnson</t>
  </si>
  <si>
    <t>Cleaveland</t>
  </si>
  <si>
    <t>Burton Jr</t>
  </si>
  <si>
    <t>Burton</t>
  </si>
  <si>
    <t>1999/01/25 05:00:00+00</t>
  </si>
  <si>
    <t>2009/09/15 04:00:00+00</t>
  </si>
  <si>
    <t>1994/05/31 04:00:00+00</t>
  </si>
  <si>
    <t xml:space="preserve">Morticia </t>
  </si>
  <si>
    <t>Una</t>
  </si>
  <si>
    <t>2004/09/02 04:00:00+00</t>
  </si>
  <si>
    <t>1989/03/30 05:00:00+00</t>
  </si>
  <si>
    <t>Bury</t>
  </si>
  <si>
    <t>1981/10/13 04:00:00+00</t>
  </si>
  <si>
    <t>Bush Jr</t>
  </si>
  <si>
    <t xml:space="preserve">Clair </t>
  </si>
  <si>
    <t>Bush</t>
  </si>
  <si>
    <t>1987/05/16 04:00:00+00</t>
  </si>
  <si>
    <t>Bushrod</t>
  </si>
  <si>
    <t xml:space="preserve">Tay </t>
  </si>
  <si>
    <t>Busl</t>
  </si>
  <si>
    <t>Buster</t>
  </si>
  <si>
    <t>Meghan</t>
  </si>
  <si>
    <t>Butasek</t>
  </si>
  <si>
    <t>Butcher</t>
  </si>
  <si>
    <t>2005/10/19 04:00:00+00</t>
  </si>
  <si>
    <t>Butler III</t>
  </si>
  <si>
    <t>Butler Sr</t>
  </si>
  <si>
    <t>Cameron</t>
  </si>
  <si>
    <t>1997/03/12 05:00:00+00</t>
  </si>
  <si>
    <t>INFORMATION AND REFERRAL WORKE</t>
  </si>
  <si>
    <t>1997/06/23 04:00:00+00</t>
  </si>
  <si>
    <t>1985/07/25 04:00:00+00</t>
  </si>
  <si>
    <t xml:space="preserve">Landthesa </t>
  </si>
  <si>
    <t xml:space="preserve">Leah </t>
  </si>
  <si>
    <t>2002/09/25 04:00:00+00</t>
  </si>
  <si>
    <t>r</t>
  </si>
  <si>
    <t>2004/12/23 05:00:00+00</t>
  </si>
  <si>
    <t>Burdinski</t>
  </si>
  <si>
    <t>Camilo</t>
  </si>
  <si>
    <t>Lucille</t>
  </si>
  <si>
    <t>Carraway</t>
  </si>
  <si>
    <t>Cabean</t>
  </si>
  <si>
    <t>1970/11/30 05:00:00+00</t>
  </si>
  <si>
    <t>Burgee</t>
  </si>
  <si>
    <t>1986/02/06 05:00:00+00</t>
  </si>
  <si>
    <t>1980/07/07 04:00:00+00</t>
  </si>
  <si>
    <t>Burger</t>
  </si>
  <si>
    <t xml:space="preserve">Brennan </t>
  </si>
  <si>
    <t>Cabell</t>
  </si>
  <si>
    <t>Burgess</t>
  </si>
  <si>
    <t>Campbell Jr</t>
  </si>
  <si>
    <t>Cabral</t>
  </si>
  <si>
    <t>Canter</t>
  </si>
  <si>
    <t xml:space="preserve">Quester </t>
  </si>
  <si>
    <t>Carreira</t>
  </si>
  <si>
    <t>Emmanuel</t>
  </si>
  <si>
    <t>Cabreja</t>
  </si>
  <si>
    <t>2006/05/16 04:00:00+00</t>
  </si>
  <si>
    <t>Canty</t>
  </si>
  <si>
    <t xml:space="preserve">Davion </t>
  </si>
  <si>
    <t>2000/09/29 04:00:00+00</t>
  </si>
  <si>
    <t>Carreras</t>
  </si>
  <si>
    <t>2001/11/16 05:00:00+00</t>
  </si>
  <si>
    <t>Demetrious</t>
  </si>
  <si>
    <t>Earnestine</t>
  </si>
  <si>
    <t>2003/02/18 05:00:00+00</t>
  </si>
  <si>
    <t>Campbell Jr.</t>
  </si>
  <si>
    <t>Carrico</t>
  </si>
  <si>
    <t xml:space="preserve">Wilmer </t>
  </si>
  <si>
    <t>Cady Jr</t>
  </si>
  <si>
    <t xml:space="preserve">Pia </t>
  </si>
  <si>
    <t>1972/01/05 05:00:00+00</t>
  </si>
  <si>
    <t xml:space="preserve">Renea </t>
  </si>
  <si>
    <t>2002/03/14 05:00:00+00</t>
  </si>
  <si>
    <t xml:space="preserve">Shaunice </t>
  </si>
  <si>
    <t xml:space="preserve">Staccato </t>
  </si>
  <si>
    <t>1984/09/25 04:00:00+00</t>
  </si>
  <si>
    <t>Marzug</t>
  </si>
  <si>
    <t>Butler- Bey</t>
  </si>
  <si>
    <t>Butrim</t>
  </si>
  <si>
    <t>Butschky</t>
  </si>
  <si>
    <t>1976/12/28 05:00:00+00</t>
  </si>
  <si>
    <t xml:space="preserve">Derric </t>
  </si>
  <si>
    <t>Butta</t>
  </si>
  <si>
    <t>Butterfield</t>
  </si>
  <si>
    <t>SPECIAL TRAFFIC ENFRCMNT SUPI</t>
  </si>
  <si>
    <t>1973/10/23 04:00:00+00</t>
  </si>
  <si>
    <t>Button</t>
  </si>
  <si>
    <t>Butts Jr</t>
  </si>
  <si>
    <t>Butts</t>
  </si>
  <si>
    <t>Butwin</t>
  </si>
  <si>
    <t>2001/02/17 05:00:00+00</t>
  </si>
  <si>
    <t>Buxenstein</t>
  </si>
  <si>
    <t>Buzzuro</t>
  </si>
  <si>
    <t xml:space="preserve">Augustus </t>
  </si>
  <si>
    <t>Byers</t>
  </si>
  <si>
    <t xml:space="preserve">Lamaire </t>
  </si>
  <si>
    <t>Byfield</t>
  </si>
  <si>
    <t>Byrd Sr</t>
  </si>
  <si>
    <t>1997/04/24 04:00:00+00</t>
  </si>
  <si>
    <t xml:space="preserve">Adriene </t>
  </si>
  <si>
    <t>Byrd</t>
  </si>
  <si>
    <t>Ellena</t>
  </si>
  <si>
    <t>Ericka</t>
  </si>
  <si>
    <t xml:space="preserve">Sarena </t>
  </si>
  <si>
    <t xml:space="preserve">Towanda </t>
  </si>
  <si>
    <t>1987/09/17 04:00:00+00</t>
  </si>
  <si>
    <t>Byrne</t>
  </si>
  <si>
    <t xml:space="preserve">Tyree </t>
  </si>
  <si>
    <t>Carrigan</t>
  </si>
  <si>
    <t>1985/09/20 04:00:00+00</t>
  </si>
  <si>
    <t>Campbell</t>
  </si>
  <si>
    <t>1978/03/16 05:00:00+00</t>
  </si>
  <si>
    <t>Small Engine Mechanic Apprenti</t>
  </si>
  <si>
    <t>2009/06/27 04:00:00+00</t>
  </si>
  <si>
    <t>Jacob</t>
  </si>
  <si>
    <t>Cager Jr</t>
  </si>
  <si>
    <t>PRESIDENT BOARD OF ELECTIONS</t>
  </si>
  <si>
    <t>Cagle</t>
  </si>
  <si>
    <t xml:space="preserve">Isabel </t>
  </si>
  <si>
    <t xml:space="preserve">Hugh </t>
  </si>
  <si>
    <t>Cain Jr</t>
  </si>
  <si>
    <t>1995/11/18 05:00:00+00</t>
  </si>
  <si>
    <t xml:space="preserve">Lakia </t>
  </si>
  <si>
    <t>Carrillo</t>
  </si>
  <si>
    <t>Cain</t>
  </si>
  <si>
    <t>1996/08/08 04:00:00+00</t>
  </si>
  <si>
    <t xml:space="preserve">Niesha </t>
  </si>
  <si>
    <t>Capel</t>
  </si>
  <si>
    <t>Carrington Jr</t>
  </si>
  <si>
    <t>Caplis</t>
  </si>
  <si>
    <t>Carrington</t>
  </si>
  <si>
    <t xml:space="preserve">Larzine </t>
  </si>
  <si>
    <t xml:space="preserve">Jarod </t>
  </si>
  <si>
    <t>Henslee</t>
  </si>
  <si>
    <t xml:space="preserve">Christal </t>
  </si>
  <si>
    <t>Caprietta</t>
  </si>
  <si>
    <t>2004/08/19 04:00:00+00</t>
  </si>
  <si>
    <t>Caisse</t>
  </si>
  <si>
    <t>1996/03/06 05:00:00+00</t>
  </si>
  <si>
    <t>Calafiore Sr</t>
  </si>
  <si>
    <t>Calaman</t>
  </si>
  <si>
    <t>Astrina</t>
  </si>
  <si>
    <t>Calame</t>
  </si>
  <si>
    <t>Calcitrai</t>
  </si>
  <si>
    <t>Caldarazzo</t>
  </si>
  <si>
    <t>Kizzy</t>
  </si>
  <si>
    <t>Calderon</t>
  </si>
  <si>
    <t>Flora</t>
  </si>
  <si>
    <t>Caldwell Daughtry</t>
  </si>
  <si>
    <t>1967/02/02 05:00:00+00</t>
  </si>
  <si>
    <t>Caldwell III</t>
  </si>
  <si>
    <t>Caldwell Jr</t>
  </si>
  <si>
    <t>Chantay</t>
  </si>
  <si>
    <t>Caldwell</t>
  </si>
  <si>
    <t xml:space="preserve">Cinese </t>
  </si>
  <si>
    <t>2000/02/28 05:00:00+00</t>
  </si>
  <si>
    <t>Ellen</t>
  </si>
  <si>
    <t>Calhoun</t>
  </si>
  <si>
    <t>Callaghan</t>
  </si>
  <si>
    <t>Callahan</t>
  </si>
  <si>
    <t>2006/06/28 04:00:00+00</t>
  </si>
  <si>
    <t>Callands</t>
  </si>
  <si>
    <t>Callis Sr</t>
  </si>
  <si>
    <t>Callis</t>
  </si>
  <si>
    <t>Callow</t>
  </si>
  <si>
    <t>Camarote</t>
  </si>
  <si>
    <t xml:space="preserve">Bertha </t>
  </si>
  <si>
    <t>1989/12/22 05:00:00+00</t>
  </si>
  <si>
    <t>1970/01/13 05:00:00+00</t>
  </si>
  <si>
    <t>1973/09/24 04:00:00+00</t>
  </si>
  <si>
    <t>Caraballo</t>
  </si>
  <si>
    <t>1988/05/02 04:00:00+00</t>
  </si>
  <si>
    <t>Caramiello</t>
  </si>
  <si>
    <t>Carroll III</t>
  </si>
  <si>
    <t>Burke Jr</t>
  </si>
  <si>
    <t>1974/08/24 04:00:00+00</t>
  </si>
  <si>
    <t>Carroll</t>
  </si>
  <si>
    <t>1986/01/17 05:00:00+00</t>
  </si>
  <si>
    <t>Cardarella</t>
  </si>
  <si>
    <t xml:space="preserve">Cornelius </t>
  </si>
  <si>
    <t>Cardinale</t>
  </si>
  <si>
    <t>1965/03/29 05:00:00+00</t>
  </si>
  <si>
    <t>Cardoza</t>
  </si>
  <si>
    <t>1978/09/20 04:00:00+00</t>
  </si>
  <si>
    <t>Norma</t>
  </si>
  <si>
    <t>Burke Wooten</t>
  </si>
  <si>
    <t>Cardwell</t>
  </si>
  <si>
    <t>Burke</t>
  </si>
  <si>
    <t>1969/08/18 04:00:00+00</t>
  </si>
  <si>
    <t>Carew</t>
  </si>
  <si>
    <t>ARCHITECT SUPERVISOR - LICENSE</t>
  </si>
  <si>
    <t xml:space="preserve">Garnett </t>
  </si>
  <si>
    <t>Carey</t>
  </si>
  <si>
    <t>1996/06/26 04:00:00+00</t>
  </si>
  <si>
    <t xml:space="preserve">Kizzy </t>
  </si>
  <si>
    <t xml:space="preserve">Kyn </t>
  </si>
  <si>
    <t>1989/05/15 04:00:00+00</t>
  </si>
  <si>
    <t>1979/04/30 04:00:00+00</t>
  </si>
  <si>
    <t>1977/12/01 05:00:00+00</t>
  </si>
  <si>
    <t>Milton</t>
  </si>
  <si>
    <t xml:space="preserve">Kelby </t>
  </si>
  <si>
    <t xml:space="preserve">Torrey </t>
  </si>
  <si>
    <t>Burkett</t>
  </si>
  <si>
    <t>Burkhart</t>
  </si>
  <si>
    <t>Burks</t>
  </si>
  <si>
    <t>Burley Jr</t>
  </si>
  <si>
    <t xml:space="preserve">Ako </t>
  </si>
  <si>
    <t>Burley</t>
  </si>
  <si>
    <t>ELECTRICAL MECH ST LIGHTING I</t>
  </si>
  <si>
    <t xml:space="preserve">Jarmael </t>
  </si>
  <si>
    <t>Burman</t>
  </si>
  <si>
    <t>Burnett</t>
  </si>
  <si>
    <t xml:space="preserve">Latrisha </t>
  </si>
  <si>
    <t>Burnette</t>
  </si>
  <si>
    <t>Burns Jr</t>
  </si>
  <si>
    <t>2001/03/27 05:00:00+00</t>
  </si>
  <si>
    <t>Burns</t>
  </si>
  <si>
    <t>2005/05/31 04:00:00+00</t>
  </si>
  <si>
    <t>Burrell Jr</t>
  </si>
  <si>
    <t xml:space="preserve">Gaye </t>
  </si>
  <si>
    <t>1990/04/12 04:00:00+00</t>
  </si>
  <si>
    <t>2007/05/10 04:00:00+00</t>
  </si>
  <si>
    <t>Cargo</t>
  </si>
  <si>
    <t>Carlile</t>
  </si>
  <si>
    <t>2009/02/09 05:00:00+00</t>
  </si>
  <si>
    <t xml:space="preserve">Laverne </t>
  </si>
  <si>
    <t>2007/08/03 04:00:00+00</t>
  </si>
  <si>
    <t>2002/09/28 04:00:00+00</t>
  </si>
  <si>
    <t>Sequndina</t>
  </si>
  <si>
    <t>1982/02/01 05:00:00+00</t>
  </si>
  <si>
    <t>Carmen</t>
  </si>
  <si>
    <t xml:space="preserve">Donishia </t>
  </si>
  <si>
    <t>Carmichael</t>
  </si>
  <si>
    <t>Jamal</t>
  </si>
  <si>
    <t>Elmer</t>
  </si>
  <si>
    <t>Carmon</t>
  </si>
  <si>
    <t>Carnegie</t>
  </si>
  <si>
    <t>Carnes Jr</t>
  </si>
  <si>
    <t>Carnes</t>
  </si>
  <si>
    <t>Carney</t>
  </si>
  <si>
    <t>1989/06/09 04:00:00+00</t>
  </si>
  <si>
    <t>Janette</t>
  </si>
  <si>
    <t>Carpenter Hill</t>
  </si>
  <si>
    <t>Carpenter</t>
  </si>
  <si>
    <t>Alan</t>
  </si>
  <si>
    <t>Carr</t>
  </si>
  <si>
    <t>1983/08/22 04:00:00+00</t>
  </si>
  <si>
    <t xml:space="preserve">Itia </t>
  </si>
  <si>
    <t>Rene</t>
  </si>
  <si>
    <t>1983/12/12 05:00:00+00</t>
  </si>
  <si>
    <t xml:space="preserve">Shauna </t>
  </si>
  <si>
    <t>1998/04/29 04:00:00+00</t>
  </si>
  <si>
    <t>Melissa</t>
  </si>
  <si>
    <t>Carson Johnson</t>
  </si>
  <si>
    <t xml:space="preserve">Sheina </t>
  </si>
  <si>
    <t>2006/10/09 04:00:00+00</t>
  </si>
  <si>
    <t>Cartagena</t>
  </si>
  <si>
    <t xml:space="preserve">Desmond </t>
  </si>
  <si>
    <t>Carter Bey</t>
  </si>
  <si>
    <t>Carter III</t>
  </si>
  <si>
    <t>ENVIRONMENTAL SANITARIAN III</t>
  </si>
  <si>
    <t>1990/03/12 05:00:00+00</t>
  </si>
  <si>
    <t>Carter Sr</t>
  </si>
  <si>
    <t xml:space="preserve">Jaron </t>
  </si>
  <si>
    <t>Carter Sr.</t>
  </si>
  <si>
    <t>Carter Watson</t>
  </si>
  <si>
    <t>ADMINISTRATOR COURTS</t>
  </si>
  <si>
    <t>Chaz</t>
  </si>
  <si>
    <t>2008/05/16 04:00:00+00</t>
  </si>
  <si>
    <t>1986/07/01 04:00:00+00</t>
  </si>
  <si>
    <t xml:space="preserve">Sherrese </t>
  </si>
  <si>
    <t xml:space="preserve">Vertina </t>
  </si>
  <si>
    <t>1977/12/12 05:00:00+00</t>
  </si>
  <si>
    <t xml:space="preserve">Zandra </t>
  </si>
  <si>
    <t>Camper</t>
  </si>
  <si>
    <t>CONDUIT MAINTENANCE SUPV I</t>
  </si>
  <si>
    <t xml:space="preserve">Shean </t>
  </si>
  <si>
    <t xml:space="preserve">Misa </t>
  </si>
  <si>
    <t xml:space="preserve">Tyrine </t>
  </si>
  <si>
    <t>Camphor</t>
  </si>
  <si>
    <t>Campion</t>
  </si>
  <si>
    <t xml:space="preserve">Ned </t>
  </si>
  <si>
    <t>1987/12/30 05:00:00+00</t>
  </si>
  <si>
    <t xml:space="preserve">Kawanda </t>
  </si>
  <si>
    <t>Campusano</t>
  </si>
  <si>
    <t>Canal</t>
  </si>
  <si>
    <t>1997/07/11 04:00:00+00</t>
  </si>
  <si>
    <t>Canary</t>
  </si>
  <si>
    <t>1987/08/05 04:00:00+00</t>
  </si>
  <si>
    <t xml:space="preserve">Abel </t>
  </si>
  <si>
    <t>Candelaria</t>
  </si>
  <si>
    <t>Candler</t>
  </si>
  <si>
    <t>Candy</t>
  </si>
  <si>
    <t>Cannady</t>
  </si>
  <si>
    <t xml:space="preserve">Murvyn </t>
  </si>
  <si>
    <t>1985/04/11 04:00:00+00</t>
  </si>
  <si>
    <t>Cannida III</t>
  </si>
  <si>
    <t>Cannon Jr</t>
  </si>
  <si>
    <t>1997/09/21 04:00:00+00</t>
  </si>
  <si>
    <t>1976/07/22 04:00:00+00</t>
  </si>
  <si>
    <t xml:space="preserve">Shenae </t>
  </si>
  <si>
    <t>2003/07/28 04:00:00+00</t>
  </si>
  <si>
    <t>1978/04/23 04:00:00+00</t>
  </si>
  <si>
    <t>1988/04/14 04:00:00+00</t>
  </si>
  <si>
    <t>A38410</t>
  </si>
  <si>
    <t>1995/03/09 05:00:00+00</t>
  </si>
  <si>
    <t>1966/03/28 05:00:00+00</t>
  </si>
  <si>
    <t>Wesley</t>
  </si>
  <si>
    <t>1995/10/25 04:00:00+00</t>
  </si>
  <si>
    <t>1975/09/18 04:00:00+00</t>
  </si>
  <si>
    <t>Cartledge</t>
  </si>
  <si>
    <t>Cartwell</t>
  </si>
  <si>
    <t>Cartwright</t>
  </si>
  <si>
    <t>FIRE PRESS OFFICER</t>
  </si>
  <si>
    <t>Carusone</t>
  </si>
  <si>
    <t>Carvell</t>
  </si>
  <si>
    <t>Carver</t>
  </si>
  <si>
    <t>Derek</t>
  </si>
  <si>
    <t>Cary</t>
  </si>
  <si>
    <t>Casale</t>
  </si>
  <si>
    <t>1979/07/29 04:00:00+00</t>
  </si>
  <si>
    <t>Case</t>
  </si>
  <si>
    <t>2001/05/21 04:00:00+00</t>
  </si>
  <si>
    <t>Casey</t>
  </si>
  <si>
    <t>2003/08/05 04:00:00+00</t>
  </si>
  <si>
    <t xml:space="preserve">Dorisell </t>
  </si>
  <si>
    <t>Cash</t>
  </si>
  <si>
    <t>1999/09/16 04:00:00+00</t>
  </si>
  <si>
    <t>Cashin</t>
  </si>
  <si>
    <t>Cashion</t>
  </si>
  <si>
    <t>Cason</t>
  </si>
  <si>
    <t>RECREATION PROGRAM COORDINATOR</t>
  </si>
  <si>
    <t>1988/10/27 04:00:00+00</t>
  </si>
  <si>
    <t>PARKING CONTROL SUPV II</t>
  </si>
  <si>
    <t>1993/01/28 05:00:00+00</t>
  </si>
  <si>
    <t>Roberto</t>
  </si>
  <si>
    <t>Castellano</t>
  </si>
  <si>
    <t xml:space="preserve">Dina </t>
  </si>
  <si>
    <t>Castellanos</t>
  </si>
  <si>
    <t xml:space="preserve">Giovanny </t>
  </si>
  <si>
    <t>Castillo</t>
  </si>
  <si>
    <t xml:space="preserve">Brianna </t>
  </si>
  <si>
    <t>Castle</t>
  </si>
  <si>
    <t>1966/08/25 04:00:00+00</t>
  </si>
  <si>
    <t>Cataldo</t>
  </si>
  <si>
    <t>Catchings</t>
  </si>
  <si>
    <t>Cate III</t>
  </si>
  <si>
    <t>Cate Jr</t>
  </si>
  <si>
    <t>2002/08/08 04:00:00+00</t>
  </si>
  <si>
    <t>Cate Sr</t>
  </si>
  <si>
    <t>Cate</t>
  </si>
  <si>
    <t>Cates</t>
  </si>
  <si>
    <t xml:space="preserve">Ada </t>
  </si>
  <si>
    <t>Cathcart</t>
  </si>
  <si>
    <t>1980/07/31 04:00:00+00</t>
  </si>
  <si>
    <t>Cathey</t>
  </si>
  <si>
    <t>Cathirell Jr</t>
  </si>
  <si>
    <t>Catron</t>
  </si>
  <si>
    <t>Catterton Jr</t>
  </si>
  <si>
    <t>1986/11/18 05:00:00+00</t>
  </si>
  <si>
    <t>Catterton</t>
  </si>
  <si>
    <t xml:space="preserve">Darrin </t>
  </si>
  <si>
    <t>Catts</t>
  </si>
  <si>
    <t>Caudle</t>
  </si>
  <si>
    <t>Causion</t>
  </si>
  <si>
    <t>Cavanaugh IV</t>
  </si>
  <si>
    <t>SURVEY COMPUTATION ANALYST</t>
  </si>
  <si>
    <t>Clea</t>
  </si>
  <si>
    <t>1994/03/03 05:00:00+00</t>
  </si>
  <si>
    <t>Christian</t>
  </si>
  <si>
    <t>Chapman</t>
  </si>
  <si>
    <t>Clark</t>
  </si>
  <si>
    <t>Colaianni</t>
  </si>
  <si>
    <t>1993/12/13 05:00:00+00</t>
  </si>
  <si>
    <t>Cleary</t>
  </si>
  <si>
    <t xml:space="preserve">Colby </t>
  </si>
  <si>
    <t xml:space="preserve">Dawnya </t>
  </si>
  <si>
    <t xml:space="preserve">Taris </t>
  </si>
  <si>
    <t xml:space="preserve">Asiya </t>
  </si>
  <si>
    <t>OFC SYSTEMS ANALYST/PRGMMR</t>
  </si>
  <si>
    <t>Sue</t>
  </si>
  <si>
    <t>GUARD I</t>
  </si>
  <si>
    <t>Colbert</t>
  </si>
  <si>
    <t>Cherry-Bey</t>
  </si>
  <si>
    <t>Clements</t>
  </si>
  <si>
    <t>1993/10/14 04:00:00+00</t>
  </si>
  <si>
    <t>1997/03/07 05:00:00+00</t>
  </si>
  <si>
    <t>2010/04/15 04:00:00+00</t>
  </si>
  <si>
    <t>Cavanaugh Jr</t>
  </si>
  <si>
    <t>Cavanaugh</t>
  </si>
  <si>
    <t>2010/12/03 05:00:00+00</t>
  </si>
  <si>
    <t>Chappell Jr</t>
  </si>
  <si>
    <t>Hoarsell</t>
  </si>
  <si>
    <t>2000/01/20 05:00:00+00</t>
  </si>
  <si>
    <t>Cavasina</t>
  </si>
  <si>
    <t>Chery</t>
  </si>
  <si>
    <t xml:space="preserve">Carlet </t>
  </si>
  <si>
    <t>Clemons</t>
  </si>
  <si>
    <t>Chapple</t>
  </si>
  <si>
    <t>Christmas III</t>
  </si>
  <si>
    <t xml:space="preserve">Hoarsell </t>
  </si>
  <si>
    <t>Cheshire</t>
  </si>
  <si>
    <t>Christmas</t>
  </si>
  <si>
    <t>2008/12/15 05:00:00+00</t>
  </si>
  <si>
    <t xml:space="preserve">Bandele </t>
  </si>
  <si>
    <t>Cave</t>
  </si>
  <si>
    <t>1999/10/05 04:00:00+00</t>
  </si>
  <si>
    <t>Cavey</t>
  </si>
  <si>
    <t>1997/08/11 04:00:00+00</t>
  </si>
  <si>
    <t>Chesser</t>
  </si>
  <si>
    <t>1982/10/07 04:00:00+00</t>
  </si>
  <si>
    <t>2009/11/24 05:00:00+00</t>
  </si>
  <si>
    <t>Charlton</t>
  </si>
  <si>
    <t>Cecil</t>
  </si>
  <si>
    <t>1975/10/15 04:00:00+00</t>
  </si>
  <si>
    <t>Chester</t>
  </si>
  <si>
    <t xml:space="preserve">Natalya </t>
  </si>
  <si>
    <t xml:space="preserve">Scharbette </t>
  </si>
  <si>
    <t>1985/12/03 05:00:00+00</t>
  </si>
  <si>
    <t>1981/05/28 04:00:00+00</t>
  </si>
  <si>
    <t>1975/05/12 04:00:00+00</t>
  </si>
  <si>
    <t>Clarke</t>
  </si>
  <si>
    <t xml:space="preserve">Ena </t>
  </si>
  <si>
    <t>Clary Jr</t>
  </si>
  <si>
    <t>Candunn</t>
  </si>
  <si>
    <t>Clary</t>
  </si>
  <si>
    <t>CIVIL ENG DRAFTING TECH I</t>
  </si>
  <si>
    <t>Clasing Jr</t>
  </si>
  <si>
    <t>1984/09/26 04:00:00+00</t>
  </si>
  <si>
    <t xml:space="preserve">Vicente </t>
  </si>
  <si>
    <t>Class</t>
  </si>
  <si>
    <t>Clawson</t>
  </si>
  <si>
    <t>Clay Jr</t>
  </si>
  <si>
    <t>Clay</t>
  </si>
  <si>
    <t>Clay-Stark</t>
  </si>
  <si>
    <t>Clayborne</t>
  </si>
  <si>
    <t>Clayburn</t>
  </si>
  <si>
    <t>Clayton Jr</t>
  </si>
  <si>
    <t>Clayton</t>
  </si>
  <si>
    <t>1997/03/15 05:00:00+00</t>
  </si>
  <si>
    <t>Chubb</t>
  </si>
  <si>
    <t>1983/04/21 04:00:00+00</t>
  </si>
  <si>
    <t xml:space="preserve">Jaikishin </t>
  </si>
  <si>
    <t>Chughani</t>
  </si>
  <si>
    <t>Chung</t>
  </si>
  <si>
    <t>Church</t>
  </si>
  <si>
    <t>2005/11/15 05:00:00+00</t>
  </si>
  <si>
    <t>Cianferano</t>
  </si>
  <si>
    <t>Carl</t>
  </si>
  <si>
    <t>Cicchetti III</t>
  </si>
  <si>
    <t>Cichowicz</t>
  </si>
  <si>
    <t>1979/01/25 05:00:00+00</t>
  </si>
  <si>
    <t>Cifarelli</t>
  </si>
  <si>
    <t>Cimini</t>
  </si>
  <si>
    <t>2000/08/16 04:00:00+00</t>
  </si>
  <si>
    <t>Cimino Jr</t>
  </si>
  <si>
    <t>1997/10/27 05:00:00+00</t>
  </si>
  <si>
    <t>Cimino</t>
  </si>
  <si>
    <t>Ferdinand</t>
  </si>
  <si>
    <t>Cintron Jr</t>
  </si>
  <si>
    <t>Cintron</t>
  </si>
  <si>
    <t xml:space="preserve">Storm </t>
  </si>
  <si>
    <t>Ciolfi</t>
  </si>
  <si>
    <t>Ciotti</t>
  </si>
  <si>
    <t>2006/03/02 05:00:00+00</t>
  </si>
  <si>
    <t>Ciraolo Jr</t>
  </si>
  <si>
    <t>Cirello</t>
  </si>
  <si>
    <t>Cirillo</t>
  </si>
  <si>
    <t>Cisneros</t>
  </si>
  <si>
    <t xml:space="preserve">Dianna </t>
  </si>
  <si>
    <t>Ckyyou</t>
  </si>
  <si>
    <t>Clack</t>
  </si>
  <si>
    <t>Claggett</t>
  </si>
  <si>
    <t xml:space="preserve">Danna </t>
  </si>
  <si>
    <t>Claiborne</t>
  </si>
  <si>
    <t xml:space="preserve">Kaiesha </t>
  </si>
  <si>
    <t>Clampaglio</t>
  </si>
  <si>
    <t>Clewell</t>
  </si>
  <si>
    <t>Clanton II</t>
  </si>
  <si>
    <t>Charvat</t>
  </si>
  <si>
    <t xml:space="preserve">Sharonica </t>
  </si>
  <si>
    <t>Colburn IV</t>
  </si>
  <si>
    <t>Ceiri</t>
  </si>
  <si>
    <t>Colburn</t>
  </si>
  <si>
    <t xml:space="preserve">Tirell </t>
  </si>
  <si>
    <t>Clanton</t>
  </si>
  <si>
    <t>Cole El</t>
  </si>
  <si>
    <t>Chase II</t>
  </si>
  <si>
    <t>1999/01/05 05:00:00+00</t>
  </si>
  <si>
    <t>Chesterfield</t>
  </si>
  <si>
    <t>Celeste</t>
  </si>
  <si>
    <t xml:space="preserve">Choi </t>
  </si>
  <si>
    <t>Cheung</t>
  </si>
  <si>
    <t>Cline</t>
  </si>
  <si>
    <t>Claridy</t>
  </si>
  <si>
    <t>1998/09/10 04:00:00+00</t>
  </si>
  <si>
    <t>Chase Jr</t>
  </si>
  <si>
    <t>Melva</t>
  </si>
  <si>
    <t>Cole Fleet</t>
  </si>
  <si>
    <t xml:space="preserve">Rashelle </t>
  </si>
  <si>
    <t>Celestin</t>
  </si>
  <si>
    <t xml:space="preserve">Janet-Yuet </t>
  </si>
  <si>
    <t>Clinedinst</t>
  </si>
  <si>
    <t>DEPUTY SHERIFF LIEUTENANT</t>
  </si>
  <si>
    <t>Chase Sr</t>
  </si>
  <si>
    <t>Cole</t>
  </si>
  <si>
    <t>Celio</t>
  </si>
  <si>
    <t>1975/09/02 04:00:00+00</t>
  </si>
  <si>
    <t xml:space="preserve">Hosea </t>
  </si>
  <si>
    <t>Chew</t>
  </si>
  <si>
    <t xml:space="preserve">Shu </t>
  </si>
  <si>
    <t>Chia</t>
  </si>
  <si>
    <t>Chiafari</t>
  </si>
  <si>
    <t>2009/01/13 05:00:00+00</t>
  </si>
  <si>
    <t>Chiara</t>
  </si>
  <si>
    <t>Chich</t>
  </si>
  <si>
    <t>Chico</t>
  </si>
  <si>
    <t>Childs</t>
  </si>
  <si>
    <t>Chin Jr</t>
  </si>
  <si>
    <t>Chin</t>
  </si>
  <si>
    <t>2004/08/03 04:00:00+00</t>
  </si>
  <si>
    <t>Kenith</t>
  </si>
  <si>
    <t>Ching Jr</t>
  </si>
  <si>
    <t>1982/12/01 05:00:00+00</t>
  </si>
  <si>
    <t>Chinhakwe</t>
  </si>
  <si>
    <t>2004/02/28 05:00:00+00</t>
  </si>
  <si>
    <t>Chism</t>
  </si>
  <si>
    <t>Chittams</t>
  </si>
  <si>
    <t>CONTRACT OFFICER</t>
  </si>
  <si>
    <t>Chiu</t>
  </si>
  <si>
    <t>Chlan</t>
  </si>
  <si>
    <t>Choi</t>
  </si>
  <si>
    <t>Choinski Jr</t>
  </si>
  <si>
    <t>Chojnowski</t>
  </si>
  <si>
    <t>1975/04/01 05:00:00+00</t>
  </si>
  <si>
    <t xml:space="preserve">Lata </t>
  </si>
  <si>
    <t>Choksey</t>
  </si>
  <si>
    <t>Chopper</t>
  </si>
  <si>
    <t xml:space="preserve">Narinder </t>
  </si>
  <si>
    <t>Chopra</t>
  </si>
  <si>
    <t>Chow</t>
  </si>
  <si>
    <t>2011/02/01 05:00:00+00</t>
  </si>
  <si>
    <t>Chrest</t>
  </si>
  <si>
    <t>Chriest</t>
  </si>
  <si>
    <t>Christian Jr</t>
  </si>
  <si>
    <t>Dolphus</t>
  </si>
  <si>
    <t>1976/02/02 05:00:00+00</t>
  </si>
  <si>
    <t>1989/07/03 04:00:00+00</t>
  </si>
  <si>
    <t xml:space="preserve">Orlandus </t>
  </si>
  <si>
    <t xml:space="preserve">Philbert </t>
  </si>
  <si>
    <t>1974/06/10 04:00:00+00</t>
  </si>
  <si>
    <t>Cipisirono</t>
  </si>
  <si>
    <t>1975/12/03 05:00:00+00</t>
  </si>
  <si>
    <t>1971/06/21 04:00:00+00</t>
  </si>
  <si>
    <t>Miesha</t>
  </si>
  <si>
    <t>Inspections Associate II</t>
  </si>
  <si>
    <t>1987/02/02 05:00:00+00</t>
  </si>
  <si>
    <t>1992/08/27 04:00:00+00</t>
  </si>
  <si>
    <t>Shanika</t>
  </si>
  <si>
    <t>2007/12/06 05:00:00+00</t>
  </si>
  <si>
    <t>Coleman Smith</t>
  </si>
  <si>
    <t>Coleman</t>
  </si>
  <si>
    <t>2005/06/15 04:00:00+00</t>
  </si>
  <si>
    <t xml:space="preserve">Brehona </t>
  </si>
  <si>
    <t>Inika</t>
  </si>
  <si>
    <t>1978/06/05 04:00:00+00</t>
  </si>
  <si>
    <t>2006/05/02 04:00:00+00</t>
  </si>
  <si>
    <t xml:space="preserve">Levy </t>
  </si>
  <si>
    <t>1988/10/31 05:00:00+00</t>
  </si>
  <si>
    <t xml:space="preserve">Marquest </t>
  </si>
  <si>
    <t>1998/08/25 04:00:00+00</t>
  </si>
  <si>
    <t>2003/08/02 04:00:00+00</t>
  </si>
  <si>
    <t xml:space="preserve">Myrtis </t>
  </si>
  <si>
    <t>2008/08/15 04:00:00+00</t>
  </si>
  <si>
    <t>Tannyka</t>
  </si>
  <si>
    <t>Cenatus</t>
  </si>
  <si>
    <t>Melisha</t>
  </si>
  <si>
    <t>Clark Gold</t>
  </si>
  <si>
    <t>Clinnin</t>
  </si>
  <si>
    <t>2010/08/02 04:00:00+00</t>
  </si>
  <si>
    <t>1989/04/27 04:00:00+00</t>
  </si>
  <si>
    <t>Clark II</t>
  </si>
  <si>
    <t>Cloman II</t>
  </si>
  <si>
    <t xml:space="preserve">Charlique </t>
  </si>
  <si>
    <t>1994/07/05 04:00:00+00</t>
  </si>
  <si>
    <t>2007/02/03 05:00:00+00</t>
  </si>
  <si>
    <t>2006/10/30 05:00:00+00</t>
  </si>
  <si>
    <t xml:space="preserve">Kamaria </t>
  </si>
  <si>
    <t>1967/07/31 04:00:00+00</t>
  </si>
  <si>
    <t>Chaudry</t>
  </si>
  <si>
    <t>Chavez</t>
  </si>
  <si>
    <t>PERSONNEL OFFICER COURTS</t>
  </si>
  <si>
    <t>2006/04/19 04:00:00+00</t>
  </si>
  <si>
    <t>Chavis</t>
  </si>
  <si>
    <t>Cheatham</t>
  </si>
  <si>
    <t>1974/06/24 04:00:00+00</t>
  </si>
  <si>
    <t xml:space="preserve">Carey </t>
  </si>
  <si>
    <t>Cheek</t>
  </si>
  <si>
    <t>Cheeks</t>
  </si>
  <si>
    <t>Cheelsman III</t>
  </si>
  <si>
    <t>Chen</t>
  </si>
  <si>
    <t>1971/09/27 04:00:00+00</t>
  </si>
  <si>
    <t>Chenoweth</t>
  </si>
  <si>
    <t>Marjorie</t>
  </si>
  <si>
    <t>1979/09/29 04:00:00+00</t>
  </si>
  <si>
    <t>Cherigo</t>
  </si>
  <si>
    <t>Rena</t>
  </si>
  <si>
    <t>Chernoff</t>
  </si>
  <si>
    <t>Cherry Davis</t>
  </si>
  <si>
    <t>2003/02/20 05:00:00+00</t>
  </si>
  <si>
    <t xml:space="preserve">LaTonya </t>
  </si>
  <si>
    <t>2009/05/12 04:00:00+00</t>
  </si>
  <si>
    <t>2008/08/05 04:00:00+00</t>
  </si>
  <si>
    <t>Cenname</t>
  </si>
  <si>
    <t>Clark III</t>
  </si>
  <si>
    <t>Cloud</t>
  </si>
  <si>
    <t>Clark Palucki</t>
  </si>
  <si>
    <t>1988/02/06 05:00:00+00</t>
  </si>
  <si>
    <t>Clowney</t>
  </si>
  <si>
    <t>Diosa</t>
  </si>
  <si>
    <t>Clyburn</t>
  </si>
  <si>
    <t xml:space="preserve">Anya </t>
  </si>
  <si>
    <t>Coates</t>
  </si>
  <si>
    <t>CLERICAL ASSISTANT III SAO</t>
  </si>
  <si>
    <t>Georgia</t>
  </si>
  <si>
    <t>2005/06/20 04:00:00+00</t>
  </si>
  <si>
    <t>Control System Operator Superv</t>
  </si>
  <si>
    <t>1976/09/08 04:00:00+00</t>
  </si>
  <si>
    <t xml:space="preserve">Tenera </t>
  </si>
  <si>
    <t xml:space="preserve">Nikki </t>
  </si>
  <si>
    <t>Cobbs</t>
  </si>
  <si>
    <t>Cobo</t>
  </si>
  <si>
    <t>Coby</t>
  </si>
  <si>
    <t xml:space="preserve">Tremayne </t>
  </si>
  <si>
    <t>Cochrane</t>
  </si>
  <si>
    <t xml:space="preserve">Abigail </t>
  </si>
  <si>
    <t>Cocke</t>
  </si>
  <si>
    <t>Coe</t>
  </si>
  <si>
    <t>HOSTLER</t>
  </si>
  <si>
    <t>Coffin</t>
  </si>
  <si>
    <t>Cogen</t>
  </si>
  <si>
    <t>DEPUTY SHERIFF CAPTAIN</t>
  </si>
  <si>
    <t>Coger</t>
  </si>
  <si>
    <t>Cohen</t>
  </si>
  <si>
    <t>1994/01/06 05:00:00+00</t>
  </si>
  <si>
    <t xml:space="preserve">Bart </t>
  </si>
  <si>
    <t>Cohey</t>
  </si>
  <si>
    <t>Cohill</t>
  </si>
  <si>
    <t>1967/06/12 04:00:00+00</t>
  </si>
  <si>
    <t>Annette</t>
  </si>
  <si>
    <t>Cohn</t>
  </si>
  <si>
    <t xml:space="preserve">Octavia </t>
  </si>
  <si>
    <t>Coit</t>
  </si>
  <si>
    <t>Coker</t>
  </si>
  <si>
    <t>2003/11/12 05:00:00+00</t>
  </si>
  <si>
    <t>Coking</t>
  </si>
  <si>
    <t>1971/03/01 05:00:00+00</t>
  </si>
  <si>
    <t>Colabella</t>
  </si>
  <si>
    <t>Century</t>
  </si>
  <si>
    <t>1977/11/07 05:00:00+00</t>
  </si>
  <si>
    <t xml:space="preserve">Adriane </t>
  </si>
  <si>
    <t>Ceo</t>
  </si>
  <si>
    <t>2007/10/30 04:00:00+00</t>
  </si>
  <si>
    <t xml:space="preserve">Kildia </t>
  </si>
  <si>
    <t>Cepeda</t>
  </si>
  <si>
    <t>Cephas</t>
  </si>
  <si>
    <t>1993/12/29 05:00:00+00</t>
  </si>
  <si>
    <t>Cernik</t>
  </si>
  <si>
    <t>Cero</t>
  </si>
  <si>
    <t>1994/11/24 05:00:00+00</t>
  </si>
  <si>
    <t>Chadwick</t>
  </si>
  <si>
    <t>Chaffey</t>
  </si>
  <si>
    <t>Chalmers</t>
  </si>
  <si>
    <t>Chamberlain</t>
  </si>
  <si>
    <t>Chambers</t>
  </si>
  <si>
    <t>2002/12/18 05:00:00+00</t>
  </si>
  <si>
    <t>1981/09/14 04:00:00+00</t>
  </si>
  <si>
    <t>PUBLIC INFORMATION OFFICER I</t>
  </si>
  <si>
    <t>Randy</t>
  </si>
  <si>
    <t>Champion</t>
  </si>
  <si>
    <t>Chance</t>
  </si>
  <si>
    <t xml:space="preserve">Baer </t>
  </si>
  <si>
    <t>Chandler</t>
  </si>
  <si>
    <t>A67004</t>
  </si>
  <si>
    <t>Chaney Jr</t>
  </si>
  <si>
    <t>Code Enforcemt Investigator II</t>
  </si>
  <si>
    <t>Chaney</t>
  </si>
  <si>
    <t xml:space="preserve">Lelia </t>
  </si>
  <si>
    <t>Chang</t>
  </si>
  <si>
    <t>Chapman Jr</t>
  </si>
  <si>
    <t>1997/07/21 04:00:00+00</t>
  </si>
  <si>
    <t>Chapman Sr</t>
  </si>
  <si>
    <t>2002/01/22 05:00:00+00</t>
  </si>
  <si>
    <t>1975/02/27 05:00:00+00</t>
  </si>
  <si>
    <t>1979/09/23 04:00:00+00</t>
  </si>
  <si>
    <t>Cooper</t>
  </si>
  <si>
    <t>1975/11/03 05:00:00+00</t>
  </si>
  <si>
    <t>Dionne</t>
  </si>
  <si>
    <t>Cooper-Melton</t>
  </si>
  <si>
    <t>Copeland</t>
  </si>
  <si>
    <t>Linnette</t>
  </si>
  <si>
    <t>1998/09/09 04:00:00+00</t>
  </si>
  <si>
    <t>1986/03/07 05:00:00+00</t>
  </si>
  <si>
    <t>2001/12/01 05:00:00+00</t>
  </si>
  <si>
    <t>Copper</t>
  </si>
  <si>
    <t>Claire</t>
  </si>
  <si>
    <t>Copsey</t>
  </si>
  <si>
    <t>1980/08/18 04:00:00+00</t>
  </si>
  <si>
    <t>Corbett</t>
  </si>
  <si>
    <t>1988/06/23 04:00:00+00</t>
  </si>
  <si>
    <t>1982/08/06 04:00:00+00</t>
  </si>
  <si>
    <t>Corbin Jr</t>
  </si>
  <si>
    <t>Corbin</t>
  </si>
  <si>
    <t>1987/09/25 04:00:00+00</t>
  </si>
  <si>
    <t xml:space="preserve">Collin </t>
  </si>
  <si>
    <t>Corcoran</t>
  </si>
  <si>
    <t>Cordell</t>
  </si>
  <si>
    <t>Corell</t>
  </si>
  <si>
    <t>2000/03/20 05:00:00+00</t>
  </si>
  <si>
    <t>Cornejo</t>
  </si>
  <si>
    <t>2005/08/04 04:00:00+00</t>
  </si>
  <si>
    <t>Cornell Jr</t>
  </si>
  <si>
    <t>Cornette</t>
  </si>
  <si>
    <t>1980/06/03 04:00:00+00</t>
  </si>
  <si>
    <t xml:space="preserve">Ramona </t>
  </si>
  <si>
    <t>Cornick</t>
  </si>
  <si>
    <t>Cornish</t>
  </si>
  <si>
    <t>2001/03/30 05:00:00+00</t>
  </si>
  <si>
    <t>Cornwell</t>
  </si>
  <si>
    <t>1978/01/16 05:00:00+00</t>
  </si>
  <si>
    <t xml:space="preserve">Jhonn </t>
  </si>
  <si>
    <t>Corona</t>
  </si>
  <si>
    <t xml:space="preserve">Colles </t>
  </si>
  <si>
    <t>Corprew</t>
  </si>
  <si>
    <t>MINORITY/SMALL BUSINESS PURCH</t>
  </si>
  <si>
    <t>1986/11/06 05:00:00+00</t>
  </si>
  <si>
    <t>1997/04/19 04:00:00+00</t>
  </si>
  <si>
    <t>Corradi</t>
  </si>
  <si>
    <t>2011/04/07 04:00:00+00</t>
  </si>
  <si>
    <t xml:space="preserve">Alexi </t>
  </si>
  <si>
    <t>Correa</t>
  </si>
  <si>
    <t>Correlli Jr</t>
  </si>
  <si>
    <t>Corrigan</t>
  </si>
  <si>
    <t>Corriveau</t>
  </si>
  <si>
    <t>2001/05/31 04:00:00+00</t>
  </si>
  <si>
    <t>Coretha</t>
  </si>
  <si>
    <t>Corry</t>
  </si>
  <si>
    <t>COMMUNICATIONS SERVICES SUPV I</t>
  </si>
  <si>
    <t>1978/08/14 04:00:00+00</t>
  </si>
  <si>
    <t>Corsey</t>
  </si>
  <si>
    <t>Commander</t>
  </si>
  <si>
    <t>Cruz</t>
  </si>
  <si>
    <t>1980/07/15 04:00:00+00</t>
  </si>
  <si>
    <t>Corso</t>
  </si>
  <si>
    <t>Cook Jr</t>
  </si>
  <si>
    <t>1996/02/02 05:00:00+00</t>
  </si>
  <si>
    <t>Cox</t>
  </si>
  <si>
    <t>Danyel</t>
  </si>
  <si>
    <t>Cromartie</t>
  </si>
  <si>
    <t xml:space="preserve">Donavan </t>
  </si>
  <si>
    <t xml:space="preserve">Delia </t>
  </si>
  <si>
    <t>2007/02/23 05:00:00+00</t>
  </si>
  <si>
    <t xml:space="preserve">Scarlett </t>
  </si>
  <si>
    <t>Como Jr</t>
  </si>
  <si>
    <t xml:space="preserve">Jerron </t>
  </si>
  <si>
    <t xml:space="preserve">Franzontra </t>
  </si>
  <si>
    <t>Cortina</t>
  </si>
  <si>
    <t>Comotto</t>
  </si>
  <si>
    <t>Coles</t>
  </si>
  <si>
    <t>Cosby</t>
  </si>
  <si>
    <t>Conard</t>
  </si>
  <si>
    <t xml:space="preserve">Leondria </t>
  </si>
  <si>
    <t>2004/06/08 04:00:00+00</t>
  </si>
  <si>
    <t>Cuddy</t>
  </si>
  <si>
    <t>2007/08/10 04:00:00+00</t>
  </si>
  <si>
    <t>Cromer</t>
  </si>
  <si>
    <t>1995/03/25 05:00:00+00</t>
  </si>
  <si>
    <t>Cosenza Jr</t>
  </si>
  <si>
    <t>Conaway Jr</t>
  </si>
  <si>
    <t>2006/01/10 05:00:00+00</t>
  </si>
  <si>
    <t>Maxline</t>
  </si>
  <si>
    <t>Cuevas</t>
  </si>
  <si>
    <t>Cosgrove</t>
  </si>
  <si>
    <t>FIRE PUBLIC ASSEMBLY SPECIALIS</t>
  </si>
  <si>
    <t xml:space="preserve">Belinda </t>
  </si>
  <si>
    <t>Conaway</t>
  </si>
  <si>
    <t>u</t>
  </si>
  <si>
    <t>1996/04/30 04:00:00+00</t>
  </si>
  <si>
    <t>1982/12/13 05:00:00+00</t>
  </si>
  <si>
    <t>Coles-Johnson</t>
  </si>
  <si>
    <t xml:space="preserve">Demetraus </t>
  </si>
  <si>
    <t>Coley</t>
  </si>
  <si>
    <t>2000/03/13 05:00:00+00</t>
  </si>
  <si>
    <t>Phyllis</t>
  </si>
  <si>
    <t>2007/04/04 04:00:00+00</t>
  </si>
  <si>
    <t>Colgan</t>
  </si>
  <si>
    <t>2006/05/06 04:00:00+00</t>
  </si>
  <si>
    <t>Collavini</t>
  </si>
  <si>
    <t>Colleton</t>
  </si>
  <si>
    <t>Angelo</t>
  </si>
  <si>
    <t>Colletti</t>
  </si>
  <si>
    <t>1973/09/28 04:00:00+00</t>
  </si>
  <si>
    <t>Collick</t>
  </si>
  <si>
    <t>Collins</t>
  </si>
  <si>
    <t>Bexley</t>
  </si>
  <si>
    <t xml:space="preserve">Edwards </t>
  </si>
  <si>
    <t>Garrett</t>
  </si>
  <si>
    <t>Glendale</t>
  </si>
  <si>
    <t>1987/03/26 05:00:00+00</t>
  </si>
  <si>
    <t>1980/07/18 04:00:00+00</t>
  </si>
  <si>
    <t>1984/09/07 04:00:00+00</t>
  </si>
  <si>
    <t xml:space="preserve">Zeus </t>
  </si>
  <si>
    <t>2002/02/21 05:00:00+00</t>
  </si>
  <si>
    <t xml:space="preserve">Alberto </t>
  </si>
  <si>
    <t>Colon</t>
  </si>
  <si>
    <t>Colson II</t>
  </si>
  <si>
    <t xml:space="preserve">Mattie </t>
  </si>
  <si>
    <t>Colson</t>
  </si>
  <si>
    <t>Coltogirone</t>
  </si>
  <si>
    <t>2000/08/23 04:00:00+00</t>
  </si>
  <si>
    <t>Colucci</t>
  </si>
  <si>
    <t>2006/07/10 04:00:00+00</t>
  </si>
  <si>
    <t>Colvin</t>
  </si>
  <si>
    <t>Combs</t>
  </si>
  <si>
    <t>Comegna</t>
  </si>
  <si>
    <t>Comegys</t>
  </si>
  <si>
    <t>1969/04/14 04:00:00+00</t>
  </si>
  <si>
    <t>Alyssa</t>
  </si>
  <si>
    <t>Cook</t>
  </si>
  <si>
    <t>Evon</t>
  </si>
  <si>
    <t>Cuffie</t>
  </si>
  <si>
    <t>Cosom Jr</t>
  </si>
  <si>
    <t>Hortense</t>
  </si>
  <si>
    <t>Verna</t>
  </si>
  <si>
    <t>1993/01/21 05:00:00+00</t>
  </si>
  <si>
    <t>Cosom</t>
  </si>
  <si>
    <t>Cromwell</t>
  </si>
  <si>
    <t xml:space="preserve">Thermon </t>
  </si>
  <si>
    <t>Cossentino</t>
  </si>
  <si>
    <t>1991/01/05 05:00:00+00</t>
  </si>
  <si>
    <t>1995/11/30 05:00:00+00</t>
  </si>
  <si>
    <t>Costales</t>
  </si>
  <si>
    <t xml:space="preserve">Joanna </t>
  </si>
  <si>
    <t>Culbreth</t>
  </si>
  <si>
    <t>1973/02/17 05:00:00+00</t>
  </si>
  <si>
    <t xml:space="preserve">Javier </t>
  </si>
  <si>
    <t>Conde</t>
  </si>
  <si>
    <t>Costello</t>
  </si>
  <si>
    <t>Cullen</t>
  </si>
  <si>
    <t>2010/05/15 04:00:00+00</t>
  </si>
  <si>
    <t>1979/09/06 04:00:00+00</t>
  </si>
  <si>
    <t>Coner</t>
  </si>
  <si>
    <t>Crook</t>
  </si>
  <si>
    <t>Cozart</t>
  </si>
  <si>
    <t>LAW CLERK/BAILIFF (GRADUATE)</t>
  </si>
  <si>
    <t>Confessore</t>
  </si>
  <si>
    <t>Crosby</t>
  </si>
  <si>
    <t xml:space="preserve">Shaqeil </t>
  </si>
  <si>
    <t>Coster III</t>
  </si>
  <si>
    <t>Coster</t>
  </si>
  <si>
    <t>Costin</t>
  </si>
  <si>
    <t>Costley</t>
  </si>
  <si>
    <t>Coston</t>
  </si>
  <si>
    <t>Cotay</t>
  </si>
  <si>
    <t>Cotten</t>
  </si>
  <si>
    <t>Cottman</t>
  </si>
  <si>
    <t>Cotton</t>
  </si>
  <si>
    <t xml:space="preserve">Nichele </t>
  </si>
  <si>
    <t>2011/01/05 05:00:00+00</t>
  </si>
  <si>
    <t xml:space="preserve">Arkemia </t>
  </si>
  <si>
    <t>Cotton-Fraction</t>
  </si>
  <si>
    <t xml:space="preserve">Toree </t>
  </si>
  <si>
    <t>Cottonham</t>
  </si>
  <si>
    <t>Cottrell</t>
  </si>
  <si>
    <t>Coufal</t>
  </si>
  <si>
    <t>Coughlan</t>
  </si>
  <si>
    <t>Council</t>
  </si>
  <si>
    <t>Counsell</t>
  </si>
  <si>
    <t>2007/06/12 04:00:00+00</t>
  </si>
  <si>
    <t>Countess</t>
  </si>
  <si>
    <t>Sahara</t>
  </si>
  <si>
    <t>Counts</t>
  </si>
  <si>
    <t>Couret</t>
  </si>
  <si>
    <t>Coursey</t>
  </si>
  <si>
    <t>Courtney Harp Jr</t>
  </si>
  <si>
    <t>Courtney-Hammel</t>
  </si>
  <si>
    <t>Courts</t>
  </si>
  <si>
    <t>1993/03/31 05:00:00+00</t>
  </si>
  <si>
    <t>Cousin</t>
  </si>
  <si>
    <t>Couvillion</t>
  </si>
  <si>
    <t>Covington</t>
  </si>
  <si>
    <t>1999/11/16 05:00:00+00</t>
  </si>
  <si>
    <t xml:space="preserve">Nyilah </t>
  </si>
  <si>
    <t>Cowles</t>
  </si>
  <si>
    <t>Cowley</t>
  </si>
  <si>
    <t>1970/11/04 05:00:00+00</t>
  </si>
  <si>
    <t xml:space="preserve">Janerra </t>
  </si>
  <si>
    <t>Culler</t>
  </si>
  <si>
    <t>2008/01/15 05:00:00+00</t>
  </si>
  <si>
    <t>Conigland</t>
  </si>
  <si>
    <t>1985/09/03 04:00:00+00</t>
  </si>
  <si>
    <t>Pariz</t>
  </si>
  <si>
    <t xml:space="preserve">Inez </t>
  </si>
  <si>
    <t>Craddock</t>
  </si>
  <si>
    <t>Cullings</t>
  </si>
  <si>
    <t>Conkling</t>
  </si>
  <si>
    <t xml:space="preserve">Melick </t>
  </si>
  <si>
    <t>Crosier</t>
  </si>
  <si>
    <t>Craft</t>
  </si>
  <si>
    <t>Cullison III</t>
  </si>
  <si>
    <t>1998/05/20 04:00:00+00</t>
  </si>
  <si>
    <t>1983/06/08 04:00:00+00</t>
  </si>
  <si>
    <t xml:space="preserve">Nichole </t>
  </si>
  <si>
    <t xml:space="preserve">Otis </t>
  </si>
  <si>
    <t>Craig III</t>
  </si>
  <si>
    <t>Cullison</t>
  </si>
  <si>
    <t>Conlin</t>
  </si>
  <si>
    <t>Culotta</t>
  </si>
  <si>
    <t>Connelly</t>
  </si>
  <si>
    <t>Crosland</t>
  </si>
  <si>
    <t>Cumberbatch-Tate</t>
  </si>
  <si>
    <t>1988/08/16 04:00:00+00</t>
  </si>
  <si>
    <t>2010/07/26 04:00:00+00</t>
  </si>
  <si>
    <t>Cumbo</t>
  </si>
  <si>
    <t>1987/01/09 05:00:00+00</t>
  </si>
  <si>
    <t>Cooke</t>
  </si>
  <si>
    <t>Croslin</t>
  </si>
  <si>
    <t>Conner</t>
  </si>
  <si>
    <t>Cummings</t>
  </si>
  <si>
    <t xml:space="preserve">Latora </t>
  </si>
  <si>
    <t>Cookley</t>
  </si>
  <si>
    <t xml:space="preserve">Shirelle </t>
  </si>
  <si>
    <t>Cross Ward</t>
  </si>
  <si>
    <t>Conners</t>
  </si>
  <si>
    <t>1992/06/18 04:00:00+00</t>
  </si>
  <si>
    <t>Crandell</t>
  </si>
  <si>
    <t>2005/06/18 04:00:00+00</t>
  </si>
  <si>
    <t>Cross</t>
  </si>
  <si>
    <t>Connolly</t>
  </si>
  <si>
    <t>1988/01/19 05:00:00+00</t>
  </si>
  <si>
    <t>Crane</t>
  </si>
  <si>
    <t>Cooks</t>
  </si>
  <si>
    <t>Crossett</t>
  </si>
  <si>
    <t>1982/08/26 04:00:00+00</t>
  </si>
  <si>
    <t>Cummins</t>
  </si>
  <si>
    <t>Coombs</t>
  </si>
  <si>
    <t>2006/09/26 04:00:00+00</t>
  </si>
  <si>
    <t>Bennie</t>
  </si>
  <si>
    <t>Crosson</t>
  </si>
  <si>
    <t>1984/01/03 05:00:00+00</t>
  </si>
  <si>
    <t>Cunningham</t>
  </si>
  <si>
    <t>Crawford Jr</t>
  </si>
  <si>
    <t>1986/04/03 05:00:00+00</t>
  </si>
  <si>
    <t>Crawford</t>
  </si>
  <si>
    <t>Crawford-Jones</t>
  </si>
  <si>
    <t>2000/07/07 04:00:00+00</t>
  </si>
  <si>
    <t>Credell</t>
  </si>
  <si>
    <t>1994/03/21 05:00:00+00</t>
  </si>
  <si>
    <t>Creed Jr</t>
  </si>
  <si>
    <t>Creelman</t>
  </si>
  <si>
    <t>2004/11/16 05:00:00+00</t>
  </si>
  <si>
    <t>Cremeans</t>
  </si>
  <si>
    <t xml:space="preserve">Tatanasha </t>
  </si>
  <si>
    <t>Crew</t>
  </si>
  <si>
    <t>Crews</t>
  </si>
  <si>
    <t>Cridlin</t>
  </si>
  <si>
    <t>Crim</t>
  </si>
  <si>
    <t>Criner</t>
  </si>
  <si>
    <t>Crippen</t>
  </si>
  <si>
    <t>Crisafulli</t>
  </si>
  <si>
    <t>Crisp</t>
  </si>
  <si>
    <t>Crites</t>
  </si>
  <si>
    <t>Critzer</t>
  </si>
  <si>
    <t>Crocetti</t>
  </si>
  <si>
    <t>A99351</t>
  </si>
  <si>
    <t>Crocker</t>
  </si>
  <si>
    <t>Crockett</t>
  </si>
  <si>
    <t xml:space="preserve">Thurston </t>
  </si>
  <si>
    <t>1974/11/14 05:00:00+00</t>
  </si>
  <si>
    <t>Cooney Sr</t>
  </si>
  <si>
    <t xml:space="preserve">Marianne </t>
  </si>
  <si>
    <t>Crouch</t>
  </si>
  <si>
    <t>1979/04/11 04:00:00+00</t>
  </si>
  <si>
    <t>Cooney</t>
  </si>
  <si>
    <t>Connors</t>
  </si>
  <si>
    <t>CENTRAL RECORDS SHIFT SUPV</t>
  </si>
  <si>
    <t>Cooper Coleman</t>
  </si>
  <si>
    <t>2000/06/03 04:00:00+00</t>
  </si>
  <si>
    <t>Conoway</t>
  </si>
  <si>
    <t xml:space="preserve">Faye </t>
  </si>
  <si>
    <t>Crouell</t>
  </si>
  <si>
    <t>Cooper III</t>
  </si>
  <si>
    <t>2010/12/16 05:00:00+00</t>
  </si>
  <si>
    <t>CHAIRMAN PLANNING COMMISSION</t>
  </si>
  <si>
    <t xml:space="preserve">Gersham </t>
  </si>
  <si>
    <t>Cupid</t>
  </si>
  <si>
    <t>2006/08/04 04:00:00+00</t>
  </si>
  <si>
    <t xml:space="preserve">Kagesta </t>
  </si>
  <si>
    <t>Curbeam</t>
  </si>
  <si>
    <t>1989/10/19 04:00:00+00</t>
  </si>
  <si>
    <t xml:space="preserve">Lorelle </t>
  </si>
  <si>
    <t>Cure</t>
  </si>
  <si>
    <t>Cureton</t>
  </si>
  <si>
    <t>Curran</t>
  </si>
  <si>
    <t>Currie</t>
  </si>
  <si>
    <t>Curry Jr</t>
  </si>
  <si>
    <t>2003/01/19 05:00:00+00</t>
  </si>
  <si>
    <t>Curry</t>
  </si>
  <si>
    <t>Cooper Jr</t>
  </si>
  <si>
    <t>Crowder</t>
  </si>
  <si>
    <t xml:space="preserve">Ty </t>
  </si>
  <si>
    <t>Cooper Miller</t>
  </si>
  <si>
    <t>Cooper Milligan</t>
  </si>
  <si>
    <t>ENERGY PROGRAM TECH II</t>
  </si>
  <si>
    <t>Conrad Jr</t>
  </si>
  <si>
    <t>Ainsworth</t>
  </si>
  <si>
    <t>1984/04/16 04:00:00+00</t>
  </si>
  <si>
    <t xml:space="preserve">Hallie </t>
  </si>
  <si>
    <t>Conrad</t>
  </si>
  <si>
    <t>2004/11/13 05:00:00+00</t>
  </si>
  <si>
    <t>1984/01/26 05:00:00+00</t>
  </si>
  <si>
    <t>Crowell</t>
  </si>
  <si>
    <t>1977/06/07 04:00:00+00</t>
  </si>
  <si>
    <t>Conroy</t>
  </si>
  <si>
    <t>Conston</t>
  </si>
  <si>
    <t>Mukhtar</t>
  </si>
  <si>
    <t>Contractor</t>
  </si>
  <si>
    <t>Converse</t>
  </si>
  <si>
    <t>Conway Hudson</t>
  </si>
  <si>
    <t>DIRECTOR DAY CARE CENTER</t>
  </si>
  <si>
    <t>1984/05/03 04:00:00+00</t>
  </si>
  <si>
    <t>Conway</t>
  </si>
  <si>
    <t>Laverne</t>
  </si>
  <si>
    <t>LIQUOR BOARD ASST CHIEF INSPEC</t>
  </si>
  <si>
    <t>Conyers Jr</t>
  </si>
  <si>
    <t xml:space="preserve">Ethyel </t>
  </si>
  <si>
    <t>Conyers</t>
  </si>
  <si>
    <t>1986/04/10 04:00:00+00</t>
  </si>
  <si>
    <t>Cook III</t>
  </si>
  <si>
    <t xml:space="preserve">Mike </t>
  </si>
  <si>
    <t>1980/08/07 04:00:00+00</t>
  </si>
  <si>
    <t xml:space="preserve">Hazel </t>
  </si>
  <si>
    <t>1985/09/11 04:00:00+00</t>
  </si>
  <si>
    <t>1977/12/29 05:00:00+00</t>
  </si>
  <si>
    <t>Crowley Jr</t>
  </si>
  <si>
    <t>Crown</t>
  </si>
  <si>
    <t>1998/07/21 04:00:00+00</t>
  </si>
  <si>
    <t>PRINT SHOP MANAGER</t>
  </si>
  <si>
    <t>2001/05/17 04:00:00+00</t>
  </si>
  <si>
    <t xml:space="preserve">Shakisha </t>
  </si>
  <si>
    <t>1999/09/03 04:00:00+00</t>
  </si>
  <si>
    <t>1999/09/01 04:00:00+00</t>
  </si>
  <si>
    <t>Crowther</t>
  </si>
  <si>
    <t>1998/03/30 05:00:00+00</t>
  </si>
  <si>
    <t>2001/01/20 05:00:00+00</t>
  </si>
  <si>
    <t>1991/01/28 05:00:00+00</t>
  </si>
  <si>
    <t xml:space="preserve">Rahnetta </t>
  </si>
  <si>
    <t>Croxton</t>
  </si>
  <si>
    <t>1987/10/29 05:00:00+00</t>
  </si>
  <si>
    <t>Crudup</t>
  </si>
  <si>
    <t>Latanya</t>
  </si>
  <si>
    <t xml:space="preserve">Tegra </t>
  </si>
  <si>
    <t>Cruitt</t>
  </si>
  <si>
    <t>Crusse</t>
  </si>
  <si>
    <t>Della Rocco</t>
  </si>
  <si>
    <t>Dewan</t>
  </si>
  <si>
    <t>Dellanoce</t>
  </si>
  <si>
    <t>Delly</t>
  </si>
  <si>
    <t>CIRCULATION CENTER SUPVERVISOR</t>
  </si>
  <si>
    <t>Dews</t>
  </si>
  <si>
    <t>Delmore</t>
  </si>
  <si>
    <t xml:space="preserve">Reynaldo </t>
  </si>
  <si>
    <t>Delos Reyes</t>
  </si>
  <si>
    <t>Dey</t>
  </si>
  <si>
    <t>Deluca</t>
  </si>
  <si>
    <t>De Santis</t>
  </si>
  <si>
    <t xml:space="preserve">Yvon </t>
  </si>
  <si>
    <t>Dezan</t>
  </si>
  <si>
    <t>Demarco</t>
  </si>
  <si>
    <t>2004/11/11 05:00:00+00</t>
  </si>
  <si>
    <t>Lawanda</t>
  </si>
  <si>
    <t>Dezurn</t>
  </si>
  <si>
    <t>De Shields</t>
  </si>
  <si>
    <t>Demian</t>
  </si>
  <si>
    <t>Di Blasi</t>
  </si>
  <si>
    <t xml:space="preserve">Jerene </t>
  </si>
  <si>
    <t>1975/12/11 05:00:00+00</t>
  </si>
  <si>
    <t>Demme</t>
  </si>
  <si>
    <t>Di Blasio</t>
  </si>
  <si>
    <t>1984/11/23 05:00:00+00</t>
  </si>
  <si>
    <t>1993/02/27 05:00:00+00</t>
  </si>
  <si>
    <t xml:space="preserve">Alita </t>
  </si>
  <si>
    <t>Demory</t>
  </si>
  <si>
    <t>2003/09/09 04:00:00+00</t>
  </si>
  <si>
    <t>Di Ferdinando</t>
  </si>
  <si>
    <t>De Sousa</t>
  </si>
  <si>
    <t>1988/12/14 05:00:00+00</t>
  </si>
  <si>
    <t>Di Legge</t>
  </si>
  <si>
    <t>De Villasee</t>
  </si>
  <si>
    <t>1986/10/16 04:00:00+00</t>
  </si>
  <si>
    <t>De Vincentz</t>
  </si>
  <si>
    <t>De Vita</t>
  </si>
  <si>
    <t>DeBronzo</t>
  </si>
  <si>
    <t>DeLuca</t>
  </si>
  <si>
    <t>DeMaio</t>
  </si>
  <si>
    <t xml:space="preserve">Domenic </t>
  </si>
  <si>
    <t>DeMarco</t>
  </si>
  <si>
    <t>DeSantis</t>
  </si>
  <si>
    <t>DeSimone</t>
  </si>
  <si>
    <t>DeWald</t>
  </si>
  <si>
    <t>Deadwyler</t>
  </si>
  <si>
    <t>PROCESS SERVER</t>
  </si>
  <si>
    <t>Deal</t>
  </si>
  <si>
    <t>Dean III</t>
  </si>
  <si>
    <t>2010/11/19 05:00:00+00</t>
  </si>
  <si>
    <t>Davenport</t>
  </si>
  <si>
    <t>1971/10/08 04:00:00+00</t>
  </si>
  <si>
    <t>Deanes</t>
  </si>
  <si>
    <t>Dearing</t>
  </si>
  <si>
    <t>2001/03/26 05:00:00+00</t>
  </si>
  <si>
    <t>Dease</t>
  </si>
  <si>
    <t>Deasel</t>
  </si>
  <si>
    <t>Deaton</t>
  </si>
  <si>
    <t>2002/01/10 05:00:00+00</t>
  </si>
  <si>
    <t>Deaver</t>
  </si>
  <si>
    <t>Debelius</t>
  </si>
  <si>
    <t>Debord</t>
  </si>
  <si>
    <t xml:space="preserve">Dancy </t>
  </si>
  <si>
    <t>Debrosse</t>
  </si>
  <si>
    <t>Emma</t>
  </si>
  <si>
    <t>Decesare</t>
  </si>
  <si>
    <t>Decker</t>
  </si>
  <si>
    <t>Deems III</t>
  </si>
  <si>
    <t>Deems</t>
  </si>
  <si>
    <t>Dees</t>
  </si>
  <si>
    <t>2003/08/11 04:00:00+00</t>
  </si>
  <si>
    <t>Deese</t>
  </si>
  <si>
    <t>Degele</t>
  </si>
  <si>
    <t>Degges Jr</t>
  </si>
  <si>
    <t>Degraffinried</t>
  </si>
  <si>
    <t>1993/09/07 04:00:00+00</t>
  </si>
  <si>
    <t xml:space="preserve">Lakishna </t>
  </si>
  <si>
    <t>1996/09/18 04:00:00+00</t>
  </si>
  <si>
    <t>Deinlein</t>
  </si>
  <si>
    <t>WASTE WATER PLANT COORDINATOR</t>
  </si>
  <si>
    <t>Deitrich</t>
  </si>
  <si>
    <t>Deitrick</t>
  </si>
  <si>
    <t>Del Valle</t>
  </si>
  <si>
    <t>Delaney</t>
  </si>
  <si>
    <t>Troy</t>
  </si>
  <si>
    <t>Davis</t>
  </si>
  <si>
    <t>Delara</t>
  </si>
  <si>
    <t>Bernie</t>
  </si>
  <si>
    <t>Delay</t>
  </si>
  <si>
    <t>Delgado</t>
  </si>
  <si>
    <t>2006/09/13 04:00:00+00</t>
  </si>
  <si>
    <t>Dell</t>
  </si>
  <si>
    <t>Damond Jr</t>
  </si>
  <si>
    <t>Jule</t>
  </si>
  <si>
    <t>1997/08/08 04:00:00+00</t>
  </si>
  <si>
    <t xml:space="preserve">Martinez </t>
  </si>
  <si>
    <t>1983/08/12 04:00:00+00</t>
  </si>
  <si>
    <t>Noxzain</t>
  </si>
  <si>
    <t>2002/06/17 04:00:00+00</t>
  </si>
  <si>
    <t xml:space="preserve">Romilla </t>
  </si>
  <si>
    <t>1991/12/14 05:00:00+00</t>
  </si>
  <si>
    <t xml:space="preserve">Hillary </t>
  </si>
  <si>
    <t>Dance</t>
  </si>
  <si>
    <t>1970/08/31 04:00:00+00</t>
  </si>
  <si>
    <t>2008/09/12 04:00:00+00</t>
  </si>
  <si>
    <t>Dempsey</t>
  </si>
  <si>
    <t>1986/03/17 05:00:00+00</t>
  </si>
  <si>
    <t>UTILITIES INSTALLER REPAIR I</t>
  </si>
  <si>
    <t xml:space="preserve">Horace </t>
  </si>
  <si>
    <t>Dandridge</t>
  </si>
  <si>
    <t xml:space="preserve">Billie </t>
  </si>
  <si>
    <t>Davidson</t>
  </si>
  <si>
    <t>Di Marino</t>
  </si>
  <si>
    <t>1984/09/17 04:00:00+00</t>
  </si>
  <si>
    <t>Denning</t>
  </si>
  <si>
    <t>Di Tizio</t>
  </si>
  <si>
    <t>DiLeonardi</t>
  </si>
  <si>
    <t xml:space="preserve">Vu </t>
  </si>
  <si>
    <t>Dang</t>
  </si>
  <si>
    <t xml:space="preserve">Dorethea </t>
  </si>
  <si>
    <t>DiRusso</t>
  </si>
  <si>
    <t xml:space="preserve">Iesha </t>
  </si>
  <si>
    <t>Danielczyk</t>
  </si>
  <si>
    <t>Diamond</t>
  </si>
  <si>
    <t>Daniels Jr</t>
  </si>
  <si>
    <t>1995/07/03 04:00:00+00</t>
  </si>
  <si>
    <t>Daniels</t>
  </si>
  <si>
    <t>2004/05/20 04:00:00+00</t>
  </si>
  <si>
    <t>Yehudis</t>
  </si>
  <si>
    <t>Dias</t>
  </si>
  <si>
    <t>Diaz</t>
  </si>
  <si>
    <t xml:space="preserve">Gualberto </t>
  </si>
  <si>
    <t>Pablo</t>
  </si>
  <si>
    <t>Dicandeloro Jr</t>
  </si>
  <si>
    <t>Dickens</t>
  </si>
  <si>
    <t xml:space="preserve">Damond </t>
  </si>
  <si>
    <t xml:space="preserve">Frederico </t>
  </si>
  <si>
    <t xml:space="preserve">Tai </t>
  </si>
  <si>
    <t>Dickens-Bey</t>
  </si>
  <si>
    <t xml:space="preserve">Cleon </t>
  </si>
  <si>
    <t>Dickerson Sr</t>
  </si>
  <si>
    <t>Dickerson</t>
  </si>
  <si>
    <t>2000/12/14 05:00:00+00</t>
  </si>
  <si>
    <t>Dickerson-Kennedy</t>
  </si>
  <si>
    <t>Dickey</t>
  </si>
  <si>
    <t>1974/10/01 04:00:00+00</t>
  </si>
  <si>
    <t>Dickinson</t>
  </si>
  <si>
    <t>Dickson</t>
  </si>
  <si>
    <t>Dickstein</t>
  </si>
  <si>
    <t>1983/01/21 05:00:00+00</t>
  </si>
  <si>
    <t>Diehl</t>
  </si>
  <si>
    <t>1987/04/21 04:00:00+00</t>
  </si>
  <si>
    <t xml:space="preserve">Dominque </t>
  </si>
  <si>
    <t>1996/08/07 04:00:00+00</t>
  </si>
  <si>
    <t>Davies</t>
  </si>
  <si>
    <t>Dennison</t>
  </si>
  <si>
    <t>1982/02/08 05:00:00+00</t>
  </si>
  <si>
    <t>Curtis III</t>
  </si>
  <si>
    <t>1980/06/30 04:00:00+00</t>
  </si>
  <si>
    <t>Dent III</t>
  </si>
  <si>
    <t>Curtis Jr</t>
  </si>
  <si>
    <t>1994/08/17 04:00:00+00</t>
  </si>
  <si>
    <t>1989/08/24 04:00:00+00</t>
  </si>
  <si>
    <t>1990/02/02 05:00:00+00</t>
  </si>
  <si>
    <t>Davio</t>
  </si>
  <si>
    <t>Dentbey</t>
  </si>
  <si>
    <t>2008/10/09 04:00:00+00</t>
  </si>
  <si>
    <t>Curtis</t>
  </si>
  <si>
    <t xml:space="preserve">Marenda </t>
  </si>
  <si>
    <t>1991/03/26 05:00:00+00</t>
  </si>
  <si>
    <t>Davis El</t>
  </si>
  <si>
    <t>1986/12/18 05:00:00+00</t>
  </si>
  <si>
    <t>Denton</t>
  </si>
  <si>
    <t xml:space="preserve">Odis </t>
  </si>
  <si>
    <t>ASSISTANT PARK DISTRICT MGR</t>
  </si>
  <si>
    <t xml:space="preserve">Shauntee </t>
  </si>
  <si>
    <t xml:space="preserve">Tekia </t>
  </si>
  <si>
    <t>Danner</t>
  </si>
  <si>
    <t>Dansbury</t>
  </si>
  <si>
    <t>Danzy</t>
  </si>
  <si>
    <t>Darby Jr</t>
  </si>
  <si>
    <t>Aisha</t>
  </si>
  <si>
    <t>Darby</t>
  </si>
  <si>
    <t>Darden</t>
  </si>
  <si>
    <t>Dargan</t>
  </si>
  <si>
    <t>Dashields Jr</t>
  </si>
  <si>
    <t>Dashiell</t>
  </si>
  <si>
    <t>1977/09/06 04:00:00+00</t>
  </si>
  <si>
    <t xml:space="preserve">Stefhan </t>
  </si>
  <si>
    <t>Dassoulas</t>
  </si>
  <si>
    <t>Daugherty</t>
  </si>
  <si>
    <t>1997/11/11 05:00:00+00</t>
  </si>
  <si>
    <t>Daughtery</t>
  </si>
  <si>
    <t>Daughton Jr</t>
  </si>
  <si>
    <t>Daughton</t>
  </si>
  <si>
    <t>LIAISON OFFICER I</t>
  </si>
  <si>
    <t>1989/01/26 05:00:00+00</t>
  </si>
  <si>
    <t xml:space="preserve">Florence </t>
  </si>
  <si>
    <t>Daughtry</t>
  </si>
  <si>
    <t>Daum IV</t>
  </si>
  <si>
    <t>Dausch</t>
  </si>
  <si>
    <t>Dauses</t>
  </si>
  <si>
    <t xml:space="preserve">V </t>
  </si>
  <si>
    <t>Dave</t>
  </si>
  <si>
    <t>1980/08/19 04:00:00+00</t>
  </si>
  <si>
    <t>Dimitri</t>
  </si>
  <si>
    <t>Davenport El</t>
  </si>
  <si>
    <t xml:space="preserve">Keeshon </t>
  </si>
  <si>
    <t>2004/01/13 05:00:00+00</t>
  </si>
  <si>
    <t>A68006</t>
  </si>
  <si>
    <t>Davis Jr</t>
  </si>
  <si>
    <t xml:space="preserve">La-Kia </t>
  </si>
  <si>
    <t>DIR COMMUNITY SERVICE AFFAIRS</t>
  </si>
  <si>
    <t>1981/04/03 05:00:00+00</t>
  </si>
  <si>
    <t>Davis Sr</t>
  </si>
  <si>
    <t>Davis Watson</t>
  </si>
  <si>
    <t>Davis Young</t>
  </si>
  <si>
    <t>1977/06/28 04:00:00+00</t>
  </si>
  <si>
    <t xml:space="preserve">Alfonzo </t>
  </si>
  <si>
    <t>2005/03/21 05:00:00+00</t>
  </si>
  <si>
    <t xml:space="preserve">Antwann </t>
  </si>
  <si>
    <t>Davon</t>
  </si>
  <si>
    <t>1979/12/12 05:00:00+00</t>
  </si>
  <si>
    <t xml:space="preserve">Denard </t>
  </si>
  <si>
    <t xml:space="preserve">Domario </t>
  </si>
  <si>
    <t>1992/05/18 04:00:00+00</t>
  </si>
  <si>
    <t>1991/07/12 04:00:00+00</t>
  </si>
  <si>
    <t>1988/03/10 05:00:00+00</t>
  </si>
  <si>
    <t>Tyesha</t>
  </si>
  <si>
    <t>Jasso</t>
  </si>
  <si>
    <t>Deonarine</t>
  </si>
  <si>
    <t>Depiano</t>
  </si>
  <si>
    <t>Deremeik</t>
  </si>
  <si>
    <t>Derkosh</t>
  </si>
  <si>
    <t>Derlunas Jr</t>
  </si>
  <si>
    <t>1985/09/24 04:00:00+00</t>
  </si>
  <si>
    <t>Derman</t>
  </si>
  <si>
    <t>EDP DATA TECHNICIAN II LIBRARY</t>
  </si>
  <si>
    <t>Deros</t>
  </si>
  <si>
    <t>1990/03/14 05:00:00+00</t>
  </si>
  <si>
    <t>Derr</t>
  </si>
  <si>
    <t>2010/03/02 05:00:00+00</t>
  </si>
  <si>
    <t>Desch II</t>
  </si>
  <si>
    <t xml:space="preserve">Denzel </t>
  </si>
  <si>
    <t>Deshields</t>
  </si>
  <si>
    <t>Esther</t>
  </si>
  <si>
    <t>Dessesaure</t>
  </si>
  <si>
    <t>Dethloff</t>
  </si>
  <si>
    <t>Detling Baker</t>
  </si>
  <si>
    <t>1977/11/24 05:00:00+00</t>
  </si>
  <si>
    <t>Detwiler</t>
  </si>
  <si>
    <t>Gabrielle</t>
  </si>
  <si>
    <t xml:space="preserve">Vaughn </t>
  </si>
  <si>
    <t>Devaughn</t>
  </si>
  <si>
    <t>Devereaux</t>
  </si>
  <si>
    <t>Devine III</t>
  </si>
  <si>
    <t>Devine</t>
  </si>
  <si>
    <t>Bimal</t>
  </si>
  <si>
    <t>Devkota</t>
  </si>
  <si>
    <t>Devoe</t>
  </si>
  <si>
    <t>1993/04/15 04:00:00+00</t>
  </si>
  <si>
    <t xml:space="preserve">Lorenzo </t>
  </si>
  <si>
    <t>Davison</t>
  </si>
  <si>
    <t xml:space="preserve">Keishell </t>
  </si>
  <si>
    <t>1980/05/06 04:00:00+00</t>
  </si>
  <si>
    <t xml:space="preserve">Lamuel </t>
  </si>
  <si>
    <t>2002/02/07 05:00:00+00</t>
  </si>
  <si>
    <t xml:space="preserve">Maudyne </t>
  </si>
  <si>
    <t>2002/12/19 05:00:00+00</t>
  </si>
  <si>
    <t xml:space="preserve">Starshia </t>
  </si>
  <si>
    <t>Davitt</t>
  </si>
  <si>
    <t>Dawkins</t>
  </si>
  <si>
    <t>1994/12/03 05:00:00+00</t>
  </si>
  <si>
    <t>Curtis-Arndt</t>
  </si>
  <si>
    <t>Dawson Green</t>
  </si>
  <si>
    <t>1986/11/22 05:00:00+00</t>
  </si>
  <si>
    <t>Custis Jr</t>
  </si>
  <si>
    <t>2002/09/11 04:00:00+00</t>
  </si>
  <si>
    <t>Dawson</t>
  </si>
  <si>
    <t xml:space="preserve">Irene </t>
  </si>
  <si>
    <t>PRINCIPAL PROGRAM ASSESSMENT A</t>
  </si>
  <si>
    <t>2008/11/24 05:00:00+00</t>
  </si>
  <si>
    <t>Aide to Sheriff</t>
  </si>
  <si>
    <t>Day</t>
  </si>
  <si>
    <t>1986/05/15 04:00:00+00</t>
  </si>
  <si>
    <t>1988/06/22 04:00:00+00</t>
  </si>
  <si>
    <t>1998/11/29 05:00:00+00</t>
  </si>
  <si>
    <t>TRANSPORTATION MARKETING COORD</t>
  </si>
  <si>
    <t xml:space="preserve">Shaunree </t>
  </si>
  <si>
    <t>Dayton</t>
  </si>
  <si>
    <t xml:space="preserve">Irma </t>
  </si>
  <si>
    <t>De Borja</t>
  </si>
  <si>
    <t>De Carlo</t>
  </si>
  <si>
    <t>De Cicco</t>
  </si>
  <si>
    <t>De Giacomo</t>
  </si>
  <si>
    <t xml:space="preserve">Mona </t>
  </si>
  <si>
    <t>De Gross</t>
  </si>
  <si>
    <t>De Haven</t>
  </si>
  <si>
    <t>Noraima</t>
  </si>
  <si>
    <t>De Jesus Robert</t>
  </si>
  <si>
    <t>De Jesus</t>
  </si>
  <si>
    <t>De Lara</t>
  </si>
  <si>
    <t xml:space="preserve">Ferdinand </t>
  </si>
  <si>
    <t>2005/02/02 05:00:00+00</t>
  </si>
  <si>
    <t>De Lilly</t>
  </si>
  <si>
    <t>De Loach</t>
  </si>
  <si>
    <t>De Marco Feehly</t>
  </si>
  <si>
    <t>De Marco</t>
  </si>
  <si>
    <t>De Pasquale</t>
  </si>
  <si>
    <t>1971/08/24 04:00:00+00</t>
  </si>
  <si>
    <t>Linwood</t>
  </si>
  <si>
    <t>1978/01/03 05:00:00+00</t>
  </si>
  <si>
    <t>LIQUOR BOARD SECRETARY III</t>
  </si>
  <si>
    <t xml:space="preserve">Prashanth </t>
  </si>
  <si>
    <t xml:space="preserve">Rene </t>
  </si>
  <si>
    <t xml:space="preserve">Rodderick </t>
  </si>
  <si>
    <t>Shirletha</t>
  </si>
  <si>
    <t>1985/12/16 05:00:00+00</t>
  </si>
  <si>
    <t>2009/12/02 05:00:00+00</t>
  </si>
  <si>
    <t>2002/10/22 04:00:00+00</t>
  </si>
  <si>
    <t xml:space="preserve">Tiana </t>
  </si>
  <si>
    <t xml:space="preserve">Tiarra </t>
  </si>
  <si>
    <t xml:space="preserve">Orice </t>
  </si>
  <si>
    <t>Custis</t>
  </si>
  <si>
    <t>Abbe</t>
  </si>
  <si>
    <t>Cutair</t>
  </si>
  <si>
    <t>Cutchin</t>
  </si>
  <si>
    <t xml:space="preserve">Caren </t>
  </si>
  <si>
    <t>Cutler</t>
  </si>
  <si>
    <t>2009/11/16 05:00:00+00</t>
  </si>
  <si>
    <t>1993/08/21 04:00:00+00</t>
  </si>
  <si>
    <t>Czarski</t>
  </si>
  <si>
    <t>1986/04/30 04:00:00+00</t>
  </si>
  <si>
    <t>Czawlytko</t>
  </si>
  <si>
    <t>Czepik</t>
  </si>
  <si>
    <t>1973/07/26 04:00:00+00</t>
  </si>
  <si>
    <t>D'Adamo</t>
  </si>
  <si>
    <t>1987/12/11 05:00:00+00</t>
  </si>
  <si>
    <t>DaCosta</t>
  </si>
  <si>
    <t>Dabney</t>
  </si>
  <si>
    <t xml:space="preserve">Latronya </t>
  </si>
  <si>
    <t>Dabrio</t>
  </si>
  <si>
    <t xml:space="preserve">Rhys </t>
  </si>
  <si>
    <t>Dacuycuy</t>
  </si>
  <si>
    <t xml:space="preserve">Colleen </t>
  </si>
  <si>
    <t>Dahl</t>
  </si>
  <si>
    <t>1989/09/23 04:00:00+00</t>
  </si>
  <si>
    <t xml:space="preserve">Danica </t>
  </si>
  <si>
    <t>Dailey</t>
  </si>
  <si>
    <t>1975/09/15 04:00:00+00</t>
  </si>
  <si>
    <t>Dairsow</t>
  </si>
  <si>
    <t>Johnnie</t>
  </si>
  <si>
    <t>Dallas Jr</t>
  </si>
  <si>
    <t>Dallas</t>
  </si>
  <si>
    <t>1971/10/12 04:00:00+00</t>
  </si>
  <si>
    <t>Dallessandro</t>
  </si>
  <si>
    <t>Daly</t>
  </si>
  <si>
    <t>Damario</t>
  </si>
  <si>
    <t>Damico</t>
  </si>
  <si>
    <t xml:space="preserve">Melva </t>
  </si>
  <si>
    <t>Dirton</t>
  </si>
  <si>
    <t>Dishon</t>
  </si>
  <si>
    <t>Disimone</t>
  </si>
  <si>
    <t>Disney</t>
  </si>
  <si>
    <t>Distance</t>
  </si>
  <si>
    <t>1979/03/12 05:00:00+00</t>
  </si>
  <si>
    <t>Divers Jr</t>
  </si>
  <si>
    <t>Divers</t>
  </si>
  <si>
    <t>Dix Jr</t>
  </si>
  <si>
    <t>Dix</t>
  </si>
  <si>
    <t>Madhuri</t>
  </si>
  <si>
    <t>Dixit</t>
  </si>
  <si>
    <t>Subodh</t>
  </si>
  <si>
    <t>1976/05/24 04:00:00+00</t>
  </si>
  <si>
    <t>Usha</t>
  </si>
  <si>
    <t>Dixon III</t>
  </si>
  <si>
    <t>Dixon IV</t>
  </si>
  <si>
    <t>Dixon Sr</t>
  </si>
  <si>
    <t>1989/06/22 04:00:00+00</t>
  </si>
  <si>
    <t xml:space="preserve">Carlene </t>
  </si>
  <si>
    <t>Dixon</t>
  </si>
  <si>
    <t>1990/12/05 05:00:00+00</t>
  </si>
  <si>
    <t xml:space="preserve">Deondre </t>
  </si>
  <si>
    <t xml:space="preserve">Eris </t>
  </si>
  <si>
    <t>Drafts</t>
  </si>
  <si>
    <t>COMPUTER OPERATOR II</t>
  </si>
  <si>
    <t>Durand</t>
  </si>
  <si>
    <t>2002/01/14 05:00:00+00</t>
  </si>
  <si>
    <t>Lavon</t>
  </si>
  <si>
    <t>Dorsey</t>
  </si>
  <si>
    <t xml:space="preserve">Jacquetta </t>
  </si>
  <si>
    <t>1995/10/27 04:00:00+00</t>
  </si>
  <si>
    <t>1965/01/28 05:00:00+00</t>
  </si>
  <si>
    <t>1980/03/20 05:00:00+00</t>
  </si>
  <si>
    <t>1991/12/16 05:00:00+00</t>
  </si>
  <si>
    <t>1995/12/24 05:00:00+00</t>
  </si>
  <si>
    <t>Dizenzo</t>
  </si>
  <si>
    <t>Dlabich</t>
  </si>
  <si>
    <t>Doan</t>
  </si>
  <si>
    <t>Doane</t>
  </si>
  <si>
    <t>2008/05/14 04:00:00+00</t>
  </si>
  <si>
    <t xml:space="preserve">Fannie </t>
  </si>
  <si>
    <t>Dobbins</t>
  </si>
  <si>
    <t>1972/11/20 05:00:00+00</t>
  </si>
  <si>
    <t>1985/11/15 05:00:00+00</t>
  </si>
  <si>
    <t>Dobry</t>
  </si>
  <si>
    <t>Dockery</t>
  </si>
  <si>
    <t>2003/07/24 04:00:00+00</t>
  </si>
  <si>
    <t xml:space="preserve">Julius </t>
  </si>
  <si>
    <t>Dockett</t>
  </si>
  <si>
    <t>Dockins</t>
  </si>
  <si>
    <t>1996/05/09 04:00:00+00</t>
  </si>
  <si>
    <t>Dodge Jr</t>
  </si>
  <si>
    <t xml:space="preserve">Kodjo </t>
  </si>
  <si>
    <t>Dodo</t>
  </si>
  <si>
    <t>Dodson</t>
  </si>
  <si>
    <t>1990/02/05 05:00:00+00</t>
  </si>
  <si>
    <t>2001/04/10 04:00:00+00</t>
  </si>
  <si>
    <t>Shelia</t>
  </si>
  <si>
    <t>Dodson-Gooden</t>
  </si>
  <si>
    <t>2001/02/13 05:00:00+00</t>
  </si>
  <si>
    <t>Dohony</t>
  </si>
  <si>
    <t>Dukes</t>
  </si>
  <si>
    <t>Easley</t>
  </si>
  <si>
    <t>Durant Jr</t>
  </si>
  <si>
    <t xml:space="preserve">Deven </t>
  </si>
  <si>
    <t>Eason</t>
  </si>
  <si>
    <t>Davor</t>
  </si>
  <si>
    <t>Dragovic</t>
  </si>
  <si>
    <t>1975/05/01 04:00:00+00</t>
  </si>
  <si>
    <t>Cathy</t>
  </si>
  <si>
    <t>Durant</t>
  </si>
  <si>
    <t xml:space="preserve">Nijah </t>
  </si>
  <si>
    <t>Drake</t>
  </si>
  <si>
    <t>1980/10/27 05:00:00+00</t>
  </si>
  <si>
    <t>Rhonda</t>
  </si>
  <si>
    <t>1988/07/14 04:00:00+00</t>
  </si>
  <si>
    <t xml:space="preserve">Tyran </t>
  </si>
  <si>
    <t>Easterling</t>
  </si>
  <si>
    <t>Eastman</t>
  </si>
  <si>
    <t>Eaton III</t>
  </si>
  <si>
    <t>Eaton</t>
  </si>
  <si>
    <t>Ebaugh</t>
  </si>
  <si>
    <t>1979/11/09 05:00:00+00</t>
  </si>
  <si>
    <t>Ebberts Jr</t>
  </si>
  <si>
    <t xml:space="preserve">Nkem </t>
  </si>
  <si>
    <t>Ebinamah</t>
  </si>
  <si>
    <t>Ebling</t>
  </si>
  <si>
    <t>2006/12/28 05:00:00+00</t>
  </si>
  <si>
    <t>Wycliffe</t>
  </si>
  <si>
    <t>Eccles</t>
  </si>
  <si>
    <t>Echevarria</t>
  </si>
  <si>
    <t>Echols</t>
  </si>
  <si>
    <t>Eckard</t>
  </si>
  <si>
    <t>Danae</t>
  </si>
  <si>
    <t>Eckels</t>
  </si>
  <si>
    <t>Ecker</t>
  </si>
  <si>
    <t>Edathikunnel</t>
  </si>
  <si>
    <t>HEAT AIR CONDITIONING TECH SUP</t>
  </si>
  <si>
    <t>Eddinger</t>
  </si>
  <si>
    <t>Eden</t>
  </si>
  <si>
    <t>Edenfield</t>
  </si>
  <si>
    <t>2003/05/05 04:00:00+00</t>
  </si>
  <si>
    <t>Eder</t>
  </si>
  <si>
    <t>Edgar</t>
  </si>
  <si>
    <t>1981/06/15 04:00:00+00</t>
  </si>
  <si>
    <t>Edge</t>
  </si>
  <si>
    <t>2008/11/12 05:00:00+00</t>
  </si>
  <si>
    <t>Edick</t>
  </si>
  <si>
    <t>Olusegun</t>
  </si>
  <si>
    <t>Edidi</t>
  </si>
  <si>
    <t xml:space="preserve">Kenzi </t>
  </si>
  <si>
    <t>Edlow</t>
  </si>
  <si>
    <t xml:space="preserve">Derrell </t>
  </si>
  <si>
    <t>Edmond</t>
  </si>
  <si>
    <t>Edmonds</t>
  </si>
  <si>
    <t>Edmondson Jr</t>
  </si>
  <si>
    <t>1981/03/23 05:00:00+00</t>
  </si>
  <si>
    <t>Edmondson</t>
  </si>
  <si>
    <t>2007/09/26 04:00:00+00</t>
  </si>
  <si>
    <t>Edmonston</t>
  </si>
  <si>
    <t>Edoror</t>
  </si>
  <si>
    <t>1990/07/04 04:00:00+00</t>
  </si>
  <si>
    <t>Edsall</t>
  </si>
  <si>
    <t xml:space="preserve">Parker </t>
  </si>
  <si>
    <t>Edwards III</t>
  </si>
  <si>
    <t>Edwards</t>
  </si>
  <si>
    <t>Dulin</t>
  </si>
  <si>
    <t>Dulisse</t>
  </si>
  <si>
    <t>BUILDING OPERATIONS SUPERVISOR</t>
  </si>
  <si>
    <t>1974/09/12 04:00:00+00</t>
  </si>
  <si>
    <t>Evoria</t>
  </si>
  <si>
    <t>Dranbauer</t>
  </si>
  <si>
    <t>Draper</t>
  </si>
  <si>
    <t>Drayton</t>
  </si>
  <si>
    <t>Dreer Jr.</t>
  </si>
  <si>
    <t>Dreher</t>
  </si>
  <si>
    <t xml:space="preserve">Vanera </t>
  </si>
  <si>
    <t>Drennon</t>
  </si>
  <si>
    <t>Dressel</t>
  </si>
  <si>
    <t>1991/08/16 04:00:00+00</t>
  </si>
  <si>
    <t>Dressler</t>
  </si>
  <si>
    <t>Drew</t>
  </si>
  <si>
    <t>Drexel</t>
  </si>
  <si>
    <t>Drexler</t>
  </si>
  <si>
    <t>Drinkard</t>
  </si>
  <si>
    <t>Driscoll III</t>
  </si>
  <si>
    <t>Driscoll</t>
  </si>
  <si>
    <t>1978/10/21 04:00:00+00</t>
  </si>
  <si>
    <t>1985/02/11 05:00:00+00</t>
  </si>
  <si>
    <t>Drummond</t>
  </si>
  <si>
    <t>1998/03/09 05:00:00+00</t>
  </si>
  <si>
    <t xml:space="preserve">Lynnette </t>
  </si>
  <si>
    <t>Psalm</t>
  </si>
  <si>
    <t>1969/08/25 04:00:00+00</t>
  </si>
  <si>
    <t>Du Bose</t>
  </si>
  <si>
    <t>1977/05/09 04:00:00+00</t>
  </si>
  <si>
    <t>Duany</t>
  </si>
  <si>
    <t>Dubois</t>
  </si>
  <si>
    <t xml:space="preserve">Deonte </t>
  </si>
  <si>
    <t>Duck</t>
  </si>
  <si>
    <t>Duckett Jr</t>
  </si>
  <si>
    <t>Duckett</t>
  </si>
  <si>
    <t>1995/01/18 05:00:00+00</t>
  </si>
  <si>
    <t>Dudeck</t>
  </si>
  <si>
    <t>1985/08/19 04:00:00+00</t>
  </si>
  <si>
    <t>Duffie</t>
  </si>
  <si>
    <t>Duffy</t>
  </si>
  <si>
    <t>Duggan</t>
  </si>
  <si>
    <t>WEB DEVELOPER</t>
  </si>
  <si>
    <t>Dugger</t>
  </si>
  <si>
    <t>1993/11/10 05:00:00+00</t>
  </si>
  <si>
    <t>Duke</t>
  </si>
  <si>
    <t>Diener</t>
  </si>
  <si>
    <t>Doiron</t>
  </si>
  <si>
    <t>Dull</t>
  </si>
  <si>
    <t>1981/07/17 04:00:00+00</t>
  </si>
  <si>
    <t xml:space="preserve">Skyler </t>
  </si>
  <si>
    <t>Dolan</t>
  </si>
  <si>
    <t>Dunaway</t>
  </si>
  <si>
    <t>Dolcine</t>
  </si>
  <si>
    <t>Dieter Jr</t>
  </si>
  <si>
    <t>2004/12/17 05:00:00+00</t>
  </si>
  <si>
    <t>Duncan</t>
  </si>
  <si>
    <t>Doleman</t>
  </si>
  <si>
    <t>1997/12/06 05:00:00+00</t>
  </si>
  <si>
    <t>Dieter</t>
  </si>
  <si>
    <t xml:space="preserve">Della </t>
  </si>
  <si>
    <t xml:space="preserve">Arlen </t>
  </si>
  <si>
    <t>Doles</t>
  </si>
  <si>
    <t>Durham</t>
  </si>
  <si>
    <t>Dietrich</t>
  </si>
  <si>
    <t>A65039</t>
  </si>
  <si>
    <t xml:space="preserve">Equanna </t>
  </si>
  <si>
    <t>1990/01/25 05:00:00+00</t>
  </si>
  <si>
    <t>2007/05/30 04:00:00+00</t>
  </si>
  <si>
    <t>Dietz</t>
  </si>
  <si>
    <t>1982/09/15 04:00:00+00</t>
  </si>
  <si>
    <t>Dietzel Glair</t>
  </si>
  <si>
    <t xml:space="preserve">Jacinta </t>
  </si>
  <si>
    <t>Difourt</t>
  </si>
  <si>
    <t>Diggs Jr</t>
  </si>
  <si>
    <t xml:space="preserve">Danyell </t>
  </si>
  <si>
    <t>Diggs</t>
  </si>
  <si>
    <t xml:space="preserve">Darrien </t>
  </si>
  <si>
    <t>Daryl</t>
  </si>
  <si>
    <t>1987/04/23 04:00:00+00</t>
  </si>
  <si>
    <t>1991/08/08 04:00:00+00</t>
  </si>
  <si>
    <t>2006/01/31 05:00:00+00</t>
  </si>
  <si>
    <t>Dihle</t>
  </si>
  <si>
    <t>CITY ARBORIST</t>
  </si>
  <si>
    <t>2011/01/22 05:00:00+00</t>
  </si>
  <si>
    <t xml:space="preserve">Sheranda </t>
  </si>
  <si>
    <t>Dildy</t>
  </si>
  <si>
    <t xml:space="preserve">Harriett </t>
  </si>
  <si>
    <t>Diles</t>
  </si>
  <si>
    <t>Caprice</t>
  </si>
  <si>
    <t>Diliello</t>
  </si>
  <si>
    <t>2005/02/28 05:00:00+00</t>
  </si>
  <si>
    <t>Dill</t>
  </si>
  <si>
    <t>Luann</t>
  </si>
  <si>
    <t>Dillard</t>
  </si>
  <si>
    <t>Dilutis</t>
  </si>
  <si>
    <t>Dimaandal</t>
  </si>
  <si>
    <t>Dimattia</t>
  </si>
  <si>
    <t>1974/08/27 04:00:00+00</t>
  </si>
  <si>
    <t>Dimick</t>
  </si>
  <si>
    <t>1973/06/14 04:00:00+00</t>
  </si>
  <si>
    <t>Dineen</t>
  </si>
  <si>
    <t xml:space="preserve">Debora </t>
  </si>
  <si>
    <t>Dingle</t>
  </si>
  <si>
    <t>1989/01/17 05:00:00+00</t>
  </si>
  <si>
    <t>Dinisio Jr</t>
  </si>
  <si>
    <t>Dinisio</t>
  </si>
  <si>
    <t>BUILDING REPAIRER SUPV</t>
  </si>
  <si>
    <t>1980/11/19 05:00:00+00</t>
  </si>
  <si>
    <t>2009/11/19 05:00:00+00</t>
  </si>
  <si>
    <t>Dinkins</t>
  </si>
  <si>
    <t>Dinunno</t>
  </si>
  <si>
    <t>Cheikh</t>
  </si>
  <si>
    <t>Diop</t>
  </si>
  <si>
    <t>Dioses</t>
  </si>
  <si>
    <t>Dipaola</t>
  </si>
  <si>
    <t xml:space="preserve">Elena </t>
  </si>
  <si>
    <t>Dipietro</t>
  </si>
  <si>
    <t>1988/05/06 04:00:00+00</t>
  </si>
  <si>
    <t xml:space="preserve">Johnny </t>
  </si>
  <si>
    <t>1988/12/20 05:00:00+00</t>
  </si>
  <si>
    <t>Doll</t>
  </si>
  <si>
    <t xml:space="preserve">Twyla </t>
  </si>
  <si>
    <t xml:space="preserve">Andrzej </t>
  </si>
  <si>
    <t>Durlik</t>
  </si>
  <si>
    <t>2001/12/24 05:00:00+00</t>
  </si>
  <si>
    <t>Dollard</t>
  </si>
  <si>
    <t>.</t>
  </si>
  <si>
    <t>Doster</t>
  </si>
  <si>
    <t>Durner</t>
  </si>
  <si>
    <t>Dombroski</t>
  </si>
  <si>
    <t>Doswell</t>
  </si>
  <si>
    <t>1992/10/19 04:00:00+00</t>
  </si>
  <si>
    <t>Durocher Jr</t>
  </si>
  <si>
    <t>Domineck Jr</t>
  </si>
  <si>
    <t>Dotson Jr</t>
  </si>
  <si>
    <t>Jacquelyn</t>
  </si>
  <si>
    <t>Duval-Harvey</t>
  </si>
  <si>
    <t>Dominick</t>
  </si>
  <si>
    <t>Dotts III</t>
  </si>
  <si>
    <t xml:space="preserve">Stephenie </t>
  </si>
  <si>
    <t>Duvall Powell</t>
  </si>
  <si>
    <t>1998/12/03 05:00:00+00</t>
  </si>
  <si>
    <t>Dungee</t>
  </si>
  <si>
    <t>Domneys</t>
  </si>
  <si>
    <t xml:space="preserve">Felecia </t>
  </si>
  <si>
    <t>Doucett</t>
  </si>
  <si>
    <t>Duvall</t>
  </si>
  <si>
    <t xml:space="preserve">Annetta </t>
  </si>
  <si>
    <t>Dunham</t>
  </si>
  <si>
    <t>Domonkos</t>
  </si>
  <si>
    <t>1986/09/02 04:00:00+00</t>
  </si>
  <si>
    <t>Dougherty</t>
  </si>
  <si>
    <t>Sound Equipment Technician</t>
  </si>
  <si>
    <t>Donahue</t>
  </si>
  <si>
    <t>Doughty</t>
  </si>
  <si>
    <t>1989/12/06 05:00:00+00</t>
  </si>
  <si>
    <t>Dwight</t>
  </si>
  <si>
    <t>Donaldson</t>
  </si>
  <si>
    <t xml:space="preserve">Eon </t>
  </si>
  <si>
    <t>Duzant</t>
  </si>
  <si>
    <t>Dunlap</t>
  </si>
  <si>
    <t xml:space="preserve">Darlita </t>
  </si>
  <si>
    <t>1986/11/19 05:00:00+00</t>
  </si>
  <si>
    <t>1974/04/22 04:00:00+00</t>
  </si>
  <si>
    <t>Lucinda</t>
  </si>
  <si>
    <t>1990/12/17 05:00:00+00</t>
  </si>
  <si>
    <t xml:space="preserve">Pheloe </t>
  </si>
  <si>
    <t>Douglass</t>
  </si>
  <si>
    <t>CUSTODIAL WORKER I</t>
  </si>
  <si>
    <t>2003/08/19 04:00:00+00</t>
  </si>
  <si>
    <t>PUBLIC INFORMATION OFFICER</t>
  </si>
  <si>
    <t>1997/05/01 04:00:00+00</t>
  </si>
  <si>
    <t>Leah</t>
  </si>
  <si>
    <t>Douthard</t>
  </si>
  <si>
    <t>Dove</t>
  </si>
  <si>
    <t>1999/11/08 05:00:00+00</t>
  </si>
  <si>
    <t>Dow Sr</t>
  </si>
  <si>
    <t>Dow</t>
  </si>
  <si>
    <t>Dowdy</t>
  </si>
  <si>
    <t xml:space="preserve">Jody </t>
  </si>
  <si>
    <t>Dowell</t>
  </si>
  <si>
    <t xml:space="preserve">Ruffin </t>
  </si>
  <si>
    <t>Downes</t>
  </si>
  <si>
    <t>1999/04/29 04:00:00+00</t>
  </si>
  <si>
    <t>Ruetade</t>
  </si>
  <si>
    <t>Downey II</t>
  </si>
  <si>
    <t>Downing</t>
  </si>
  <si>
    <t>Downs</t>
  </si>
  <si>
    <t>Doxzon</t>
  </si>
  <si>
    <t>Doyle Jr</t>
  </si>
  <si>
    <t>Doyle</t>
  </si>
  <si>
    <t xml:space="preserve">Airaka </t>
  </si>
  <si>
    <t>Dozier</t>
  </si>
  <si>
    <t>1989/06/19 04:00:00+00</t>
  </si>
  <si>
    <t>Draddy</t>
  </si>
  <si>
    <t>ENVIRONMENTAL POLICY ANALYST</t>
  </si>
  <si>
    <t>2005/03/12 05:00:00+00</t>
  </si>
  <si>
    <t>Donato</t>
  </si>
  <si>
    <t>Donley</t>
  </si>
  <si>
    <t>Donnelly</t>
  </si>
  <si>
    <t>Donovan</t>
  </si>
  <si>
    <t>1990/11/12 05:00:00+00</t>
  </si>
  <si>
    <t>1982/01/04 05:00:00+00</t>
  </si>
  <si>
    <t>Donze</t>
  </si>
  <si>
    <t>Dooling</t>
  </si>
  <si>
    <t>ASST DIRECTOR BUILDING SERVICE</t>
  </si>
  <si>
    <t>1982/06/24 04:00:00+00</t>
  </si>
  <si>
    <t xml:space="preserve">Jeh </t>
  </si>
  <si>
    <t>Dopson</t>
  </si>
  <si>
    <t>Dorcely</t>
  </si>
  <si>
    <t>Dorer</t>
  </si>
  <si>
    <t>Dorich Jr</t>
  </si>
  <si>
    <t>1972/03/07 05:00:00+00</t>
  </si>
  <si>
    <t>Dara</t>
  </si>
  <si>
    <t>Dorman</t>
  </si>
  <si>
    <t>Dorn</t>
  </si>
  <si>
    <t>Dornon</t>
  </si>
  <si>
    <t>Dorr</t>
  </si>
  <si>
    <t>Dorsey Jr</t>
  </si>
  <si>
    <t>1993/09/28 04:00:00+00</t>
  </si>
  <si>
    <t>ASST. SECRETARY MAYOR'S TASK F</t>
  </si>
  <si>
    <t>Detra</t>
  </si>
  <si>
    <t>2004/06/03 04:00:00+00</t>
  </si>
  <si>
    <t>Dwarte</t>
  </si>
  <si>
    <t xml:space="preserve">Ciera </t>
  </si>
  <si>
    <t>2002/06/29 04:00:00+00</t>
  </si>
  <si>
    <t>Dunmore</t>
  </si>
  <si>
    <t xml:space="preserve">Shanai </t>
  </si>
  <si>
    <t>Dunn Barnes</t>
  </si>
  <si>
    <t>PUBLIC INFORMATION SUPV II</t>
  </si>
  <si>
    <t>Dunn Jr</t>
  </si>
  <si>
    <t>1975/07/17 04:00:00+00</t>
  </si>
  <si>
    <t>Dunn</t>
  </si>
  <si>
    <t xml:space="preserve">Djorrel </t>
  </si>
  <si>
    <t>1989/12/27 05:00:00+00</t>
  </si>
  <si>
    <t>1997/03/14 05:00:00+00</t>
  </si>
  <si>
    <t xml:space="preserve">Shikila </t>
  </si>
  <si>
    <t>Dunnigan Jr</t>
  </si>
  <si>
    <t>Dunnigan</t>
  </si>
  <si>
    <t>Dunning</t>
  </si>
  <si>
    <t>Dunnock</t>
  </si>
  <si>
    <t>Dunphy</t>
  </si>
  <si>
    <t>Dunsmore</t>
  </si>
  <si>
    <t>Dunton Jr</t>
  </si>
  <si>
    <t>2000/09/14 04:00:00+00</t>
  </si>
  <si>
    <t>Dunton</t>
  </si>
  <si>
    <t>Duplessis</t>
  </si>
  <si>
    <t>Reynoud</t>
  </si>
  <si>
    <t>Dupree</t>
  </si>
  <si>
    <t>1996/04/04 05:00:00+00</t>
  </si>
  <si>
    <t>Dwyer</t>
  </si>
  <si>
    <t>Dyches</t>
  </si>
  <si>
    <t>Dyer Brown</t>
  </si>
  <si>
    <t xml:space="preserve">Garey </t>
  </si>
  <si>
    <t>Dyer</t>
  </si>
  <si>
    <t xml:space="preserve">LeAnn </t>
  </si>
  <si>
    <t>Dyett-Edwards</t>
  </si>
  <si>
    <t>Dyson</t>
  </si>
  <si>
    <t>1991/06/18 04:00:00+00</t>
  </si>
  <si>
    <t xml:space="preserve">Gale </t>
  </si>
  <si>
    <t xml:space="preserve">Joi </t>
  </si>
  <si>
    <t>2010/01/06 05:00:00+00</t>
  </si>
  <si>
    <t>2002/01/29 05:00:00+00</t>
  </si>
  <si>
    <t>Dzambo</t>
  </si>
  <si>
    <t>Dziwulski</t>
  </si>
  <si>
    <t>1991/05/14 04:00:00+00</t>
  </si>
  <si>
    <t>Eaddy</t>
  </si>
  <si>
    <t>2003/08/04 04:00:00+00</t>
  </si>
  <si>
    <t>Emanuel</t>
  </si>
  <si>
    <t>1998/12/16 05:00:00+00</t>
  </si>
  <si>
    <t>Stevie</t>
  </si>
  <si>
    <t>Myesha</t>
  </si>
  <si>
    <t>Eades</t>
  </si>
  <si>
    <t>Eads Jr</t>
  </si>
  <si>
    <t xml:space="preserve">Machelle </t>
  </si>
  <si>
    <t>Eagle</t>
  </si>
  <si>
    <t>Eames</t>
  </si>
  <si>
    <t>Eanes Moore</t>
  </si>
  <si>
    <t>Eapen</t>
  </si>
  <si>
    <t>2002/08/03 04:00:00+00</t>
  </si>
  <si>
    <t>Early</t>
  </si>
  <si>
    <t xml:space="preserve">Velma </t>
  </si>
  <si>
    <t>INSURANCE RISK ANALYST</t>
  </si>
  <si>
    <t>Earp</t>
  </si>
  <si>
    <t>Elkerson</t>
  </si>
  <si>
    <t>Elkner</t>
  </si>
  <si>
    <t>Eller</t>
  </si>
  <si>
    <t>Ellerbe</t>
  </si>
  <si>
    <t>Elliott Jr</t>
  </si>
  <si>
    <t>Elliott</t>
  </si>
  <si>
    <t>1997/09/03 04:00:00+00</t>
  </si>
  <si>
    <t xml:space="preserve">Antoinella </t>
  </si>
  <si>
    <t>CITIZEN INVOLVEMENT COORDINATO</t>
  </si>
  <si>
    <t xml:space="preserve">Betavia </t>
  </si>
  <si>
    <t>1990/03/13 05:00:00+00</t>
  </si>
  <si>
    <t xml:space="preserve">Ria </t>
  </si>
  <si>
    <t>Rod</t>
  </si>
  <si>
    <t xml:space="preserve">Silvia </t>
  </si>
  <si>
    <t>Criminalist Supv Drug Analysis</t>
  </si>
  <si>
    <t>1982/03/29 05:00:00+00</t>
  </si>
  <si>
    <t>Devon</t>
  </si>
  <si>
    <t>1984/07/30 04:00:00+00</t>
  </si>
  <si>
    <t>2007/05/05 04:00:00+00</t>
  </si>
  <si>
    <t xml:space="preserve">Kyra </t>
  </si>
  <si>
    <t xml:space="preserve">Roan </t>
  </si>
  <si>
    <t xml:space="preserve">Roswell </t>
  </si>
  <si>
    <t>Encina</t>
  </si>
  <si>
    <t>LIBRARY MEDIA RELATIONS COORDI</t>
  </si>
  <si>
    <t xml:space="preserve">Charmayne </t>
  </si>
  <si>
    <t>Etta</t>
  </si>
  <si>
    <t>COMMUNICATIONS SPECIALIST</t>
  </si>
  <si>
    <t>2002/09/09 04:00:00+00</t>
  </si>
  <si>
    <t xml:space="preserve">Claytonia </t>
  </si>
  <si>
    <t>Everette</t>
  </si>
  <si>
    <t>1988/03/20 05:00:00+00</t>
  </si>
  <si>
    <t>Engel</t>
  </si>
  <si>
    <t>LEAD SYSTEMS ANALYST SAO</t>
  </si>
  <si>
    <t>Fey</t>
  </si>
  <si>
    <t>ASST CHIEF MEDICAL OFFICER (PA</t>
  </si>
  <si>
    <t>Everhart</t>
  </si>
  <si>
    <t xml:space="preserve">Errol </t>
  </si>
  <si>
    <t>Etting</t>
  </si>
  <si>
    <t xml:space="preserve">Jai </t>
  </si>
  <si>
    <t>Etwaroo</t>
  </si>
  <si>
    <t>Farr</t>
  </si>
  <si>
    <t xml:space="preserve">Emil </t>
  </si>
  <si>
    <t>Feldsher</t>
  </si>
  <si>
    <t>Engelmeyer</t>
  </si>
  <si>
    <t>1981/12/19 05:00:00+00</t>
  </si>
  <si>
    <t xml:space="preserve">Collette </t>
  </si>
  <si>
    <t>1993/08/11 04:00:00+00</t>
  </si>
  <si>
    <t>Larisa</t>
  </si>
  <si>
    <t>1981/05/26 04:00:00+00</t>
  </si>
  <si>
    <t>England</t>
  </si>
  <si>
    <t>1984/01/15 05:00:00+00</t>
  </si>
  <si>
    <t>Judy</t>
  </si>
  <si>
    <t>1999/10/30 04:00:00+00</t>
  </si>
  <si>
    <t>Eubanks</t>
  </si>
  <si>
    <t>Fiaschetti Jr</t>
  </si>
  <si>
    <t>Eucare Jr</t>
  </si>
  <si>
    <t>Farrar Jr</t>
  </si>
  <si>
    <t>1993/08/05 04:00:00+00</t>
  </si>
  <si>
    <t>Feliciano Jr</t>
  </si>
  <si>
    <t>1990/08/23 04:00:00+00</t>
  </si>
  <si>
    <t xml:space="preserve">Torshell </t>
  </si>
  <si>
    <t>1997/02/04 05:00:00+00</t>
  </si>
  <si>
    <t>Evers Jr</t>
  </si>
  <si>
    <t>Evans Green</t>
  </si>
  <si>
    <t>Farrar</t>
  </si>
  <si>
    <t>1973/08/14 04:00:00+00</t>
  </si>
  <si>
    <t>Rafael</t>
  </si>
  <si>
    <t>Feliciano</t>
  </si>
  <si>
    <t>Fiaschetti</t>
  </si>
  <si>
    <t>Evers</t>
  </si>
  <si>
    <t>MEDIA PRODUCER DIRECTOR I</t>
  </si>
  <si>
    <t>Brawley</t>
  </si>
  <si>
    <t>Evans Jr</t>
  </si>
  <si>
    <t>English</t>
  </si>
  <si>
    <t>Ficca</t>
  </si>
  <si>
    <t>Ellison</t>
  </si>
  <si>
    <t>Ewell</t>
  </si>
  <si>
    <t>1992/10/13 04:00:00+00</t>
  </si>
  <si>
    <t>1994/07/03 04:00:00+00</t>
  </si>
  <si>
    <t xml:space="preserve">Trae' </t>
  </si>
  <si>
    <t xml:space="preserve">Zakira </t>
  </si>
  <si>
    <t xml:space="preserve">Junile </t>
  </si>
  <si>
    <t>Engram</t>
  </si>
  <si>
    <t xml:space="preserve">Donyea </t>
  </si>
  <si>
    <t>Ennals</t>
  </si>
  <si>
    <t>Ennels</t>
  </si>
  <si>
    <t>Ennis Payton</t>
  </si>
  <si>
    <t>Ennis</t>
  </si>
  <si>
    <t xml:space="preserve">Angie </t>
  </si>
  <si>
    <t>Ensor</t>
  </si>
  <si>
    <t>1994/02/08 05:00:00+00</t>
  </si>
  <si>
    <t>Epperson</t>
  </si>
  <si>
    <t>1995/04/27 04:00:00+00</t>
  </si>
  <si>
    <t>Maryland</t>
  </si>
  <si>
    <t>Eppes</t>
  </si>
  <si>
    <t>1974/06/20 04:00:00+00</t>
  </si>
  <si>
    <t>Epps</t>
  </si>
  <si>
    <t xml:space="preserve">Wendell </t>
  </si>
  <si>
    <t>1980/01/17 05:00:00+00</t>
  </si>
  <si>
    <t>Erlwein</t>
  </si>
  <si>
    <t>Ernst</t>
  </si>
  <si>
    <t>Errett</t>
  </si>
  <si>
    <t>2010/06/16 04:00:00+00</t>
  </si>
  <si>
    <t xml:space="preserve">Aubrenda </t>
  </si>
  <si>
    <t xml:space="preserve">Martel </t>
  </si>
  <si>
    <t xml:space="preserve">Lane </t>
  </si>
  <si>
    <t>Eskins</t>
  </si>
  <si>
    <t>2001/08/22 04:00:00+00</t>
  </si>
  <si>
    <t>Espy</t>
  </si>
  <si>
    <t xml:space="preserve">Jethro </t>
  </si>
  <si>
    <t>Estavien</t>
  </si>
  <si>
    <t>Estep</t>
  </si>
  <si>
    <t>Estes</t>
  </si>
  <si>
    <t>Esworthy Jr</t>
  </si>
  <si>
    <t>Etheredge</t>
  </si>
  <si>
    <t>Etheridge Huegel</t>
  </si>
  <si>
    <t>1995/08/14 04:00:00+00</t>
  </si>
  <si>
    <t>Etheridge</t>
  </si>
  <si>
    <t>Felker</t>
  </si>
  <si>
    <t>Fell</t>
  </si>
  <si>
    <t>Shalanda</t>
  </si>
  <si>
    <t xml:space="preserve">Pearl </t>
  </si>
  <si>
    <t>Felsen</t>
  </si>
  <si>
    <t xml:space="preserve">Efren </t>
  </si>
  <si>
    <t>1988/05/21 04:00:00+00</t>
  </si>
  <si>
    <t>Fick</t>
  </si>
  <si>
    <t>1992/06/25 04:00:00+00</t>
  </si>
  <si>
    <t>Fida</t>
  </si>
  <si>
    <t xml:space="preserve">Ina </t>
  </si>
  <si>
    <t>A75018</t>
  </si>
  <si>
    <t>Ellsworth</t>
  </si>
  <si>
    <t>Ewketu</t>
  </si>
  <si>
    <t>Fidler</t>
  </si>
  <si>
    <t>1979/05/28 04:00:00+00</t>
  </si>
  <si>
    <t>Elmore</t>
  </si>
  <si>
    <t>Exum</t>
  </si>
  <si>
    <t>Fields Walker</t>
  </si>
  <si>
    <t>1994/07/10 04:00:00+00</t>
  </si>
  <si>
    <t>Jojuan</t>
  </si>
  <si>
    <t>Willem</t>
  </si>
  <si>
    <t>Elsevier</t>
  </si>
  <si>
    <t xml:space="preserve">Lambert </t>
  </si>
  <si>
    <t>Ezeala</t>
  </si>
  <si>
    <t>2001/01/24 05:00:00+00</t>
  </si>
  <si>
    <t>Fields</t>
  </si>
  <si>
    <t>Elsezy</t>
  </si>
  <si>
    <t>Faber</t>
  </si>
  <si>
    <t>Felt</t>
  </si>
  <si>
    <t>Evans Miles</t>
  </si>
  <si>
    <t>Fabula</t>
  </si>
  <si>
    <t>2007/05/26 04:00:00+00</t>
  </si>
  <si>
    <t xml:space="preserve">Kate </t>
  </si>
  <si>
    <t>Farrell III</t>
  </si>
  <si>
    <t>Evans</t>
  </si>
  <si>
    <t>LEGISLATIVE REFERENCE ASST</t>
  </si>
  <si>
    <t>Felter</t>
  </si>
  <si>
    <t xml:space="preserve">Carlo </t>
  </si>
  <si>
    <t>Elter</t>
  </si>
  <si>
    <t>Clarissa</t>
  </si>
  <si>
    <t>Farrell</t>
  </si>
  <si>
    <t>Fendryk</t>
  </si>
  <si>
    <t>1976/01/10 05:00:00+00</t>
  </si>
  <si>
    <t>Faconer</t>
  </si>
  <si>
    <t>Ely</t>
  </si>
  <si>
    <t>1979/03/28 05:00:00+00</t>
  </si>
  <si>
    <t>1988/02/24 05:00:00+00</t>
  </si>
  <si>
    <t>1980/01/21 05:00:00+00</t>
  </si>
  <si>
    <t>Fifer</t>
  </si>
  <si>
    <t>Figueroa</t>
  </si>
  <si>
    <t>2001/03/12 05:00:00+00</t>
  </si>
  <si>
    <t>Filer</t>
  </si>
  <si>
    <t>Filipiak</t>
  </si>
  <si>
    <t>1988/06/09 04:00:00+00</t>
  </si>
  <si>
    <t>Filippone II</t>
  </si>
  <si>
    <t>SURVEY COMPUTATIONS SUPERVISOR</t>
  </si>
  <si>
    <t>Filippou</t>
  </si>
  <si>
    <t>Fillion</t>
  </si>
  <si>
    <t>Finch</t>
  </si>
  <si>
    <t>Geneva</t>
  </si>
  <si>
    <t>Finecey</t>
  </si>
  <si>
    <t>Finein</t>
  </si>
  <si>
    <t>Fink</t>
  </si>
  <si>
    <t>Colleen</t>
  </si>
  <si>
    <t>Finkle</t>
  </si>
  <si>
    <t>Finley</t>
  </si>
  <si>
    <t>Finn</t>
  </si>
  <si>
    <t>Finnerty Jr</t>
  </si>
  <si>
    <t>Finnerty</t>
  </si>
  <si>
    <t>1975/08/26 04:00:00+00</t>
  </si>
  <si>
    <t>Finney</t>
  </si>
  <si>
    <t>Fiorenza</t>
  </si>
  <si>
    <t>Fiori</t>
  </si>
  <si>
    <t>1986/08/07 04:00:00+00</t>
  </si>
  <si>
    <t>Fischer IV</t>
  </si>
  <si>
    <t>Fischer Jr</t>
  </si>
  <si>
    <t>1977/02/22 05:00:00+00</t>
  </si>
  <si>
    <t>Embrey</t>
  </si>
  <si>
    <t xml:space="preserve">Marylin </t>
  </si>
  <si>
    <t>2009/03/24 04:00:00+00</t>
  </si>
  <si>
    <t>Fair Jr</t>
  </si>
  <si>
    <t xml:space="preserve">Marietta </t>
  </si>
  <si>
    <t>Fenner</t>
  </si>
  <si>
    <t>Fair</t>
  </si>
  <si>
    <t>Embry</t>
  </si>
  <si>
    <t>Nichole</t>
  </si>
  <si>
    <t>2009/05/26 04:00:00+00</t>
  </si>
  <si>
    <t>Okketa</t>
  </si>
  <si>
    <t>Farrington</t>
  </si>
  <si>
    <t>Emeigh</t>
  </si>
  <si>
    <t xml:space="preserve">Chakia </t>
  </si>
  <si>
    <t>Fennoy</t>
  </si>
  <si>
    <t xml:space="preserve">Olivia </t>
  </si>
  <si>
    <t>Farrow</t>
  </si>
  <si>
    <t xml:space="preserve">Wiley </t>
  </si>
  <si>
    <t>Emerson</t>
  </si>
  <si>
    <t>2000/05/17 04:00:00+00</t>
  </si>
  <si>
    <t>Fenwick</t>
  </si>
  <si>
    <t>Fasano</t>
  </si>
  <si>
    <t>Fata</t>
  </si>
  <si>
    <t>1997/07/29 04:00:00+00</t>
  </si>
  <si>
    <t>Fattah</t>
  </si>
  <si>
    <t>Fauceglio</t>
  </si>
  <si>
    <t>Faulk Jr</t>
  </si>
  <si>
    <t>Rozeana</t>
  </si>
  <si>
    <t>Faulk</t>
  </si>
  <si>
    <t>1986/04/16 04:00:00+00</t>
  </si>
  <si>
    <t>Faulkner</t>
  </si>
  <si>
    <t>1989/08/29 04:00:00+00</t>
  </si>
  <si>
    <t xml:space="preserve">Ozie </t>
  </si>
  <si>
    <t>Fauntleroy Jr</t>
  </si>
  <si>
    <t>Fauntleroy</t>
  </si>
  <si>
    <t>Franca</t>
  </si>
  <si>
    <t>1988/07/05 04:00:00+00</t>
  </si>
  <si>
    <t>1993/12/20 05:00:00+00</t>
  </si>
  <si>
    <t xml:space="preserve">Sharmaine </t>
  </si>
  <si>
    <t>2000/09/10 04:00:00+00</t>
  </si>
  <si>
    <t>Faurelus</t>
  </si>
  <si>
    <t>Faust</t>
  </si>
  <si>
    <t xml:space="preserve">Aldora </t>
  </si>
  <si>
    <t>Fawley</t>
  </si>
  <si>
    <t>Fay</t>
  </si>
  <si>
    <t>1965/09/13 04:00:00+00</t>
  </si>
  <si>
    <t>Fazenbaker</t>
  </si>
  <si>
    <t>Feaster Jr</t>
  </si>
  <si>
    <t>Feaster</t>
  </si>
  <si>
    <t xml:space="preserve">Lakisha </t>
  </si>
  <si>
    <t>Featherstone</t>
  </si>
  <si>
    <t xml:space="preserve">Keona </t>
  </si>
  <si>
    <t>Fedd</t>
  </si>
  <si>
    <t>2008/04/22 04:00:00+00</t>
  </si>
  <si>
    <t>Feehely</t>
  </si>
  <si>
    <t xml:space="preserve">Claudette </t>
  </si>
  <si>
    <t>Feggins</t>
  </si>
  <si>
    <t>Feinberg</t>
  </si>
  <si>
    <t>Felder</t>
  </si>
  <si>
    <t>1995/01/16 05:00:00+00</t>
  </si>
  <si>
    <t xml:space="preserve">La'Desha </t>
  </si>
  <si>
    <t>Feldman</t>
  </si>
  <si>
    <t>Emery</t>
  </si>
  <si>
    <t>Shawntress</t>
  </si>
  <si>
    <t>Feracci</t>
  </si>
  <si>
    <t>Emich</t>
  </si>
  <si>
    <t>1988/09/22 04:00:00+00</t>
  </si>
  <si>
    <t>Ferandes Jr</t>
  </si>
  <si>
    <t>SERVICE AIDE II</t>
  </si>
  <si>
    <t>PIPEFITTER II</t>
  </si>
  <si>
    <t>Fairall</t>
  </si>
  <si>
    <t>Ferandes</t>
  </si>
  <si>
    <t>Emmanuelli</t>
  </si>
  <si>
    <t>Fairbrother</t>
  </si>
  <si>
    <t>Sendy</t>
  </si>
  <si>
    <t>2001/06/19 04:00:00+00</t>
  </si>
  <si>
    <t>Fairley</t>
  </si>
  <si>
    <t>1987/03/05 05:00:00+00</t>
  </si>
  <si>
    <t>Ferebee Jr</t>
  </si>
  <si>
    <t xml:space="preserve">Issac </t>
  </si>
  <si>
    <t>Andre'</t>
  </si>
  <si>
    <t>Faison</t>
  </si>
  <si>
    <t>1992/11/09 05:00:00+00</t>
  </si>
  <si>
    <t>2001/08/07 04:00:00+00</t>
  </si>
  <si>
    <t>Falcomeni</t>
  </si>
  <si>
    <t>2004/01/20 05:00:00+00</t>
  </si>
  <si>
    <t>Falcon</t>
  </si>
  <si>
    <t>1995/07/01 04:00:00+00</t>
  </si>
  <si>
    <t>Fallon</t>
  </si>
  <si>
    <t>1982/06/04 04:00:00+00</t>
  </si>
  <si>
    <t xml:space="preserve">Deral </t>
  </si>
  <si>
    <t>Falls Sr</t>
  </si>
  <si>
    <t>Fancher Green</t>
  </si>
  <si>
    <t>Fannon</t>
  </si>
  <si>
    <t>Farabaugh</t>
  </si>
  <si>
    <t>DIVISION DIR/LEGISLATIVE LIAIS</t>
  </si>
  <si>
    <t>Farabee</t>
  </si>
  <si>
    <t>Farber Jr</t>
  </si>
  <si>
    <t>Farber</t>
  </si>
  <si>
    <t>Faries III</t>
  </si>
  <si>
    <t>Farley</t>
  </si>
  <si>
    <t xml:space="preserve">Demetrius </t>
  </si>
  <si>
    <t>Farmer Jr.</t>
  </si>
  <si>
    <t>Farmer</t>
  </si>
  <si>
    <t xml:space="preserve">Genera </t>
  </si>
  <si>
    <t xml:space="preserve">Izone </t>
  </si>
  <si>
    <t>Ferenc</t>
  </si>
  <si>
    <t>1982/03/04 05:00:00+00</t>
  </si>
  <si>
    <t>Effland</t>
  </si>
  <si>
    <t>Ferges</t>
  </si>
  <si>
    <t>Ege</t>
  </si>
  <si>
    <t>1981/04/22 04:00:00+00</t>
  </si>
  <si>
    <t xml:space="preserve">Jemeka </t>
  </si>
  <si>
    <t xml:space="preserve">Deatra </t>
  </si>
  <si>
    <t>Eggleston</t>
  </si>
  <si>
    <t>2004/07/14 04:00:00+00</t>
  </si>
  <si>
    <t>Ferguson II</t>
  </si>
  <si>
    <t>Eick</t>
  </si>
  <si>
    <t>Ferguson</t>
  </si>
  <si>
    <t>1989/11/27 05:00:00+00</t>
  </si>
  <si>
    <t>Coleen</t>
  </si>
  <si>
    <t xml:space="preserve">Keirron </t>
  </si>
  <si>
    <t xml:space="preserve">LaChina </t>
  </si>
  <si>
    <t>Nickie</t>
  </si>
  <si>
    <t xml:space="preserve">Sisha </t>
  </si>
  <si>
    <t xml:space="preserve">Triston </t>
  </si>
  <si>
    <t>Ferinde</t>
  </si>
  <si>
    <t>Fernandez Jr</t>
  </si>
  <si>
    <t>Anibal</t>
  </si>
  <si>
    <t>Fernandez</t>
  </si>
  <si>
    <t>1971/10/18 04:00:00+00</t>
  </si>
  <si>
    <t>Ferrara</t>
  </si>
  <si>
    <t>Alberta</t>
  </si>
  <si>
    <t>Ferrari</t>
  </si>
  <si>
    <t>Ferruzzi</t>
  </si>
  <si>
    <t>Feser</t>
  </si>
  <si>
    <t xml:space="preserve">Lenore </t>
  </si>
  <si>
    <t>Festerman</t>
  </si>
  <si>
    <t>Feuka</t>
  </si>
  <si>
    <t>Eid</t>
  </si>
  <si>
    <t>1998/02/19 05:00:00+00</t>
  </si>
  <si>
    <t>Eilerman</t>
  </si>
  <si>
    <t>Eiseman</t>
  </si>
  <si>
    <t>2009/01/29 05:00:00+00</t>
  </si>
  <si>
    <t>Eisenberg</t>
  </si>
  <si>
    <t>MEDICAL PSYCHIATRIST COURTS (P</t>
  </si>
  <si>
    <t>1991/03/01 05:00:00+00</t>
  </si>
  <si>
    <t>Ekanem</t>
  </si>
  <si>
    <t xml:space="preserve">Akifa </t>
  </si>
  <si>
    <t>El Bey</t>
  </si>
  <si>
    <t>Elder</t>
  </si>
  <si>
    <t>Eldridge Jr</t>
  </si>
  <si>
    <t>1993/01/19 05:00:00+00</t>
  </si>
  <si>
    <t>Eldridge Sr</t>
  </si>
  <si>
    <t>1998/10/23 04:00:00+00</t>
  </si>
  <si>
    <t>Eldridge</t>
  </si>
  <si>
    <t>LEGISLATIVE/GOVERNMENTAL LIAIS</t>
  </si>
  <si>
    <t>2004/11/17 05:00:00+00</t>
  </si>
  <si>
    <t>1993/06/17 04:00:00+00</t>
  </si>
  <si>
    <t>Eley Jr</t>
  </si>
  <si>
    <t>Eley</t>
  </si>
  <si>
    <t>Elgamil</t>
  </si>
  <si>
    <t>1977/01/31 05:00:00+00</t>
  </si>
  <si>
    <t xml:space="preserve">Drusilla </t>
  </si>
  <si>
    <t>Elias</t>
  </si>
  <si>
    <t>Elick</t>
  </si>
  <si>
    <t>1981/12/07 05:00:00+00</t>
  </si>
  <si>
    <t>1991/02/15 05:00:00+00</t>
  </si>
  <si>
    <t xml:space="preserve">Katina </t>
  </si>
  <si>
    <t xml:space="preserve">Leatha </t>
  </si>
  <si>
    <t>2004/03/16 05:00:00+00</t>
  </si>
  <si>
    <t>2008/08/14 04:00:00+00</t>
  </si>
  <si>
    <t>1978/09/05 04:00:00+00</t>
  </si>
  <si>
    <t xml:space="preserve">Tammielle </t>
  </si>
  <si>
    <t xml:space="preserve">Veronda </t>
  </si>
  <si>
    <t xml:space="preserve">Jenah </t>
  </si>
  <si>
    <t>Everage</t>
  </si>
  <si>
    <t>1980/04/24 04:00:00+00</t>
  </si>
  <si>
    <t>Fulton</t>
  </si>
  <si>
    <t xml:space="preserve">L </t>
  </si>
  <si>
    <t>Water Systems Pumping Supv</t>
  </si>
  <si>
    <t>Fultz</t>
  </si>
  <si>
    <t>Lakeia</t>
  </si>
  <si>
    <t>Funderburk</t>
  </si>
  <si>
    <t>Funk</t>
  </si>
  <si>
    <t>Furbay</t>
  </si>
  <si>
    <t>Fischer</t>
  </si>
  <si>
    <t>Galing</t>
  </si>
  <si>
    <t>Furlong Jr</t>
  </si>
  <si>
    <t>1985/08/15 04:00:00+00</t>
  </si>
  <si>
    <t>Furlong</t>
  </si>
  <si>
    <t>Furlow</t>
  </si>
  <si>
    <t>Furman</t>
  </si>
  <si>
    <t>1992/09/25 04:00:00+00</t>
  </si>
  <si>
    <t>Furnari</t>
  </si>
  <si>
    <t>Furtado</t>
  </si>
  <si>
    <t xml:space="preserve">Rocco </t>
  </si>
  <si>
    <t>Fusillo</t>
  </si>
  <si>
    <t>Fyffe Jr</t>
  </si>
  <si>
    <t>Gaasch</t>
  </si>
  <si>
    <t>Gabbard</t>
  </si>
  <si>
    <t xml:space="preserve">A. </t>
  </si>
  <si>
    <t>Gabbitas</t>
  </si>
  <si>
    <t>Gabella</t>
  </si>
  <si>
    <t>Kirkland</t>
  </si>
  <si>
    <t>Gabriel Jr</t>
  </si>
  <si>
    <t>Gabriel</t>
  </si>
  <si>
    <t xml:space="preserve">Timmy </t>
  </si>
  <si>
    <t xml:space="preserve">Cody </t>
  </si>
  <si>
    <t>Gabriele</t>
  </si>
  <si>
    <t>Gachuhi</t>
  </si>
  <si>
    <t>OFC SYSTEMS ANLYST PRGMMR SUPV</t>
  </si>
  <si>
    <t>1990/11/01 05:00:00+00</t>
  </si>
  <si>
    <t>Gaddis</t>
  </si>
  <si>
    <t>2008/10/29 04:00:00+00</t>
  </si>
  <si>
    <t>Gadis</t>
  </si>
  <si>
    <t>Martha</t>
  </si>
  <si>
    <t>Gadsden</t>
  </si>
  <si>
    <t>2010/11/11 05:00:00+00</t>
  </si>
  <si>
    <t>Gain</t>
  </si>
  <si>
    <t>2008/08/28 04:00:00+00</t>
  </si>
  <si>
    <t>Gaines Jr</t>
  </si>
  <si>
    <t>Gaines</t>
  </si>
  <si>
    <t xml:space="preserve">Tashawna </t>
  </si>
  <si>
    <t>2003/04/07 04:00:00+00</t>
  </si>
  <si>
    <t>Gainey</t>
  </si>
  <si>
    <t>1979/04/07 04:00:00+00</t>
  </si>
  <si>
    <t>Gaither</t>
  </si>
  <si>
    <t>1984/12/03 05:00:00+00</t>
  </si>
  <si>
    <t>Gale</t>
  </si>
  <si>
    <t>Galeano</t>
  </si>
  <si>
    <t>Foster</t>
  </si>
  <si>
    <t>Fleming</t>
  </si>
  <si>
    <t>Galemore</t>
  </si>
  <si>
    <t>Gales</t>
  </si>
  <si>
    <t>2006/03/16 05:00:00+00</t>
  </si>
  <si>
    <t>Galfi</t>
  </si>
  <si>
    <t>Galiber</t>
  </si>
  <si>
    <t>Footman</t>
  </si>
  <si>
    <t>Frey</t>
  </si>
  <si>
    <t>1997/10/02 04:00:00+00</t>
  </si>
  <si>
    <t>EDP COMMUNICATIONS COORDINATOR</t>
  </si>
  <si>
    <t xml:space="preserve">Demetrios </t>
  </si>
  <si>
    <t>Frankos</t>
  </si>
  <si>
    <t>1983/01/03 05:00:00+00</t>
  </si>
  <si>
    <t>1981/09/15 04:00:00+00</t>
  </si>
  <si>
    <t>Frantz</t>
  </si>
  <si>
    <t>MISCELLANEOUS</t>
  </si>
  <si>
    <t>Franz</t>
  </si>
  <si>
    <t>Fraser</t>
  </si>
  <si>
    <t>Frate</t>
  </si>
  <si>
    <t>Frauenhoffer</t>
  </si>
  <si>
    <t xml:space="preserve">Jerre </t>
  </si>
  <si>
    <t>Frazier Jr</t>
  </si>
  <si>
    <t>Frazier</t>
  </si>
  <si>
    <t>2001/06/29 04:00:00+00</t>
  </si>
  <si>
    <t>SMALL ENGINE MECHANIC II</t>
  </si>
  <si>
    <t>1970/12/31 05:00:00+00</t>
  </si>
  <si>
    <t>2004/07/08 04:00:00+00</t>
  </si>
  <si>
    <t>Kisha</t>
  </si>
  <si>
    <t>1987/03/13 05:00:00+00</t>
  </si>
  <si>
    <t>Frease</t>
  </si>
  <si>
    <t xml:space="preserve">Duronte </t>
  </si>
  <si>
    <t xml:space="preserve">Gisselle </t>
  </si>
  <si>
    <t>Fredericks</t>
  </si>
  <si>
    <t>Criminalist Supv Trace Analysi</t>
  </si>
  <si>
    <t>1982/02/19 05:00:00+00</t>
  </si>
  <si>
    <t>Freedman</t>
  </si>
  <si>
    <t>2010/08/04 04:00:00+00</t>
  </si>
  <si>
    <t>Freeland</t>
  </si>
  <si>
    <t xml:space="preserve">Machaella </t>
  </si>
  <si>
    <t>1983/12/22 05:00:00+00</t>
  </si>
  <si>
    <t>Freeman Sr</t>
  </si>
  <si>
    <t xml:space="preserve">Brice </t>
  </si>
  <si>
    <t>Freet</t>
  </si>
  <si>
    <t>Freiert</t>
  </si>
  <si>
    <t>French Jr</t>
  </si>
  <si>
    <t>1977/04/28 04:00:00+00</t>
  </si>
  <si>
    <t>French</t>
  </si>
  <si>
    <t>CITY PLANNER I</t>
  </si>
  <si>
    <t xml:space="preserve">Addison </t>
  </si>
  <si>
    <t>Frett</t>
  </si>
  <si>
    <t>Frew Jr</t>
  </si>
  <si>
    <t>Gall</t>
  </si>
  <si>
    <t>PERSONNEL GENERALIST</t>
  </si>
  <si>
    <t xml:space="preserve">Shrina </t>
  </si>
  <si>
    <t>Flemming</t>
  </si>
  <si>
    <t>Forbes</t>
  </si>
  <si>
    <t>Phoenix</t>
  </si>
  <si>
    <t>2010/05/07 04:00:00+00</t>
  </si>
  <si>
    <t>Freyman</t>
  </si>
  <si>
    <t>Fried</t>
  </si>
  <si>
    <t>Friedman</t>
  </si>
  <si>
    <t xml:space="preserve">Alene </t>
  </si>
  <si>
    <t>1989/12/31 05:00:00+00</t>
  </si>
  <si>
    <t>Gallagher</t>
  </si>
  <si>
    <t>Fisher Jr</t>
  </si>
  <si>
    <t>1966/11/10 05:00:00+00</t>
  </si>
  <si>
    <t>1970/11/02 05:00:00+00</t>
  </si>
  <si>
    <t>Flentall</t>
  </si>
  <si>
    <t>Fisher</t>
  </si>
  <si>
    <t xml:space="preserve">Dannie </t>
  </si>
  <si>
    <t>Fletcher Sr</t>
  </si>
  <si>
    <t>1969/05/12 04:00:00+00</t>
  </si>
  <si>
    <t>Friel Jr</t>
  </si>
  <si>
    <t>1997/01/08 05:00:00+00</t>
  </si>
  <si>
    <t>Ford Jr</t>
  </si>
  <si>
    <t xml:space="preserve">Antwuan </t>
  </si>
  <si>
    <t>Fletcher</t>
  </si>
  <si>
    <t>1997/05/22 04:00:00+00</t>
  </si>
  <si>
    <t>LEGAL ASSISTANT SUPERVISOR</t>
  </si>
  <si>
    <t>Friel</t>
  </si>
  <si>
    <t>Friello</t>
  </si>
  <si>
    <t>Frieman</t>
  </si>
  <si>
    <t>Friend Gross</t>
  </si>
  <si>
    <t>Friend Jr</t>
  </si>
  <si>
    <t>Deanna</t>
  </si>
  <si>
    <t>Frierson</t>
  </si>
  <si>
    <t xml:space="preserve">Jakisha </t>
  </si>
  <si>
    <t>Fries</t>
  </si>
  <si>
    <t>1992/07/09 04:00:00+00</t>
  </si>
  <si>
    <t>Friesner</t>
  </si>
  <si>
    <t>CONSTRUCTION CONTRACT ADMINIST</t>
  </si>
  <si>
    <t>Frisby</t>
  </si>
  <si>
    <t>2004/05/29 04:00:00+00</t>
  </si>
  <si>
    <t>Fritzges Jr</t>
  </si>
  <si>
    <t>Fromme</t>
  </si>
  <si>
    <t>Froomer</t>
  </si>
  <si>
    <t>2007/04/30 04:00:00+00</t>
  </si>
  <si>
    <t>Frost</t>
  </si>
  <si>
    <t>2003/09/10 04:00:00+00</t>
  </si>
  <si>
    <t>Fry</t>
  </si>
  <si>
    <t>Fucci</t>
  </si>
  <si>
    <t>Fuentes</t>
  </si>
  <si>
    <t>Water Systems Pumping Manager</t>
  </si>
  <si>
    <t xml:space="preserve">Stephan </t>
  </si>
  <si>
    <t>Fugate</t>
  </si>
  <si>
    <t>Fuksa</t>
  </si>
  <si>
    <t>Fuller</t>
  </si>
  <si>
    <t xml:space="preserve">Draytin </t>
  </si>
  <si>
    <t>MICROBIOLOGIST SUPV</t>
  </si>
  <si>
    <t xml:space="preserve">Melody </t>
  </si>
  <si>
    <t>1980/05/27 04:00:00+00</t>
  </si>
  <si>
    <t>Store Supervisor I Auto Parts</t>
  </si>
  <si>
    <t>1974/10/30 05:00:00+00</t>
  </si>
  <si>
    <t>1973/07/30 04:00:00+00</t>
  </si>
  <si>
    <t>Yerley</t>
  </si>
  <si>
    <t>Fullwood Jackson</t>
  </si>
  <si>
    <t>1991/04/02 05:00:00+00</t>
  </si>
  <si>
    <t>Fulp</t>
  </si>
  <si>
    <t>Gallant</t>
  </si>
  <si>
    <t>Galletti</t>
  </si>
  <si>
    <t>Galley</t>
  </si>
  <si>
    <t>Gallier</t>
  </si>
  <si>
    <t>Galliher</t>
  </si>
  <si>
    <t>1987/05/08 04:00:00+00</t>
  </si>
  <si>
    <t>Gallion</t>
  </si>
  <si>
    <t>Gallman</t>
  </si>
  <si>
    <t>TIRE MAINTENANCE WORKER II</t>
  </si>
  <si>
    <t>1989/03/16 05:00:00+00</t>
  </si>
  <si>
    <t>Gallo</t>
  </si>
  <si>
    <t>2005/07/09 04:00:00+00</t>
  </si>
  <si>
    <t>Gallop</t>
  </si>
  <si>
    <t>Galloway</t>
  </si>
  <si>
    <t xml:space="preserve">Susann </t>
  </si>
  <si>
    <t>PHYSICIAN'S ASSISTANT</t>
  </si>
  <si>
    <t xml:space="preserve">Wallace </t>
  </si>
  <si>
    <t>Gamble</t>
  </si>
  <si>
    <t>Shantell</t>
  </si>
  <si>
    <t>Gambrill</t>
  </si>
  <si>
    <t>Gamper</t>
  </si>
  <si>
    <t xml:space="preserve">Shama </t>
  </si>
  <si>
    <t>Ganachari</t>
  </si>
  <si>
    <t>CHIEF OF CDBG COMPLIANCE</t>
  </si>
  <si>
    <t>Ida</t>
  </si>
  <si>
    <t>Ganao</t>
  </si>
  <si>
    <t>Ganovski</t>
  </si>
  <si>
    <t>Gant</t>
  </si>
  <si>
    <t>Gantt</t>
  </si>
  <si>
    <t xml:space="preserve">Gin </t>
  </si>
  <si>
    <t>Ganzzermiller</t>
  </si>
  <si>
    <t>Garber</t>
  </si>
  <si>
    <t>Garbo</t>
  </si>
  <si>
    <t>Garcia Polasky</t>
  </si>
  <si>
    <t>Garcia</t>
  </si>
  <si>
    <t>1969/03/24 05:00:00+00</t>
  </si>
  <si>
    <t xml:space="preserve">Josie </t>
  </si>
  <si>
    <t>Juan</t>
  </si>
  <si>
    <t xml:space="preserve">Naisha </t>
  </si>
  <si>
    <t>2010/08/10 04:00:00+00</t>
  </si>
  <si>
    <t>Gardiner Jr</t>
  </si>
  <si>
    <t>Gardner Smith</t>
  </si>
  <si>
    <t>Gardner</t>
  </si>
  <si>
    <t>Ford</t>
  </si>
  <si>
    <t>1970/12/11 05:00:00+00</t>
  </si>
  <si>
    <t xml:space="preserve">Ricole </t>
  </si>
  <si>
    <t>1998/10/08 04:00:00+00</t>
  </si>
  <si>
    <t>2003/10/09 04:00:00+00</t>
  </si>
  <si>
    <t>FIRE EMERGENCY BOAT OPR, ALS</t>
  </si>
  <si>
    <t>Fota</t>
  </si>
  <si>
    <t>Fout Jr</t>
  </si>
  <si>
    <t xml:space="preserve">Cypriana </t>
  </si>
  <si>
    <t>Fowell</t>
  </si>
  <si>
    <t xml:space="preserve">Reena </t>
  </si>
  <si>
    <t>Santina</t>
  </si>
  <si>
    <t>Lissa</t>
  </si>
  <si>
    <t>Fleurimond</t>
  </si>
  <si>
    <t xml:space="preserve">Brenton </t>
  </si>
  <si>
    <t>Flickinger</t>
  </si>
  <si>
    <t>Flight</t>
  </si>
  <si>
    <t>Floersheimer</t>
  </si>
  <si>
    <t>Tirzah</t>
  </si>
  <si>
    <t>Flood</t>
  </si>
  <si>
    <t>Jeremy</t>
  </si>
  <si>
    <t>Flores</t>
  </si>
  <si>
    <t>Florio</t>
  </si>
  <si>
    <t>Flowers</t>
  </si>
  <si>
    <t xml:space="preserve">Tamika </t>
  </si>
  <si>
    <t xml:space="preserve">Carletta </t>
  </si>
  <si>
    <t>Floyd</t>
  </si>
  <si>
    <t xml:space="preserve">Kris </t>
  </si>
  <si>
    <t>2000/04/25 04:00:00+00</t>
  </si>
  <si>
    <t xml:space="preserve">Shontrelle </t>
  </si>
  <si>
    <t>Flucas</t>
  </si>
  <si>
    <t>Flury</t>
  </si>
  <si>
    <t>1975/08/11 04:00:00+00</t>
  </si>
  <si>
    <t xml:space="preserve">Regis </t>
  </si>
  <si>
    <t>Flynn Jr</t>
  </si>
  <si>
    <t>Flynn</t>
  </si>
  <si>
    <t>2003/10/22 04:00:00+00</t>
  </si>
  <si>
    <t>Fogleman</t>
  </si>
  <si>
    <t>CHAIRMAN LIQUOR BOARD</t>
  </si>
  <si>
    <t>Fold</t>
  </si>
  <si>
    <t>Folder</t>
  </si>
  <si>
    <t>Folderauer</t>
  </si>
  <si>
    <t>Folk</t>
  </si>
  <si>
    <t>Fonder</t>
  </si>
  <si>
    <t>Marlena</t>
  </si>
  <si>
    <t>Fonseca</t>
  </si>
  <si>
    <t>Fonte</t>
  </si>
  <si>
    <t>Fontz</t>
  </si>
  <si>
    <t xml:space="preserve">Svetlana </t>
  </si>
  <si>
    <t>Fooksman</t>
  </si>
  <si>
    <t>Yulik</t>
  </si>
  <si>
    <t>Foos</t>
  </si>
  <si>
    <t>Foote</t>
  </si>
  <si>
    <t>Fowler Thompson</t>
  </si>
  <si>
    <t>1999/05/13 04:00:00+00</t>
  </si>
  <si>
    <t>1994/10/11 04:00:00+00</t>
  </si>
  <si>
    <t xml:space="preserve">Krystle </t>
  </si>
  <si>
    <t>2009/04/15 04:00:00+00</t>
  </si>
  <si>
    <t xml:space="preserve">Quanina </t>
  </si>
  <si>
    <t xml:space="preserve">Raquel </t>
  </si>
  <si>
    <t>2009/09/18 04:00:00+00</t>
  </si>
  <si>
    <t>LIBRARY BUILDING MAINT SUPV</t>
  </si>
  <si>
    <t>1975/08/02 04:00:00+00</t>
  </si>
  <si>
    <t>2000/08/21 04:00:00+00</t>
  </si>
  <si>
    <t>Brienne</t>
  </si>
  <si>
    <t>Fiske</t>
  </si>
  <si>
    <t>2011/03/12 05:00:00+00</t>
  </si>
  <si>
    <t>Fissel</t>
  </si>
  <si>
    <t>Fitchett</t>
  </si>
  <si>
    <t>1986/10/02 04:00:00+00</t>
  </si>
  <si>
    <t xml:space="preserve">Moniqecah </t>
  </si>
  <si>
    <t>Fitzgerald Jr</t>
  </si>
  <si>
    <t>Fitzgerald</t>
  </si>
  <si>
    <t>1987/10/20 04:00:00+00</t>
  </si>
  <si>
    <t>1967/07/27 04:00:00+00</t>
  </si>
  <si>
    <t xml:space="preserve">Kyesha </t>
  </si>
  <si>
    <t>2001/06/01 04:00:00+00</t>
  </si>
  <si>
    <t xml:space="preserve">Naundia </t>
  </si>
  <si>
    <t>2002/05/27 04:00:00+00</t>
  </si>
  <si>
    <t>Fitzpatrick</t>
  </si>
  <si>
    <t>2000/10/05 04:00:00+00</t>
  </si>
  <si>
    <t>Flamini</t>
  </si>
  <si>
    <t>1985/08/26 04:00:00+00</t>
  </si>
  <si>
    <t>Flanary</t>
  </si>
  <si>
    <t>Flannery</t>
  </si>
  <si>
    <t>1984/08/13 04:00:00+00</t>
  </si>
  <si>
    <t>Fleet Jr</t>
  </si>
  <si>
    <t xml:space="preserve">Alphonso </t>
  </si>
  <si>
    <t>Fleet</t>
  </si>
  <si>
    <t xml:space="preserve">Kama </t>
  </si>
  <si>
    <t>1974/06/03 04:00:00+00</t>
  </si>
  <si>
    <t xml:space="preserve">Theo </t>
  </si>
  <si>
    <t>i</t>
  </si>
  <si>
    <t>Deanetrice</t>
  </si>
  <si>
    <t>1997/05/05 04:00:00+00</t>
  </si>
  <si>
    <t xml:space="preserve">Jamessa </t>
  </si>
  <si>
    <t>Fowlkes</t>
  </si>
  <si>
    <t>1971/11/01 05:00:00+00</t>
  </si>
  <si>
    <t xml:space="preserve">Janette </t>
  </si>
  <si>
    <t>Tawanda</t>
  </si>
  <si>
    <t>1998/09/20 04:00:00+00</t>
  </si>
  <si>
    <t>Fox Jr</t>
  </si>
  <si>
    <t>Fox</t>
  </si>
  <si>
    <t>RETIREMENT BENEFITS ANALYST II</t>
  </si>
  <si>
    <t>2004/09/25 04:00:00+00</t>
  </si>
  <si>
    <t xml:space="preserve">Wilburn </t>
  </si>
  <si>
    <t>Foxworth Jr</t>
  </si>
  <si>
    <t>Alfred</t>
  </si>
  <si>
    <t>Foxx</t>
  </si>
  <si>
    <t>DIRECTOR PUBLIC WORKS</t>
  </si>
  <si>
    <t>Shantele</t>
  </si>
  <si>
    <t>Foy Sr</t>
  </si>
  <si>
    <t>Foy</t>
  </si>
  <si>
    <t>1987/07/02 04:00:00+00</t>
  </si>
  <si>
    <t>Foye</t>
  </si>
  <si>
    <t xml:space="preserve">Alla </t>
  </si>
  <si>
    <t>Fradlina</t>
  </si>
  <si>
    <t>Framm</t>
  </si>
  <si>
    <t xml:space="preserve">Amahl </t>
  </si>
  <si>
    <t>France</t>
  </si>
  <si>
    <t>Franchetti</t>
  </si>
  <si>
    <t>1974/10/17 04:00:00+00</t>
  </si>
  <si>
    <t xml:space="preserve">Shade </t>
  </si>
  <si>
    <t>Francis Jr</t>
  </si>
  <si>
    <t>Francis</t>
  </si>
  <si>
    <t xml:space="preserve">Susie </t>
  </si>
  <si>
    <t xml:space="preserve">Hassaan </t>
  </si>
  <si>
    <t xml:space="preserve">Eureka </t>
  </si>
  <si>
    <t>1988/03/23 05:00:00+00</t>
  </si>
  <si>
    <t xml:space="preserve">Louise </t>
  </si>
  <si>
    <t>PLATS AND RECORDS SUPERVISOR</t>
  </si>
  <si>
    <t>Fordham</t>
  </si>
  <si>
    <t>Fore</t>
  </si>
  <si>
    <t>Adelle</t>
  </si>
  <si>
    <t>Foreman</t>
  </si>
  <si>
    <t>1989/04/30 04:00:00+00</t>
  </si>
  <si>
    <t>1985/02/26 05:00:00+00</t>
  </si>
  <si>
    <t>Forman Bey</t>
  </si>
  <si>
    <t>Forney</t>
  </si>
  <si>
    <t>Forrest</t>
  </si>
  <si>
    <t>1978/06/12 04:00:00+00</t>
  </si>
  <si>
    <t>Forrester</t>
  </si>
  <si>
    <t>1996/12/21 05:00:00+00</t>
  </si>
  <si>
    <t xml:space="preserve">Akeish </t>
  </si>
  <si>
    <t>Forsythe</t>
  </si>
  <si>
    <t>Thomasine</t>
  </si>
  <si>
    <t>Forte Betts</t>
  </si>
  <si>
    <t>1971/01/28 05:00:00+00</t>
  </si>
  <si>
    <t>Fortner</t>
  </si>
  <si>
    <t>Fortune</t>
  </si>
  <si>
    <t>Foskey</t>
  </si>
  <si>
    <t>Fosler</t>
  </si>
  <si>
    <t>Foster Jr</t>
  </si>
  <si>
    <t>2000/03/30 05:00:00+00</t>
  </si>
  <si>
    <t>1994/09/12 04:00:00+00</t>
  </si>
  <si>
    <t xml:space="preserve">Inetha </t>
  </si>
  <si>
    <t>Giarratano</t>
  </si>
  <si>
    <t>2009/07/31 04:00:00+00</t>
  </si>
  <si>
    <t>Gibbins</t>
  </si>
  <si>
    <t>Gibbs</t>
  </si>
  <si>
    <t>Giblin</t>
  </si>
  <si>
    <t>Gibson III</t>
  </si>
  <si>
    <t>Gibson Jr</t>
  </si>
  <si>
    <t>Gibson</t>
  </si>
  <si>
    <t>Araya</t>
  </si>
  <si>
    <t xml:space="preserve">LaShaun </t>
  </si>
  <si>
    <t>ASST CHIEF DIV FLEET MAINT</t>
  </si>
  <si>
    <t>1978/03/23 05:00:00+00</t>
  </si>
  <si>
    <t>1991/06/20 04:00:00+00</t>
  </si>
  <si>
    <t>Patrease</t>
  </si>
  <si>
    <t>Giddins</t>
  </si>
  <si>
    <t>Gierczak</t>
  </si>
  <si>
    <t>2002/11/18 05:00:00+00</t>
  </si>
  <si>
    <t>Giganti</t>
  </si>
  <si>
    <t>Gilbart</t>
  </si>
  <si>
    <t>1987/06/02 04:00:00+00</t>
  </si>
  <si>
    <t>Crista</t>
  </si>
  <si>
    <t>Gilchrist Anders</t>
  </si>
  <si>
    <t>1998/04/16 04:00:00+00</t>
  </si>
  <si>
    <t>Gilchrist</t>
  </si>
  <si>
    <t>2002/04/11 04:00:00+00</t>
  </si>
  <si>
    <t>Gilde</t>
  </si>
  <si>
    <t>Gilden Jr</t>
  </si>
  <si>
    <t>Gilder-Busatti</t>
  </si>
  <si>
    <t>Giles</t>
  </si>
  <si>
    <t>Gilkey</t>
  </si>
  <si>
    <t>Gill</t>
  </si>
  <si>
    <t xml:space="preserve">Tametra </t>
  </si>
  <si>
    <t xml:space="preserve">Vance </t>
  </si>
  <si>
    <t>1973/11/04 05:00:00+00</t>
  </si>
  <si>
    <t>Gillard</t>
  </si>
  <si>
    <t>1980/12/28 05:00:00+00</t>
  </si>
  <si>
    <t>Giller</t>
  </si>
  <si>
    <t>Yevgeniya</t>
  </si>
  <si>
    <t>Gillespie</t>
  </si>
  <si>
    <t>2002/08/27 04:00:00+00</t>
  </si>
  <si>
    <t>Janine</t>
  </si>
  <si>
    <t>Gilley</t>
  </si>
  <si>
    <t>Gillgannon</t>
  </si>
  <si>
    <t>1999/02/11 05:00:00+00</t>
  </si>
  <si>
    <t>Generette</t>
  </si>
  <si>
    <t>2003/05/08 04:00:00+00</t>
  </si>
  <si>
    <t>Gold</t>
  </si>
  <si>
    <t>1989/12/23 05:00:00+00</t>
  </si>
  <si>
    <t>Genna</t>
  </si>
  <si>
    <t>Gentil</t>
  </si>
  <si>
    <t>Gentile Jr</t>
  </si>
  <si>
    <t>Gentile</t>
  </si>
  <si>
    <t>1974/12/05 05:00:00+00</t>
  </si>
  <si>
    <t>Gentry</t>
  </si>
  <si>
    <t>1975/11/25 05:00:00+00</t>
  </si>
  <si>
    <t>Anton</t>
  </si>
  <si>
    <t>George Jr</t>
  </si>
  <si>
    <t>1993/08/02 04:00:00+00</t>
  </si>
  <si>
    <t>Georgie</t>
  </si>
  <si>
    <t>1988/10/07 04:00:00+00</t>
  </si>
  <si>
    <t>Gephardt</t>
  </si>
  <si>
    <t>2009/10/28 04:00:00+00</t>
  </si>
  <si>
    <t>Geraghty</t>
  </si>
  <si>
    <t xml:space="preserve">Rashia </t>
  </si>
  <si>
    <t>Gerber</t>
  </si>
  <si>
    <t>Gereny</t>
  </si>
  <si>
    <t>Goods</t>
  </si>
  <si>
    <t>2009/03/16 04:00:00+00</t>
  </si>
  <si>
    <t>Glascoe</t>
  </si>
  <si>
    <t>1976/02/23 05:00:00+00</t>
  </si>
  <si>
    <t>Gericke</t>
  </si>
  <si>
    <t>Gerkin Jr</t>
  </si>
  <si>
    <t>Gerlach III</t>
  </si>
  <si>
    <t xml:space="preserve">Stewart </t>
  </si>
  <si>
    <t>German Jr</t>
  </si>
  <si>
    <t>German</t>
  </si>
  <si>
    <t>Gernhart</t>
  </si>
  <si>
    <t>Gers</t>
  </si>
  <si>
    <t>Gervis</t>
  </si>
  <si>
    <t>Krzysztof</t>
  </si>
  <si>
    <t>Gesla</t>
  </si>
  <si>
    <t xml:space="preserve">Wondyfraw </t>
  </si>
  <si>
    <t>Getachew</t>
  </si>
  <si>
    <t xml:space="preserve">Kimette </t>
  </si>
  <si>
    <t>Geter</t>
  </si>
  <si>
    <t>Getsinger Jr</t>
  </si>
  <si>
    <t>Getz</t>
  </si>
  <si>
    <t>LONG-TERM CARE OMBUDSMAN</t>
  </si>
  <si>
    <t>Geyer</t>
  </si>
  <si>
    <t>Juliette</t>
  </si>
  <si>
    <t>Ghee Pratt</t>
  </si>
  <si>
    <t>Ghee</t>
  </si>
  <si>
    <t>2003/01/02 05:00:00+00</t>
  </si>
  <si>
    <t>Terence</t>
  </si>
  <si>
    <t>Gholson</t>
  </si>
  <si>
    <t xml:space="preserve">Marinos </t>
  </si>
  <si>
    <t>Gialamas</t>
  </si>
  <si>
    <t xml:space="preserve">Georgios </t>
  </si>
  <si>
    <t>Giannakoulias</t>
  </si>
  <si>
    <t>Giardina II</t>
  </si>
  <si>
    <t>Gilliam</t>
  </si>
  <si>
    <t>Goldberg</t>
  </si>
  <si>
    <t>2006/09/09 04:00:00+00</t>
  </si>
  <si>
    <t>SUPT COMMUNICATIONS/COMPUTER O</t>
  </si>
  <si>
    <t>Jamie</t>
  </si>
  <si>
    <t xml:space="preserve">Minda </t>
  </si>
  <si>
    <t>Glasgow</t>
  </si>
  <si>
    <t>Phillis</t>
  </si>
  <si>
    <t>Goldman</t>
  </si>
  <si>
    <t xml:space="preserve">Willard </t>
  </si>
  <si>
    <t>Glasmyer</t>
  </si>
  <si>
    <t>PROCUREMENT SPECIALIST III</t>
  </si>
  <si>
    <t>2008/06/05 04:00:00+00</t>
  </si>
  <si>
    <t>Glass</t>
  </si>
  <si>
    <t>Glassman</t>
  </si>
  <si>
    <t>Glassmyer</t>
  </si>
  <si>
    <t>Glatfelter</t>
  </si>
  <si>
    <t>Glaude</t>
  </si>
  <si>
    <t>Glaviano</t>
  </si>
  <si>
    <t>Glawe</t>
  </si>
  <si>
    <t>Glazerman</t>
  </si>
  <si>
    <t>Glee</t>
  </si>
  <si>
    <t>Tefanie</t>
  </si>
  <si>
    <t>Glen</t>
  </si>
  <si>
    <t>Glenn Sr</t>
  </si>
  <si>
    <t>2001/08/02 04:00:00+00</t>
  </si>
  <si>
    <t>1985/08/10 04:00:00+00</t>
  </si>
  <si>
    <t>Glime Jr</t>
  </si>
  <si>
    <t>Glover</t>
  </si>
  <si>
    <t>Dishane</t>
  </si>
  <si>
    <t>2003/02/19 05:00:00+00</t>
  </si>
  <si>
    <t xml:space="preserve">Jeanene </t>
  </si>
  <si>
    <t xml:space="preserve">Kenae </t>
  </si>
  <si>
    <t xml:space="preserve">Mikeia </t>
  </si>
  <si>
    <t>Goad</t>
  </si>
  <si>
    <t xml:space="preserve">Johnnae </t>
  </si>
  <si>
    <t>Godfrey</t>
  </si>
  <si>
    <t>Godwin</t>
  </si>
  <si>
    <t xml:space="preserve">Rudy </t>
  </si>
  <si>
    <t>Goeller</t>
  </si>
  <si>
    <t>1984/03/20 05:00:00+00</t>
  </si>
  <si>
    <t>Goertz</t>
  </si>
  <si>
    <t>Goff</t>
  </si>
  <si>
    <t>Goggins</t>
  </si>
  <si>
    <t>Goines</t>
  </si>
  <si>
    <t>1994/01/18 05:00:00+00</t>
  </si>
  <si>
    <t xml:space="preserve">Jameel </t>
  </si>
  <si>
    <t>Goins</t>
  </si>
  <si>
    <t xml:space="preserve">Tarsha </t>
  </si>
  <si>
    <t>Gold Jr</t>
  </si>
  <si>
    <t>1979/11/30 05:00:00+00</t>
  </si>
  <si>
    <t xml:space="preserve">Deirdre </t>
  </si>
  <si>
    <t xml:space="preserve">Jaclyn </t>
  </si>
  <si>
    <t>LIQUOR BOARD CHIEF INSPECTOR</t>
  </si>
  <si>
    <t>1984/06/24 04:00:00+00</t>
  </si>
  <si>
    <t xml:space="preserve">Tennille </t>
  </si>
  <si>
    <t>Gilliard Jr</t>
  </si>
  <si>
    <t>Gilliard</t>
  </si>
  <si>
    <t>Meir</t>
  </si>
  <si>
    <t>LEGAL OFFICER</t>
  </si>
  <si>
    <t>1981/01/20 05:00:00+00</t>
  </si>
  <si>
    <t xml:space="preserve">Caesar </t>
  </si>
  <si>
    <t>Goodson Jr</t>
  </si>
  <si>
    <t>Goodson</t>
  </si>
  <si>
    <t>LIBRARY CARPENTER</t>
  </si>
  <si>
    <t>1998/10/20 04:00:00+00</t>
  </si>
  <si>
    <t>Creinton</t>
  </si>
  <si>
    <t>Goodwin</t>
  </si>
  <si>
    <t>Gillig</t>
  </si>
  <si>
    <t>Marvell</t>
  </si>
  <si>
    <t>Goldmeier</t>
  </si>
  <si>
    <t>Gillis</t>
  </si>
  <si>
    <t xml:space="preserve">Melvina </t>
  </si>
  <si>
    <t>Goldsborough</t>
  </si>
  <si>
    <t xml:space="preserve">Kianah </t>
  </si>
  <si>
    <t xml:space="preserve">Isser </t>
  </si>
  <si>
    <t>Goldsmith</t>
  </si>
  <si>
    <t>Goon</t>
  </si>
  <si>
    <t xml:space="preserve">Samira </t>
  </si>
  <si>
    <t xml:space="preserve">Leemont </t>
  </si>
  <si>
    <t>Gills</t>
  </si>
  <si>
    <t>Goldstein</t>
  </si>
  <si>
    <t>Gordon Jr</t>
  </si>
  <si>
    <t>Golimowski</t>
  </si>
  <si>
    <t xml:space="preserve">Teneka </t>
  </si>
  <si>
    <t>Golson</t>
  </si>
  <si>
    <t>Gomez</t>
  </si>
  <si>
    <t>1996/12/17 05:00:00+00</t>
  </si>
  <si>
    <t>Momodu</t>
  </si>
  <si>
    <t>Gondo</t>
  </si>
  <si>
    <t>Gonzalaz</t>
  </si>
  <si>
    <t>Gonzalez</t>
  </si>
  <si>
    <t xml:space="preserve">Eneida </t>
  </si>
  <si>
    <t>Leonardo</t>
  </si>
  <si>
    <t>Goo</t>
  </si>
  <si>
    <t xml:space="preserve">Arvell </t>
  </si>
  <si>
    <t>Good</t>
  </si>
  <si>
    <t xml:space="preserve">Kathey </t>
  </si>
  <si>
    <t>Thaddeus</t>
  </si>
  <si>
    <t>Goode Jr</t>
  </si>
  <si>
    <t>Goode</t>
  </si>
  <si>
    <t>1986/10/14 04:00:00+00</t>
  </si>
  <si>
    <t>Sharee</t>
  </si>
  <si>
    <t>Gooden</t>
  </si>
  <si>
    <t>1993/01/27 05:00:00+00</t>
  </si>
  <si>
    <t xml:space="preserve">Quinn </t>
  </si>
  <si>
    <t>Goodman Jr</t>
  </si>
  <si>
    <t>Goodman</t>
  </si>
  <si>
    <t>SCALE ATTENDANT</t>
  </si>
  <si>
    <t>Goods Jr</t>
  </si>
  <si>
    <t>Gilmer</t>
  </si>
  <si>
    <t>Garey</t>
  </si>
  <si>
    <t>ZONING APPEALS OFFICER</t>
  </si>
  <si>
    <t>2004/12/10 05:00:00+00</t>
  </si>
  <si>
    <t xml:space="preserve">Tashema </t>
  </si>
  <si>
    <t>Gilmore</t>
  </si>
  <si>
    <t>Roger</t>
  </si>
  <si>
    <t>Garland</t>
  </si>
  <si>
    <t>Garner III</t>
  </si>
  <si>
    <t>Garner Jr</t>
  </si>
  <si>
    <t>Garner</t>
  </si>
  <si>
    <t xml:space="preserve">Shant'e </t>
  </si>
  <si>
    <t>Ginevra Jr</t>
  </si>
  <si>
    <t>Charmanique</t>
  </si>
  <si>
    <t>Gingles</t>
  </si>
  <si>
    <t>Ginyard</t>
  </si>
  <si>
    <t>Gioia</t>
  </si>
  <si>
    <t>Giordano</t>
  </si>
  <si>
    <t>Gipson III</t>
  </si>
  <si>
    <t>Gipson</t>
  </si>
  <si>
    <t>Giraldo</t>
  </si>
  <si>
    <t>Githara</t>
  </si>
  <si>
    <t>2000/07/12 04:00:00+00</t>
  </si>
  <si>
    <t>Givens</t>
  </si>
  <si>
    <t>Gizinski</t>
  </si>
  <si>
    <t>Gizzi</t>
  </si>
  <si>
    <t xml:space="preserve">Crescenzo </t>
  </si>
  <si>
    <t>1998/02/02 05:00:00+00</t>
  </si>
  <si>
    <t>Glacken</t>
  </si>
  <si>
    <t>Gladden</t>
  </si>
  <si>
    <t>2000/10/24 04:00:00+00</t>
  </si>
  <si>
    <t xml:space="preserve">Courtland </t>
  </si>
  <si>
    <t>Gladney</t>
  </si>
  <si>
    <t>Gladstone</t>
  </si>
  <si>
    <t>Glanville</t>
  </si>
  <si>
    <t>2008/04/09 04:00:00+00</t>
  </si>
  <si>
    <t>1998/12/29 05:00:00+00</t>
  </si>
  <si>
    <t>2000/06/21 04:00:00+00</t>
  </si>
  <si>
    <t>1997/01/14 05:00:00+00</t>
  </si>
  <si>
    <t>Gasior</t>
  </si>
  <si>
    <t>STOREKEEPER</t>
  </si>
  <si>
    <t>1961/09/19 04:00:00+00</t>
  </si>
  <si>
    <t>1975/08/25 04:00:00+00</t>
  </si>
  <si>
    <t>1997/08/13 04:00:00+00</t>
  </si>
  <si>
    <t>1983/05/12 04:00:00+00</t>
  </si>
  <si>
    <t xml:space="preserve">Tiaa </t>
  </si>
  <si>
    <t>Gore</t>
  </si>
  <si>
    <t>1987/08/06 04:00:00+00</t>
  </si>
  <si>
    <t xml:space="preserve">Trashawnda </t>
  </si>
  <si>
    <t>2010/02/16 05:00:00+00</t>
  </si>
  <si>
    <t>1996/06/04 04:00:00+00</t>
  </si>
  <si>
    <t>Garnett</t>
  </si>
  <si>
    <t>Garrett Jr</t>
  </si>
  <si>
    <t>1968/11/18 05:00:00+00</t>
  </si>
  <si>
    <t>Dathan</t>
  </si>
  <si>
    <t xml:space="preserve">Lewyn </t>
  </si>
  <si>
    <t>ASSOCIATE JUDGE ORPHANS' COURT</t>
  </si>
  <si>
    <t>1973/08/23 04:00:00+00</t>
  </si>
  <si>
    <t>1990/05/25 04:00:00+00</t>
  </si>
  <si>
    <t>Garris</t>
  </si>
  <si>
    <t xml:space="preserve">Kisha </t>
  </si>
  <si>
    <t>Garrison</t>
  </si>
  <si>
    <t xml:space="preserve">Deron </t>
  </si>
  <si>
    <t>Garrity</t>
  </si>
  <si>
    <t>1991/01/17 05:00:00+00</t>
  </si>
  <si>
    <t>Gartrell Jr</t>
  </si>
  <si>
    <t xml:space="preserve">Elaine </t>
  </si>
  <si>
    <t>Garven</t>
  </si>
  <si>
    <t>SENIOR PROGRAM ASSESSMENT ANAL</t>
  </si>
  <si>
    <t>2006/07/29 04:00:00+00</t>
  </si>
  <si>
    <t>Arturo</t>
  </si>
  <si>
    <t>Garvin</t>
  </si>
  <si>
    <t>Gorham</t>
  </si>
  <si>
    <t>Shaconna</t>
  </si>
  <si>
    <t>2004/04/22 04:00:00+00</t>
  </si>
  <si>
    <t>Gorman</t>
  </si>
  <si>
    <t>Gorwell II</t>
  </si>
  <si>
    <t>Goss</t>
  </si>
  <si>
    <t>Gossett</t>
  </si>
  <si>
    <t>Gossman</t>
  </si>
  <si>
    <t>Gottschalk</t>
  </si>
  <si>
    <t>Gotwols</t>
  </si>
  <si>
    <t>Goucher</t>
  </si>
  <si>
    <t>Gough</t>
  </si>
  <si>
    <t>Gourdine</t>
  </si>
  <si>
    <t xml:space="preserve">Nia </t>
  </si>
  <si>
    <t>Govan</t>
  </si>
  <si>
    <t>Gowans Maultsby</t>
  </si>
  <si>
    <t>DIRECTOR CHILD CARE FOOD PROGR</t>
  </si>
  <si>
    <t>Grace Jr</t>
  </si>
  <si>
    <t>Grady</t>
  </si>
  <si>
    <t>Graf</t>
  </si>
  <si>
    <t>1973/02/08 05:00:00+00</t>
  </si>
  <si>
    <t>Graham II</t>
  </si>
  <si>
    <t xml:space="preserve">Boris </t>
  </si>
  <si>
    <t>Graham</t>
  </si>
  <si>
    <t>Gaskill</t>
  </si>
  <si>
    <t>Gaskin</t>
  </si>
  <si>
    <t>Gaskins III</t>
  </si>
  <si>
    <t>Gaskins Jr</t>
  </si>
  <si>
    <t xml:space="preserve">Casandra </t>
  </si>
  <si>
    <t>Gaskins</t>
  </si>
  <si>
    <t>2004/06/01 04:00:00+00</t>
  </si>
  <si>
    <t xml:space="preserve">Laresa </t>
  </si>
  <si>
    <t>Gasque</t>
  </si>
  <si>
    <t xml:space="preserve">Kweisa </t>
  </si>
  <si>
    <t>1987/06/11 04:00:00+00</t>
  </si>
  <si>
    <t>Gates</t>
  </si>
  <si>
    <t>Gatewood Jr</t>
  </si>
  <si>
    <t>1987/12/23 05:00:00+00</t>
  </si>
  <si>
    <t>Gatewood</t>
  </si>
  <si>
    <t>Gatling</t>
  </si>
  <si>
    <t xml:space="preserve">Sharen </t>
  </si>
  <si>
    <t>Gattens</t>
  </si>
  <si>
    <t>Gatto</t>
  </si>
  <si>
    <t>DESK TOP PUBLISHING COORDINATO</t>
  </si>
  <si>
    <t>2002/12/26 05:00:00+00</t>
  </si>
  <si>
    <t xml:space="preserve">Kassell </t>
  </si>
  <si>
    <t>Gause</t>
  </si>
  <si>
    <t>1987/08/12 04:00:00+00</t>
  </si>
  <si>
    <t>FIRE PREVENTION INSPECTOR II</t>
  </si>
  <si>
    <t>Gayle</t>
  </si>
  <si>
    <t>Gayles Jr</t>
  </si>
  <si>
    <t>Gaylord  III</t>
  </si>
  <si>
    <t>Gayo</t>
  </si>
  <si>
    <t>1980/11/13 05:00:00+00</t>
  </si>
  <si>
    <t xml:space="preserve">Mohammad </t>
  </si>
  <si>
    <t>Gazi</t>
  </si>
  <si>
    <t>2001/09/29 04:00:00+00</t>
  </si>
  <si>
    <t>Gearhart</t>
  </si>
  <si>
    <t>Aberra</t>
  </si>
  <si>
    <t>Gebre</t>
  </si>
  <si>
    <t>ACCOUNTING SYSTEMS ANALYST</t>
  </si>
  <si>
    <t>Geddis</t>
  </si>
  <si>
    <t>Ottillie</t>
  </si>
  <si>
    <t>Gee</t>
  </si>
  <si>
    <t>1978/10/23 04:00:00+00</t>
  </si>
  <si>
    <t>2005/11/25 05:00:00+00</t>
  </si>
  <si>
    <t>Geho</t>
  </si>
  <si>
    <t>1997/01/20 05:00:00+00</t>
  </si>
  <si>
    <t>Geiselman</t>
  </si>
  <si>
    <t>Geisler Jr</t>
  </si>
  <si>
    <t>Gellert</t>
  </si>
  <si>
    <t>Genco</t>
  </si>
  <si>
    <t>Hair</t>
  </si>
  <si>
    <t>Tody</t>
  </si>
  <si>
    <t>Hairston Fuller</t>
  </si>
  <si>
    <t>Hairston Jr</t>
  </si>
  <si>
    <t xml:space="preserve">Durel </t>
  </si>
  <si>
    <t>Hairston</t>
  </si>
  <si>
    <t>Haj</t>
  </si>
  <si>
    <t>1989/06/05 04:00:00+00</t>
  </si>
  <si>
    <t>Hake</t>
  </si>
  <si>
    <t xml:space="preserve">Anntanette </t>
  </si>
  <si>
    <t>Hale</t>
  </si>
  <si>
    <t>Haley Jr</t>
  </si>
  <si>
    <t>Haley</t>
  </si>
  <si>
    <t xml:space="preserve">Reed </t>
  </si>
  <si>
    <t>1996/07/31 04:00:00+00</t>
  </si>
  <si>
    <t>2002/07/11 04:00:00+00</t>
  </si>
  <si>
    <t>Haley-Kendrick</t>
  </si>
  <si>
    <t>Halford</t>
  </si>
  <si>
    <t>Hall Brooks</t>
  </si>
  <si>
    <t>Hall III</t>
  </si>
  <si>
    <t>Hall Jr</t>
  </si>
  <si>
    <t xml:space="preserve">Andria </t>
  </si>
  <si>
    <t>Hall</t>
  </si>
  <si>
    <t xml:space="preserve">Anwar </t>
  </si>
  <si>
    <t>Guthrie</t>
  </si>
  <si>
    <t xml:space="preserve">Brinda </t>
  </si>
  <si>
    <t>Byram</t>
  </si>
  <si>
    <t xml:space="preserve">Camar </t>
  </si>
  <si>
    <t>Chaunte</t>
  </si>
  <si>
    <t>1986/10/17 04:00:00+00</t>
  </si>
  <si>
    <t>1990/12/19 05:00:00+00</t>
  </si>
  <si>
    <t>1980/12/10 05:00:00+00</t>
  </si>
  <si>
    <t xml:space="preserve">Virgiree </t>
  </si>
  <si>
    <t>Green</t>
  </si>
  <si>
    <t>1969/06/30 04:00:00+00</t>
  </si>
  <si>
    <t xml:space="preserve">Lakishia </t>
  </si>
  <si>
    <t>Latonya</t>
  </si>
  <si>
    <t xml:space="preserve">Nora </t>
  </si>
  <si>
    <t>1985/12/10 05:00:00+00</t>
  </si>
  <si>
    <t>CABINETMAKER II</t>
  </si>
  <si>
    <t>Grier</t>
  </si>
  <si>
    <t xml:space="preserve">Eryka </t>
  </si>
  <si>
    <t>Groover-Alston</t>
  </si>
  <si>
    <t>Gray Jr.</t>
  </si>
  <si>
    <t xml:space="preserve">Antwanett </t>
  </si>
  <si>
    <t>Gross</t>
  </si>
  <si>
    <t>Gray</t>
  </si>
  <si>
    <t>2010/12/08 05:00:00+00</t>
  </si>
  <si>
    <t>Griffin Cannida</t>
  </si>
  <si>
    <t>Benita</t>
  </si>
  <si>
    <t>FINANCE PROJECT MANAGER</t>
  </si>
  <si>
    <t>Gutierrez</t>
  </si>
  <si>
    <t xml:space="preserve">Stephany </t>
  </si>
  <si>
    <t>Gutman</t>
  </si>
  <si>
    <t>1979/01/22 05:00:00+00</t>
  </si>
  <si>
    <t>1996/01/08 05:00:00+00</t>
  </si>
  <si>
    <t>Guye</t>
  </si>
  <si>
    <t>DIRECTOR OF HOME OWNERSHIP</t>
  </si>
  <si>
    <t>1989/05/22 04:00:00+00</t>
  </si>
  <si>
    <t>PLANNER 4</t>
  </si>
  <si>
    <t>Guyker</t>
  </si>
  <si>
    <t>2000/04/10 04:00:00+00</t>
  </si>
  <si>
    <t>Guzman</t>
  </si>
  <si>
    <t>Gwynn Jr</t>
  </si>
  <si>
    <t>1989/08/03 04:00:00+00</t>
  </si>
  <si>
    <t>Haag</t>
  </si>
  <si>
    <t>Haavik</t>
  </si>
  <si>
    <t>Habeebullah II</t>
  </si>
  <si>
    <t>Mahasin</t>
  </si>
  <si>
    <t>Habeebullah</t>
  </si>
  <si>
    <t>2008/01/11 05:00:00+00</t>
  </si>
  <si>
    <t>Habib</t>
  </si>
  <si>
    <t>Habicht</t>
  </si>
  <si>
    <t>Hackett</t>
  </si>
  <si>
    <t>COMMUNICATIONS SERVCS SUPV</t>
  </si>
  <si>
    <t>2002/09/23 04:00:00+00</t>
  </si>
  <si>
    <t>Hackley</t>
  </si>
  <si>
    <t>Hadel III</t>
  </si>
  <si>
    <t>Hadel</t>
  </si>
  <si>
    <t>Haefner</t>
  </si>
  <si>
    <t>Hafer</t>
  </si>
  <si>
    <t>Hafter</t>
  </si>
  <si>
    <t>Hagan</t>
  </si>
  <si>
    <t>Hage</t>
  </si>
  <si>
    <t>Hagee</t>
  </si>
  <si>
    <t>Hagin Jr</t>
  </si>
  <si>
    <t>Hagley</t>
  </si>
  <si>
    <t>1995/07/07 04:00:00+00</t>
  </si>
  <si>
    <t xml:space="preserve">Vinson </t>
  </si>
  <si>
    <t>Hahn Jr</t>
  </si>
  <si>
    <t>Hahn</t>
  </si>
  <si>
    <t>Hailey Jr</t>
  </si>
  <si>
    <t>1989/08/17 04:00:00+00</t>
  </si>
  <si>
    <t>Hailey</t>
  </si>
  <si>
    <t>Haines</t>
  </si>
  <si>
    <t>1995/05/13 04:00:00+00</t>
  </si>
  <si>
    <t>1975/08/12 04:00:00+00</t>
  </si>
  <si>
    <t xml:space="preserve">Tianna </t>
  </si>
  <si>
    <t>1972/01/31 05:00:00+00</t>
  </si>
  <si>
    <t>Domonique</t>
  </si>
  <si>
    <t>Griffin III</t>
  </si>
  <si>
    <t>Griffin Jr</t>
  </si>
  <si>
    <t xml:space="preserve">Garnell </t>
  </si>
  <si>
    <t xml:space="preserve">Dwaynell </t>
  </si>
  <si>
    <t>Greenbauer</t>
  </si>
  <si>
    <t>Griffin</t>
  </si>
  <si>
    <t>2005/09/13 04:00:00+00</t>
  </si>
  <si>
    <t>Greenbeck</t>
  </si>
  <si>
    <t>1995/01/05 05:00:00+00</t>
  </si>
  <si>
    <t xml:space="preserve">Jackie </t>
  </si>
  <si>
    <t>Greenberg</t>
  </si>
  <si>
    <t xml:space="preserve">Derelle </t>
  </si>
  <si>
    <t>2004/12/21 05:00:00+00</t>
  </si>
  <si>
    <t xml:space="preserve">Johnta </t>
  </si>
  <si>
    <t xml:space="preserve">Laetitia </t>
  </si>
  <si>
    <t>1981/02/09 05:00:00+00</t>
  </si>
  <si>
    <t>1971/11/18 05:00:00+00</t>
  </si>
  <si>
    <t>1970/07/08 04:00:00+00</t>
  </si>
  <si>
    <t>Shaun</t>
  </si>
  <si>
    <t>2007/02/11 05:00:00+00</t>
  </si>
  <si>
    <t xml:space="preserve">Tiffanie </t>
  </si>
  <si>
    <t xml:space="preserve">Tyrinda </t>
  </si>
  <si>
    <t>2001/07/02 04:00:00+00</t>
  </si>
  <si>
    <t>Griffith</t>
  </si>
  <si>
    <t>Grigsby</t>
  </si>
  <si>
    <t>1995/09/06 04:00:00+00</t>
  </si>
  <si>
    <t xml:space="preserve">Santo </t>
  </si>
  <si>
    <t>Grillo</t>
  </si>
  <si>
    <t>Grim</t>
  </si>
  <si>
    <t>CHIEF HORTICULTURIST</t>
  </si>
  <si>
    <t>1997/04/28 04:00:00+00</t>
  </si>
  <si>
    <t>Grimes Jr</t>
  </si>
  <si>
    <t>Grimes</t>
  </si>
  <si>
    <t>2005/05/16 04:00:00+00</t>
  </si>
  <si>
    <t>Grimm</t>
  </si>
  <si>
    <t>Grinage</t>
  </si>
  <si>
    <t>Grishkot</t>
  </si>
  <si>
    <t>Grochmal</t>
  </si>
  <si>
    <t>1993/02/01 05:00:00+00</t>
  </si>
  <si>
    <t>Grochowski</t>
  </si>
  <si>
    <t>Groomes</t>
  </si>
  <si>
    <t>Greene Jr</t>
  </si>
  <si>
    <t>1992/09/08 04:00:00+00</t>
  </si>
  <si>
    <t>Kellen</t>
  </si>
  <si>
    <t>Grosscup</t>
  </si>
  <si>
    <t xml:space="preserve">Major </t>
  </si>
  <si>
    <t>2007/08/31 04:00:00+00</t>
  </si>
  <si>
    <t>Greene</t>
  </si>
  <si>
    <t>Marneice</t>
  </si>
  <si>
    <t xml:space="preserve">Arcelia </t>
  </si>
  <si>
    <t>Grossman</t>
  </si>
  <si>
    <t>2001/07/23 04:00:00+00</t>
  </si>
  <si>
    <t>Grossnickle</t>
  </si>
  <si>
    <t>A04011</t>
  </si>
  <si>
    <t>JoAnn</t>
  </si>
  <si>
    <t>Groton</t>
  </si>
  <si>
    <t xml:space="preserve">Roderic </t>
  </si>
  <si>
    <t>2006/08/09 04:00:00+00</t>
  </si>
  <si>
    <t>Groves</t>
  </si>
  <si>
    <t>2001/04/30 04:00:00+00</t>
  </si>
  <si>
    <t>Grubb Jr</t>
  </si>
  <si>
    <t>1993/11/09 05:00:00+00</t>
  </si>
  <si>
    <t>2005/06/04 04:00:00+00</t>
  </si>
  <si>
    <t>Grubbs</t>
  </si>
  <si>
    <t>Julian</t>
  </si>
  <si>
    <t>Grays</t>
  </si>
  <si>
    <t>1999/04/16 04:00:00+00</t>
  </si>
  <si>
    <t>Katashia</t>
  </si>
  <si>
    <t>1996/03/04 05:00:00+00</t>
  </si>
  <si>
    <t>1973/05/14 04:00:00+00</t>
  </si>
  <si>
    <t xml:space="preserve">Lynell </t>
  </si>
  <si>
    <t>1974/04/04 05:00:00+00</t>
  </si>
  <si>
    <t xml:space="preserve">Nattafre </t>
  </si>
  <si>
    <t xml:space="preserve">Quinise </t>
  </si>
  <si>
    <t xml:space="preserve">Tevon </t>
  </si>
  <si>
    <t xml:space="preserve">Tivon </t>
  </si>
  <si>
    <t>2003/04/03 05:00:00+00</t>
  </si>
  <si>
    <t>1978/02/09 05:00:00+00</t>
  </si>
  <si>
    <t>1995/03/13 05:00:00+00</t>
  </si>
  <si>
    <t>Gregg</t>
  </si>
  <si>
    <t>Grueninger</t>
  </si>
  <si>
    <t xml:space="preserve">Jeanna </t>
  </si>
  <si>
    <t>Gruver</t>
  </si>
  <si>
    <t>Gruzs</t>
  </si>
  <si>
    <t xml:space="preserve">Priscilla </t>
  </si>
  <si>
    <t>2007/10/16 04:00:00+00</t>
  </si>
  <si>
    <t>Grzech</t>
  </si>
  <si>
    <t>Grzechowiak</t>
  </si>
  <si>
    <t>Grzelik</t>
  </si>
  <si>
    <t>Guanti</t>
  </si>
  <si>
    <t>Guercio</t>
  </si>
  <si>
    <t>Guerin</t>
  </si>
  <si>
    <t>Guerrasio</t>
  </si>
  <si>
    <t>1974/12/09 05:00:00+00</t>
  </si>
  <si>
    <t>Guglielmi</t>
  </si>
  <si>
    <t>2008/12/05 05:00:00+00</t>
  </si>
  <si>
    <t>Guice</t>
  </si>
  <si>
    <t>Guida</t>
  </si>
  <si>
    <t xml:space="preserve">Gayle </t>
  </si>
  <si>
    <t>Guilford</t>
  </si>
  <si>
    <t>Guillaume</t>
  </si>
  <si>
    <t>Guinn</t>
  </si>
  <si>
    <t>Rayniel</t>
  </si>
  <si>
    <t>Guiriba</t>
  </si>
  <si>
    <t>Gulczynski</t>
  </si>
  <si>
    <t>1986/12/30 05:00:00+00</t>
  </si>
  <si>
    <t>Gullick</t>
  </si>
  <si>
    <t>2008/06/11 04:00:00+00</t>
  </si>
  <si>
    <t>Gullion</t>
  </si>
  <si>
    <t>Gunn</t>
  </si>
  <si>
    <t>Gunther Jr</t>
  </si>
  <si>
    <t>Gunthrop</t>
  </si>
  <si>
    <t>Guntner</t>
  </si>
  <si>
    <t xml:space="preserve">Noelle </t>
  </si>
  <si>
    <t>Gunzburg</t>
  </si>
  <si>
    <t>Gurovich</t>
  </si>
  <si>
    <t xml:space="preserve">Shiryl </t>
  </si>
  <si>
    <t xml:space="preserve">Shari </t>
  </si>
  <si>
    <t xml:space="preserve">Trisha </t>
  </si>
  <si>
    <t>Grayson</t>
  </si>
  <si>
    <t>Greenhill</t>
  </si>
  <si>
    <t>Graziano</t>
  </si>
  <si>
    <t>2000/11/01 05:00:00+00</t>
  </si>
  <si>
    <t>Greenhouse</t>
  </si>
  <si>
    <t>Grear</t>
  </si>
  <si>
    <t>Greenidge</t>
  </si>
  <si>
    <t>ASST SUPT OPERATIONS CONVENTIO</t>
  </si>
  <si>
    <t>1981/09/11 04:00:00+00</t>
  </si>
  <si>
    <t>Greaves</t>
  </si>
  <si>
    <t xml:space="preserve">Junior </t>
  </si>
  <si>
    <t>Greely</t>
  </si>
  <si>
    <t>Green Ali</t>
  </si>
  <si>
    <t xml:space="preserve">Lannette </t>
  </si>
  <si>
    <t>SOLID WASTE ANALYST</t>
  </si>
  <si>
    <t>2004/06/02 04:00:00+00</t>
  </si>
  <si>
    <t xml:space="preserve">Serina </t>
  </si>
  <si>
    <t>Green Dargan</t>
  </si>
  <si>
    <t>Greensfelder</t>
  </si>
  <si>
    <t>Green Jr</t>
  </si>
  <si>
    <t>Greenwell</t>
  </si>
  <si>
    <t>Green Morris</t>
  </si>
  <si>
    <t>1993/01/07 05:00:00+00</t>
  </si>
  <si>
    <t>Darrick</t>
  </si>
  <si>
    <t>Greer</t>
  </si>
  <si>
    <t>2004/03/18 05:00:00+00</t>
  </si>
  <si>
    <t>Green Sr</t>
  </si>
  <si>
    <t xml:space="preserve">Ajeenah </t>
  </si>
  <si>
    <t>Greeson</t>
  </si>
  <si>
    <t>2007/07/10 04:00:00+00</t>
  </si>
  <si>
    <t>1997/08/28 04:00:00+00</t>
  </si>
  <si>
    <t xml:space="preserve">Chanae </t>
  </si>
  <si>
    <t xml:space="preserve">Dino </t>
  </si>
  <si>
    <t>1990/11/29 05:00:00+00</t>
  </si>
  <si>
    <t>1990/01/17 05:00:00+00</t>
  </si>
  <si>
    <t xml:space="preserve">Cheaneka </t>
  </si>
  <si>
    <t xml:space="preserve">Cherry </t>
  </si>
  <si>
    <t>Gresham James</t>
  </si>
  <si>
    <t>Gresham</t>
  </si>
  <si>
    <t>2007/08/30 04:00:00+00</t>
  </si>
  <si>
    <t>Dion</t>
  </si>
  <si>
    <t>Grey</t>
  </si>
  <si>
    <t>2011/02/18 05:00:00+00</t>
  </si>
  <si>
    <t>Grice</t>
  </si>
  <si>
    <t>2000/08/15 04:00:00+00</t>
  </si>
  <si>
    <t>Griebler</t>
  </si>
  <si>
    <t>1987/04/09 04:00:00+00</t>
  </si>
  <si>
    <t xml:space="preserve">Elexus </t>
  </si>
  <si>
    <t xml:space="preserve">Toshiba </t>
  </si>
  <si>
    <t>Graham-Coleman</t>
  </si>
  <si>
    <t>Grainger</t>
  </si>
  <si>
    <t>1990/06/21 04:00:00+00</t>
  </si>
  <si>
    <t>Grande Brown</t>
  </si>
  <si>
    <t>1983/08/17 04:00:00+00</t>
  </si>
  <si>
    <t>Grande</t>
  </si>
  <si>
    <t>Grandison</t>
  </si>
  <si>
    <t xml:space="preserve">Roosevelt </t>
  </si>
  <si>
    <t>Grandy</t>
  </si>
  <si>
    <t>Granger</t>
  </si>
  <si>
    <t>1986/08/21 04:00:00+00</t>
  </si>
  <si>
    <t xml:space="preserve">Lance </t>
  </si>
  <si>
    <t>Grannas</t>
  </si>
  <si>
    <t>Granofsky</t>
  </si>
  <si>
    <t>Grant Jr</t>
  </si>
  <si>
    <t>1967/08/01 04:00:00+00</t>
  </si>
  <si>
    <t xml:space="preserve">DeSean </t>
  </si>
  <si>
    <t>1967/04/10 04:00:00+00</t>
  </si>
  <si>
    <t>Frederic</t>
  </si>
  <si>
    <t>SOCIAL WORKER II</t>
  </si>
  <si>
    <t>1979/11/26 05:00:00+00</t>
  </si>
  <si>
    <t xml:space="preserve">Welai </t>
  </si>
  <si>
    <t>Grant-Scott</t>
  </si>
  <si>
    <t>Grantland III</t>
  </si>
  <si>
    <t>Grasso Sr</t>
  </si>
  <si>
    <t>Grate</t>
  </si>
  <si>
    <t>Grau</t>
  </si>
  <si>
    <t>Graves Jr</t>
  </si>
  <si>
    <t>Graves</t>
  </si>
  <si>
    <t xml:space="preserve">Joscelyn </t>
  </si>
  <si>
    <t>1968/11/11 05:00:00+00</t>
  </si>
  <si>
    <t>Gray Chapman</t>
  </si>
  <si>
    <t>Harrison</t>
  </si>
  <si>
    <t>TRANSPORTATION SAFETY INSTRUCT</t>
  </si>
  <si>
    <t>2005/05/19 04:00:00+00</t>
  </si>
  <si>
    <t xml:space="preserve">Latarshan </t>
  </si>
  <si>
    <t xml:space="preserve">Leteasha </t>
  </si>
  <si>
    <t xml:space="preserve">Lynee </t>
  </si>
  <si>
    <t>Rahkez</t>
  </si>
  <si>
    <t xml:space="preserve">Vineca </t>
  </si>
  <si>
    <t>Harrod</t>
  </si>
  <si>
    <t xml:space="preserve">Theodora </t>
  </si>
  <si>
    <t>Hart</t>
  </si>
  <si>
    <t>1994/09/08 04:00:00+00</t>
  </si>
  <si>
    <t xml:space="preserve">Shontee </t>
  </si>
  <si>
    <t>SYSTEMS PROGRAMMER II</t>
  </si>
  <si>
    <t>1997/07/01 04:00:00+00</t>
  </si>
  <si>
    <t>Hartley</t>
  </si>
  <si>
    <t>Hartlove</t>
  </si>
  <si>
    <t>Hartman</t>
  </si>
  <si>
    <t>CABLE INSPECTION SUPERVISOR</t>
  </si>
  <si>
    <t>1985/10/31 05:00:00+00</t>
  </si>
  <si>
    <t>Hartmann</t>
  </si>
  <si>
    <t>Hartsfield</t>
  </si>
  <si>
    <t>Hartsock Jr.</t>
  </si>
  <si>
    <t>Hartsock</t>
  </si>
  <si>
    <t>1988/03/01 05:00:00+00</t>
  </si>
  <si>
    <t>Harris</t>
  </si>
  <si>
    <t>Haskett</t>
  </si>
  <si>
    <t>Dir School Health Programs</t>
  </si>
  <si>
    <t>Harper</t>
  </si>
  <si>
    <t>Harcum</t>
  </si>
  <si>
    <t>LIBRARY BOOKMOBILE OPERATOR</t>
  </si>
  <si>
    <t>Hamlet</t>
  </si>
  <si>
    <t>Harty</t>
  </si>
  <si>
    <t>Harvel</t>
  </si>
  <si>
    <t>Harvell</t>
  </si>
  <si>
    <t>Harvey Jr</t>
  </si>
  <si>
    <t>1979/10/10 04:00:00+00</t>
  </si>
  <si>
    <t xml:space="preserve">Desirae </t>
  </si>
  <si>
    <t>1978/01/21 05:00:00+00</t>
  </si>
  <si>
    <t xml:space="preserve">Tremaine </t>
  </si>
  <si>
    <t>1994/05/16 04:00:00+00</t>
  </si>
  <si>
    <t>Harvilicz</t>
  </si>
  <si>
    <t>Harvin</t>
  </si>
  <si>
    <t>Harwood Jr</t>
  </si>
  <si>
    <t>1976/03/15 05:00:00+00</t>
  </si>
  <si>
    <t xml:space="preserve">Sunni </t>
  </si>
  <si>
    <t>Hasan</t>
  </si>
  <si>
    <t>Hash</t>
  </si>
  <si>
    <t>Hashagen</t>
  </si>
  <si>
    <t>Hayes</t>
  </si>
  <si>
    <t xml:space="preserve">Gaynell </t>
  </si>
  <si>
    <t>Haskins Jr</t>
  </si>
  <si>
    <t>1984/05/02 04:00:00+00</t>
  </si>
  <si>
    <t>2011/02/11 05:00:00+00</t>
  </si>
  <si>
    <t xml:space="preserve">Ivry </t>
  </si>
  <si>
    <t>1991/01/26 05:00:00+00</t>
  </si>
  <si>
    <t>Haygood</t>
  </si>
  <si>
    <t xml:space="preserve">Lavonia </t>
  </si>
  <si>
    <t>Haskins</t>
  </si>
  <si>
    <t>Haynes</t>
  </si>
  <si>
    <t>1997/12/23 05:00:00+00</t>
  </si>
  <si>
    <t>Hamlette</t>
  </si>
  <si>
    <t xml:space="preserve">Lagracia </t>
  </si>
  <si>
    <t>Jamall</t>
  </si>
  <si>
    <t>Hamlin</t>
  </si>
  <si>
    <t xml:space="preserve">Mabel </t>
  </si>
  <si>
    <t xml:space="preserve">Sherrell </t>
  </si>
  <si>
    <t>Haynie</t>
  </si>
  <si>
    <t>Hayward</t>
  </si>
  <si>
    <t>1988/07/09 04:00:00+00</t>
  </si>
  <si>
    <t>Hazel</t>
  </si>
  <si>
    <t>Gillisbia</t>
  </si>
  <si>
    <t>Hazelton</t>
  </si>
  <si>
    <t>2006/04/22 04:00:00+00</t>
  </si>
  <si>
    <t>Hazzard</t>
  </si>
  <si>
    <t>Headspeth</t>
  </si>
  <si>
    <t>1997/09/06 04:00:00+00</t>
  </si>
  <si>
    <t>Healey</t>
  </si>
  <si>
    <t>Healy</t>
  </si>
  <si>
    <t>Heard</t>
  </si>
  <si>
    <t>Rosalee</t>
  </si>
  <si>
    <t>1990/01/18 05:00:00+00</t>
  </si>
  <si>
    <t xml:space="preserve">Bettie </t>
  </si>
  <si>
    <t>Hearns</t>
  </si>
  <si>
    <t>1980/02/27 05:00:00+00</t>
  </si>
  <si>
    <t>Natalie</t>
  </si>
  <si>
    <t>1987/09/11 04:00:00+00</t>
  </si>
  <si>
    <t>1998/02/09 05:00:00+00</t>
  </si>
  <si>
    <t>Harden</t>
  </si>
  <si>
    <t>COMMUNITY OUTREACH SUPERVISOR</t>
  </si>
  <si>
    <t>Heath</t>
  </si>
  <si>
    <t>1975/08/03 04:00:00+00</t>
  </si>
  <si>
    <t>DEPUTY SHERIFF SUPV (SPECIAL)</t>
  </si>
  <si>
    <t>1980/02/06 05:00:00+00</t>
  </si>
  <si>
    <t>2008/04/29 04:00:00+00</t>
  </si>
  <si>
    <t>1987/03/07 05:00:00+00</t>
  </si>
  <si>
    <t>A70360</t>
  </si>
  <si>
    <t xml:space="preserve">Evona </t>
  </si>
  <si>
    <t>Hebb</t>
  </si>
  <si>
    <t>Heberle</t>
  </si>
  <si>
    <t>Hebert</t>
  </si>
  <si>
    <t xml:space="preserve">Artenia </t>
  </si>
  <si>
    <t>Hebron</t>
  </si>
  <si>
    <t xml:space="preserve">Heidi </t>
  </si>
  <si>
    <t>2000/05/16 04:00:00+00</t>
  </si>
  <si>
    <t>Heckman</t>
  </si>
  <si>
    <t>1984/11/14 05:00:00+00</t>
  </si>
  <si>
    <t>Heckrotte</t>
  </si>
  <si>
    <t>Heckstall</t>
  </si>
  <si>
    <t xml:space="preserve">DeShawn </t>
  </si>
  <si>
    <t>Hector</t>
  </si>
  <si>
    <t>Heddinger</t>
  </si>
  <si>
    <t>Heffernan</t>
  </si>
  <si>
    <t>Heffler</t>
  </si>
  <si>
    <t>Heflin Jr</t>
  </si>
  <si>
    <t>Heflin</t>
  </si>
  <si>
    <t>1991/10/12 04:00:00+00</t>
  </si>
  <si>
    <t>Hegarty</t>
  </si>
  <si>
    <t xml:space="preserve">Ronny </t>
  </si>
  <si>
    <t>Hege</t>
  </si>
  <si>
    <t>Heidel</t>
  </si>
  <si>
    <t>Heidelberg</t>
  </si>
  <si>
    <t xml:space="preserve">Wolf </t>
  </si>
  <si>
    <t>Heidenmann</t>
  </si>
  <si>
    <t>Heigh Jr</t>
  </si>
  <si>
    <t>Height</t>
  </si>
  <si>
    <t>1991/04/25 04:00:00+00</t>
  </si>
  <si>
    <t>1984/11/04 05:00:00+00</t>
  </si>
  <si>
    <t>Heiler</t>
  </si>
  <si>
    <t>Heinbuch III</t>
  </si>
  <si>
    <t>Heinbuch</t>
  </si>
  <si>
    <t>1970/10/14 04:00:00+00</t>
  </si>
  <si>
    <t>Hamm</t>
  </si>
  <si>
    <t>Hammel</t>
  </si>
  <si>
    <t xml:space="preserve">Cheyenne </t>
  </si>
  <si>
    <t>Hammer</t>
  </si>
  <si>
    <t xml:space="preserve">Kristi </t>
  </si>
  <si>
    <t>Hammerbacher</t>
  </si>
  <si>
    <t>Hammett Jr</t>
  </si>
  <si>
    <t>Hammett</t>
  </si>
  <si>
    <t xml:space="preserve">Simeon </t>
  </si>
  <si>
    <t>Hammock</t>
  </si>
  <si>
    <t>PIPEFITTER SUPV</t>
  </si>
  <si>
    <t xml:space="preserve">Alisa </t>
  </si>
  <si>
    <t>Hammond</t>
  </si>
  <si>
    <t xml:space="preserve">Kathe </t>
  </si>
  <si>
    <t xml:space="preserve">Erinn </t>
  </si>
  <si>
    <t>Hamner</t>
  </si>
  <si>
    <t xml:space="preserve">Syeetah </t>
  </si>
  <si>
    <t>Hampton El</t>
  </si>
  <si>
    <t>Hampton Jr</t>
  </si>
  <si>
    <t xml:space="preserve">Cora </t>
  </si>
  <si>
    <t>Hampton</t>
  </si>
  <si>
    <t>2008/05/06 04:00:00+00</t>
  </si>
  <si>
    <t>1986/06/02 04:00:00+00</t>
  </si>
  <si>
    <t>Hamwright</t>
  </si>
  <si>
    <t>Hance</t>
  </si>
  <si>
    <t>1993/04/16 04:00:00+00</t>
  </si>
  <si>
    <t>Handley</t>
  </si>
  <si>
    <t>1998/07/30 04:00:00+00</t>
  </si>
  <si>
    <t xml:space="preserve">Arianna </t>
  </si>
  <si>
    <t>Handy</t>
  </si>
  <si>
    <t>Sasha</t>
  </si>
  <si>
    <t>Haney</t>
  </si>
  <si>
    <t>Hankard</t>
  </si>
  <si>
    <t xml:space="preserve">Kristen </t>
  </si>
  <si>
    <t>Hanke</t>
  </si>
  <si>
    <t>Hankewycz</t>
  </si>
  <si>
    <t>1982/10/13 04:00:00+00</t>
  </si>
  <si>
    <t>Hankin</t>
  </si>
  <si>
    <t>Hanley</t>
  </si>
  <si>
    <t>Hanline</t>
  </si>
  <si>
    <t>Hann Jr</t>
  </si>
  <si>
    <t>Hann</t>
  </si>
  <si>
    <t>2009/02/13 05:00:00+00</t>
  </si>
  <si>
    <t xml:space="preserve">Denisha </t>
  </si>
  <si>
    <t>Hanna</t>
  </si>
  <si>
    <t xml:space="preserve">Roya </t>
  </si>
  <si>
    <t>1993/08/12 04:00:00+00</t>
  </si>
  <si>
    <t>Hansen</t>
  </si>
  <si>
    <t>Hanson</t>
  </si>
  <si>
    <t>Hanyok</t>
  </si>
  <si>
    <t>Hanzlik</t>
  </si>
  <si>
    <t>Harbaugh</t>
  </si>
  <si>
    <t>Lorenza</t>
  </si>
  <si>
    <t>Hardesty</t>
  </si>
  <si>
    <t>1970/12/07 05:00:00+00</t>
  </si>
  <si>
    <t>Harvard</t>
  </si>
  <si>
    <t>Hardges</t>
  </si>
  <si>
    <t>Hardin IV</t>
  </si>
  <si>
    <t>Hardin</t>
  </si>
  <si>
    <t>Harding</t>
  </si>
  <si>
    <t xml:space="preserve">Sylvanus </t>
  </si>
  <si>
    <t>Hardison</t>
  </si>
  <si>
    <t>Hardsen</t>
  </si>
  <si>
    <t>Hardy Holloman</t>
  </si>
  <si>
    <t>1988/10/29 04:00:00+00</t>
  </si>
  <si>
    <t>Hardy</t>
  </si>
  <si>
    <t xml:space="preserve">Meghan </t>
  </si>
  <si>
    <t>Hare Jr</t>
  </si>
  <si>
    <t>Harford</t>
  </si>
  <si>
    <t>Hargrove Jr</t>
  </si>
  <si>
    <t>Hargrove</t>
  </si>
  <si>
    <t>1989/02/27 05:00:00+00</t>
  </si>
  <si>
    <t>1998/02/25 05:00:00+00</t>
  </si>
  <si>
    <t>Jeanetta</t>
  </si>
  <si>
    <t>2002/10/19 04:00:00+00</t>
  </si>
  <si>
    <t>Harker</t>
  </si>
  <si>
    <t xml:space="preserve">Jimmie </t>
  </si>
  <si>
    <t>Harkless</t>
  </si>
  <si>
    <t>Harkness Jr.</t>
  </si>
  <si>
    <t>Harlan</t>
  </si>
  <si>
    <t>1987/09/03 04:00:00+00</t>
  </si>
  <si>
    <t>Harlee</t>
  </si>
  <si>
    <t>Harley</t>
  </si>
  <si>
    <t>Harmon Jr</t>
  </si>
  <si>
    <t>Harmon</t>
  </si>
  <si>
    <t>Harnick</t>
  </si>
  <si>
    <t>Harp Calvie</t>
  </si>
  <si>
    <t>1988/03/16 05:00:00+00</t>
  </si>
  <si>
    <t>Harp</t>
  </si>
  <si>
    <t>Harper Sr</t>
  </si>
  <si>
    <t>Harrell</t>
  </si>
  <si>
    <t>Hass</t>
  </si>
  <si>
    <t xml:space="preserve">Jirard </t>
  </si>
  <si>
    <t xml:space="preserve">Rahman </t>
  </si>
  <si>
    <t>Talea</t>
  </si>
  <si>
    <t xml:space="preserve">Teneil </t>
  </si>
  <si>
    <t>Salimah</t>
  </si>
  <si>
    <t>Hassan-White</t>
  </si>
  <si>
    <t>Hastings</t>
  </si>
  <si>
    <t>Lannette</t>
  </si>
  <si>
    <t>Hatch</t>
  </si>
  <si>
    <t>Rita</t>
  </si>
  <si>
    <t>Laquisha</t>
  </si>
  <si>
    <t xml:space="preserve">Calloway </t>
  </si>
  <si>
    <t>Hatcher Jr</t>
  </si>
  <si>
    <t>1977/10/17 04:00:00+00</t>
  </si>
  <si>
    <t>Harren</t>
  </si>
  <si>
    <t>Hatcher</t>
  </si>
  <si>
    <t>1986/05/05 04:00:00+00</t>
  </si>
  <si>
    <t>Harriel</t>
  </si>
  <si>
    <t>COORD MEDICAL SERVICES JUVENIL</t>
  </si>
  <si>
    <t>Hatchett</t>
  </si>
  <si>
    <t>1994/04/22 04:00:00+00</t>
  </si>
  <si>
    <t xml:space="preserve">Jillian </t>
  </si>
  <si>
    <t>Harrigan</t>
  </si>
  <si>
    <t>Lynette</t>
  </si>
  <si>
    <t>1969/10/06 04:00:00+00</t>
  </si>
  <si>
    <t>Mario</t>
  </si>
  <si>
    <t>Nettie</t>
  </si>
  <si>
    <t>Nikki</t>
  </si>
  <si>
    <t>LIQUOR BOARD ACCOUNTING ASSTIS</t>
  </si>
  <si>
    <t xml:space="preserve">Shareen </t>
  </si>
  <si>
    <t>2008/07/15 04:00:00+00</t>
  </si>
  <si>
    <t xml:space="preserve">Tyrell </t>
  </si>
  <si>
    <t>TRANSPORTATION SAFETY SUPERVIS</t>
  </si>
  <si>
    <t>Wilbur</t>
  </si>
  <si>
    <t>1967/11/06 05:00:00+00</t>
  </si>
  <si>
    <t>Harrison Jr</t>
  </si>
  <si>
    <t>Cedric</t>
  </si>
  <si>
    <t>1979/11/28 05:00:00+00</t>
  </si>
  <si>
    <t>Ieisha</t>
  </si>
  <si>
    <t xml:space="preserve">Teressa </t>
  </si>
  <si>
    <t>1991/02/02 05:00:00+00</t>
  </si>
  <si>
    <t>Harrington Jr</t>
  </si>
  <si>
    <t>Harrington Sr</t>
  </si>
  <si>
    <t>Harrington</t>
  </si>
  <si>
    <t xml:space="preserve">Consuella </t>
  </si>
  <si>
    <t>Harris Davis</t>
  </si>
  <si>
    <t>Harris Jr</t>
  </si>
  <si>
    <t>Harris Jr.</t>
  </si>
  <si>
    <t>Harris Robertson</t>
  </si>
  <si>
    <t xml:space="preserve">Aja </t>
  </si>
  <si>
    <t>Angenette</t>
  </si>
  <si>
    <t>CHIEF MENTAL HEALTH PROGRAMS</t>
  </si>
  <si>
    <t>Carethia</t>
  </si>
  <si>
    <t>1997/08/25 04:00:00+00</t>
  </si>
  <si>
    <t xml:space="preserve">Charlesta </t>
  </si>
  <si>
    <t xml:space="preserve">Cortez </t>
  </si>
  <si>
    <t xml:space="preserve">Daraine </t>
  </si>
  <si>
    <t xml:space="preserve">Demario </t>
  </si>
  <si>
    <t>Hatley</t>
  </si>
  <si>
    <t>Hatoff</t>
  </si>
  <si>
    <t>Hauck</t>
  </si>
  <si>
    <t>Hauf</t>
  </si>
  <si>
    <t>2000/05/24 04:00:00+00</t>
  </si>
  <si>
    <t>Haug</t>
  </si>
  <si>
    <t xml:space="preserve">Keyon </t>
  </si>
  <si>
    <t>Haughton</t>
  </si>
  <si>
    <t>Haun Jr.</t>
  </si>
  <si>
    <t>Hawk</t>
  </si>
  <si>
    <t>Hawkes</t>
  </si>
  <si>
    <t>1975/03/17 05:00:00+00</t>
  </si>
  <si>
    <t xml:space="preserve">Collettia </t>
  </si>
  <si>
    <t>Hawkins Brown</t>
  </si>
  <si>
    <t>ALCOHOL ASSESSMENT DIRECTOR CO</t>
  </si>
  <si>
    <t>1986/11/05 05:00:00+00</t>
  </si>
  <si>
    <t>Hawkins</t>
  </si>
  <si>
    <t>1999/09/29 04:00:00+00</t>
  </si>
  <si>
    <t>Donyetta</t>
  </si>
  <si>
    <t>2003/11/20 05:00:00+00</t>
  </si>
  <si>
    <t xml:space="preserve">Fatima </t>
  </si>
  <si>
    <t>Haws</t>
  </si>
  <si>
    <t>Hay</t>
  </si>
  <si>
    <t>Hayden</t>
  </si>
  <si>
    <t xml:space="preserve">Clover </t>
  </si>
  <si>
    <t>Kayla</t>
  </si>
  <si>
    <t>Heintz</t>
  </si>
  <si>
    <t>2008/12/20 05:00:00+00</t>
  </si>
  <si>
    <t>1971/02/22 05:00:00+00</t>
  </si>
  <si>
    <t>RECYCLING PROGRAM ASSOCIATE</t>
  </si>
  <si>
    <t>UTILITY METER READER SUPT II</t>
  </si>
  <si>
    <t>1982/07/12 04:00:00+00</t>
  </si>
  <si>
    <t>Hall-Carter</t>
  </si>
  <si>
    <t>Haller</t>
  </si>
  <si>
    <t>Halsey</t>
  </si>
  <si>
    <t>Halstead</t>
  </si>
  <si>
    <t>1998/08/14 04:00:00+00</t>
  </si>
  <si>
    <t>Halterman</t>
  </si>
  <si>
    <t>Halvorsen</t>
  </si>
  <si>
    <t>Ham</t>
  </si>
  <si>
    <t xml:space="preserve">Anehru </t>
  </si>
  <si>
    <t>Hamadu</t>
  </si>
  <si>
    <t>1998/05/11 04:00:00+00</t>
  </si>
  <si>
    <t xml:space="preserve">Arjun </t>
  </si>
  <si>
    <t>Hamal</t>
  </si>
  <si>
    <t>Hamann</t>
  </si>
  <si>
    <t>Hameier</t>
  </si>
  <si>
    <t>Hamer</t>
  </si>
  <si>
    <t>Hamilton Sr</t>
  </si>
  <si>
    <t>Hamilton</t>
  </si>
  <si>
    <t>2007/10/03 04:00:00+00</t>
  </si>
  <si>
    <t>LONG-TERM CARE SUPERVISOR.</t>
  </si>
  <si>
    <t xml:space="preserve">Hemsley </t>
  </si>
  <si>
    <t>1991/03/14 05:00:00+00</t>
  </si>
  <si>
    <t xml:space="preserve">Lolando </t>
  </si>
  <si>
    <t>2004/03/20 05:00:00+00</t>
  </si>
  <si>
    <t xml:space="preserve">Sheldon </t>
  </si>
  <si>
    <t>1992/06/16 04:00:00+00</t>
  </si>
  <si>
    <t xml:space="preserve">Takeya </t>
  </si>
  <si>
    <t>1999/06/28 04:00:00+00</t>
  </si>
  <si>
    <t>Hohman</t>
  </si>
  <si>
    <t>Henley</t>
  </si>
  <si>
    <t>EXECECUTIVE DIRECTOR WMC</t>
  </si>
  <si>
    <t>Holback</t>
  </si>
  <si>
    <t>Hinton</t>
  </si>
  <si>
    <t>Holcomb</t>
  </si>
  <si>
    <t>City Planner III CHAP</t>
  </si>
  <si>
    <t>1994/10/22 04:00:00+00</t>
  </si>
  <si>
    <t>Hooper</t>
  </si>
  <si>
    <t>Hill</t>
  </si>
  <si>
    <t>Henline</t>
  </si>
  <si>
    <t xml:space="preserve">Rodger </t>
  </si>
  <si>
    <t>Holcombe</t>
  </si>
  <si>
    <t>1988/09/25 04:00:00+00</t>
  </si>
  <si>
    <t>Hennemuth</t>
  </si>
  <si>
    <t>Holmes</t>
  </si>
  <si>
    <t>Hernandez</t>
  </si>
  <si>
    <t>Heinrich</t>
  </si>
  <si>
    <t>Holden</t>
  </si>
  <si>
    <t>1992/08/22 04:00:00+00</t>
  </si>
  <si>
    <t>1995/03/10 05:00:00+00</t>
  </si>
  <si>
    <t>Holland III</t>
  </si>
  <si>
    <t>Holland Marx</t>
  </si>
  <si>
    <t>Holland</t>
  </si>
  <si>
    <t>RADIO DISPATCHER SUPV</t>
  </si>
  <si>
    <t xml:space="preserve">Norma </t>
  </si>
  <si>
    <t>1978/10/16 04:00:00+00</t>
  </si>
  <si>
    <t>Holley</t>
  </si>
  <si>
    <t>1969/10/15 04:00:00+00</t>
  </si>
  <si>
    <t xml:space="preserve">Chardette </t>
  </si>
  <si>
    <t>Jimmie</t>
  </si>
  <si>
    <t>Latiqua</t>
  </si>
  <si>
    <t>Sharette</t>
  </si>
  <si>
    <t xml:space="preserve">Sharonda </t>
  </si>
  <si>
    <t>Unsolo</t>
  </si>
  <si>
    <t>Holliday Jr</t>
  </si>
  <si>
    <t>Hollie</t>
  </si>
  <si>
    <t>Hollingshead</t>
  </si>
  <si>
    <t>Hollingsworth</t>
  </si>
  <si>
    <t>Hollis</t>
  </si>
  <si>
    <t>Holloman</t>
  </si>
  <si>
    <t>1994/06/30 04:00:00+00</t>
  </si>
  <si>
    <t>Holloway</t>
  </si>
  <si>
    <t>Vonda</t>
  </si>
  <si>
    <t>Holman Carter</t>
  </si>
  <si>
    <t>Holman</t>
  </si>
  <si>
    <t>Holmen</t>
  </si>
  <si>
    <t>Ancil</t>
  </si>
  <si>
    <t xml:space="preserve">Del </t>
  </si>
  <si>
    <t>Eileen</t>
  </si>
  <si>
    <t>1995/06/14 04:00:00+00</t>
  </si>
  <si>
    <t>Hipp Sr</t>
  </si>
  <si>
    <t>Hipp</t>
  </si>
  <si>
    <t>Hisley</t>
  </si>
  <si>
    <t>Histon</t>
  </si>
  <si>
    <t>Hitchens</t>
  </si>
  <si>
    <t>2005/03/19 05:00:00+00</t>
  </si>
  <si>
    <t>Hitchner</t>
  </si>
  <si>
    <t>Resha</t>
  </si>
  <si>
    <t>Hite</t>
  </si>
  <si>
    <t>Hitt Jr</t>
  </si>
  <si>
    <t>Hitt Sr</t>
  </si>
  <si>
    <t>Hittle</t>
  </si>
  <si>
    <t>2000/03/29 05:00:00+00</t>
  </si>
  <si>
    <t xml:space="preserve">Taras </t>
  </si>
  <si>
    <t>Hnatyshyn</t>
  </si>
  <si>
    <t>Andy</t>
  </si>
  <si>
    <t>Ho</t>
  </si>
  <si>
    <t>Gian</t>
  </si>
  <si>
    <t>Hoang</t>
  </si>
  <si>
    <t>1983/10/10 04:00:00+00</t>
  </si>
  <si>
    <t xml:space="preserve">Nicolas </t>
  </si>
  <si>
    <t>Hoban</t>
  </si>
  <si>
    <t>2006/05/26 04:00:00+00</t>
  </si>
  <si>
    <t>2002/01/25 05:00:00+00</t>
  </si>
  <si>
    <t>Hoover</t>
  </si>
  <si>
    <t>HEAT &amp; AIR CONDITIONING TECH I</t>
  </si>
  <si>
    <t>Hennigan Jr.</t>
  </si>
  <si>
    <t>Hennigan</t>
  </si>
  <si>
    <t>1983/11/14 05:00:00+00</t>
  </si>
  <si>
    <t>Hennlein Jr</t>
  </si>
  <si>
    <t>Hennlein</t>
  </si>
  <si>
    <t>Henry Jr</t>
  </si>
  <si>
    <t>1986/05/19 04:00:00+00</t>
  </si>
  <si>
    <t xml:space="preserve">Dickson </t>
  </si>
  <si>
    <t>1987/05/31 04:00:00+00</t>
  </si>
  <si>
    <t>2008/12/31 05:00:00+00</t>
  </si>
  <si>
    <t>2005/06/22 04:00:00+00</t>
  </si>
  <si>
    <t>1979/07/11 04:00:00+00</t>
  </si>
  <si>
    <t xml:space="preserve">Denita </t>
  </si>
  <si>
    <t>Heiss</t>
  </si>
  <si>
    <t xml:space="preserve">Roley </t>
  </si>
  <si>
    <t>1975/08/18 04:00:00+00</t>
  </si>
  <si>
    <t>Hobbs</t>
  </si>
  <si>
    <t>Hope</t>
  </si>
  <si>
    <t>1993/05/13 04:00:00+00</t>
  </si>
  <si>
    <t xml:space="preserve">Dorjan </t>
  </si>
  <si>
    <t>1996/02/05 05:00:00+00</t>
  </si>
  <si>
    <t>Sanithia</t>
  </si>
  <si>
    <t>Herndon Jr</t>
  </si>
  <si>
    <t>Hopes</t>
  </si>
  <si>
    <t>Herndon</t>
  </si>
  <si>
    <t>1995/08/08 04:00:00+00</t>
  </si>
  <si>
    <t>Hopkins Graham</t>
  </si>
  <si>
    <t>1997/09/24 04:00:00+00</t>
  </si>
  <si>
    <t>Helbig</t>
  </si>
  <si>
    <t>Herr</t>
  </si>
  <si>
    <t>Hobday</t>
  </si>
  <si>
    <t>Hopkins Jr</t>
  </si>
  <si>
    <t>Helfrich</t>
  </si>
  <si>
    <t>Heller</t>
  </si>
  <si>
    <t>FORENSIC PSYCHOL/EVALUATION CO</t>
  </si>
  <si>
    <t>Lynne</t>
  </si>
  <si>
    <t>Hellman</t>
  </si>
  <si>
    <t>1977/11/01 05:00:00+00</t>
  </si>
  <si>
    <t>Hellmann</t>
  </si>
  <si>
    <t>Hemberger</t>
  </si>
  <si>
    <t>SECRETARY TO THE FIRE CHIEF</t>
  </si>
  <si>
    <t>Hemler</t>
  </si>
  <si>
    <t>Hemmerly</t>
  </si>
  <si>
    <t>Hemphill</t>
  </si>
  <si>
    <t>1974/09/30 04:00:00+00</t>
  </si>
  <si>
    <t xml:space="preserve">Nondie </t>
  </si>
  <si>
    <t xml:space="preserve">Amelia </t>
  </si>
  <si>
    <t>Hemsley</t>
  </si>
  <si>
    <t>Henard</t>
  </si>
  <si>
    <t>Henderson Jr</t>
  </si>
  <si>
    <t>Henderson</t>
  </si>
  <si>
    <t xml:space="preserve">Delroy </t>
  </si>
  <si>
    <t xml:space="preserve">Earica </t>
  </si>
  <si>
    <t>GRAPHIC ARTIST SUPV</t>
  </si>
  <si>
    <t xml:space="preserve">Suzette </t>
  </si>
  <si>
    <t xml:space="preserve">Ezra </t>
  </si>
  <si>
    <t>Hendren</t>
  </si>
  <si>
    <t xml:space="preserve">Conard </t>
  </si>
  <si>
    <t>Hendrichs</t>
  </si>
  <si>
    <t>Hendrick</t>
  </si>
  <si>
    <t>1993/04/05 04:00:00+00</t>
  </si>
  <si>
    <t>1996/11/21 05:00:00+00</t>
  </si>
  <si>
    <t xml:space="preserve">Delgracia </t>
  </si>
  <si>
    <t>Hendricks</t>
  </si>
  <si>
    <t>Edris</t>
  </si>
  <si>
    <t>MEDICAL CLAIMS PROCESSOR II</t>
  </si>
  <si>
    <t>1973/11/29 05:00:00+00</t>
  </si>
  <si>
    <t xml:space="preserve">Elii </t>
  </si>
  <si>
    <t>2003/09/08 04:00:00+00</t>
  </si>
  <si>
    <t>Hendrix</t>
  </si>
  <si>
    <t xml:space="preserve">Evodio </t>
  </si>
  <si>
    <t>1984/09/27 04:00:00+00</t>
  </si>
  <si>
    <t>Hopkins</t>
  </si>
  <si>
    <t>2004/12/27 05:00:00+00</t>
  </si>
  <si>
    <t>Kennard</t>
  </si>
  <si>
    <t>1986/03/09 05:00:00+00</t>
  </si>
  <si>
    <t>PUBLIC INFORMATION OFFICER SAO</t>
  </si>
  <si>
    <t>Hopper</t>
  </si>
  <si>
    <t>Hopson Jr</t>
  </si>
  <si>
    <t>1981/11/19 05:00:00+00</t>
  </si>
  <si>
    <t>Selvin</t>
  </si>
  <si>
    <t>Hopson Jr.</t>
  </si>
  <si>
    <t xml:space="preserve">Antonnio </t>
  </si>
  <si>
    <t>Hopson</t>
  </si>
  <si>
    <t>Horchar Jr</t>
  </si>
  <si>
    <t>Horn</t>
  </si>
  <si>
    <t>Horne III</t>
  </si>
  <si>
    <t>Horne</t>
  </si>
  <si>
    <t>Herring</t>
  </si>
  <si>
    <t xml:space="preserve">Patrica </t>
  </si>
  <si>
    <t>Horner</t>
  </si>
  <si>
    <t>Holness</t>
  </si>
  <si>
    <t>Hensler Jr</t>
  </si>
  <si>
    <t xml:space="preserve">Allyson </t>
  </si>
  <si>
    <t>Hobe</t>
  </si>
  <si>
    <t>Hobson</t>
  </si>
  <si>
    <t>Hensley</t>
  </si>
  <si>
    <t>CLINICAL DIR SCHOOL-BASED HEAL</t>
  </si>
  <si>
    <t>Horowitz</t>
  </si>
  <si>
    <t>2007/07/14 04:00:00+00</t>
  </si>
  <si>
    <t>Horrocks</t>
  </si>
  <si>
    <t>Hodge</t>
  </si>
  <si>
    <t>Horsey</t>
  </si>
  <si>
    <t>1996/05/31 04:00:00+00</t>
  </si>
  <si>
    <t>Holquist</t>
  </si>
  <si>
    <t>Hersl</t>
  </si>
  <si>
    <t>Henson Jr</t>
  </si>
  <si>
    <t>Holste</t>
  </si>
  <si>
    <t>FUEL SYSTEMS SPECIALIST</t>
  </si>
  <si>
    <t>1980/09/02 04:00:00+00</t>
  </si>
  <si>
    <t>CASHIER SUPERVISOR I</t>
  </si>
  <si>
    <t>1985/06/17 04:00:00+00</t>
  </si>
  <si>
    <t>Henson</t>
  </si>
  <si>
    <t xml:space="preserve">Nila </t>
  </si>
  <si>
    <t>Holt</t>
  </si>
  <si>
    <t>Herzog</t>
  </si>
  <si>
    <t>A99127</t>
  </si>
  <si>
    <t>Horton</t>
  </si>
  <si>
    <t>1989/10/05 04:00:00+00</t>
  </si>
  <si>
    <t xml:space="preserve">Lalisa </t>
  </si>
  <si>
    <t>Ronnette</t>
  </si>
  <si>
    <t>Hodges</t>
  </si>
  <si>
    <t>Drue</t>
  </si>
  <si>
    <t>Hodgetts</t>
  </si>
  <si>
    <t>Hodgson</t>
  </si>
  <si>
    <t>Hoerl</t>
  </si>
  <si>
    <t>Hoernlein</t>
  </si>
  <si>
    <t>Hoff</t>
  </si>
  <si>
    <t>Hoffman Jr</t>
  </si>
  <si>
    <t>1983/02/18 05:00:00+00</t>
  </si>
  <si>
    <t xml:space="preserve">Alexandra </t>
  </si>
  <si>
    <t>Hoffman</t>
  </si>
  <si>
    <t>2006/08/29 04:00:00+00</t>
  </si>
  <si>
    <t>Hofmann</t>
  </si>
  <si>
    <t>Hohman Jr</t>
  </si>
  <si>
    <t>1974/01/17 05:00:00+00</t>
  </si>
  <si>
    <t>2003/04/28 04:00:00+00</t>
  </si>
  <si>
    <t>1976/02/05 05:00:00+00</t>
  </si>
  <si>
    <t>1986/05/27 04:00:00+00</t>
  </si>
  <si>
    <t>1990/07/07 04:00:00+00</t>
  </si>
  <si>
    <t>1975/05/28 04:00:00+00</t>
  </si>
  <si>
    <t>Horwath</t>
  </si>
  <si>
    <t>Horwitz</t>
  </si>
  <si>
    <t>Hosein</t>
  </si>
  <si>
    <t>Hossein</t>
  </si>
  <si>
    <t>Heselbach</t>
  </si>
  <si>
    <t>Hess Jr</t>
  </si>
  <si>
    <t>1983/09/29 04:00:00+00</t>
  </si>
  <si>
    <t>Hess</t>
  </si>
  <si>
    <t>Hessler</t>
  </si>
  <si>
    <t xml:space="preserve">Klessette </t>
  </si>
  <si>
    <t>Hester</t>
  </si>
  <si>
    <t>Hetherington</t>
  </si>
  <si>
    <t>Hetherson</t>
  </si>
  <si>
    <t>Hetterich</t>
  </si>
  <si>
    <t>Hewitt</t>
  </si>
  <si>
    <t>Janie</t>
  </si>
  <si>
    <t>Hewlett</t>
  </si>
  <si>
    <t xml:space="preserve">Maxzine </t>
  </si>
  <si>
    <t>1994/01/20 05:00:00+00</t>
  </si>
  <si>
    <t xml:space="preserve">Destiny </t>
  </si>
  <si>
    <t>Hibbler</t>
  </si>
  <si>
    <t xml:space="preserve">Miriam </t>
  </si>
  <si>
    <t>COMPUTER OPERATOR SUPERVISOR</t>
  </si>
  <si>
    <t>1976/11/16 05:00:00+00</t>
  </si>
  <si>
    <t>1984/11/03 05:00:00+00</t>
  </si>
  <si>
    <t>Herb</t>
  </si>
  <si>
    <t>1969/09/30 04:00:00+00</t>
  </si>
  <si>
    <t xml:space="preserve">Angelique </t>
  </si>
  <si>
    <t>Ruthie</t>
  </si>
  <si>
    <t>Hernandez Royer</t>
  </si>
  <si>
    <t xml:space="preserve">Edgardo </t>
  </si>
  <si>
    <t>Holthaus</t>
  </si>
  <si>
    <t>1975/06/09 04:00:00+00</t>
  </si>
  <si>
    <t>Holton</t>
  </si>
  <si>
    <t>Holtz</t>
  </si>
  <si>
    <t>Holtzman</t>
  </si>
  <si>
    <t>Homan</t>
  </si>
  <si>
    <t xml:space="preserve">Lashawn </t>
  </si>
  <si>
    <t>Homer</t>
  </si>
  <si>
    <t>Algia</t>
  </si>
  <si>
    <t>Homes</t>
  </si>
  <si>
    <t>Honaker</t>
  </si>
  <si>
    <t>Chantramony</t>
  </si>
  <si>
    <t>Hong</t>
  </si>
  <si>
    <t>Hood III</t>
  </si>
  <si>
    <t>Hood</t>
  </si>
  <si>
    <t xml:space="preserve">Toyo </t>
  </si>
  <si>
    <t>1994/04/16 04:00:00+00</t>
  </si>
  <si>
    <t xml:space="preserve">Ervin </t>
  </si>
  <si>
    <t>Hook</t>
  </si>
  <si>
    <t>Hooks</t>
  </si>
  <si>
    <t>1981/08/27 04:00:00+00</t>
  </si>
  <si>
    <t>SUPERINTENDENT STREET LIGHTING</t>
  </si>
  <si>
    <t>Hibler</t>
  </si>
  <si>
    <t>Hills</t>
  </si>
  <si>
    <t>Hilton</t>
  </si>
  <si>
    <t xml:space="preserve">Chastity </t>
  </si>
  <si>
    <t>Naomi</t>
  </si>
  <si>
    <t xml:space="preserve">Vileen </t>
  </si>
  <si>
    <t>Hicklin</t>
  </si>
  <si>
    <t xml:space="preserve">Vernese </t>
  </si>
  <si>
    <t>Himes III</t>
  </si>
  <si>
    <t>Hicks Jr</t>
  </si>
  <si>
    <t>1974/11/21 05:00:00+00</t>
  </si>
  <si>
    <t>Himes</t>
  </si>
  <si>
    <t>Hicks</t>
  </si>
  <si>
    <t>Hineline</t>
  </si>
  <si>
    <t xml:space="preserve">Dane </t>
  </si>
  <si>
    <t xml:space="preserve">Alexandria </t>
  </si>
  <si>
    <t>Hines</t>
  </si>
  <si>
    <t xml:space="preserve">Branden </t>
  </si>
  <si>
    <t xml:space="preserve">Douglass </t>
  </si>
  <si>
    <t xml:space="preserve">Delshell </t>
  </si>
  <si>
    <t>Hickson</t>
  </si>
  <si>
    <t>1967/12/04 05:00:00+00</t>
  </si>
  <si>
    <t>Hinkel</t>
  </si>
  <si>
    <t>Hinkley</t>
  </si>
  <si>
    <t>Hinkson</t>
  </si>
  <si>
    <t>Clinton</t>
  </si>
  <si>
    <t>Hinnant</t>
  </si>
  <si>
    <t>Hinson</t>
  </si>
  <si>
    <t xml:space="preserve">Forest </t>
  </si>
  <si>
    <t>Hidy</t>
  </si>
  <si>
    <t>Hiebler</t>
  </si>
  <si>
    <t>Hiers</t>
  </si>
  <si>
    <t>Hiester</t>
  </si>
  <si>
    <t>Higgins</t>
  </si>
  <si>
    <t xml:space="preserve">Graig </t>
  </si>
  <si>
    <t>Higley</t>
  </si>
  <si>
    <t>Hildebrand</t>
  </si>
  <si>
    <t>1977/08/01 04:00:00+00</t>
  </si>
  <si>
    <t>Hildebrandt</t>
  </si>
  <si>
    <t>Tessa</t>
  </si>
  <si>
    <t>Hill Aston</t>
  </si>
  <si>
    <t>Hill III</t>
  </si>
  <si>
    <t>Hill Jr</t>
  </si>
  <si>
    <t>Jackson</t>
  </si>
  <si>
    <t xml:space="preserve">Rodrick </t>
  </si>
  <si>
    <t xml:space="preserve">Rubinlyn </t>
  </si>
  <si>
    <t xml:space="preserve">Shameka </t>
  </si>
  <si>
    <t>Shavon</t>
  </si>
  <si>
    <t xml:space="preserve">Sheborah </t>
  </si>
  <si>
    <t xml:space="preserve">Sherell </t>
  </si>
  <si>
    <t>Hull</t>
  </si>
  <si>
    <t>Ishmael</t>
  </si>
  <si>
    <t xml:space="preserve">Talmadge </t>
  </si>
  <si>
    <t xml:space="preserve">Tavian </t>
  </si>
  <si>
    <t xml:space="preserve">Tene </t>
  </si>
  <si>
    <t>Tinnaka</t>
  </si>
  <si>
    <t xml:space="preserve">Veronique </t>
  </si>
  <si>
    <t>2010/02/20 05:00:00+00</t>
  </si>
  <si>
    <t>Jacobs</t>
  </si>
  <si>
    <t xml:space="preserve">Cleo </t>
  </si>
  <si>
    <t xml:space="preserve">Darick </t>
  </si>
  <si>
    <t>REAL ESTATE APPRAISER III</t>
  </si>
  <si>
    <t xml:space="preserve">Hope </t>
  </si>
  <si>
    <t xml:space="preserve">Melanie </t>
  </si>
  <si>
    <t xml:space="preserve">Raylette </t>
  </si>
  <si>
    <t xml:space="preserve">Sharyl </t>
  </si>
  <si>
    <t>Jacobson</t>
  </si>
  <si>
    <t xml:space="preserve">Chedais </t>
  </si>
  <si>
    <t>Jacques</t>
  </si>
  <si>
    <t xml:space="preserve">Dolores </t>
  </si>
  <si>
    <t>Kurosh</t>
  </si>
  <si>
    <t>Jahromi</t>
  </si>
  <si>
    <t>Jaimes</t>
  </si>
  <si>
    <t>Jakelski</t>
  </si>
  <si>
    <t>Jamaal</t>
  </si>
  <si>
    <t>Amelia</t>
  </si>
  <si>
    <t>Hubbard</t>
  </si>
  <si>
    <t>ENVIRONMENTAL TECHNICIAN SUPV</t>
  </si>
  <si>
    <t>1987/12/08 05:00:00+00</t>
  </si>
  <si>
    <t>Huter</t>
  </si>
  <si>
    <t>Hough</t>
  </si>
  <si>
    <t>1973/09/26 04:00:00+00</t>
  </si>
  <si>
    <t>Hutfless</t>
  </si>
  <si>
    <t>Humble</t>
  </si>
  <si>
    <t>Hurt</t>
  </si>
  <si>
    <t>Ismay</t>
  </si>
  <si>
    <t>2000/02/17 05:00:00+00</t>
  </si>
  <si>
    <t>House</t>
  </si>
  <si>
    <t xml:space="preserve">Roeh </t>
  </si>
  <si>
    <t>Israel</t>
  </si>
  <si>
    <t>Humin</t>
  </si>
  <si>
    <t>1977/04/11 04:00:00+00</t>
  </si>
  <si>
    <t>Huth</t>
  </si>
  <si>
    <t>2001/12/27 05:00:00+00</t>
  </si>
  <si>
    <t>Humphrey</t>
  </si>
  <si>
    <t>Ivery</t>
  </si>
  <si>
    <t>Hutson</t>
  </si>
  <si>
    <t xml:space="preserve">Loulinda </t>
  </si>
  <si>
    <t>Humphreys</t>
  </si>
  <si>
    <t xml:space="preserve">Ellison </t>
  </si>
  <si>
    <t>1984/04/06 04:00:00+00</t>
  </si>
  <si>
    <t>2009/03/10 04:00:00+00</t>
  </si>
  <si>
    <t>1976/01/05 05:00:00+00</t>
  </si>
  <si>
    <t>1995/08/31 04:00:00+00</t>
  </si>
  <si>
    <t>James-Carroll</t>
  </si>
  <si>
    <t>Jameson</t>
  </si>
  <si>
    <t>1966/01/12 05:00:00+00</t>
  </si>
  <si>
    <t>Jamison</t>
  </si>
  <si>
    <t>Ansumana</t>
  </si>
  <si>
    <t>Jammeh</t>
  </si>
  <si>
    <t>Janczak III</t>
  </si>
  <si>
    <t>Janczak</t>
  </si>
  <si>
    <t>SUPT  HOUSING INSPECTIONS</t>
  </si>
  <si>
    <t>1975/12/08 05:00:00+00</t>
  </si>
  <si>
    <t>Janes</t>
  </si>
  <si>
    <t>Janey Jr.</t>
  </si>
  <si>
    <t>2008/06/09 04:00:00+00</t>
  </si>
  <si>
    <t>Janicki</t>
  </si>
  <si>
    <t>Janik</t>
  </si>
  <si>
    <t>Janiszewski</t>
  </si>
  <si>
    <t>1985/12/27 05:00:00+00</t>
  </si>
  <si>
    <t>Jankowiak</t>
  </si>
  <si>
    <t>Janne</t>
  </si>
  <si>
    <t>1994/08/18 04:00:00+00</t>
  </si>
  <si>
    <t>Janos</t>
  </si>
  <si>
    <t>Jansen</t>
  </si>
  <si>
    <t>Janssen</t>
  </si>
  <si>
    <t>Janu III</t>
  </si>
  <si>
    <t>January Jr</t>
  </si>
  <si>
    <t>Januszkiewicz</t>
  </si>
  <si>
    <t xml:space="preserve">Julio </t>
  </si>
  <si>
    <t>Jaramillo</t>
  </si>
  <si>
    <t>Jarboe</t>
  </si>
  <si>
    <t>Jarrell Jr</t>
  </si>
  <si>
    <t>Jarrett</t>
  </si>
  <si>
    <t xml:space="preserve">Radcliff </t>
  </si>
  <si>
    <t>Jaskulski Tripp</t>
  </si>
  <si>
    <t>Jaskulski</t>
  </si>
  <si>
    <t>Jasper Jr</t>
  </si>
  <si>
    <t>Javed</t>
  </si>
  <si>
    <t>Jeannetta</t>
  </si>
  <si>
    <t>1986/04/26 04:00:00+00</t>
  </si>
  <si>
    <t>Jeanty</t>
  </si>
  <si>
    <t>2011/03/11 05:00:00+00</t>
  </si>
  <si>
    <t>Hubbe</t>
  </si>
  <si>
    <t>Huber</t>
  </si>
  <si>
    <t>Hudak</t>
  </si>
  <si>
    <t>1982/11/16 05:00:00+00</t>
  </si>
  <si>
    <t>2007/02/25 05:00:00+00</t>
  </si>
  <si>
    <t xml:space="preserve">Caitlin </t>
  </si>
  <si>
    <t>Huddleston</t>
  </si>
  <si>
    <t xml:space="preserve">Kennedy </t>
  </si>
  <si>
    <t>Hudgins Jr</t>
  </si>
  <si>
    <t>Hudgins Sr</t>
  </si>
  <si>
    <t>Hudgins</t>
  </si>
  <si>
    <t xml:space="preserve">Shakeisha </t>
  </si>
  <si>
    <t>Hudnall Jr</t>
  </si>
  <si>
    <t>Houston</t>
  </si>
  <si>
    <t>Hudson Jr</t>
  </si>
  <si>
    <t xml:space="preserve">Lauranea </t>
  </si>
  <si>
    <t>Humphries</t>
  </si>
  <si>
    <t>Hux</t>
  </si>
  <si>
    <t xml:space="preserve">Ellyott </t>
  </si>
  <si>
    <t>Hyatt</t>
  </si>
  <si>
    <t xml:space="preserve">Cathleen </t>
  </si>
  <si>
    <t>Hudson</t>
  </si>
  <si>
    <t>1985/03/26 05:00:00+00</t>
  </si>
  <si>
    <t>Hunsicker II</t>
  </si>
  <si>
    <t>Inez</t>
  </si>
  <si>
    <t>Hyde</t>
  </si>
  <si>
    <t xml:space="preserve">Marta </t>
  </si>
  <si>
    <t>Iwashko</t>
  </si>
  <si>
    <t xml:space="preserve">Astarte </t>
  </si>
  <si>
    <t>Hunt</t>
  </si>
  <si>
    <t xml:space="preserve">Tonorah </t>
  </si>
  <si>
    <t>Houston-Burgee</t>
  </si>
  <si>
    <t>Huether</t>
  </si>
  <si>
    <t>1988/09/06 04:00:00+00</t>
  </si>
  <si>
    <t>Huff Jr</t>
  </si>
  <si>
    <t>Huff</t>
  </si>
  <si>
    <t xml:space="preserve">Bret </t>
  </si>
  <si>
    <t>Huffman</t>
  </si>
  <si>
    <t>Hufham</t>
  </si>
  <si>
    <t>Huggins</t>
  </si>
  <si>
    <t xml:space="preserve">Depree </t>
  </si>
  <si>
    <t>Hugh</t>
  </si>
  <si>
    <t>Hughes Jr</t>
  </si>
  <si>
    <t>Hughes</t>
  </si>
  <si>
    <t xml:space="preserve">Germaine </t>
  </si>
  <si>
    <t>Gia</t>
  </si>
  <si>
    <t>Hughley</t>
  </si>
  <si>
    <t>1994/09/09 04:00:00+00</t>
  </si>
  <si>
    <t>2011/02/04 05:00:00+00</t>
  </si>
  <si>
    <t>Hugunin</t>
  </si>
  <si>
    <t>Hull Johnson</t>
  </si>
  <si>
    <t>2010/03/23 04:00:00+00</t>
  </si>
  <si>
    <t>Hovermill</t>
  </si>
  <si>
    <t xml:space="preserve">Erick </t>
  </si>
  <si>
    <t>Paulos</t>
  </si>
  <si>
    <t>Iyob</t>
  </si>
  <si>
    <t>Howard Jr</t>
  </si>
  <si>
    <t>1987/04/06 04:00:00+00</t>
  </si>
  <si>
    <t xml:space="preserve">Fletcher </t>
  </si>
  <si>
    <t>Izard</t>
  </si>
  <si>
    <t>2000/07/05 04:00:00+00</t>
  </si>
  <si>
    <t xml:space="preserve">Attrice </t>
  </si>
  <si>
    <t>1986/04/24 04:00:00+00</t>
  </si>
  <si>
    <t xml:space="preserve">Chanell </t>
  </si>
  <si>
    <t xml:space="preserve">Jewel </t>
  </si>
  <si>
    <t>Izquierdo</t>
  </si>
  <si>
    <t>1996/07/17 04:00:00+00</t>
  </si>
  <si>
    <t xml:space="preserve">Ronna </t>
  </si>
  <si>
    <t>Jablow</t>
  </si>
  <si>
    <t>Igwe</t>
  </si>
  <si>
    <t>Hyman</t>
  </si>
  <si>
    <t>Jachelski III</t>
  </si>
  <si>
    <t>2008/11/05 05:00:00+00</t>
  </si>
  <si>
    <t xml:space="preserve">Lawang </t>
  </si>
  <si>
    <t>Jacks Jr</t>
  </si>
  <si>
    <t xml:space="preserve">Altamease </t>
  </si>
  <si>
    <t>Hunt-Jones</t>
  </si>
  <si>
    <t>1990/10/08 04:00:00+00</t>
  </si>
  <si>
    <t>Hunter</t>
  </si>
  <si>
    <t>1973/06/08 04:00:00+00</t>
  </si>
  <si>
    <t>1991/02/10 05:00:00+00</t>
  </si>
  <si>
    <t>1987/06/25 04:00:00+00</t>
  </si>
  <si>
    <t xml:space="preserve">Jeramae </t>
  </si>
  <si>
    <t>Huntley</t>
  </si>
  <si>
    <t xml:space="preserve">Kira </t>
  </si>
  <si>
    <t>2006/10/07 04:00:00+00</t>
  </si>
  <si>
    <t>Hupp</t>
  </si>
  <si>
    <t>Hurd</t>
  </si>
  <si>
    <t>Hursey</t>
  </si>
  <si>
    <t>Hurst Jr</t>
  </si>
  <si>
    <t>Hurst</t>
  </si>
  <si>
    <t>EMPL ASSISTANCE COUNSELOR I</t>
  </si>
  <si>
    <t>2009/03/11 04:00:00+00</t>
  </si>
  <si>
    <t>2007/01/20 05:00:00+00</t>
  </si>
  <si>
    <t>Hurston</t>
  </si>
  <si>
    <t>1999/05/20 04:00:00+00</t>
  </si>
  <si>
    <t>Husain</t>
  </si>
  <si>
    <t>Program Coordinator</t>
  </si>
  <si>
    <t>Huskey</t>
  </si>
  <si>
    <t xml:space="preserve">Daniella </t>
  </si>
  <si>
    <t>Hutcherson</t>
  </si>
  <si>
    <t>POLLUTION CONTROL ANALYST I</t>
  </si>
  <si>
    <t>Hutchings</t>
  </si>
  <si>
    <t>1995/12/21 05:00:00+00</t>
  </si>
  <si>
    <t xml:space="preserve">Skeitha </t>
  </si>
  <si>
    <t>Hutchins</t>
  </si>
  <si>
    <t>Hutchinson</t>
  </si>
  <si>
    <t>Iaconis</t>
  </si>
  <si>
    <t>1984/08/20 04:00:00+00</t>
  </si>
  <si>
    <t>Iacovo</t>
  </si>
  <si>
    <t>Iannetta</t>
  </si>
  <si>
    <t>Icenroad</t>
  </si>
  <si>
    <t xml:space="preserve">Venerando </t>
  </si>
  <si>
    <t>Ignacio III</t>
  </si>
  <si>
    <t>Iheanacho</t>
  </si>
  <si>
    <t>1995/03/30 05:00:00+00</t>
  </si>
  <si>
    <t>Iheme</t>
  </si>
  <si>
    <t>1995/08/07 04:00:00+00</t>
  </si>
  <si>
    <t>Bessey</t>
  </si>
  <si>
    <t>Ikem Ogundipe</t>
  </si>
  <si>
    <t>Edilberto</t>
  </si>
  <si>
    <t>Ildefonso</t>
  </si>
  <si>
    <t>Iles</t>
  </si>
  <si>
    <t>1975/03/03 05:00:00+00</t>
  </si>
  <si>
    <t>Ilgenfritz Jr</t>
  </si>
  <si>
    <t>Illuminati</t>
  </si>
  <si>
    <t>Iman</t>
  </si>
  <si>
    <t>Kedar</t>
  </si>
  <si>
    <t>Imani</t>
  </si>
  <si>
    <t>Imbriano</t>
  </si>
  <si>
    <t>Imes</t>
  </si>
  <si>
    <t>Indek</t>
  </si>
  <si>
    <t>Tiesha</t>
  </si>
  <si>
    <t>Christoper</t>
  </si>
  <si>
    <t>Inman</t>
  </si>
  <si>
    <t xml:space="preserve">Debroah </t>
  </si>
  <si>
    <t xml:space="preserve">Gino </t>
  </si>
  <si>
    <t>Inocentes</t>
  </si>
  <si>
    <t>Inqui</t>
  </si>
  <si>
    <t>1974/06/12 04:00:00+00</t>
  </si>
  <si>
    <t>Jhonnette</t>
  </si>
  <si>
    <t>Ireland</t>
  </si>
  <si>
    <t>Irizarry</t>
  </si>
  <si>
    <t>Irons</t>
  </si>
  <si>
    <t>Irvine Jr</t>
  </si>
  <si>
    <t>Irvine</t>
  </si>
  <si>
    <t>Nayaree</t>
  </si>
  <si>
    <t>Irving</t>
  </si>
  <si>
    <t>Irwin</t>
  </si>
  <si>
    <t>1981/11/05 05:00:00+00</t>
  </si>
  <si>
    <t>Isaacs</t>
  </si>
  <si>
    <t>Isella</t>
  </si>
  <si>
    <t>1971/08/16 04:00:00+00</t>
  </si>
  <si>
    <t>1991/06/17 04:00:00+00</t>
  </si>
  <si>
    <t xml:space="preserve">Tayron </t>
  </si>
  <si>
    <t>Jacks</t>
  </si>
  <si>
    <t>1981/12/08 05:00:00+00</t>
  </si>
  <si>
    <t>Jackson Boone</t>
  </si>
  <si>
    <t>Jackson Herring</t>
  </si>
  <si>
    <t>1999/11/25 05:00:00+00</t>
  </si>
  <si>
    <t>Jackson II</t>
  </si>
  <si>
    <t>Jackson III</t>
  </si>
  <si>
    <t>Linzy</t>
  </si>
  <si>
    <t>Jackson Jr</t>
  </si>
  <si>
    <t>2003/12/17 05:00:00+00</t>
  </si>
  <si>
    <t>Jackson Jr.</t>
  </si>
  <si>
    <t>Jackson Sr</t>
  </si>
  <si>
    <t>Jackson Taylor</t>
  </si>
  <si>
    <t>EMPLOYEE BENEFITS SUPERVISOR</t>
  </si>
  <si>
    <t xml:space="preserve">B </t>
  </si>
  <si>
    <t>ELECTION CUSTODIAN</t>
  </si>
  <si>
    <t>1976/09/27 04:00:00+00</t>
  </si>
  <si>
    <t>Bayda</t>
  </si>
  <si>
    <t>INJURY PREVENTION SPECIALIST</t>
  </si>
  <si>
    <t>1982/07/31 04:00:00+00</t>
  </si>
  <si>
    <t xml:space="preserve">Breyonna </t>
  </si>
  <si>
    <t>Dearl</t>
  </si>
  <si>
    <t>1986/11/20 05:00:00+00</t>
  </si>
  <si>
    <t>1993/08/03 04:00:00+00</t>
  </si>
  <si>
    <t xml:space="preserve">Derwin </t>
  </si>
  <si>
    <t>Jacquetta</t>
  </si>
  <si>
    <t xml:space="preserve">Jarron </t>
  </si>
  <si>
    <t>1977/04/25 04:00:00+00</t>
  </si>
  <si>
    <t xml:space="preserve">Latesha </t>
  </si>
  <si>
    <t>Lionel</t>
  </si>
  <si>
    <t>2003/03/26 05:00:00+00</t>
  </si>
  <si>
    <t xml:space="preserve">Marques </t>
  </si>
  <si>
    <t>2000/08/03 04:00:00+00</t>
  </si>
  <si>
    <t>Monique</t>
  </si>
  <si>
    <t>1991/09/18 04:00:00+00</t>
  </si>
  <si>
    <t>1988/01/31 05:00:00+00</t>
  </si>
  <si>
    <t>1986/10/04 04:00:00+00</t>
  </si>
  <si>
    <t xml:space="preserve">Orin </t>
  </si>
  <si>
    <t xml:space="preserve">Ruganzu </t>
  </si>
  <si>
    <t xml:space="preserve">Shakira </t>
  </si>
  <si>
    <t>Yumika</t>
  </si>
  <si>
    <t>Howe</t>
  </si>
  <si>
    <t>Howell Bey</t>
  </si>
  <si>
    <t>Cecelia</t>
  </si>
  <si>
    <t>Howell Cole</t>
  </si>
  <si>
    <t>1969/09/25 04:00:00+00</t>
  </si>
  <si>
    <t>Howell</t>
  </si>
  <si>
    <t>Raquel</t>
  </si>
  <si>
    <t>ELECTRICAL MECHANIC SUPV</t>
  </si>
  <si>
    <t>Howells</t>
  </si>
  <si>
    <t>Howle</t>
  </si>
  <si>
    <t>Hranicky</t>
  </si>
  <si>
    <t>2004/04/05 04:00:00+00</t>
  </si>
  <si>
    <t>Hrica</t>
  </si>
  <si>
    <t>Hryn</t>
  </si>
  <si>
    <t>1990/08/17 04:00:00+00</t>
  </si>
  <si>
    <t>Hrynczyszyn</t>
  </si>
  <si>
    <t xml:space="preserve">Arkel </t>
  </si>
  <si>
    <t>Hubbard Jr</t>
  </si>
  <si>
    <t>Jenkins</t>
  </si>
  <si>
    <t>Jennings Jr</t>
  </si>
  <si>
    <t>Jennings</t>
  </si>
  <si>
    <t>2009/12/11 05:00:00+00</t>
  </si>
  <si>
    <t xml:space="preserve">Iyesha </t>
  </si>
  <si>
    <t>1970/02/02 05:00:00+00</t>
  </si>
  <si>
    <t>Rosetta</t>
  </si>
  <si>
    <t xml:space="preserve">Shakyra </t>
  </si>
  <si>
    <t>Marybeth</t>
  </si>
  <si>
    <t>Jensen</t>
  </si>
  <si>
    <t xml:space="preserve">Sharalyn </t>
  </si>
  <si>
    <t>Jenson</t>
  </si>
  <si>
    <t>2003/06/25 04:00:00+00</t>
  </si>
  <si>
    <t>Jernigan</t>
  </si>
  <si>
    <t>MUSEUM CURATOR</t>
  </si>
  <si>
    <t>Jerscheid</t>
  </si>
  <si>
    <t>1991/08/30 04:00:00+00</t>
  </si>
  <si>
    <t>Johnson Jr</t>
  </si>
  <si>
    <t>Johnson</t>
  </si>
  <si>
    <t>Johnson-Daniel</t>
  </si>
  <si>
    <t>2004/11/26 05:00:00+00</t>
  </si>
  <si>
    <t>Jessa</t>
  </si>
  <si>
    <t>1979/10/11 04:00:00+00</t>
  </si>
  <si>
    <t>Krystal</t>
  </si>
  <si>
    <t>Jessup</t>
  </si>
  <si>
    <t>Jeter Cutting</t>
  </si>
  <si>
    <t>Jeter</t>
  </si>
  <si>
    <t>2007/05/08 04:00:00+00</t>
  </si>
  <si>
    <t>Jett</t>
  </si>
  <si>
    <t>Jiggetts</t>
  </si>
  <si>
    <t>2004/06/21 04:00:00+00</t>
  </si>
  <si>
    <t>Joel</t>
  </si>
  <si>
    <t>Jimenez</t>
  </si>
  <si>
    <t>Jimison</t>
  </si>
  <si>
    <t>Jimmerson</t>
  </si>
  <si>
    <t>Jingo</t>
  </si>
  <si>
    <t>Jocuns</t>
  </si>
  <si>
    <t xml:space="preserve">Audwyn </t>
  </si>
  <si>
    <t xml:space="preserve">Brigitte </t>
  </si>
  <si>
    <t>Johncox</t>
  </si>
  <si>
    <t>Johns</t>
  </si>
  <si>
    <t>Johnson Caldwell</t>
  </si>
  <si>
    <t>2000/11/11 05:00:00+00</t>
  </si>
  <si>
    <t xml:space="preserve">Conrad </t>
  </si>
  <si>
    <t>Johnson II</t>
  </si>
  <si>
    <t>Jeffein Olin</t>
  </si>
  <si>
    <t>1994/04/05 04:00:00+00</t>
  </si>
  <si>
    <t>1971/06/28 04:00:00+00</t>
  </si>
  <si>
    <t xml:space="preserve">Lorrine </t>
  </si>
  <si>
    <t>Jeffers</t>
  </si>
  <si>
    <t>Ivory</t>
  </si>
  <si>
    <t>Johnston</t>
  </si>
  <si>
    <t>Christanna</t>
  </si>
  <si>
    <t>Jolliffe Sr</t>
  </si>
  <si>
    <t>DOCUMENT IMAGING MANAGER</t>
  </si>
  <si>
    <t>1976/10/04 04:00:00+00</t>
  </si>
  <si>
    <t>Jones Gale</t>
  </si>
  <si>
    <t>1969/04/24 04:00:00+00</t>
  </si>
  <si>
    <t>Jefferson El Jr</t>
  </si>
  <si>
    <t xml:space="preserve">Jalonda </t>
  </si>
  <si>
    <t>1988/11/05 05:00:00+00</t>
  </si>
  <si>
    <t>1989/05/06 04:00:00+00</t>
  </si>
  <si>
    <t>Desiree</t>
  </si>
  <si>
    <t>Jones Hayes</t>
  </si>
  <si>
    <t>Jefferson</t>
  </si>
  <si>
    <t xml:space="preserve">Daryea </t>
  </si>
  <si>
    <t xml:space="preserve">Cliffie </t>
  </si>
  <si>
    <t xml:space="preserve">Marla </t>
  </si>
  <si>
    <t xml:space="preserve">Marv </t>
  </si>
  <si>
    <t>Monjecta</t>
  </si>
  <si>
    <t xml:space="preserve">Monteze </t>
  </si>
  <si>
    <t>1997/04/14 04:00:00+00</t>
  </si>
  <si>
    <t>Nicketta</t>
  </si>
  <si>
    <t xml:space="preserve">Nikolas </t>
  </si>
  <si>
    <t>1971/08/02 04:00:00+00</t>
  </si>
  <si>
    <t xml:space="preserve">Ordia </t>
  </si>
  <si>
    <t>1985/10/12 04:00:00+00</t>
  </si>
  <si>
    <t>Orline</t>
  </si>
  <si>
    <t>2008/07/17 04:00:00+00</t>
  </si>
  <si>
    <t xml:space="preserve">Raquiya </t>
  </si>
  <si>
    <t xml:space="preserve">Raynard </t>
  </si>
  <si>
    <t xml:space="preserve">Richelle </t>
  </si>
  <si>
    <t xml:space="preserve">Rinaud </t>
  </si>
  <si>
    <t xml:space="preserve">Ronisha </t>
  </si>
  <si>
    <t xml:space="preserve">Rontechia </t>
  </si>
  <si>
    <t>Salima</t>
  </si>
  <si>
    <t>2004/09/08 04:00:00+00</t>
  </si>
  <si>
    <t xml:space="preserve">Janel </t>
  </si>
  <si>
    <t xml:space="preserve">Shawan </t>
  </si>
  <si>
    <t>Keyausha</t>
  </si>
  <si>
    <t>Jones Hill</t>
  </si>
  <si>
    <t xml:space="preserve">Asha </t>
  </si>
  <si>
    <t>Jones III</t>
  </si>
  <si>
    <t>1987/12/03 05:00:00+00</t>
  </si>
  <si>
    <t>Jessica</t>
  </si>
  <si>
    <t>2007/10/08 04:00:00+00</t>
  </si>
  <si>
    <t>FIRE PREVENTION SPECIALIST</t>
  </si>
  <si>
    <t>Traffic Safety Coordinator</t>
  </si>
  <si>
    <t>Leo</t>
  </si>
  <si>
    <t>Jones IV</t>
  </si>
  <si>
    <t>1992/08/06 04:00:00+00</t>
  </si>
  <si>
    <t>Jones Jr</t>
  </si>
  <si>
    <t>Johnell</t>
  </si>
  <si>
    <t>1997/06/10 04:00:00+00</t>
  </si>
  <si>
    <t xml:space="preserve">Lashonda </t>
  </si>
  <si>
    <t>2007/02/16 05:00:00+00</t>
  </si>
  <si>
    <t>Taffani</t>
  </si>
  <si>
    <t xml:space="preserve">RaShauna </t>
  </si>
  <si>
    <t xml:space="preserve">Tayon </t>
  </si>
  <si>
    <t xml:space="preserve">Telisa </t>
  </si>
  <si>
    <t>2000/04/11 04:00:00+00</t>
  </si>
  <si>
    <t>Tige</t>
  </si>
  <si>
    <t>SOCIAL SERVICES COORD COURTS</t>
  </si>
  <si>
    <t xml:space="preserve">Tre'von </t>
  </si>
  <si>
    <t xml:space="preserve">Tyana </t>
  </si>
  <si>
    <t>1979/03/02 05:00:00+00</t>
  </si>
  <si>
    <t xml:space="preserve">Venus </t>
  </si>
  <si>
    <t xml:space="preserve">Vetran </t>
  </si>
  <si>
    <t>1980/02/11 05:00:00+00</t>
  </si>
  <si>
    <t xml:space="preserve">Weldon </t>
  </si>
  <si>
    <t xml:space="preserve">Zetha </t>
  </si>
  <si>
    <t xml:space="preserve">Raeshanda </t>
  </si>
  <si>
    <t>Johnson-Alexander</t>
  </si>
  <si>
    <t>1995/12/18 05:00:00+00</t>
  </si>
  <si>
    <t xml:space="preserve">Welford </t>
  </si>
  <si>
    <t>1988/02/11 05:00:00+00</t>
  </si>
  <si>
    <t xml:space="preserve">Shanaya </t>
  </si>
  <si>
    <t>Johnson Sr</t>
  </si>
  <si>
    <t xml:space="preserve">Trena </t>
  </si>
  <si>
    <t>2000/01/27 05:00:00+00</t>
  </si>
  <si>
    <t>LIBRARY PROGRAM SPECIALIST</t>
  </si>
  <si>
    <t xml:space="preserve">Dax </t>
  </si>
  <si>
    <t xml:space="preserve">Katrinka </t>
  </si>
  <si>
    <t>Jeffress</t>
  </si>
  <si>
    <t xml:space="preserve">Dayne </t>
  </si>
  <si>
    <t xml:space="preserve">Ken </t>
  </si>
  <si>
    <t xml:space="preserve">Lanell </t>
  </si>
  <si>
    <t>1975/11/20 05:00:00+00</t>
  </si>
  <si>
    <t>Latasha</t>
  </si>
  <si>
    <t xml:space="preserve">Latroya </t>
  </si>
  <si>
    <t>1989/10/24 04:00:00+00</t>
  </si>
  <si>
    <t>Jeffries</t>
  </si>
  <si>
    <t>Jemmott</t>
  </si>
  <si>
    <t>2003/08/01 04:00:00+00</t>
  </si>
  <si>
    <t xml:space="preserve">Denel </t>
  </si>
  <si>
    <t>Jendrek</t>
  </si>
  <si>
    <t>1989/06/15 04:00:00+00</t>
  </si>
  <si>
    <t xml:space="preserve">Shelton </t>
  </si>
  <si>
    <t xml:space="preserve">Bih </t>
  </si>
  <si>
    <t>Jeng</t>
  </si>
  <si>
    <t>ENGINEER II (PE)</t>
  </si>
  <si>
    <t>FIRE SAFETY AND HEALTH OFFICER</t>
  </si>
  <si>
    <t>Case Management Supervisor</t>
  </si>
  <si>
    <t xml:space="preserve">Glendora </t>
  </si>
  <si>
    <t>Jenifer</t>
  </si>
  <si>
    <t>2010/04/19 04:00:00+00</t>
  </si>
  <si>
    <t>Jones Jr.</t>
  </si>
  <si>
    <t>Jones Magwood</t>
  </si>
  <si>
    <t>Jones Sr</t>
  </si>
  <si>
    <t>Jones Tayree</t>
  </si>
  <si>
    <t xml:space="preserve">Adrianne </t>
  </si>
  <si>
    <t>Jones</t>
  </si>
  <si>
    <t xml:space="preserve">Angelecia </t>
  </si>
  <si>
    <t xml:space="preserve">Antwyne </t>
  </si>
  <si>
    <t>1993/06/08 04:00:00+00</t>
  </si>
  <si>
    <t>1976/02/27 05:00:00+00</t>
  </si>
  <si>
    <t>2005/01/24 05:00:00+00</t>
  </si>
  <si>
    <t>NOSOLOGIST</t>
  </si>
  <si>
    <t xml:space="preserve">Arnetta </t>
  </si>
  <si>
    <t xml:space="preserve">Azalee </t>
  </si>
  <si>
    <t>1986/01/30 05:00:00+00</t>
  </si>
  <si>
    <t xml:space="preserve">Candra </t>
  </si>
  <si>
    <t>1999/11/13 05:00:00+00</t>
  </si>
  <si>
    <t>1976/09/07 04:00:00+00</t>
  </si>
  <si>
    <t>Jenkins III</t>
  </si>
  <si>
    <t>Jenkins Jr</t>
  </si>
  <si>
    <t>1988/03/24 05:00:00+00</t>
  </si>
  <si>
    <t>1978/05/01 04:00:00+00</t>
  </si>
  <si>
    <t>1967/02/06 05:00:00+00</t>
  </si>
  <si>
    <t>Katria</t>
  </si>
  <si>
    <t>1971/11/22 05:00:00+00</t>
  </si>
  <si>
    <t>1965/03/18 05:00:00+00</t>
  </si>
  <si>
    <t>1989/09/25 04:00:00+00</t>
  </si>
  <si>
    <t xml:space="preserve">Dereck </t>
  </si>
  <si>
    <t>Destiny</t>
  </si>
  <si>
    <t xml:space="preserve">Duvalle </t>
  </si>
  <si>
    <t>Ebony</t>
  </si>
  <si>
    <t>Ellouise</t>
  </si>
  <si>
    <t>Ezra</t>
  </si>
  <si>
    <t>1994/12/27 05:00:00+00</t>
  </si>
  <si>
    <t>1987/09/05 04:00:00+00</t>
  </si>
  <si>
    <t xml:space="preserve">Kwok </t>
  </si>
  <si>
    <t>Kam</t>
  </si>
  <si>
    <t>Uchemadu</t>
  </si>
  <si>
    <t>Kamanu</t>
  </si>
  <si>
    <t>1997/06/02 04:00:00+00</t>
  </si>
  <si>
    <t>Kamberger</t>
  </si>
  <si>
    <t>Kaminski</t>
  </si>
  <si>
    <t>Kamps Jr</t>
  </si>
  <si>
    <t>Kandel</t>
  </si>
  <si>
    <t xml:space="preserve">Beatrice </t>
  </si>
  <si>
    <t>Kane</t>
  </si>
  <si>
    <t>ASST TO THE EXEC DIR ENVIRON C</t>
  </si>
  <si>
    <t>ANALYST/PROGRAMMER I</t>
  </si>
  <si>
    <t>1985/09/25 04:00:00+00</t>
  </si>
  <si>
    <t xml:space="preserve">Satinder </t>
  </si>
  <si>
    <t>Kang</t>
  </si>
  <si>
    <t xml:space="preserve">Cassidy </t>
  </si>
  <si>
    <t>Kapfhammer</t>
  </si>
  <si>
    <t>Karagiannis</t>
  </si>
  <si>
    <t>Hikmet</t>
  </si>
  <si>
    <t>Karagozlu</t>
  </si>
  <si>
    <t xml:space="preserve">Liban </t>
  </si>
  <si>
    <t>Karani</t>
  </si>
  <si>
    <t xml:space="preserve">Jerrell </t>
  </si>
  <si>
    <t>2000/05/09 04:00:00+00</t>
  </si>
  <si>
    <t xml:space="preserve">Kerrmitt </t>
  </si>
  <si>
    <t>1982/12/20 05:00:00+00</t>
  </si>
  <si>
    <t>1996/07/15 04:00:00+00</t>
  </si>
  <si>
    <t xml:space="preserve">Lakiea </t>
  </si>
  <si>
    <t xml:space="preserve">Lateicia </t>
  </si>
  <si>
    <t>1980/02/09 05:00:00+00</t>
  </si>
  <si>
    <t>1979/11/13 05:00:00+00</t>
  </si>
  <si>
    <t xml:space="preserve">Maurine </t>
  </si>
  <si>
    <t>1983/06/03 04:00:00+00</t>
  </si>
  <si>
    <t xml:space="preserve">Merlin </t>
  </si>
  <si>
    <t>2009/06/17 04:00:00+00</t>
  </si>
  <si>
    <t>ASST SUPT PUBLIC BUILDING MAIN</t>
  </si>
  <si>
    <t xml:space="preserve">Minnie </t>
  </si>
  <si>
    <t>Monalisa</t>
  </si>
  <si>
    <t>1975/03/19 05:00:00+00</t>
  </si>
  <si>
    <t>1997/03/03 05:00:00+00</t>
  </si>
  <si>
    <t>Jordan</t>
  </si>
  <si>
    <t>Latosha</t>
  </si>
  <si>
    <t>Keene</t>
  </si>
  <si>
    <t>1995/02/16 05:00:00+00</t>
  </si>
  <si>
    <t xml:space="preserve">Quantina </t>
  </si>
  <si>
    <t xml:space="preserve">Rasheeda </t>
  </si>
  <si>
    <t>Kengere</t>
  </si>
  <si>
    <t>1993/12/10 05:00:00+00</t>
  </si>
  <si>
    <t>1996/10/01 04:00:00+00</t>
  </si>
  <si>
    <t xml:space="preserve">Sharlette </t>
  </si>
  <si>
    <t>Joust</t>
  </si>
  <si>
    <t>Joyner</t>
  </si>
  <si>
    <t>Joyner-El</t>
  </si>
  <si>
    <t xml:space="preserve">Wendelyn </t>
  </si>
  <si>
    <t>Joynes</t>
  </si>
  <si>
    <t>Jubb III</t>
  </si>
  <si>
    <t>Judkin Jr</t>
  </si>
  <si>
    <t>Jugan</t>
  </si>
  <si>
    <t>Jukam</t>
  </si>
  <si>
    <t>Kennedy</t>
  </si>
  <si>
    <t>Juliana</t>
  </si>
  <si>
    <t xml:space="preserve">Jae </t>
  </si>
  <si>
    <t xml:space="preserve">Joon </t>
  </si>
  <si>
    <t xml:space="preserve">Yoo </t>
  </si>
  <si>
    <t>2001/09/24 04:00:00+00</t>
  </si>
  <si>
    <t>Kimbers III</t>
  </si>
  <si>
    <t>Kimmel</t>
  </si>
  <si>
    <t>Kimmerle</t>
  </si>
  <si>
    <t>Kimura</t>
  </si>
  <si>
    <t xml:space="preserve">Perry </t>
  </si>
  <si>
    <t>Kinat</t>
  </si>
  <si>
    <t>Kincaid Jr</t>
  </si>
  <si>
    <t>Kincaid</t>
  </si>
  <si>
    <t>1978/02/15 05:00:00+00</t>
  </si>
  <si>
    <t>Kinchen</t>
  </si>
  <si>
    <t>Kindle</t>
  </si>
  <si>
    <t xml:space="preserve">Claude </t>
  </si>
  <si>
    <t>King Jr</t>
  </si>
  <si>
    <t>King</t>
  </si>
  <si>
    <t>1990/03/22 05:00:00+00</t>
  </si>
  <si>
    <t xml:space="preserve">Beyonka </t>
  </si>
  <si>
    <t>1980/07/21 04:00:00+00</t>
  </si>
  <si>
    <t xml:space="preserve">Cierra </t>
  </si>
  <si>
    <t xml:space="preserve">Dashia </t>
  </si>
  <si>
    <t>2005/01/08 05:00:00+00</t>
  </si>
  <si>
    <t>2005/11/23 05:00:00+00</t>
  </si>
  <si>
    <t xml:space="preserve">Jakell </t>
  </si>
  <si>
    <t>Kenn</t>
  </si>
  <si>
    <t xml:space="preserve">Lolita </t>
  </si>
  <si>
    <t xml:space="preserve">Lucille </t>
  </si>
  <si>
    <t>1980/04/05 05:00:00+00</t>
  </si>
  <si>
    <t xml:space="preserve">Mendez </t>
  </si>
  <si>
    <t xml:space="preserve">Nicola </t>
  </si>
  <si>
    <t xml:space="preserve">Rashard </t>
  </si>
  <si>
    <t xml:space="preserve">Thea </t>
  </si>
  <si>
    <t>Kingsborough</t>
  </si>
  <si>
    <t>Kinsella</t>
  </si>
  <si>
    <t>Bridget</t>
  </si>
  <si>
    <t>Karas</t>
  </si>
  <si>
    <t>Senta</t>
  </si>
  <si>
    <t>Julien</t>
  </si>
  <si>
    <t>DEPUTY ADMINISTRATOR COURTS</t>
  </si>
  <si>
    <t>Kinsler</t>
  </si>
  <si>
    <t>Karn</t>
  </si>
  <si>
    <t>Karner</t>
  </si>
  <si>
    <t xml:space="preserve">Rodette </t>
  </si>
  <si>
    <t>1981/05/05 04:00:00+00</t>
  </si>
  <si>
    <t>Kasey</t>
  </si>
  <si>
    <t>1993/02/03 05:00:00+00</t>
  </si>
  <si>
    <t>Keffer II</t>
  </si>
  <si>
    <t>Kasprzyk</t>
  </si>
  <si>
    <t>Kehne</t>
  </si>
  <si>
    <t xml:space="preserve">Muhangi </t>
  </si>
  <si>
    <t>Kasumba</t>
  </si>
  <si>
    <t>Kehoe</t>
  </si>
  <si>
    <t>Kaszak</t>
  </si>
  <si>
    <t>1999/03/09 05:00:00+00</t>
  </si>
  <si>
    <t>Carla</t>
  </si>
  <si>
    <t>2003/05/31 04:00:00+00</t>
  </si>
  <si>
    <t>Kehs</t>
  </si>
  <si>
    <t>1977/12/15 05:00:00+00</t>
  </si>
  <si>
    <t>Brower</t>
  </si>
  <si>
    <t xml:space="preserve">Chi </t>
  </si>
  <si>
    <t>m</t>
  </si>
  <si>
    <t>Keil</t>
  </si>
  <si>
    <t>Kaufman Jr</t>
  </si>
  <si>
    <t xml:space="preserve">Chippekio </t>
  </si>
  <si>
    <t>Kenner</t>
  </si>
  <si>
    <t>2003/05/13 04:00:00+00</t>
  </si>
  <si>
    <t>Sally</t>
  </si>
  <si>
    <t>Kempa</t>
  </si>
  <si>
    <t>1976/06/21 04:00:00+00</t>
  </si>
  <si>
    <t xml:space="preserve">Asante </t>
  </si>
  <si>
    <t>Kaun Yin Kivoi</t>
  </si>
  <si>
    <t xml:space="preserve">Chiquetta </t>
  </si>
  <si>
    <t>Chad</t>
  </si>
  <si>
    <t>Kenney</t>
  </si>
  <si>
    <t>Julius-Askew</t>
  </si>
  <si>
    <t>1990/08/14 04:00:00+00</t>
  </si>
  <si>
    <t>Michon</t>
  </si>
  <si>
    <t>Junior</t>
  </si>
  <si>
    <t>Jurado</t>
  </si>
  <si>
    <t xml:space="preserve">Tugbeh </t>
  </si>
  <si>
    <t>Jurry</t>
  </si>
  <si>
    <t>Justice</t>
  </si>
  <si>
    <t>Qist</t>
  </si>
  <si>
    <t>Ka Bah</t>
  </si>
  <si>
    <t>LIQUOR BOARD COMMUNITY REPRESE</t>
  </si>
  <si>
    <t>2007/06/01 04:00:00+00</t>
  </si>
  <si>
    <t xml:space="preserve">Sharonlynn </t>
  </si>
  <si>
    <t>Kaczynski</t>
  </si>
  <si>
    <t>Shimul</t>
  </si>
  <si>
    <t>Kadakia</t>
  </si>
  <si>
    <t>Kadin</t>
  </si>
  <si>
    <t>Kagan</t>
  </si>
  <si>
    <t>1983/07/13 04:00:00+00</t>
  </si>
  <si>
    <t>Kahl</t>
  </si>
  <si>
    <t>Kahler</t>
  </si>
  <si>
    <t>Kailer</t>
  </si>
  <si>
    <t>Kaisler</t>
  </si>
  <si>
    <t>Kakellos</t>
  </si>
  <si>
    <t>Kalakay</t>
  </si>
  <si>
    <t>Kalbskopf</t>
  </si>
  <si>
    <t>Kalensky</t>
  </si>
  <si>
    <t>Kalinowski</t>
  </si>
  <si>
    <t>Kallio</t>
  </si>
  <si>
    <t>Kalthof Jr</t>
  </si>
  <si>
    <t>1981/04/11 04:00:00+00</t>
  </si>
  <si>
    <t>Keipper</t>
  </si>
  <si>
    <t xml:space="preserve">Evangeline </t>
  </si>
  <si>
    <t>Keita</t>
  </si>
  <si>
    <t xml:space="preserve">Jeardon </t>
  </si>
  <si>
    <t xml:space="preserve">Tijuanna </t>
  </si>
  <si>
    <t>1991/09/11 04:00:00+00</t>
  </si>
  <si>
    <t xml:space="preserve">Clarissa </t>
  </si>
  <si>
    <t>Gurwant</t>
  </si>
  <si>
    <t>Kaur</t>
  </si>
  <si>
    <t>Keitz Jr</t>
  </si>
  <si>
    <t xml:space="preserve">Crissana </t>
  </si>
  <si>
    <t>Kawalek</t>
  </si>
  <si>
    <t>Kelis</t>
  </si>
  <si>
    <t>1986/05/29 04:00:00+00</t>
  </si>
  <si>
    <t>1985/06/27 04:00:00+00</t>
  </si>
  <si>
    <t>Simeon</t>
  </si>
  <si>
    <t>2010/08/20 04:00:00+00</t>
  </si>
  <si>
    <t>Tamara</t>
  </si>
  <si>
    <t xml:space="preserve">Tatiana </t>
  </si>
  <si>
    <t xml:space="preserve">Timara </t>
  </si>
  <si>
    <t>Titanya</t>
  </si>
  <si>
    <t xml:space="preserve">Tracshawna </t>
  </si>
  <si>
    <t xml:space="preserve">Trudy </t>
  </si>
  <si>
    <t>Urica</t>
  </si>
  <si>
    <t xml:space="preserve">Vermeeica </t>
  </si>
  <si>
    <t xml:space="preserve">Voncher </t>
  </si>
  <si>
    <t>Joos</t>
  </si>
  <si>
    <t>1989/12/15 05:00:00+00</t>
  </si>
  <si>
    <t xml:space="preserve">Denishia </t>
  </si>
  <si>
    <t xml:space="preserve">Pennie </t>
  </si>
  <si>
    <t>Kenon</t>
  </si>
  <si>
    <t>Kazmarek</t>
  </si>
  <si>
    <t>Sharmila</t>
  </si>
  <si>
    <t>Kc</t>
  </si>
  <si>
    <t>Kearney</t>
  </si>
  <si>
    <t>Kearns II</t>
  </si>
  <si>
    <t>Kearse</t>
  </si>
  <si>
    <t>2010/10/28 04:00:00+00</t>
  </si>
  <si>
    <t>Keating</t>
  </si>
  <si>
    <t>Keel</t>
  </si>
  <si>
    <t>Keels</t>
  </si>
  <si>
    <t>Keemer</t>
  </si>
  <si>
    <t>Keenan</t>
  </si>
  <si>
    <t>Keene Jr</t>
  </si>
  <si>
    <t xml:space="preserve">Daquan </t>
  </si>
  <si>
    <t>Deborrah</t>
  </si>
  <si>
    <t>1987/06/26 04:00:00+00</t>
  </si>
  <si>
    <t xml:space="preserve">Deon </t>
  </si>
  <si>
    <t>2004/09/30 04:00:00+00</t>
  </si>
  <si>
    <t xml:space="preserve">Dontrell </t>
  </si>
  <si>
    <t>1976/08/09 04:00:00+00</t>
  </si>
  <si>
    <t>2005/07/30 04:00:00+00</t>
  </si>
  <si>
    <t>1987/07/30 04:00:00+00</t>
  </si>
  <si>
    <t xml:space="preserve">Ernie </t>
  </si>
  <si>
    <t xml:space="preserve">Eyvette </t>
  </si>
  <si>
    <t>1991/09/23 04:00:00+00</t>
  </si>
  <si>
    <t xml:space="preserve">Freida </t>
  </si>
  <si>
    <t>1969/05/05 04:00:00+00</t>
  </si>
  <si>
    <t xml:space="preserve">Gertrude </t>
  </si>
  <si>
    <t>2004/02/23 05:00:00+00</t>
  </si>
  <si>
    <t>1985/11/05 05:00:00+00</t>
  </si>
  <si>
    <t>1994/04/27 04:00:00+00</t>
  </si>
  <si>
    <t>1998/05/14 04:00:00+00</t>
  </si>
  <si>
    <t>Kenyon</t>
  </si>
  <si>
    <t>STAFF DEVELOPMENT/TRAINING COO</t>
  </si>
  <si>
    <t>Kerg-Bucksbaum</t>
  </si>
  <si>
    <t>Kerlin</t>
  </si>
  <si>
    <t>FINGERPRINT SECTION MANAGER</t>
  </si>
  <si>
    <t>1973/01/25 05:00:00+00</t>
  </si>
  <si>
    <t>Kern</t>
  </si>
  <si>
    <t>Kerny</t>
  </si>
  <si>
    <t>Kerr</t>
  </si>
  <si>
    <t>Kershaw</t>
  </si>
  <si>
    <t>Kershner</t>
  </si>
  <si>
    <t>ASSOCIATE GENERAL COUNSEL</t>
  </si>
  <si>
    <t>Kesler</t>
  </si>
  <si>
    <t>Kessler</t>
  </si>
  <si>
    <t>Keston Jr</t>
  </si>
  <si>
    <t>Keve Smith</t>
  </si>
  <si>
    <t>Key</t>
  </si>
  <si>
    <t>1967/06/22 04:00:00+00</t>
  </si>
  <si>
    <t>Keys</t>
  </si>
  <si>
    <t>1994/12/05 05:00:00+00</t>
  </si>
  <si>
    <t>Pauline</t>
  </si>
  <si>
    <t>Keyser</t>
  </si>
  <si>
    <t>SOCIAL WORKER I (LGSW)</t>
  </si>
  <si>
    <t>Aroona</t>
  </si>
  <si>
    <t>Khadka</t>
  </si>
  <si>
    <t xml:space="preserve">Uttam </t>
  </si>
  <si>
    <t xml:space="preserve">Khiyan </t>
  </si>
  <si>
    <t>Khan Bey</t>
  </si>
  <si>
    <t>1986/05/08 04:00:00+00</t>
  </si>
  <si>
    <t>Mohabat</t>
  </si>
  <si>
    <t>Khan</t>
  </si>
  <si>
    <t>TRANSPORTATION ANALYST</t>
  </si>
  <si>
    <t>1969/12/22 05:00:00+00</t>
  </si>
  <si>
    <t>1986/08/29 04:00:00+00</t>
  </si>
  <si>
    <t>Khondaker</t>
  </si>
  <si>
    <t>Kidd</t>
  </si>
  <si>
    <t>Kidwell</t>
  </si>
  <si>
    <t>Kienle</t>
  </si>
  <si>
    <t>Kiepea</t>
  </si>
  <si>
    <t>Kijowski</t>
  </si>
  <si>
    <t>Kilgus</t>
  </si>
  <si>
    <t>Killen</t>
  </si>
  <si>
    <t>1977/06/23 04:00:00+00</t>
  </si>
  <si>
    <t>Kellam Jr</t>
  </si>
  <si>
    <t>Keller</t>
  </si>
  <si>
    <t xml:space="preserve">Trey </t>
  </si>
  <si>
    <t>Kelley</t>
  </si>
  <si>
    <t>Kelly Jr</t>
  </si>
  <si>
    <t>2005/03/04 05:00:00+00</t>
  </si>
  <si>
    <t>Bridgette</t>
  </si>
  <si>
    <t>1981/11/20 05:00:00+00</t>
  </si>
  <si>
    <t>1987/04/03 05:00:00+00</t>
  </si>
  <si>
    <t>1999/12/01 05:00:00+00</t>
  </si>
  <si>
    <t>Sherian</t>
  </si>
  <si>
    <t>1999/03/01 05:00:00+00</t>
  </si>
  <si>
    <t xml:space="preserve">Tabitha </t>
  </si>
  <si>
    <t>Kelso</t>
  </si>
  <si>
    <t>Kemick</t>
  </si>
  <si>
    <t>Kemp</t>
  </si>
  <si>
    <t>Kempisty</t>
  </si>
  <si>
    <t>Kenan</t>
  </si>
  <si>
    <t xml:space="preserve">Cherlye </t>
  </si>
  <si>
    <t>Kendall</t>
  </si>
  <si>
    <t>Kendrick</t>
  </si>
  <si>
    <t>Kurtinitis</t>
  </si>
  <si>
    <t>Kusner</t>
  </si>
  <si>
    <t>Kutz</t>
  </si>
  <si>
    <t>Lawson</t>
  </si>
  <si>
    <t>1974/12/18 05:00:00+00</t>
  </si>
  <si>
    <t>Kuzniarski</t>
  </si>
  <si>
    <t xml:space="preserve">Afrika </t>
  </si>
  <si>
    <t>Kwanna</t>
  </si>
  <si>
    <t>2007/09/22 04:00:00+00</t>
  </si>
  <si>
    <t>Kwiatkowski</t>
  </si>
  <si>
    <t>Lambert</t>
  </si>
  <si>
    <t>Kyler</t>
  </si>
  <si>
    <t>Laracuente</t>
  </si>
  <si>
    <t>Lambropoulos</t>
  </si>
  <si>
    <t>DIR BUREAU OF DISEASE CONTROL</t>
  </si>
  <si>
    <t>1975/02/28 05:00:00+00</t>
  </si>
  <si>
    <t>La Cruze</t>
  </si>
  <si>
    <t>Knight</t>
  </si>
  <si>
    <t>1994/04/23 04:00:00+00</t>
  </si>
  <si>
    <t>Lambrow</t>
  </si>
  <si>
    <t>1994/10/18 04:00:00+00</t>
  </si>
  <si>
    <t>1971/05/03 04:00:00+00</t>
  </si>
  <si>
    <t>Larbi</t>
  </si>
  <si>
    <t>2005/06/07 04:00:00+00</t>
  </si>
  <si>
    <t>Kosta Jr</t>
  </si>
  <si>
    <t>La Hatte</t>
  </si>
  <si>
    <t>HUMAN RESOURCES SPECIALIST I</t>
  </si>
  <si>
    <t>Larkins Jr</t>
  </si>
  <si>
    <t>Lamoureux</t>
  </si>
  <si>
    <t>IMMUNIZATION REGISTRY COORDINA</t>
  </si>
  <si>
    <t>1994/12/15 05:00:00+00</t>
  </si>
  <si>
    <t>Kostow</t>
  </si>
  <si>
    <t>1974/10/10 04:00:00+00</t>
  </si>
  <si>
    <t>La Prade</t>
  </si>
  <si>
    <t>1975/01/24 05:00:00+00</t>
  </si>
  <si>
    <t>1989/11/25 05:00:00+00</t>
  </si>
  <si>
    <t xml:space="preserve">Ayesha </t>
  </si>
  <si>
    <t>Larkins</t>
  </si>
  <si>
    <t>Lampkin</t>
  </si>
  <si>
    <t>Kotarba</t>
  </si>
  <si>
    <t>1979/06/20 04:00:00+00</t>
  </si>
  <si>
    <t>1977/05/07 04:00:00+00</t>
  </si>
  <si>
    <t>Knighton</t>
  </si>
  <si>
    <t>Knoerlein</t>
  </si>
  <si>
    <t>Knofski</t>
  </si>
  <si>
    <t>Knopp</t>
  </si>
  <si>
    <t>Knoppel</t>
  </si>
  <si>
    <t>Knott</t>
  </si>
  <si>
    <t>Knowles</t>
  </si>
  <si>
    <t>1974/09/05 04:00:00+00</t>
  </si>
  <si>
    <t>Knowlton</t>
  </si>
  <si>
    <t>Knox</t>
  </si>
  <si>
    <t xml:space="preserve">Tami </t>
  </si>
  <si>
    <t>Ko</t>
  </si>
  <si>
    <t>Kocher</t>
  </si>
  <si>
    <t>1986/09/16 04:00:00+00</t>
  </si>
  <si>
    <t>Kocovinos</t>
  </si>
  <si>
    <t>Koehne</t>
  </si>
  <si>
    <t xml:space="preserve">Raynette </t>
  </si>
  <si>
    <t>Koger</t>
  </si>
  <si>
    <t>Kohler</t>
  </si>
  <si>
    <t>Water Systems Treatment Manage</t>
  </si>
  <si>
    <t>1975/07/12 04:00:00+00</t>
  </si>
  <si>
    <t>Kohlhafer</t>
  </si>
  <si>
    <t>Kohlhepp</t>
  </si>
  <si>
    <t xml:space="preserve">Aduke </t>
  </si>
  <si>
    <t>Kokayi</t>
  </si>
  <si>
    <t>Kolackovsky</t>
  </si>
  <si>
    <t>1993/02/08 05:00:00+00</t>
  </si>
  <si>
    <t>Kolacz</t>
  </si>
  <si>
    <t>Kolb</t>
  </si>
  <si>
    <t>1994/04/07 04:00:00+00</t>
  </si>
  <si>
    <t>Kolbe</t>
  </si>
  <si>
    <t>Kolego</t>
  </si>
  <si>
    <t>Kolodner</t>
  </si>
  <si>
    <t>Kolodziejski</t>
  </si>
  <si>
    <t>Koluch</t>
  </si>
  <si>
    <t>Kondelis</t>
  </si>
  <si>
    <t>Konerth</t>
  </si>
  <si>
    <t>Koontz</t>
  </si>
  <si>
    <t xml:space="preserve">Dallas </t>
  </si>
  <si>
    <t>Kopp</t>
  </si>
  <si>
    <t>Kordaz</t>
  </si>
  <si>
    <t>Kordonski</t>
  </si>
  <si>
    <t>Korman</t>
  </si>
  <si>
    <t>1980/03/24 05:00:00+00</t>
  </si>
  <si>
    <t>Korneluk</t>
  </si>
  <si>
    <t>2005/07/15 04:00:00+00</t>
  </si>
  <si>
    <t>Milena</t>
  </si>
  <si>
    <t>Kornyl</t>
  </si>
  <si>
    <t>Korpela</t>
  </si>
  <si>
    <t>Kosko IV</t>
  </si>
  <si>
    <t>La Tova</t>
  </si>
  <si>
    <t xml:space="preserve">Enid </t>
  </si>
  <si>
    <t>Koterwas</t>
  </si>
  <si>
    <t>1981/08/03 04:00:00+00</t>
  </si>
  <si>
    <t xml:space="preserve">Fiacre </t>
  </si>
  <si>
    <t>Koum</t>
  </si>
  <si>
    <t>La Valley</t>
  </si>
  <si>
    <t>Lancaster</t>
  </si>
  <si>
    <t>1991/02/28 05:00:00+00</t>
  </si>
  <si>
    <t>1997/09/22 04:00:00+00</t>
  </si>
  <si>
    <t xml:space="preserve">Moussa </t>
  </si>
  <si>
    <t>Kourouma</t>
  </si>
  <si>
    <t>La Viola</t>
  </si>
  <si>
    <t>1986/01/22 05:00:00+00</t>
  </si>
  <si>
    <t>Lancellotti Jr</t>
  </si>
  <si>
    <t>1997/10/29 05:00:00+00</t>
  </si>
  <si>
    <t>Larkins-Lucas</t>
  </si>
  <si>
    <t>Kowalczyk</t>
  </si>
  <si>
    <t>2000/08/14 04:00:00+00</t>
  </si>
  <si>
    <t>LaBua</t>
  </si>
  <si>
    <t>Land</t>
  </si>
  <si>
    <t>Lay</t>
  </si>
  <si>
    <t>Larmore</t>
  </si>
  <si>
    <t xml:space="preserve">Valorie </t>
  </si>
  <si>
    <t>LaCour</t>
  </si>
  <si>
    <t>Laycock</t>
  </si>
  <si>
    <t xml:space="preserve">Fabien </t>
  </si>
  <si>
    <t>Laronde</t>
  </si>
  <si>
    <t>Kowalewski Jr</t>
  </si>
  <si>
    <t>1999/10/07 04:00:00+00</t>
  </si>
  <si>
    <t>1972/09/07 04:00:00+00</t>
  </si>
  <si>
    <t>LaRonde</t>
  </si>
  <si>
    <t>Landers</t>
  </si>
  <si>
    <t xml:space="preserve">Jenifer </t>
  </si>
  <si>
    <t>Layman</t>
  </si>
  <si>
    <t>Lash</t>
  </si>
  <si>
    <t>Kowalewski</t>
  </si>
  <si>
    <t>1974/09/24 04:00:00+00</t>
  </si>
  <si>
    <t>LaSassa</t>
  </si>
  <si>
    <t xml:space="preserve">Leyla </t>
  </si>
  <si>
    <t>2005/09/22 04:00:00+00</t>
  </si>
  <si>
    <t>Layne</t>
  </si>
  <si>
    <t xml:space="preserve">Kala </t>
  </si>
  <si>
    <t>Layton</t>
  </si>
  <si>
    <t>Lazan</t>
  </si>
  <si>
    <t>Lazowski</t>
  </si>
  <si>
    <t>Lazzelle</t>
  </si>
  <si>
    <t>Le Duff Sr</t>
  </si>
  <si>
    <t>Leahy</t>
  </si>
  <si>
    <t>Leak II</t>
  </si>
  <si>
    <t>Leake</t>
  </si>
  <si>
    <t>1992/07/01 04:00:00+00</t>
  </si>
  <si>
    <t>Leamon</t>
  </si>
  <si>
    <t>Lears</t>
  </si>
  <si>
    <t>1995/10/23 04:00:00+00</t>
  </si>
  <si>
    <t>Leary</t>
  </si>
  <si>
    <t>1974/02/11 05:00:00+00</t>
  </si>
  <si>
    <t xml:space="preserve">Keven </t>
  </si>
  <si>
    <t>2001/06/27 04:00:00+00</t>
  </si>
  <si>
    <t>Leasure</t>
  </si>
  <si>
    <t>Leaverton</t>
  </si>
  <si>
    <t>Leavy</t>
  </si>
  <si>
    <t>Lebed</t>
  </si>
  <si>
    <t>Lebrun</t>
  </si>
  <si>
    <t>Lecato</t>
  </si>
  <si>
    <t>1980/01/07 05:00:00+00</t>
  </si>
  <si>
    <t>Lee Jr</t>
  </si>
  <si>
    <t>ZONING ENFORCEMENT OFFICER</t>
  </si>
  <si>
    <t xml:space="preserve">Arnae </t>
  </si>
  <si>
    <t xml:space="preserve">Astria </t>
  </si>
  <si>
    <t>1968/09/03 04:00:00+00</t>
  </si>
  <si>
    <t xml:space="preserve">Cederic </t>
  </si>
  <si>
    <t>1979/06/28 04:00:00+00</t>
  </si>
  <si>
    <t xml:space="preserve">Darrick </t>
  </si>
  <si>
    <t>1991/03/12 05:00:00+00</t>
  </si>
  <si>
    <t>Kirby</t>
  </si>
  <si>
    <t xml:space="preserve">Kristyn </t>
  </si>
  <si>
    <t>Landsman</t>
  </si>
  <si>
    <t>2001/07/01 04:00:00+00</t>
  </si>
  <si>
    <t>Krabbe</t>
  </si>
  <si>
    <t>Kracke</t>
  </si>
  <si>
    <t>Abadaya</t>
  </si>
  <si>
    <t>Lashley</t>
  </si>
  <si>
    <t>Lane</t>
  </si>
  <si>
    <t xml:space="preserve">Teri </t>
  </si>
  <si>
    <t>Labbe</t>
  </si>
  <si>
    <t>Pearl</t>
  </si>
  <si>
    <t>Kraemer</t>
  </si>
  <si>
    <t>1991/05/28 04:00:00+00</t>
  </si>
  <si>
    <t>Jahaziel</t>
  </si>
  <si>
    <t>Laboy</t>
  </si>
  <si>
    <t>1989/06/26 04:00:00+00</t>
  </si>
  <si>
    <t>Kirhagis</t>
  </si>
  <si>
    <t>1990/12/04 05:00:00+00</t>
  </si>
  <si>
    <t>Kraft</t>
  </si>
  <si>
    <t>2007/04/21 04:00:00+00</t>
  </si>
  <si>
    <t>Luis</t>
  </si>
  <si>
    <t>Kirk III</t>
  </si>
  <si>
    <t>2001/10/24 04:00:00+00</t>
  </si>
  <si>
    <t>1979/07/28 04:00:00+00</t>
  </si>
  <si>
    <t xml:space="preserve">Aline </t>
  </si>
  <si>
    <t>Kirk-Watson</t>
  </si>
  <si>
    <t>1988/11/27 05:00:00+00</t>
  </si>
  <si>
    <t>Kirkner Jr</t>
  </si>
  <si>
    <t>1987/09/08 04:00:00+00</t>
  </si>
  <si>
    <t>Kirkpatrick</t>
  </si>
  <si>
    <t>Kirkwood</t>
  </si>
  <si>
    <t>Kirschner</t>
  </si>
  <si>
    <t>1991/06/13 04:00:00+00</t>
  </si>
  <si>
    <t>Kisser</t>
  </si>
  <si>
    <t>Kist</t>
  </si>
  <si>
    <t>1995/06/27 04:00:00+00</t>
  </si>
  <si>
    <t>Kitchen</t>
  </si>
  <si>
    <t>Kite</t>
  </si>
  <si>
    <t>Kitt</t>
  </si>
  <si>
    <t>Kittrell</t>
  </si>
  <si>
    <t xml:space="preserve">Bernita </t>
  </si>
  <si>
    <t>Klado</t>
  </si>
  <si>
    <t>Klauda</t>
  </si>
  <si>
    <t>Kleback</t>
  </si>
  <si>
    <t>Klecan</t>
  </si>
  <si>
    <t>Kleene</t>
  </si>
  <si>
    <t>Klein</t>
  </si>
  <si>
    <t>Kleine</t>
  </si>
  <si>
    <t>Kleinhammer</t>
  </si>
  <si>
    <t>Klien</t>
  </si>
  <si>
    <t>Klima</t>
  </si>
  <si>
    <t>Kline</t>
  </si>
  <si>
    <t>1985/04/18 04:00:00+00</t>
  </si>
  <si>
    <t xml:space="preserve">Annemarie </t>
  </si>
  <si>
    <t>Klinges</t>
  </si>
  <si>
    <t>Klinke</t>
  </si>
  <si>
    <t>Klocko</t>
  </si>
  <si>
    <t xml:space="preserve">Ellwood </t>
  </si>
  <si>
    <t>Klump</t>
  </si>
  <si>
    <t>1986/12/11 05:00:00+00</t>
  </si>
  <si>
    <t>Kluttz</t>
  </si>
  <si>
    <t>Knapp</t>
  </si>
  <si>
    <t>Knatz</t>
  </si>
  <si>
    <t>Knauer Jr</t>
  </si>
  <si>
    <t>Knauer</t>
  </si>
  <si>
    <t>1978/07/25 04:00:00+00</t>
  </si>
  <si>
    <t>Knauff</t>
  </si>
  <si>
    <t>DOCK MASTER</t>
  </si>
  <si>
    <t>2001/07/21 04:00:00+00</t>
  </si>
  <si>
    <t>Knight III</t>
  </si>
  <si>
    <t xml:space="preserve">Tarra </t>
  </si>
  <si>
    <t>Knight Kent</t>
  </si>
  <si>
    <t>Lasky</t>
  </si>
  <si>
    <t>2011/01/28 05:00:00+00</t>
  </si>
  <si>
    <t>Lassahn</t>
  </si>
  <si>
    <t>Lassiter</t>
  </si>
  <si>
    <t>1985/02/05 05:00:00+00</t>
  </si>
  <si>
    <t xml:space="preserve">Latreese </t>
  </si>
  <si>
    <t>2008/05/21 04:00:00+00</t>
  </si>
  <si>
    <t>Carleene</t>
  </si>
  <si>
    <t>BINDERY WORKER III</t>
  </si>
  <si>
    <t>Collin</t>
  </si>
  <si>
    <t>Lacey</t>
  </si>
  <si>
    <t>1995/02/07 05:00:00+00</t>
  </si>
  <si>
    <t>Kranz Jr</t>
  </si>
  <si>
    <t>1997/10/15 04:00:00+00</t>
  </si>
  <si>
    <t>Kratz</t>
  </si>
  <si>
    <t xml:space="preserve">Sintin </t>
  </si>
  <si>
    <t>Laster</t>
  </si>
  <si>
    <t>Lacher Jr</t>
  </si>
  <si>
    <t>1977/04/07 04:00:00+00</t>
  </si>
  <si>
    <t>Kraus</t>
  </si>
  <si>
    <t>2007/03/28 04:00:00+00</t>
  </si>
  <si>
    <t>Martina</t>
  </si>
  <si>
    <t>1970/07/06 04:00:00+00</t>
  </si>
  <si>
    <t>Lachica</t>
  </si>
  <si>
    <t>Krause</t>
  </si>
  <si>
    <t>1974/09/26 04:00:00+00</t>
  </si>
  <si>
    <t>Latham Jr</t>
  </si>
  <si>
    <t>Lacks</t>
  </si>
  <si>
    <t>1989/09/02 04:00:00+00</t>
  </si>
  <si>
    <t>Krauss</t>
  </si>
  <si>
    <t>Latham</t>
  </si>
  <si>
    <t>Lacy</t>
  </si>
  <si>
    <t>1968/03/04 05:00:00+00</t>
  </si>
  <si>
    <t>Kreafle</t>
  </si>
  <si>
    <t>Latimer</t>
  </si>
  <si>
    <t>Othea</t>
  </si>
  <si>
    <t>Laney</t>
  </si>
  <si>
    <t>Lang</t>
  </si>
  <si>
    <t>Langan</t>
  </si>
  <si>
    <t>Langford Jr</t>
  </si>
  <si>
    <t>Langford</t>
  </si>
  <si>
    <t>Langhorn</t>
  </si>
  <si>
    <t>2000/07/22 04:00:00+00</t>
  </si>
  <si>
    <t>Langis</t>
  </si>
  <si>
    <t>Langjahr</t>
  </si>
  <si>
    <t>Langley</t>
  </si>
  <si>
    <t>1997/07/31 04:00:00+00</t>
  </si>
  <si>
    <t xml:space="preserve">Mee </t>
  </si>
  <si>
    <t>Langohr</t>
  </si>
  <si>
    <t>Langrehr</t>
  </si>
  <si>
    <t>Langs</t>
  </si>
  <si>
    <t>Langston Jr</t>
  </si>
  <si>
    <t>1974/11/19 05:00:00+00</t>
  </si>
  <si>
    <t xml:space="preserve">Chawanta </t>
  </si>
  <si>
    <t>Langston</t>
  </si>
  <si>
    <t>1975/12/01 05:00:00+00</t>
  </si>
  <si>
    <t>Lankford Jr</t>
  </si>
  <si>
    <t>Lann</t>
  </si>
  <si>
    <t>1998/02/20 05:00:00+00</t>
  </si>
  <si>
    <t>Lansey</t>
  </si>
  <si>
    <t>1988/07/01 04:00:00+00</t>
  </si>
  <si>
    <t>1981/03/04 05:00:00+00</t>
  </si>
  <si>
    <t>Lapolla</t>
  </si>
  <si>
    <t>Ladson Gillis</t>
  </si>
  <si>
    <t>Woodrow</t>
  </si>
  <si>
    <t>Lafex II</t>
  </si>
  <si>
    <t>Lafferty</t>
  </si>
  <si>
    <t>WEATHERIZATION PROGRAM SUPERVI</t>
  </si>
  <si>
    <t>Lafon III</t>
  </si>
  <si>
    <t>Lagares</t>
  </si>
  <si>
    <t>Lago</t>
  </si>
  <si>
    <t>Lahey</t>
  </si>
  <si>
    <t>Lair</t>
  </si>
  <si>
    <t>Lake</t>
  </si>
  <si>
    <t>Lalmansingh</t>
  </si>
  <si>
    <t>Lam</t>
  </si>
  <si>
    <t>Lamartina</t>
  </si>
  <si>
    <t>Lamb</t>
  </si>
  <si>
    <t>2009/09/11 04:00:00+00</t>
  </si>
  <si>
    <t>Krebs</t>
  </si>
  <si>
    <t>1987/04/16 04:00:00+00</t>
  </si>
  <si>
    <t xml:space="preserve">Pervis </t>
  </si>
  <si>
    <t>Kreczmer</t>
  </si>
  <si>
    <t>Latney</t>
  </si>
  <si>
    <t xml:space="preserve">Brayan </t>
  </si>
  <si>
    <t>Krepley</t>
  </si>
  <si>
    <t xml:space="preserve">Genara </t>
  </si>
  <si>
    <t>Lattimore</t>
  </si>
  <si>
    <t>Kreusinger</t>
  </si>
  <si>
    <t>Lauer</t>
  </si>
  <si>
    <t>Kroen</t>
  </si>
  <si>
    <t>Laughlin</t>
  </si>
  <si>
    <t>Kroger</t>
  </si>
  <si>
    <t>Lauman</t>
  </si>
  <si>
    <t>1979/09/01 04:00:00+00</t>
  </si>
  <si>
    <t xml:space="preserve">Shira' </t>
  </si>
  <si>
    <t>Krohn</t>
  </si>
  <si>
    <t>Laumann</t>
  </si>
  <si>
    <t>1982/02/03 05:00:00+00</t>
  </si>
  <si>
    <t>Kron</t>
  </si>
  <si>
    <t>Laurenceau</t>
  </si>
  <si>
    <t>2005/11/08 05:00:00+00</t>
  </si>
  <si>
    <t>Tarnisha</t>
  </si>
  <si>
    <t>Kropp</t>
  </si>
  <si>
    <t>2004/10/05 04:00:00+00</t>
  </si>
  <si>
    <t>Laury</t>
  </si>
  <si>
    <t>Krout</t>
  </si>
  <si>
    <t>1992/10/06 04:00:00+00</t>
  </si>
  <si>
    <t xml:space="preserve">Tynika </t>
  </si>
  <si>
    <t>Erwin</t>
  </si>
  <si>
    <t>1969/06/10 04:00:00+00</t>
  </si>
  <si>
    <t>Lavery</t>
  </si>
  <si>
    <t>Lawler</t>
  </si>
  <si>
    <t>Lawlor</t>
  </si>
  <si>
    <t>1979/07/27 04:00:00+00</t>
  </si>
  <si>
    <t>Laws</t>
  </si>
  <si>
    <t>Krueger</t>
  </si>
  <si>
    <t>Krummerich</t>
  </si>
  <si>
    <t>2001/08/21 04:00:00+00</t>
  </si>
  <si>
    <t>Krus</t>
  </si>
  <si>
    <t>Krusniewski</t>
  </si>
  <si>
    <t>Krysiak</t>
  </si>
  <si>
    <t>Kshirsagar</t>
  </si>
  <si>
    <t>Kubski</t>
  </si>
  <si>
    <t>PUMPING STATIONS OPNS MANAGER</t>
  </si>
  <si>
    <t>Kuhn</t>
  </si>
  <si>
    <t>Kukucka</t>
  </si>
  <si>
    <t>Idiculla</t>
  </si>
  <si>
    <t>Kulathunkal</t>
  </si>
  <si>
    <t>Kulczynski</t>
  </si>
  <si>
    <t>1986/06/30 04:00:00+00</t>
  </si>
  <si>
    <t>Kummer</t>
  </si>
  <si>
    <t>Kundratic</t>
  </si>
  <si>
    <t>Kara</t>
  </si>
  <si>
    <t>Kunst</t>
  </si>
  <si>
    <t>2009/08/04 04:00:00+00</t>
  </si>
  <si>
    <t>Kuperman</t>
  </si>
  <si>
    <t xml:space="preserve">Vermont </t>
  </si>
  <si>
    <t>1994/11/22 05:00:00+00</t>
  </si>
  <si>
    <t>Leeds</t>
  </si>
  <si>
    <t>1992/10/08 04:00:00+00</t>
  </si>
  <si>
    <t>Leedy</t>
  </si>
  <si>
    <t>Leepa</t>
  </si>
  <si>
    <t>Leftwich</t>
  </si>
  <si>
    <t>Leggett</t>
  </si>
  <si>
    <t>Leggette</t>
  </si>
  <si>
    <t>Leggs Lawson</t>
  </si>
  <si>
    <t>1988/09/03 04:00:00+00</t>
  </si>
  <si>
    <t>Leggs</t>
  </si>
  <si>
    <t xml:space="preserve">Rosie </t>
  </si>
  <si>
    <t>Legrand</t>
  </si>
  <si>
    <t>Lehman</t>
  </si>
  <si>
    <t>Leik</t>
  </si>
  <si>
    <t>Leisher II</t>
  </si>
  <si>
    <t>Leisher</t>
  </si>
  <si>
    <t>1998/09/24 04:00:00+00</t>
  </si>
  <si>
    <t>Leist</t>
  </si>
  <si>
    <t>1984/09/04 04:00:00+00</t>
  </si>
  <si>
    <t>Leitch</t>
  </si>
  <si>
    <t>2000/02/10 05:00:00+00</t>
  </si>
  <si>
    <t>1977/02/15 05:00:00+00</t>
  </si>
  <si>
    <t>Leith</t>
  </si>
  <si>
    <t>AIDE BLUE CHIP</t>
  </si>
  <si>
    <t xml:space="preserve">Deante </t>
  </si>
  <si>
    <t>2011/06/07 04:00:00+00</t>
  </si>
  <si>
    <t>Donta</t>
  </si>
  <si>
    <t>2011/10/13 04:00:00+00</t>
  </si>
  <si>
    <t>Leitner</t>
  </si>
  <si>
    <t>Lemaire</t>
  </si>
  <si>
    <t>Lemke</t>
  </si>
  <si>
    <t>Alleyne Jr</t>
  </si>
  <si>
    <t xml:space="preserve">Capri </t>
  </si>
  <si>
    <t xml:space="preserve">Mahmut </t>
  </si>
  <si>
    <t>Agba</t>
  </si>
  <si>
    <t>2011/05/31 04:00:00+00</t>
  </si>
  <si>
    <t>Lemmon</t>
  </si>
  <si>
    <t>1979/12/03 05:00:00+00</t>
  </si>
  <si>
    <t>Alfano</t>
  </si>
  <si>
    <t>2011/07/19 04:00:00+00</t>
  </si>
  <si>
    <t>2011/06/08 04:00:00+00</t>
  </si>
  <si>
    <t xml:space="preserve">Kadijah </t>
  </si>
  <si>
    <t>LABORER (Hourly)</t>
  </si>
  <si>
    <t xml:space="preserve">Trezure </t>
  </si>
  <si>
    <t>2011/07/06 04:00:00+00</t>
  </si>
  <si>
    <t xml:space="preserve">Chontaye </t>
  </si>
  <si>
    <t>Deputy City Auditor</t>
  </si>
  <si>
    <t xml:space="preserve">Kadra </t>
  </si>
  <si>
    <t>Adderly</t>
  </si>
  <si>
    <t>2011/09/26 04:00:00+00</t>
  </si>
  <si>
    <t>Alford Jr</t>
  </si>
  <si>
    <t>2011/05/12 04:00:00+00</t>
  </si>
  <si>
    <t>EMT FIREFIGHTER</t>
  </si>
  <si>
    <t xml:space="preserve">Raeshim </t>
  </si>
  <si>
    <t>Albe</t>
  </si>
  <si>
    <t>2012/01/03 05:00:00+00</t>
  </si>
  <si>
    <t>Hayat</t>
  </si>
  <si>
    <t>Aldabbagh</t>
  </si>
  <si>
    <t>2011/11/29 05:00:00+00</t>
  </si>
  <si>
    <t>Alexander Jr</t>
  </si>
  <si>
    <t>2011/10/24 04:00:00+00</t>
  </si>
  <si>
    <t>2011/07/27 04:00:00+00</t>
  </si>
  <si>
    <t>Amig</t>
  </si>
  <si>
    <t>2012/03/01 05:00:00+00</t>
  </si>
  <si>
    <t>Anderson II</t>
  </si>
  <si>
    <t>2011/07/05 04:00:00+00</t>
  </si>
  <si>
    <t xml:space="preserve">Abrasia </t>
  </si>
  <si>
    <t xml:space="preserve">Breyanna </t>
  </si>
  <si>
    <t xml:space="preserve">Caitlyn </t>
  </si>
  <si>
    <t>2012/04/17 04:00:00+00</t>
  </si>
  <si>
    <t xml:space="preserve">Caprese </t>
  </si>
  <si>
    <t>Lemonius</t>
  </si>
  <si>
    <t xml:space="preserve">Waverly </t>
  </si>
  <si>
    <t>Lentz</t>
  </si>
  <si>
    <t>Abdul Adl</t>
  </si>
  <si>
    <t>Jesus</t>
  </si>
  <si>
    <t>2011/10/19 04:00:00+00</t>
  </si>
  <si>
    <t>B70346</t>
  </si>
  <si>
    <t>Leonard III</t>
  </si>
  <si>
    <t xml:space="preserve">Tasneem </t>
  </si>
  <si>
    <t>Abdul Wali</t>
  </si>
  <si>
    <t xml:space="preserve">Naida </t>
  </si>
  <si>
    <t>Abdul-Muntaqim</t>
  </si>
  <si>
    <t>Alisa</t>
  </si>
  <si>
    <t>Leone</t>
  </si>
  <si>
    <t>2007/10/29 04:00:00+00</t>
  </si>
  <si>
    <t>Anees</t>
  </si>
  <si>
    <t>Abdul-Rahim</t>
  </si>
  <si>
    <t>2011/09/12 04:00:00+00</t>
  </si>
  <si>
    <t xml:space="preserve">Vernetta </t>
  </si>
  <si>
    <t>Leopold</t>
  </si>
  <si>
    <t>Lepus</t>
  </si>
  <si>
    <t>Allen III</t>
  </si>
  <si>
    <t>Lesane</t>
  </si>
  <si>
    <t>Allen Williams</t>
  </si>
  <si>
    <t>2012/05/07 04:00:00+00</t>
  </si>
  <si>
    <t>2012/01/27 05:00:00+00</t>
  </si>
  <si>
    <t xml:space="preserve">Devontae </t>
  </si>
  <si>
    <t>2012/04/18 04:00:00+00</t>
  </si>
  <si>
    <t xml:space="preserve">Lataejah </t>
  </si>
  <si>
    <t>PARAMEDIC CRT</t>
  </si>
  <si>
    <t xml:space="preserve">Shakema </t>
  </si>
  <si>
    <t>BPD 41</t>
  </si>
  <si>
    <t>Abernathy</t>
  </si>
  <si>
    <t>Abid</t>
  </si>
  <si>
    <t xml:space="preserve">Meena </t>
  </si>
  <si>
    <t>2011/12/29 05:00:00+00</t>
  </si>
  <si>
    <t>2011/09/19 04:00:00+00</t>
  </si>
  <si>
    <t>COLLECTIONS REPRESENTATIVE</t>
  </si>
  <si>
    <t>Abu-Hakim</t>
  </si>
  <si>
    <t>2012/01/09 05:00:00+00</t>
  </si>
  <si>
    <t xml:space="preserve">Natae </t>
  </si>
  <si>
    <t>Lescano</t>
  </si>
  <si>
    <t>Lesher</t>
  </si>
  <si>
    <t>Lesniewski</t>
  </si>
  <si>
    <t>1981/10/01 04:00:00+00</t>
  </si>
  <si>
    <t>BPD 50</t>
  </si>
  <si>
    <t>Lester Sr</t>
  </si>
  <si>
    <t xml:space="preserve">Nydia </t>
  </si>
  <si>
    <t>Letteron</t>
  </si>
  <si>
    <t>2005/12/21 05:00:00+00</t>
  </si>
  <si>
    <t>Lettman</t>
  </si>
  <si>
    <t>Leuschner</t>
  </si>
  <si>
    <t xml:space="preserve">Danaesha </t>
  </si>
  <si>
    <t>Alrub</t>
  </si>
  <si>
    <t xml:space="preserve">Muhammed </t>
  </si>
  <si>
    <t>Alsalihi</t>
  </si>
  <si>
    <t>2011/11/28 05:00:00+00</t>
  </si>
  <si>
    <t>2012/06/04 04:00:00+00</t>
  </si>
  <si>
    <t xml:space="preserve">Lela </t>
  </si>
  <si>
    <t>Summer Food Program Worker</t>
  </si>
  <si>
    <t xml:space="preserve">Shankia </t>
  </si>
  <si>
    <t>2011/08/01 04:00:00+00</t>
  </si>
  <si>
    <t>Ashleigh</t>
  </si>
  <si>
    <t>Alther</t>
  </si>
  <si>
    <t>Ilya</t>
  </si>
  <si>
    <t>Altman</t>
  </si>
  <si>
    <t>2012/03/05 05:00:00+00</t>
  </si>
  <si>
    <t>Levas</t>
  </si>
  <si>
    <t>2007/03/14 04:00:00+00</t>
  </si>
  <si>
    <t>Levendosky</t>
  </si>
  <si>
    <t>Levere</t>
  </si>
  <si>
    <t>1984/08/09 04:00:00+00</t>
  </si>
  <si>
    <t xml:space="preserve">Selma </t>
  </si>
  <si>
    <t>Levi</t>
  </si>
  <si>
    <t>Levin</t>
  </si>
  <si>
    <t>Levine</t>
  </si>
  <si>
    <t>Levinson</t>
  </si>
  <si>
    <t>1993/06/29 04:00:00+00</t>
  </si>
  <si>
    <t>Levy Jr</t>
  </si>
  <si>
    <t>Lewellen</t>
  </si>
  <si>
    <t>Elgene</t>
  </si>
  <si>
    <t>Lewis III</t>
  </si>
  <si>
    <t>Lewis Jr</t>
  </si>
  <si>
    <t>1995/11/01 05:00:00+00</t>
  </si>
  <si>
    <t>1976/12/09 05:00:00+00</t>
  </si>
  <si>
    <t>1997/11/06 05:00:00+00</t>
  </si>
  <si>
    <t xml:space="preserve">Antione </t>
  </si>
  <si>
    <t xml:space="preserve">Awanda </t>
  </si>
  <si>
    <t xml:space="preserve">Shatia </t>
  </si>
  <si>
    <t>2011/10/27 04:00:00+00</t>
  </si>
  <si>
    <t>Barnes IV</t>
  </si>
  <si>
    <t>2011/05/24 04:00:00+00</t>
  </si>
  <si>
    <t>ENVIRONMENTAL INSPECTION SUPV</t>
  </si>
  <si>
    <t>2011/06/13 04:00:00+00</t>
  </si>
  <si>
    <t xml:space="preserve">Brendan </t>
  </si>
  <si>
    <t>2011/06/10 04:00:00+00</t>
  </si>
  <si>
    <t xml:space="preserve">Daitwan </t>
  </si>
  <si>
    <t xml:space="preserve">Alexus </t>
  </si>
  <si>
    <t xml:space="preserve">Ikea </t>
  </si>
  <si>
    <t>POLICE SERGEANT EID</t>
  </si>
  <si>
    <t>2011/09/08 04:00:00+00</t>
  </si>
  <si>
    <t xml:space="preserve">Takesihia </t>
  </si>
  <si>
    <t>Barnwell</t>
  </si>
  <si>
    <t>Narinder</t>
  </si>
  <si>
    <t>Bahri</t>
  </si>
  <si>
    <t>2012/04/03 04:00:00+00</t>
  </si>
  <si>
    <t xml:space="preserve">Garren </t>
  </si>
  <si>
    <t>2011/12/06 05:00:00+00</t>
  </si>
  <si>
    <t>2011/12/01 05:00:00+00</t>
  </si>
  <si>
    <t>Banks III</t>
  </si>
  <si>
    <t>Banks Jr</t>
  </si>
  <si>
    <t>Crossing Guard</t>
  </si>
  <si>
    <t>C90SUM</t>
  </si>
  <si>
    <t>TRANS-Cross Guard-Summer</t>
  </si>
  <si>
    <t xml:space="preserve">Natawna </t>
  </si>
  <si>
    <t>2012/02/27 05:00:00+00</t>
  </si>
  <si>
    <t>Auston</t>
  </si>
  <si>
    <t>Hosanna</t>
  </si>
  <si>
    <t>Asfaw-Means</t>
  </si>
  <si>
    <t>BPD 5</t>
  </si>
  <si>
    <t>Aye</t>
  </si>
  <si>
    <t>Ayres</t>
  </si>
  <si>
    <t>2011/09/15 04:00:00+00</t>
  </si>
  <si>
    <t>Mouhamadou</t>
  </si>
  <si>
    <t>Ba</t>
  </si>
  <si>
    <t>2012/03/19 04:00:00+00</t>
  </si>
  <si>
    <t>Babineau</t>
  </si>
  <si>
    <t>2011/11/07 05:00:00+00</t>
  </si>
  <si>
    <t>BPD 40</t>
  </si>
  <si>
    <t>2012/05/21 04:00:00+00</t>
  </si>
  <si>
    <t xml:space="preserve">Keiona </t>
  </si>
  <si>
    <t>Bagwell</t>
  </si>
  <si>
    <t xml:space="preserve">Tarshell </t>
  </si>
  <si>
    <t xml:space="preserve">Maleka </t>
  </si>
  <si>
    <t>Bah</t>
  </si>
  <si>
    <t>2011/11/14 05:00:00+00</t>
  </si>
  <si>
    <t xml:space="preserve">Michel </t>
  </si>
  <si>
    <t xml:space="preserve">Uneque </t>
  </si>
  <si>
    <t>Armwood Crowder</t>
  </si>
  <si>
    <t xml:space="preserve">Cortrell </t>
  </si>
  <si>
    <t xml:space="preserve">Shamar </t>
  </si>
  <si>
    <t xml:space="preserve">Shaquana </t>
  </si>
  <si>
    <t>Arnwine</t>
  </si>
  <si>
    <t xml:space="preserve">Jammi </t>
  </si>
  <si>
    <t xml:space="preserve">Measia </t>
  </si>
  <si>
    <t xml:space="preserve">Artist </t>
  </si>
  <si>
    <t>2011/11/03 04:00:00+00</t>
  </si>
  <si>
    <t>Alexus</t>
  </si>
  <si>
    <t>Ashby</t>
  </si>
  <si>
    <t>2012/06/11 04:00:00+00</t>
  </si>
  <si>
    <t xml:space="preserve">Tajae </t>
  </si>
  <si>
    <t>BPD 49</t>
  </si>
  <si>
    <t xml:space="preserve">Tavin </t>
  </si>
  <si>
    <t>Balbossa</t>
  </si>
  <si>
    <t xml:space="preserve">Lyndsee </t>
  </si>
  <si>
    <t>Balis</t>
  </si>
  <si>
    <t xml:space="preserve">Christana </t>
  </si>
  <si>
    <t>Balkin</t>
  </si>
  <si>
    <t>2012/01/23 05:00:00+00</t>
  </si>
  <si>
    <t>TEACHER PRESCHOOL</t>
  </si>
  <si>
    <t>2011/06/18 04:00:00+00</t>
  </si>
  <si>
    <t>Assefa</t>
  </si>
  <si>
    <t xml:space="preserve">Gwenn </t>
  </si>
  <si>
    <t>Atanasson</t>
  </si>
  <si>
    <t>2011/07/01 04:00:00+00</t>
  </si>
  <si>
    <t xml:space="preserve">Shakierra </t>
  </si>
  <si>
    <t>MOTOR VEHICLE DRIVER II (Hrly)</t>
  </si>
  <si>
    <t xml:space="preserve">Myarntz </t>
  </si>
  <si>
    <t>Bardney</t>
  </si>
  <si>
    <t xml:space="preserve">Shandria </t>
  </si>
  <si>
    <t xml:space="preserve">Johana </t>
  </si>
  <si>
    <t>Ballata</t>
  </si>
  <si>
    <t xml:space="preserve">Kya </t>
  </si>
  <si>
    <t xml:space="preserve">Taniah </t>
  </si>
  <si>
    <t>Ballou</t>
  </si>
  <si>
    <t>Baltimore</t>
  </si>
  <si>
    <t>2011/10/17 04:00:00+00</t>
  </si>
  <si>
    <t>Aquavella</t>
  </si>
  <si>
    <t xml:space="preserve">Chrisopher </t>
  </si>
  <si>
    <t>Attanasio</t>
  </si>
  <si>
    <t xml:space="preserve">Berke </t>
  </si>
  <si>
    <t>Attila</t>
  </si>
  <si>
    <t>BUDGET/MANAGEMENT ANALYST II</t>
  </si>
  <si>
    <t>2011/08/20 04:00:00+00</t>
  </si>
  <si>
    <t>Atzmon</t>
  </si>
  <si>
    <t>2011/10/01 04:00:00+00</t>
  </si>
  <si>
    <t>Auguste</t>
  </si>
  <si>
    <t>2011/10/31 04:00:00+00</t>
  </si>
  <si>
    <t>ACCOUNTING ASSISTANT II LIBRAR</t>
  </si>
  <si>
    <t>Aliaksandr</t>
  </si>
  <si>
    <t>Auhustsinovich</t>
  </si>
  <si>
    <t>2012/04/16 04:00:00+00</t>
  </si>
  <si>
    <t>Baroch</t>
  </si>
  <si>
    <t xml:space="preserve">Benton </t>
  </si>
  <si>
    <t>2012/02/01 05:00:00+00</t>
  </si>
  <si>
    <t>Beaver</t>
  </si>
  <si>
    <t>2012/05/29 04:00:00+00</t>
  </si>
  <si>
    <t>Becoat</t>
  </si>
  <si>
    <t xml:space="preserve">Tyrill </t>
  </si>
  <si>
    <t>Becote</t>
  </si>
  <si>
    <t xml:space="preserve">Saimir </t>
  </si>
  <si>
    <t>Begollari</t>
  </si>
  <si>
    <t>2012/03/27 04:00:00+00</t>
  </si>
  <si>
    <t>Beil</t>
  </si>
  <si>
    <t xml:space="preserve">Quantaye </t>
  </si>
  <si>
    <t>Daphne</t>
  </si>
  <si>
    <t>Benichou</t>
  </si>
  <si>
    <t>2011/07/22 04:00:00+00</t>
  </si>
  <si>
    <t xml:space="preserve">Solomon </t>
  </si>
  <si>
    <t>Bekele</t>
  </si>
  <si>
    <t>2011/12/19 05:00:00+00</t>
  </si>
  <si>
    <t>2011/09/01 04:00:00+00</t>
  </si>
  <si>
    <t>Belgio</t>
  </si>
  <si>
    <t xml:space="preserve">Devontez </t>
  </si>
  <si>
    <t xml:space="preserve">Rhyheim </t>
  </si>
  <si>
    <t>Benns Jr</t>
  </si>
  <si>
    <t>Benson</t>
  </si>
  <si>
    <t>2012/03/08 05:00:00+00</t>
  </si>
  <si>
    <t>Bent</t>
  </si>
  <si>
    <t>2011/08/24 04:00:00+00</t>
  </si>
  <si>
    <t xml:space="preserve">Tiree </t>
  </si>
  <si>
    <t>Bettis</t>
  </si>
  <si>
    <t>Berkley Sr.</t>
  </si>
  <si>
    <t xml:space="preserve">Breona </t>
  </si>
  <si>
    <t>Shivdayal</t>
  </si>
  <si>
    <t>Bawa</t>
  </si>
  <si>
    <t>2012/03/21 04:00:00+00</t>
  </si>
  <si>
    <t xml:space="preserve">Enosha </t>
  </si>
  <si>
    <t>Baynes</t>
  </si>
  <si>
    <t xml:space="preserve">Kristina </t>
  </si>
  <si>
    <t>Bayton</t>
  </si>
  <si>
    <t>Beverly Jr</t>
  </si>
  <si>
    <t>BPD 4</t>
  </si>
  <si>
    <t>Sulakshana</t>
  </si>
  <si>
    <t>Bhattacharya</t>
  </si>
  <si>
    <t>2012/06/01 04:00:00+00</t>
  </si>
  <si>
    <t>Shuya</t>
  </si>
  <si>
    <t>Bi</t>
  </si>
  <si>
    <t>2012/02/23 05:00:00+00</t>
  </si>
  <si>
    <t>Bickelhaupt</t>
  </si>
  <si>
    <t>Bielecki</t>
  </si>
  <si>
    <t>Berrain</t>
  </si>
  <si>
    <t>INSPECTION ASSOCIATE I</t>
  </si>
  <si>
    <t xml:space="preserve">Mikea </t>
  </si>
  <si>
    <t>BPD 48</t>
  </si>
  <si>
    <t xml:space="preserve">Airel </t>
  </si>
  <si>
    <t xml:space="preserve">Cortnie </t>
  </si>
  <si>
    <t>Belser</t>
  </si>
  <si>
    <t xml:space="preserve">Juanye </t>
  </si>
  <si>
    <t>2012/01/30 05:00:00+00</t>
  </si>
  <si>
    <t xml:space="preserve">Ariana </t>
  </si>
  <si>
    <t>2012/02/02 05:00:00+00</t>
  </si>
  <si>
    <t>Blackwell Jr</t>
  </si>
  <si>
    <t xml:space="preserve">Zari </t>
  </si>
  <si>
    <t>Bessick</t>
  </si>
  <si>
    <t>Marko</t>
  </si>
  <si>
    <t>FIRE CAPTAIN EMS EMT-P</t>
  </si>
  <si>
    <t>2011/07/14 04:00:00+00</t>
  </si>
  <si>
    <t xml:space="preserve">Keyontae </t>
  </si>
  <si>
    <t xml:space="preserve">Tymeshia </t>
  </si>
  <si>
    <t xml:space="preserve">Lashaye </t>
  </si>
  <si>
    <t>2011/10/03 04:00:00+00</t>
  </si>
  <si>
    <t xml:space="preserve">Mahogany </t>
  </si>
  <si>
    <t>Bosworth</t>
  </si>
  <si>
    <t xml:space="preserve">Nyshea </t>
  </si>
  <si>
    <t>Bouknight Smith</t>
  </si>
  <si>
    <t>Boulware</t>
  </si>
  <si>
    <t>2011/10/06 04:00:00+00</t>
  </si>
  <si>
    <t>Boutelle</t>
  </si>
  <si>
    <t>FIRE LIEUTENANT ALS</t>
  </si>
  <si>
    <t xml:space="preserve">Breai </t>
  </si>
  <si>
    <t>2012/04/11 04:00:00+00</t>
  </si>
  <si>
    <t xml:space="preserve">Laneisha </t>
  </si>
  <si>
    <t xml:space="preserve">Tausha </t>
  </si>
  <si>
    <t>BPD 45</t>
  </si>
  <si>
    <t xml:space="preserve">Narissa </t>
  </si>
  <si>
    <t>Boodoo</t>
  </si>
  <si>
    <t xml:space="preserve">King </t>
  </si>
  <si>
    <t>Brandon Spencer Jr</t>
  </si>
  <si>
    <t>Brashears</t>
  </si>
  <si>
    <t>2011/11/05 04:00:00+00</t>
  </si>
  <si>
    <t xml:space="preserve">Dangelo </t>
  </si>
  <si>
    <t>Bratcher</t>
  </si>
  <si>
    <t xml:space="preserve">Diago </t>
  </si>
  <si>
    <t>2012/02/09 05:00:00+00</t>
  </si>
  <si>
    <t xml:space="preserve">Dajuan </t>
  </si>
  <si>
    <t>Brayboy Sr</t>
  </si>
  <si>
    <t xml:space="preserve">Aliyah </t>
  </si>
  <si>
    <t>Brayboy</t>
  </si>
  <si>
    <t xml:space="preserve">Rashaad </t>
  </si>
  <si>
    <t>POLICE LIEUTENANT EID</t>
  </si>
  <si>
    <t>BPD 44</t>
  </si>
  <si>
    <t xml:space="preserve">Waunshae </t>
  </si>
  <si>
    <t xml:space="preserve">Tavonya </t>
  </si>
  <si>
    <t>Bodine</t>
  </si>
  <si>
    <t>BPD 43</t>
  </si>
  <si>
    <t>BPD 42</t>
  </si>
  <si>
    <t>BPD 39</t>
  </si>
  <si>
    <t>BPD 38</t>
  </si>
  <si>
    <t>BPD 37</t>
  </si>
  <si>
    <t xml:space="preserve">Camay </t>
  </si>
  <si>
    <t>Bolding</t>
  </si>
  <si>
    <t>2011/06/24 04:00:00+00</t>
  </si>
  <si>
    <t>BPD 36</t>
  </si>
  <si>
    <t xml:space="preserve">Sharday </t>
  </si>
  <si>
    <t>BPD 35</t>
  </si>
  <si>
    <t xml:space="preserve">Devaughn </t>
  </si>
  <si>
    <t>SR COMPANION STIPEND HLTH</t>
  </si>
  <si>
    <t>A65072</t>
  </si>
  <si>
    <t>2012/01/12 05:00:00+00</t>
  </si>
  <si>
    <t>2011/07/18 04:00:00+00</t>
  </si>
  <si>
    <t>Justin</t>
  </si>
  <si>
    <t>BPD 95</t>
  </si>
  <si>
    <t>BPD 94</t>
  </si>
  <si>
    <t>BPD 93</t>
  </si>
  <si>
    <t>STORES SUPERVISOR II AUTO PART</t>
  </si>
  <si>
    <t>2012/02/15 05:00:00+00</t>
  </si>
  <si>
    <t xml:space="preserve">Arielle </t>
  </si>
  <si>
    <t xml:space="preserve">Linaya </t>
  </si>
  <si>
    <t xml:space="preserve">Rhyheem </t>
  </si>
  <si>
    <t>Bosak</t>
  </si>
  <si>
    <t xml:space="preserve">Tenisha </t>
  </si>
  <si>
    <t>2011/10/05 04:00:00+00</t>
  </si>
  <si>
    <t>BPD 30</t>
  </si>
  <si>
    <t>BPD 3</t>
  </si>
  <si>
    <t>BPD 29</t>
  </si>
  <si>
    <t>BPD 28</t>
  </si>
  <si>
    <t>BPD 27</t>
  </si>
  <si>
    <t>BPD 26</t>
  </si>
  <si>
    <t>BPD 25</t>
  </si>
  <si>
    <t>BPD 24</t>
  </si>
  <si>
    <t>BPD 23</t>
  </si>
  <si>
    <t>BPD 57</t>
  </si>
  <si>
    <t>TEACHER'S ASST II PRESCHOOL</t>
  </si>
  <si>
    <t>Blankson</t>
  </si>
  <si>
    <t xml:space="preserve">Georgi </t>
  </si>
  <si>
    <t>Blevins</t>
  </si>
  <si>
    <t>Blick Jr</t>
  </si>
  <si>
    <t>BPD 56</t>
  </si>
  <si>
    <t>BPD 55</t>
  </si>
  <si>
    <t>BPD 54</t>
  </si>
  <si>
    <t>BPD 53</t>
  </si>
  <si>
    <t>BPD 52</t>
  </si>
  <si>
    <t>BPD 51</t>
  </si>
  <si>
    <t>BPD 47</t>
  </si>
  <si>
    <t>BPD 46</t>
  </si>
  <si>
    <t xml:space="preserve">Shanese </t>
  </si>
  <si>
    <t>2011/07/25 04:00:00+00</t>
  </si>
  <si>
    <t xml:space="preserve">Ana </t>
  </si>
  <si>
    <t>Bonilla</t>
  </si>
  <si>
    <t>REGISTERED DIETITIAN</t>
  </si>
  <si>
    <t>2011/06/16 04:00:00+00</t>
  </si>
  <si>
    <t>2012/01/17 05:00:00+00</t>
  </si>
  <si>
    <t xml:space="preserve">Brea </t>
  </si>
  <si>
    <t>2012/03/13 04:00:00+00</t>
  </si>
  <si>
    <t>2012/04/02 04:00:00+00</t>
  </si>
  <si>
    <t>Tierra</t>
  </si>
  <si>
    <t xml:space="preserve">Tynairra </t>
  </si>
  <si>
    <t>Tyray</t>
  </si>
  <si>
    <t xml:space="preserve">Unique </t>
  </si>
  <si>
    <t>2011/12/22 05:00:00+00</t>
  </si>
  <si>
    <t>Breedlove</t>
  </si>
  <si>
    <t>BPD 21</t>
  </si>
  <si>
    <t xml:space="preserve">Lovette </t>
  </si>
  <si>
    <t>Brown-Manzano</t>
  </si>
  <si>
    <t>2012/05/14 04:00:00+00</t>
  </si>
  <si>
    <t>Brown-Oliver</t>
  </si>
  <si>
    <t>Brown-Ragsdale</t>
  </si>
  <si>
    <t>2012/05/17 04:00:00+00</t>
  </si>
  <si>
    <t>Connell</t>
  </si>
  <si>
    <t>2011/06/20 04:00:00+00</t>
  </si>
  <si>
    <t xml:space="preserve">Daishanae </t>
  </si>
  <si>
    <t>FIRE OPERATIONS AIDE</t>
  </si>
  <si>
    <t>Brice Mccoy</t>
  </si>
  <si>
    <t xml:space="preserve">Kiesha </t>
  </si>
  <si>
    <t xml:space="preserve">Seandesha </t>
  </si>
  <si>
    <t>Bridgeforth</t>
  </si>
  <si>
    <t>Bridgers</t>
  </si>
  <si>
    <t xml:space="preserve">Meshach </t>
  </si>
  <si>
    <t>Brightwell</t>
  </si>
  <si>
    <t>FIRE LIEUTENANT OEM</t>
  </si>
  <si>
    <t>ACCOUNTANT TRAINEE</t>
  </si>
  <si>
    <t>2012/04/12 04:00:00+00</t>
  </si>
  <si>
    <t xml:space="preserve">Jaquana </t>
  </si>
  <si>
    <t xml:space="preserve">Jazmine </t>
  </si>
  <si>
    <t xml:space="preserve">Morris </t>
  </si>
  <si>
    <t xml:space="preserve">Kaire </t>
  </si>
  <si>
    <t>2011/06/06 04:00:00+00</t>
  </si>
  <si>
    <t>L'Tanya</t>
  </si>
  <si>
    <t>2011/11/21 05:00:00+00</t>
  </si>
  <si>
    <t xml:space="preserve">Tori </t>
  </si>
  <si>
    <t xml:space="preserve">Rasoolullah </t>
  </si>
  <si>
    <t xml:space="preserve">Andra </t>
  </si>
  <si>
    <t>Brown II</t>
  </si>
  <si>
    <t>Bruner</t>
  </si>
  <si>
    <t xml:space="preserve">Antwone </t>
  </si>
  <si>
    <t xml:space="preserve">Amayah </t>
  </si>
  <si>
    <t>2011/08/23 04:00:00+00</t>
  </si>
  <si>
    <t>2012/05/28 04:00:00+00</t>
  </si>
  <si>
    <t xml:space="preserve">Rayvon </t>
  </si>
  <si>
    <t xml:space="preserve">Ivy </t>
  </si>
  <si>
    <t xml:space="preserve">Kerrod </t>
  </si>
  <si>
    <t>2009/05/23 04:00:00+00</t>
  </si>
  <si>
    <t xml:space="preserve">Kyya </t>
  </si>
  <si>
    <t xml:space="preserve">Lachele </t>
  </si>
  <si>
    <t>Latoya</t>
  </si>
  <si>
    <t>2011/07/02 04:00:00+00</t>
  </si>
  <si>
    <t>2011/07/11 04:00:00+00</t>
  </si>
  <si>
    <t>Library Computer Systems Supv</t>
  </si>
  <si>
    <t xml:space="preserve">Rona </t>
  </si>
  <si>
    <t xml:space="preserve">Sanya </t>
  </si>
  <si>
    <t>2011/12/08 05:00:00+00</t>
  </si>
  <si>
    <t xml:space="preserve">Sharnell </t>
  </si>
  <si>
    <t xml:space="preserve">Shaunta </t>
  </si>
  <si>
    <t xml:space="preserve">Shawnice </t>
  </si>
  <si>
    <t xml:space="preserve">Siera </t>
  </si>
  <si>
    <t xml:space="preserve">Dajasia </t>
  </si>
  <si>
    <t>STOREKEEPER II AUTO PARTS</t>
  </si>
  <si>
    <t xml:space="preserve">Dante' </t>
  </si>
  <si>
    <t>TRAFFIC SAFETY ASSISTANT</t>
  </si>
  <si>
    <t>2012/02/20 05:00:00+00</t>
  </si>
  <si>
    <t xml:space="preserve">Aminah </t>
  </si>
  <si>
    <t>CROSSING GUARD SUPV II</t>
  </si>
  <si>
    <t xml:space="preserve">Damonae </t>
  </si>
  <si>
    <t xml:space="preserve">Durryle </t>
  </si>
  <si>
    <t xml:space="preserve">Kendrick </t>
  </si>
  <si>
    <t xml:space="preserve">Brionna </t>
  </si>
  <si>
    <t xml:space="preserve">Harmonie </t>
  </si>
  <si>
    <t>2012/05/10 04:00:00+00</t>
  </si>
  <si>
    <t xml:space="preserve">Irving </t>
  </si>
  <si>
    <t>2012/04/05 04:00:00+00</t>
  </si>
  <si>
    <t xml:space="preserve">Cara </t>
  </si>
  <si>
    <t xml:space="preserve">Rykendra </t>
  </si>
  <si>
    <t xml:space="preserve">Carson </t>
  </si>
  <si>
    <t xml:space="preserve">Champagne </t>
  </si>
  <si>
    <t>2011/12/27 05:00:00+00</t>
  </si>
  <si>
    <t xml:space="preserve">Dinnice </t>
  </si>
  <si>
    <t xml:space="preserve">Autumn </t>
  </si>
  <si>
    <t>Cadogan</t>
  </si>
  <si>
    <t xml:space="preserve">Dashelle </t>
  </si>
  <si>
    <t xml:space="preserve">Tawaun </t>
  </si>
  <si>
    <t>2012/03/20 04:00:00+00</t>
  </si>
  <si>
    <t>Aimee</t>
  </si>
  <si>
    <t>2011/05/11 04:00:00+00</t>
  </si>
  <si>
    <t>BPD 13</t>
  </si>
  <si>
    <t xml:space="preserve">Terrika </t>
  </si>
  <si>
    <t>Burnside</t>
  </si>
  <si>
    <t xml:space="preserve">Dontay </t>
  </si>
  <si>
    <t>Jabre</t>
  </si>
  <si>
    <t xml:space="preserve">Roshonda </t>
  </si>
  <si>
    <t xml:space="preserve">Savannah </t>
  </si>
  <si>
    <t>FIRE CAPTAIN EMS CRT</t>
  </si>
  <si>
    <t xml:space="preserve">Deatria </t>
  </si>
  <si>
    <t>Burris Wills</t>
  </si>
  <si>
    <t xml:space="preserve">Dreon </t>
  </si>
  <si>
    <t xml:space="preserve">Torran </t>
  </si>
  <si>
    <t xml:space="preserve">Charmika </t>
  </si>
  <si>
    <t>Cahill</t>
  </si>
  <si>
    <t>2011/12/16 05:00:00+00</t>
  </si>
  <si>
    <t>Cain III</t>
  </si>
  <si>
    <t>Unique</t>
  </si>
  <si>
    <t xml:space="preserve">Tionda </t>
  </si>
  <si>
    <t>Canite</t>
  </si>
  <si>
    <t xml:space="preserve">Reonna </t>
  </si>
  <si>
    <t>Cannie III</t>
  </si>
  <si>
    <t>2011/08/16 04:00:00+00</t>
  </si>
  <si>
    <t xml:space="preserve">Demian </t>
  </si>
  <si>
    <t>Canosa</t>
  </si>
  <si>
    <t>2012/03/26 04:00:00+00</t>
  </si>
  <si>
    <t>Capehart Jr.</t>
  </si>
  <si>
    <t>Capers</t>
  </si>
  <si>
    <t xml:space="preserve">Brittani </t>
  </si>
  <si>
    <t xml:space="preserve">Tinika </t>
  </si>
  <si>
    <t>2011/09/22 04:00:00+00</t>
  </si>
  <si>
    <t xml:space="preserve">Shaytae </t>
  </si>
  <si>
    <t xml:space="preserve">Kalia </t>
  </si>
  <si>
    <t>Burtwell</t>
  </si>
  <si>
    <t xml:space="preserve">Adaria </t>
  </si>
  <si>
    <t>Burwell</t>
  </si>
  <si>
    <t xml:space="preserve">Seantel </t>
  </si>
  <si>
    <t>Buschmann</t>
  </si>
  <si>
    <t>2012/05/23 04:00:00+00</t>
  </si>
  <si>
    <t>Bush III</t>
  </si>
  <si>
    <t>FIRE CAPTAIN ALS</t>
  </si>
  <si>
    <t>2011/08/25 04:00:00+00</t>
  </si>
  <si>
    <t xml:space="preserve">Christan </t>
  </si>
  <si>
    <t>Jabari</t>
  </si>
  <si>
    <t xml:space="preserve">Dreyan </t>
  </si>
  <si>
    <t>Bundley</t>
  </si>
  <si>
    <t xml:space="preserve">Bryana </t>
  </si>
  <si>
    <t>Bundy</t>
  </si>
  <si>
    <t>Bunn</t>
  </si>
  <si>
    <t>Burdnell</t>
  </si>
  <si>
    <t>Burgess Jr</t>
  </si>
  <si>
    <t>2011/11/23 05:00:00+00</t>
  </si>
  <si>
    <t xml:space="preserve">Dakeisha </t>
  </si>
  <si>
    <t>TRAFFIC SAFETY MANAGER</t>
  </si>
  <si>
    <t xml:space="preserve">Rijah </t>
  </si>
  <si>
    <t xml:space="preserve">Jaquan </t>
  </si>
  <si>
    <t>SPECIAL TRAFFIC ENFRCMNT SUPII</t>
  </si>
  <si>
    <t>Butler Jr</t>
  </si>
  <si>
    <t xml:space="preserve">Daishon </t>
  </si>
  <si>
    <t>2011/10/12 04:00:00+00</t>
  </si>
  <si>
    <t>2012/02/21 05:00:00+00</t>
  </si>
  <si>
    <t xml:space="preserve">Kahyla </t>
  </si>
  <si>
    <t>2011/10/20 04:00:00+00</t>
  </si>
  <si>
    <t>2011/08/29 04:00:00+00</t>
  </si>
  <si>
    <t>2011/09/13 04:00:00+00</t>
  </si>
  <si>
    <t xml:space="preserve">Brearne </t>
  </si>
  <si>
    <t xml:space="preserve">Keyshawnna </t>
  </si>
  <si>
    <t xml:space="preserve">Shakorya </t>
  </si>
  <si>
    <t xml:space="preserve">Shashawnda </t>
  </si>
  <si>
    <t>Buckley</t>
  </si>
  <si>
    <t>Buynak</t>
  </si>
  <si>
    <t>2012/01/18 05:00:00+00</t>
  </si>
  <si>
    <t>Buckner III</t>
  </si>
  <si>
    <t>RECREATION AREA MANAGER</t>
  </si>
  <si>
    <t>Byrant</t>
  </si>
  <si>
    <t>Buettner</t>
  </si>
  <si>
    <t>2011/07/21 04:00:00+00</t>
  </si>
  <si>
    <t xml:space="preserve">Quinisha </t>
  </si>
  <si>
    <t>Bullock Jr</t>
  </si>
  <si>
    <t>Capri</t>
  </si>
  <si>
    <t xml:space="preserve">Shakel </t>
  </si>
  <si>
    <t>Calloway</t>
  </si>
  <si>
    <t>Calvin-Wilson</t>
  </si>
  <si>
    <t>2011/07/12 04:00:00+00</t>
  </si>
  <si>
    <t xml:space="preserve">Maurquia </t>
  </si>
  <si>
    <t xml:space="preserve">Quashanda </t>
  </si>
  <si>
    <t>Jeffery</t>
  </si>
  <si>
    <t>Cabbagestalk</t>
  </si>
  <si>
    <t>Cabezas</t>
  </si>
  <si>
    <t>Chesley</t>
  </si>
  <si>
    <t>2012/03/07 05:00:00+00</t>
  </si>
  <si>
    <t>Chestnut</t>
  </si>
  <si>
    <t>Chongqui</t>
  </si>
  <si>
    <t>Christensen</t>
  </si>
  <si>
    <t xml:space="preserve">Carina </t>
  </si>
  <si>
    <t>Christian Thrower</t>
  </si>
  <si>
    <t>Cianferano Jr</t>
  </si>
  <si>
    <t>Ciangiulli</t>
  </si>
  <si>
    <t>Cioffi</t>
  </si>
  <si>
    <t>2011/06/28 04:00:00+00</t>
  </si>
  <si>
    <t xml:space="preserve">Jennett </t>
  </si>
  <si>
    <t xml:space="preserve">Donasia </t>
  </si>
  <si>
    <t>Clapperton</t>
  </si>
  <si>
    <t>2012/04/30 04:00:00+00</t>
  </si>
  <si>
    <t>SWIMMING POOL ATTENDENT</t>
  </si>
  <si>
    <t>Carpenter Jr</t>
  </si>
  <si>
    <t>2011/11/15 05:00:00+00</t>
  </si>
  <si>
    <t>RoMonte'</t>
  </si>
  <si>
    <t xml:space="preserve">Jamilah </t>
  </si>
  <si>
    <t xml:space="preserve">Mack </t>
  </si>
  <si>
    <t>Chasen</t>
  </si>
  <si>
    <t>Chatterton</t>
  </si>
  <si>
    <t>Chaulk</t>
  </si>
  <si>
    <t>2011/12/14 05:00:00+00</t>
  </si>
  <si>
    <t xml:space="preserve">Leetrice </t>
  </si>
  <si>
    <t>Cheatom</t>
  </si>
  <si>
    <t xml:space="preserve">Amaya </t>
  </si>
  <si>
    <t>Cheeks Jordan</t>
  </si>
  <si>
    <t xml:space="preserve">Briante </t>
  </si>
  <si>
    <t xml:space="preserve">Chameka </t>
  </si>
  <si>
    <t>Centeno</t>
  </si>
  <si>
    <t>LaTanya</t>
  </si>
  <si>
    <t xml:space="preserve">Cesar </t>
  </si>
  <si>
    <t>Cespedes</t>
  </si>
  <si>
    <t xml:space="preserve">Abdullah </t>
  </si>
  <si>
    <t>Cetrone</t>
  </si>
  <si>
    <t>Chaconas</t>
  </si>
  <si>
    <t xml:space="preserve">Aarica </t>
  </si>
  <si>
    <t xml:space="preserve">Lindale </t>
  </si>
  <si>
    <t xml:space="preserve">Marquis </t>
  </si>
  <si>
    <t xml:space="preserve">Simone </t>
  </si>
  <si>
    <t xml:space="preserve">Sydney </t>
  </si>
  <si>
    <t xml:space="preserve">Aluexs </t>
  </si>
  <si>
    <t xml:space="preserve">Chaje </t>
  </si>
  <si>
    <t>2012/04/09 04:00:00+00</t>
  </si>
  <si>
    <t>2011/09/20 04:00:00+00</t>
  </si>
  <si>
    <t xml:space="preserve">Kianta </t>
  </si>
  <si>
    <t xml:space="preserve">Octavian </t>
  </si>
  <si>
    <t>Chamblee</t>
  </si>
  <si>
    <t>Chan</t>
  </si>
  <si>
    <t xml:space="preserve">Jake </t>
  </si>
  <si>
    <t>Chaplain</t>
  </si>
  <si>
    <t>Carter Jr</t>
  </si>
  <si>
    <t>Presley</t>
  </si>
  <si>
    <t xml:space="preserve">Bianca </t>
  </si>
  <si>
    <t xml:space="preserve">Breanna </t>
  </si>
  <si>
    <t xml:space="preserve">Dantray </t>
  </si>
  <si>
    <t xml:space="preserve">Deangelo </t>
  </si>
  <si>
    <t xml:space="preserve">Garrette </t>
  </si>
  <si>
    <t>Gianfranco</t>
  </si>
  <si>
    <t>2012/04/23 04:00:00+00</t>
  </si>
  <si>
    <t>DESIGN PLANNER III</t>
  </si>
  <si>
    <t>2011/07/07 04:00:00+00</t>
  </si>
  <si>
    <t xml:space="preserve">Audra </t>
  </si>
  <si>
    <t>Causion Noel</t>
  </si>
  <si>
    <t>Enrico</t>
  </si>
  <si>
    <t>Celano</t>
  </si>
  <si>
    <t>Celso</t>
  </si>
  <si>
    <t xml:space="preserve">Nakisha </t>
  </si>
  <si>
    <t xml:space="preserve">Rayshawn </t>
  </si>
  <si>
    <t>2011/07/13 04:00:00+00</t>
  </si>
  <si>
    <t xml:space="preserve">Tobi </t>
  </si>
  <si>
    <t>Conney</t>
  </si>
  <si>
    <t>2011/11/17 05:00:00+00</t>
  </si>
  <si>
    <t xml:space="preserve">Quantae </t>
  </si>
  <si>
    <t>Constantino</t>
  </si>
  <si>
    <t xml:space="preserve">Elliot </t>
  </si>
  <si>
    <t xml:space="preserve">Menelik </t>
  </si>
  <si>
    <t>Cokley</t>
  </si>
  <si>
    <t>Colclough</t>
  </si>
  <si>
    <t xml:space="preserve">Janeil </t>
  </si>
  <si>
    <t>INSPECTION ASSOCIATE II</t>
  </si>
  <si>
    <t xml:space="preserve">Jlia </t>
  </si>
  <si>
    <t>Coombs Bentley</t>
  </si>
  <si>
    <t xml:space="preserve">Gizelle </t>
  </si>
  <si>
    <t>2012/02/08 05:00:00+00</t>
  </si>
  <si>
    <t xml:space="preserve">Alexas </t>
  </si>
  <si>
    <t xml:space="preserve">Kiawyna </t>
  </si>
  <si>
    <t>Colter</t>
  </si>
  <si>
    <t>2011/05/23 04:00:00+00</t>
  </si>
  <si>
    <t xml:space="preserve">Harrison </t>
  </si>
  <si>
    <t>Colvin Jr</t>
  </si>
  <si>
    <t xml:space="preserve">Darien </t>
  </si>
  <si>
    <t>Conelley</t>
  </si>
  <si>
    <t>Serenna</t>
  </si>
  <si>
    <t>Conic-Parks</t>
  </si>
  <si>
    <t>Shankea</t>
  </si>
  <si>
    <t>2012/02/07 05:00:00+00</t>
  </si>
  <si>
    <t>PROCUREMENT SPECIALIST II</t>
  </si>
  <si>
    <t>Cooper jr.</t>
  </si>
  <si>
    <t>2011/12/15 05:00:00+00</t>
  </si>
  <si>
    <t xml:space="preserve">Evoria </t>
  </si>
  <si>
    <t xml:space="preserve">Shakeria </t>
  </si>
  <si>
    <t xml:space="preserve">Quante </t>
  </si>
  <si>
    <t xml:space="preserve">Taishi </t>
  </si>
  <si>
    <t>Corona-Aguilera</t>
  </si>
  <si>
    <t>Costanzo</t>
  </si>
  <si>
    <t xml:space="preserve">Che </t>
  </si>
  <si>
    <t>Clouden</t>
  </si>
  <si>
    <t>UTILITY POLICY ANALYST</t>
  </si>
  <si>
    <t>Coles Robertson Green</t>
  </si>
  <si>
    <t xml:space="preserve">Dandre </t>
  </si>
  <si>
    <t xml:space="preserve">Phylyeem </t>
  </si>
  <si>
    <t xml:space="preserve">Tyshear </t>
  </si>
  <si>
    <t>2012/02/13 05:00:00+00</t>
  </si>
  <si>
    <t xml:space="preserve">Delanee </t>
  </si>
  <si>
    <t>Coll</t>
  </si>
  <si>
    <t>Cobb</t>
  </si>
  <si>
    <t>2011/09/14 04:00:00+00</t>
  </si>
  <si>
    <t>Coby Jr</t>
  </si>
  <si>
    <t>Coco</t>
  </si>
  <si>
    <t xml:space="preserve">Shanikka </t>
  </si>
  <si>
    <t xml:space="preserve">Tre </t>
  </si>
  <si>
    <t>BPD 11</t>
  </si>
  <si>
    <t>Coplin</t>
  </si>
  <si>
    <t xml:space="preserve">Kenon </t>
  </si>
  <si>
    <t xml:space="preserve">Pasha </t>
  </si>
  <si>
    <t>Collier</t>
  </si>
  <si>
    <t>2011/06/14 04:00:00+00</t>
  </si>
  <si>
    <t>Collins Boykin</t>
  </si>
  <si>
    <t xml:space="preserve">Tielee </t>
  </si>
  <si>
    <t xml:space="preserve">Keair </t>
  </si>
  <si>
    <t>Clasing</t>
  </si>
  <si>
    <t>Clatterbuck</t>
  </si>
  <si>
    <t>Clay Stark</t>
  </si>
  <si>
    <t>Davenport Jr</t>
  </si>
  <si>
    <t xml:space="preserve">Kayla </t>
  </si>
  <si>
    <t>David Jr</t>
  </si>
  <si>
    <t>Davis III</t>
  </si>
  <si>
    <t>Otto</t>
  </si>
  <si>
    <t>2012/02/29 05:00:00+00</t>
  </si>
  <si>
    <t>Davis Sr.</t>
  </si>
  <si>
    <t xml:space="preserve">Ashford </t>
  </si>
  <si>
    <t>Curley</t>
  </si>
  <si>
    <t>2011/07/10 04:00:00+00</t>
  </si>
  <si>
    <t xml:space="preserve">Bijan </t>
  </si>
  <si>
    <t xml:space="preserve">Briauna </t>
  </si>
  <si>
    <t xml:space="preserve">Shadaya </t>
  </si>
  <si>
    <t>Crum</t>
  </si>
  <si>
    <t>2011/09/27 04:00:00+00</t>
  </si>
  <si>
    <t xml:space="preserve">Shanique </t>
  </si>
  <si>
    <t>Crump</t>
  </si>
  <si>
    <t>Darien</t>
  </si>
  <si>
    <t>Currin</t>
  </si>
  <si>
    <t>2011/07/16 04:00:00+00</t>
  </si>
  <si>
    <t xml:space="preserve">Malika </t>
  </si>
  <si>
    <t>Decone</t>
  </si>
  <si>
    <t xml:space="preserve">Detra </t>
  </si>
  <si>
    <t>Cramer</t>
  </si>
  <si>
    <t>2012/04/04 04:00:00+00</t>
  </si>
  <si>
    <t>Crank</t>
  </si>
  <si>
    <t xml:space="preserve">Mauneka </t>
  </si>
  <si>
    <t>Creer</t>
  </si>
  <si>
    <t>Creeron</t>
  </si>
  <si>
    <t>2012/02/06 05:00:00+00</t>
  </si>
  <si>
    <t xml:space="preserve">Jomari </t>
  </si>
  <si>
    <t>Crespo</t>
  </si>
  <si>
    <t>Crislip</t>
  </si>
  <si>
    <t>Dontray</t>
  </si>
  <si>
    <t xml:space="preserve">Sharay </t>
  </si>
  <si>
    <t>Cromer Jr</t>
  </si>
  <si>
    <t xml:space="preserve">Amira </t>
  </si>
  <si>
    <t xml:space="preserve">Jumera </t>
  </si>
  <si>
    <t>Crutch</t>
  </si>
  <si>
    <t>2011/06/22 04:00:00+00</t>
  </si>
  <si>
    <t xml:space="preserve">Shaketa </t>
  </si>
  <si>
    <t>2012/03/06 05:00:00+00</t>
  </si>
  <si>
    <t xml:space="preserve">Lavionne </t>
  </si>
  <si>
    <t>Culp</t>
  </si>
  <si>
    <t>Curbean</t>
  </si>
  <si>
    <t xml:space="preserve">Quaneka </t>
  </si>
  <si>
    <t>Cougle Jr</t>
  </si>
  <si>
    <t>2011/12/12 05:00:00+00</t>
  </si>
  <si>
    <t xml:space="preserve">Tammarie </t>
  </si>
  <si>
    <t xml:space="preserve">Ozzana </t>
  </si>
  <si>
    <t>Crowder III</t>
  </si>
  <si>
    <t>UTILITY METER READER SUPV</t>
  </si>
  <si>
    <t>Crudup Moore</t>
  </si>
  <si>
    <t xml:space="preserve">Imani </t>
  </si>
  <si>
    <t xml:space="preserve">Ineshia </t>
  </si>
  <si>
    <t>2011/10/25 04:00:00+00</t>
  </si>
  <si>
    <t xml:space="preserve">Shabrea </t>
  </si>
  <si>
    <t>2012/03/12 04:00:00+00</t>
  </si>
  <si>
    <t>Dantzler</t>
  </si>
  <si>
    <t xml:space="preserve">Kelie </t>
  </si>
  <si>
    <t>Darbouze</t>
  </si>
  <si>
    <t>Coutu</t>
  </si>
  <si>
    <t xml:space="preserve">Lafaun </t>
  </si>
  <si>
    <t>Donique</t>
  </si>
  <si>
    <t xml:space="preserve">Chanezz </t>
  </si>
  <si>
    <t>Covell Tucker</t>
  </si>
  <si>
    <t xml:space="preserve">Mara </t>
  </si>
  <si>
    <t>D'Angelo</t>
  </si>
  <si>
    <t>EXEC ASST TO DEPUTY COMMISIOER</t>
  </si>
  <si>
    <t xml:space="preserve">Shabazz </t>
  </si>
  <si>
    <t xml:space="preserve">Katleen </t>
  </si>
  <si>
    <t>Covell</t>
  </si>
  <si>
    <t>2012/06/18 04:00:00+00</t>
  </si>
  <si>
    <t>Coward</t>
  </si>
  <si>
    <t xml:space="preserve">Tijae </t>
  </si>
  <si>
    <t xml:space="preserve">Beryl </t>
  </si>
  <si>
    <t>Dade</t>
  </si>
  <si>
    <t>2012/01/26 05:00:00+00</t>
  </si>
  <si>
    <t xml:space="preserve">Latera </t>
  </si>
  <si>
    <t xml:space="preserve">Adrika </t>
  </si>
  <si>
    <t>Daley</t>
  </si>
  <si>
    <t>2008/04/25 04:00:00+00</t>
  </si>
  <si>
    <t xml:space="preserve">Liam </t>
  </si>
  <si>
    <t>2011/06/27 04:00:00+00</t>
  </si>
  <si>
    <t>Dixon Jr</t>
  </si>
  <si>
    <t xml:space="preserve">Cearia </t>
  </si>
  <si>
    <t xml:space="preserve">Leedria </t>
  </si>
  <si>
    <t xml:space="preserve">Shebrae </t>
  </si>
  <si>
    <t>Doane Jr</t>
  </si>
  <si>
    <t>Trevor</t>
  </si>
  <si>
    <t>Dodge</t>
  </si>
  <si>
    <t>Digristine</t>
  </si>
  <si>
    <t xml:space="preserve">james </t>
  </si>
  <si>
    <t>doggett</t>
  </si>
  <si>
    <t>Doleman Jr</t>
  </si>
  <si>
    <t>BPD 6</t>
  </si>
  <si>
    <t>Donello</t>
  </si>
  <si>
    <t xml:space="preserve">Donnie </t>
  </si>
  <si>
    <t>2011/05/05 04:00:00+00</t>
  </si>
  <si>
    <t>BPD 10</t>
  </si>
  <si>
    <t>Denton Jr</t>
  </si>
  <si>
    <t xml:space="preserve">Quantze </t>
  </si>
  <si>
    <t>Dice</t>
  </si>
  <si>
    <t xml:space="preserve">Radazjah </t>
  </si>
  <si>
    <t>DeBose</t>
  </si>
  <si>
    <t>Public Health Physician II</t>
  </si>
  <si>
    <t>Decator</t>
  </si>
  <si>
    <t>A75031</t>
  </si>
  <si>
    <t>DiDomenico</t>
  </si>
  <si>
    <t xml:space="preserve">Keva </t>
  </si>
  <si>
    <t>Diggs Bey</t>
  </si>
  <si>
    <t xml:space="preserve">Brayanna </t>
  </si>
  <si>
    <t xml:space="preserve">Mariah </t>
  </si>
  <si>
    <t>2012/06/08 04:00:00+00</t>
  </si>
  <si>
    <t>2012/01/31 05:00:00+00</t>
  </si>
  <si>
    <t>Deremer</t>
  </si>
  <si>
    <t xml:space="preserve">Zakeeyah </t>
  </si>
  <si>
    <t>Rosalind</t>
  </si>
  <si>
    <t>2008/06/07 04:00:00+00</t>
  </si>
  <si>
    <t xml:space="preserve">Sashae </t>
  </si>
  <si>
    <t>Dimenna</t>
  </si>
  <si>
    <t>Dimick III</t>
  </si>
  <si>
    <t>2012/05/02 04:00:00+00</t>
  </si>
  <si>
    <t>Rudolf</t>
  </si>
  <si>
    <t>Dinglas</t>
  </si>
  <si>
    <t>Dingle Jr</t>
  </si>
  <si>
    <t>Sherill</t>
  </si>
  <si>
    <t>DiPaola</t>
  </si>
  <si>
    <t xml:space="preserve">Jalen </t>
  </si>
  <si>
    <t xml:space="preserve">Nyasia </t>
  </si>
  <si>
    <t xml:space="preserve">Skylanda </t>
  </si>
  <si>
    <t>POLICE FLIGHT OFFICER EID</t>
  </si>
  <si>
    <t>Tristian</t>
  </si>
  <si>
    <t xml:space="preserve">Tyisha </t>
  </si>
  <si>
    <t xml:space="preserve">Kadiqua </t>
  </si>
  <si>
    <t>Deener</t>
  </si>
  <si>
    <t>Fallin</t>
  </si>
  <si>
    <t xml:space="preserve">Galen </t>
  </si>
  <si>
    <t>Detweiler</t>
  </si>
  <si>
    <t>Dewald</t>
  </si>
  <si>
    <t>Dews-Stansbury</t>
  </si>
  <si>
    <t xml:space="preserve">Tashiera </t>
  </si>
  <si>
    <t>Degrace</t>
  </si>
  <si>
    <t xml:space="preserve">De </t>
  </si>
  <si>
    <t xml:space="preserve">Taeja </t>
  </si>
  <si>
    <t>Downey</t>
  </si>
  <si>
    <t>2012/01/13 05:00:00+00</t>
  </si>
  <si>
    <t xml:space="preserve">Traune </t>
  </si>
  <si>
    <t xml:space="preserve">Deandre </t>
  </si>
  <si>
    <t xml:space="preserve">Devonte </t>
  </si>
  <si>
    <t xml:space="preserve">Asjuana </t>
  </si>
  <si>
    <t>Duboyce</t>
  </si>
  <si>
    <t xml:space="preserve">Da'Juan </t>
  </si>
  <si>
    <t>Eades VI</t>
  </si>
  <si>
    <t>Ducharme</t>
  </si>
  <si>
    <t>Duke Smith</t>
  </si>
  <si>
    <t>2011/11/16 05:00:00+00</t>
  </si>
  <si>
    <t>OPERATIONS TECHN APPRENTICE</t>
  </si>
  <si>
    <t>2012/02/14 05:00:00+00</t>
  </si>
  <si>
    <t xml:space="preserve">Keli </t>
  </si>
  <si>
    <t xml:space="preserve">Ifeanyichukwu </t>
  </si>
  <si>
    <t>Egbai</t>
  </si>
  <si>
    <t xml:space="preserve">Macy </t>
  </si>
  <si>
    <t>Community Health Nurse II</t>
  </si>
  <si>
    <t>2011/06/15 04:00:00+00</t>
  </si>
  <si>
    <t xml:space="preserve">Mackramat </t>
  </si>
  <si>
    <t>Egborebhe Jr</t>
  </si>
  <si>
    <t>Dunston Jr</t>
  </si>
  <si>
    <t>Samantha</t>
  </si>
  <si>
    <t>Call Center Operations Manager</t>
  </si>
  <si>
    <t>Ebert</t>
  </si>
  <si>
    <t>Edafiogho</t>
  </si>
  <si>
    <t xml:space="preserve">Dimitrios </t>
  </si>
  <si>
    <t>2011/08/18 04:00:00+00</t>
  </si>
  <si>
    <t>Edghill</t>
  </si>
  <si>
    <t>Ehrgood</t>
  </si>
  <si>
    <t>Dotson</t>
  </si>
  <si>
    <t xml:space="preserve">Unyime </t>
  </si>
  <si>
    <t>Ekpa</t>
  </si>
  <si>
    <t>BPD 90</t>
  </si>
  <si>
    <t xml:space="preserve">Chassidy </t>
  </si>
  <si>
    <t xml:space="preserve">Jebrell </t>
  </si>
  <si>
    <t xml:space="preserve">Jimira </t>
  </si>
  <si>
    <t>Dupye</t>
  </si>
  <si>
    <t>Dreitlein</t>
  </si>
  <si>
    <t>Duane</t>
  </si>
  <si>
    <t>Edwards Jr</t>
  </si>
  <si>
    <t>SOUND EQUIPMENT TECHNICIAN</t>
  </si>
  <si>
    <t>BPD 91</t>
  </si>
  <si>
    <t xml:space="preserve">Ayana </t>
  </si>
  <si>
    <t xml:space="preserve">Kejina </t>
  </si>
  <si>
    <t>Greg</t>
  </si>
  <si>
    <t>Douglas Jr</t>
  </si>
  <si>
    <t xml:space="preserve">Tamaera </t>
  </si>
  <si>
    <t>Emmons</t>
  </si>
  <si>
    <t>Dawaune</t>
  </si>
  <si>
    <t>Driver</t>
  </si>
  <si>
    <t>Engleman</t>
  </si>
  <si>
    <t xml:space="preserve">Mynysha </t>
  </si>
  <si>
    <t>Shirlene</t>
  </si>
  <si>
    <t xml:space="preserve">Taylor </t>
  </si>
  <si>
    <t>Epkins</t>
  </si>
  <si>
    <t>Eppel</t>
  </si>
  <si>
    <t>Eshkenazi</t>
  </si>
  <si>
    <t>Eubanks II</t>
  </si>
  <si>
    <t xml:space="preserve">Tanika </t>
  </si>
  <si>
    <t>Fitzhugh</t>
  </si>
  <si>
    <t>Findley</t>
  </si>
  <si>
    <t>2011/12/07 05:00:00+00</t>
  </si>
  <si>
    <t>Flagg</t>
  </si>
  <si>
    <t>Demetric</t>
  </si>
  <si>
    <t xml:space="preserve">Akira </t>
  </si>
  <si>
    <t xml:space="preserve">Brearna </t>
  </si>
  <si>
    <t xml:space="preserve">Daysean </t>
  </si>
  <si>
    <t>Evans-Ingram</t>
  </si>
  <si>
    <t>A29009</t>
  </si>
  <si>
    <t>2011/10/10 04:00:00+00</t>
  </si>
  <si>
    <t xml:space="preserve">Traneika </t>
  </si>
  <si>
    <t xml:space="preserve">Jvaicha </t>
  </si>
  <si>
    <t xml:space="preserve">Lashae </t>
  </si>
  <si>
    <t>Fesahazion</t>
  </si>
  <si>
    <t xml:space="preserve">Rel </t>
  </si>
  <si>
    <t>Felipa</t>
  </si>
  <si>
    <t xml:space="preserve">Shaquielle </t>
  </si>
  <si>
    <t xml:space="preserve">Chavez </t>
  </si>
  <si>
    <t>Figgs</t>
  </si>
  <si>
    <t>2011/11/04 04:00:00+00</t>
  </si>
  <si>
    <t>Fenwick Iler</t>
  </si>
  <si>
    <t>Kasra</t>
  </si>
  <si>
    <t>Fathi</t>
  </si>
  <si>
    <t>2012/01/10 05:00:00+00</t>
  </si>
  <si>
    <t>Faulcon</t>
  </si>
  <si>
    <t xml:space="preserve">Tiffiney </t>
  </si>
  <si>
    <t>Fayall</t>
  </si>
  <si>
    <t>Ferebee</t>
  </si>
  <si>
    <t>Ferguson 3rd</t>
  </si>
  <si>
    <t>FERGUSON</t>
  </si>
  <si>
    <t xml:space="preserve">Lexus </t>
  </si>
  <si>
    <t xml:space="preserve">Tyrek </t>
  </si>
  <si>
    <t>Fakner</t>
  </si>
  <si>
    <t xml:space="preserve">Kohl </t>
  </si>
  <si>
    <t>Fallins</t>
  </si>
  <si>
    <t xml:space="preserve">Asad </t>
  </si>
  <si>
    <t>Farah</t>
  </si>
  <si>
    <t>2011/11/30 05:00:00+00</t>
  </si>
  <si>
    <t>Farina</t>
  </si>
  <si>
    <t>FISCAL ADMINISTRATOR</t>
  </si>
  <si>
    <t>Fudge</t>
  </si>
  <si>
    <t>Roan</t>
  </si>
  <si>
    <t>Fulcott</t>
  </si>
  <si>
    <t>Fulgham</t>
  </si>
  <si>
    <t>RESEARCH ANALYST I</t>
  </si>
  <si>
    <t xml:space="preserve">Devine </t>
  </si>
  <si>
    <t xml:space="preserve">Canisha </t>
  </si>
  <si>
    <t>Fullwood</t>
  </si>
  <si>
    <t>BPD 89</t>
  </si>
  <si>
    <t xml:space="preserve">Shalik </t>
  </si>
  <si>
    <t xml:space="preserve">Salahudin </t>
  </si>
  <si>
    <t xml:space="preserve">Theaudray </t>
  </si>
  <si>
    <t>Mannie</t>
  </si>
  <si>
    <t>Funderburk Sr.</t>
  </si>
  <si>
    <t xml:space="preserve">Tramaul </t>
  </si>
  <si>
    <t xml:space="preserve">Olotunde </t>
  </si>
  <si>
    <t xml:space="preserve">Janae </t>
  </si>
  <si>
    <t xml:space="preserve">Zan </t>
  </si>
  <si>
    <t xml:space="preserve">Shakiye </t>
  </si>
  <si>
    <t>2004/01/08 05:00:00+00</t>
  </si>
  <si>
    <t>Fogg</t>
  </si>
  <si>
    <t>Foltin</t>
  </si>
  <si>
    <t>Foncham</t>
  </si>
  <si>
    <t>Fontanez</t>
  </si>
  <si>
    <t xml:space="preserve">Darryn </t>
  </si>
  <si>
    <t xml:space="preserve">Dianesha </t>
  </si>
  <si>
    <t>2012/06/06 04:00:00+00</t>
  </si>
  <si>
    <t>Frasier</t>
  </si>
  <si>
    <t>Sheneka</t>
  </si>
  <si>
    <t>Frasier-Kyer</t>
  </si>
  <si>
    <t>2011/08/11 04:00:00+00</t>
  </si>
  <si>
    <t>Franklin III</t>
  </si>
  <si>
    <t>Renita</t>
  </si>
  <si>
    <t>Franklin Thrower</t>
  </si>
  <si>
    <t xml:space="preserve">Damayyah </t>
  </si>
  <si>
    <t xml:space="preserve">Talayah </t>
  </si>
  <si>
    <t>Gardiner</t>
  </si>
  <si>
    <t xml:space="preserve">Emmit </t>
  </si>
  <si>
    <t>Garrett III</t>
  </si>
  <si>
    <t>Kerina</t>
  </si>
  <si>
    <t>Garrison Jr</t>
  </si>
  <si>
    <t>2012/03/14 04:00:00+00</t>
  </si>
  <si>
    <t>karl</t>
  </si>
  <si>
    <t xml:space="preserve">Lavonne </t>
  </si>
  <si>
    <t>2012/03/22 04:00:00+00</t>
  </si>
  <si>
    <t>Fortson</t>
  </si>
  <si>
    <t>2012/06/19 04:00:00+00</t>
  </si>
  <si>
    <t>Fortune-Mays</t>
  </si>
  <si>
    <t>Foskey Jr</t>
  </si>
  <si>
    <t xml:space="preserve">Kianna </t>
  </si>
  <si>
    <t>Frei</t>
  </si>
  <si>
    <t>BPD 9</t>
  </si>
  <si>
    <t>Freishtat</t>
  </si>
  <si>
    <t>Food Policy Director</t>
  </si>
  <si>
    <t>2011/08/22 04:00:00+00</t>
  </si>
  <si>
    <t>Gage</t>
  </si>
  <si>
    <t>2011/12/13 05:00:00+00</t>
  </si>
  <si>
    <t xml:space="preserve">Prescious </t>
  </si>
  <si>
    <t xml:space="preserve">Tamica </t>
  </si>
  <si>
    <t>Galbreath</t>
  </si>
  <si>
    <t xml:space="preserve">Davin </t>
  </si>
  <si>
    <t xml:space="preserve">Nandani </t>
  </si>
  <si>
    <t>Goolsarran</t>
  </si>
  <si>
    <t xml:space="preserve">Derrol </t>
  </si>
  <si>
    <t xml:space="preserve">Maya </t>
  </si>
  <si>
    <t>Goffigan</t>
  </si>
  <si>
    <t>Gehring</t>
  </si>
  <si>
    <t xml:space="preserve">Ellease </t>
  </si>
  <si>
    <t>Glenn Jr</t>
  </si>
  <si>
    <t xml:space="preserve">Jerrica </t>
  </si>
  <si>
    <t xml:space="preserve">Sheyenne </t>
  </si>
  <si>
    <t>Godbolt</t>
  </si>
  <si>
    <t>Library, IT Training Officer</t>
  </si>
  <si>
    <t>Godsmark</t>
  </si>
  <si>
    <t>MacKenzie</t>
  </si>
  <si>
    <t xml:space="preserve">Alesia </t>
  </si>
  <si>
    <t>Giantris</t>
  </si>
  <si>
    <t>2011/11/01 04:00:00+00</t>
  </si>
  <si>
    <t xml:space="preserve">Yakyem </t>
  </si>
  <si>
    <t>Gould</t>
  </si>
  <si>
    <t xml:space="preserve">Omari </t>
  </si>
  <si>
    <t>VEHICLE DAMAGE INVESTIGATOR</t>
  </si>
  <si>
    <t>2011/06/30 04:00:00+00</t>
  </si>
  <si>
    <t>2011/09/23 04:00:00+00</t>
  </si>
  <si>
    <t>Roderick</t>
  </si>
  <si>
    <t>2012/05/30 04:00:00+00</t>
  </si>
  <si>
    <t xml:space="preserve">Chauncey </t>
  </si>
  <si>
    <t>2011/09/29 04:00:00+00</t>
  </si>
  <si>
    <t>Gauger</t>
  </si>
  <si>
    <t>Gaymon</t>
  </si>
  <si>
    <t xml:space="preserve">Miles </t>
  </si>
  <si>
    <t xml:space="preserve">Sedrick </t>
  </si>
  <si>
    <t>Gilliam II</t>
  </si>
  <si>
    <t>Golden</t>
  </si>
  <si>
    <t>Goldring</t>
  </si>
  <si>
    <t>Golodolinski</t>
  </si>
  <si>
    <t xml:space="preserve">Leonardo </t>
  </si>
  <si>
    <t>2012/03/23 04:00:00+00</t>
  </si>
  <si>
    <t>Tatyana</t>
  </si>
  <si>
    <t>Gonikman</t>
  </si>
  <si>
    <t>2011/09/28 04:00:00+00</t>
  </si>
  <si>
    <t xml:space="preserve">Auqwan </t>
  </si>
  <si>
    <t xml:space="preserve">Candance </t>
  </si>
  <si>
    <t>Hagans</t>
  </si>
  <si>
    <t>Grasso</t>
  </si>
  <si>
    <t>2011/08/10 04:00:00+00</t>
  </si>
  <si>
    <t xml:space="preserve">Demetric </t>
  </si>
  <si>
    <t>Hairston-Savage</t>
  </si>
  <si>
    <t>Greeley</t>
  </si>
  <si>
    <t>Gravenhise</t>
  </si>
  <si>
    <t xml:space="preserve">Justic </t>
  </si>
  <si>
    <t>DIRECTOR COUNCIL SERVICES</t>
  </si>
  <si>
    <t>Green Evans</t>
  </si>
  <si>
    <t>2012/01/24 05:00:00+00</t>
  </si>
  <si>
    <t>Groman</t>
  </si>
  <si>
    <t xml:space="preserve">Dorrian </t>
  </si>
  <si>
    <t>Gruber</t>
  </si>
  <si>
    <t>Grzech Jr.</t>
  </si>
  <si>
    <t>Guerrero</t>
  </si>
  <si>
    <t>2011/08/15 04:00:00+00</t>
  </si>
  <si>
    <t xml:space="preserve">Jovan </t>
  </si>
  <si>
    <t>2011/05/16 04:00:00+00</t>
  </si>
  <si>
    <t>Linaa</t>
  </si>
  <si>
    <t xml:space="preserve">Kapria </t>
  </si>
  <si>
    <t>Gulliver</t>
  </si>
  <si>
    <t xml:space="preserve">Keon </t>
  </si>
  <si>
    <t xml:space="preserve">Tyireese </t>
  </si>
  <si>
    <t>BPD 87</t>
  </si>
  <si>
    <t>BPD 88</t>
  </si>
  <si>
    <t xml:space="preserve">Tyshae </t>
  </si>
  <si>
    <t>2011/06/02 04:00:00+00</t>
  </si>
  <si>
    <t xml:space="preserve">Ashleigh </t>
  </si>
  <si>
    <t xml:space="preserve">Travon </t>
  </si>
  <si>
    <t>Gupton</t>
  </si>
  <si>
    <t xml:space="preserve">Gage </t>
  </si>
  <si>
    <t>Gurry</t>
  </si>
  <si>
    <t>2011/04/13 04:00:00+00</t>
  </si>
  <si>
    <t>Gutrick</t>
  </si>
  <si>
    <t>Guy Jr</t>
  </si>
  <si>
    <t>Gwyn</t>
  </si>
  <si>
    <t>Haberl</t>
  </si>
  <si>
    <t>Communications Svcs Billing Su</t>
  </si>
  <si>
    <t xml:space="preserve">Naasih </t>
  </si>
  <si>
    <t>Hadith</t>
  </si>
  <si>
    <t xml:space="preserve">Myesha </t>
  </si>
  <si>
    <t xml:space="preserve">Markel </t>
  </si>
  <si>
    <t>2012/05/18 04:00:00+00</t>
  </si>
  <si>
    <t>Greenwood III</t>
  </si>
  <si>
    <t xml:space="preserve">Shamere </t>
  </si>
  <si>
    <t>Gregorio</t>
  </si>
  <si>
    <t>POLICE CADET</t>
  </si>
  <si>
    <t>Grein</t>
  </si>
  <si>
    <t>Grenway</t>
  </si>
  <si>
    <t xml:space="preserve">Deonta </t>
  </si>
  <si>
    <t xml:space="preserve">Darlena </t>
  </si>
  <si>
    <t xml:space="preserve">Ideai </t>
  </si>
  <si>
    <t xml:space="preserve">Delnita </t>
  </si>
  <si>
    <t>Griggs Jr</t>
  </si>
  <si>
    <t xml:space="preserve">Donliyaha </t>
  </si>
  <si>
    <t>Quianna</t>
  </si>
  <si>
    <t xml:space="preserve">Denatra </t>
  </si>
  <si>
    <t>Green-Stroman</t>
  </si>
  <si>
    <t>Greenan</t>
  </si>
  <si>
    <t>2011/06/01 04:00:00+00</t>
  </si>
  <si>
    <t xml:space="preserve">Kai </t>
  </si>
  <si>
    <t xml:space="preserve">Kiah </t>
  </si>
  <si>
    <t xml:space="preserve">Keiristin </t>
  </si>
  <si>
    <t xml:space="preserve">Afrikus </t>
  </si>
  <si>
    <t xml:space="preserve">Deleisha </t>
  </si>
  <si>
    <t>Mansurul</t>
  </si>
  <si>
    <t>Hasib</t>
  </si>
  <si>
    <t>FIRE DISPATCH MANAGER</t>
  </si>
  <si>
    <t>Hause</t>
  </si>
  <si>
    <t>Hawkes Jr.</t>
  </si>
  <si>
    <t xml:space="preserve">Jamahjae </t>
  </si>
  <si>
    <t xml:space="preserve">Aundrea </t>
  </si>
  <si>
    <t xml:space="preserve">Kristyan </t>
  </si>
  <si>
    <t xml:space="preserve">Chanelle </t>
  </si>
  <si>
    <t xml:space="preserve">Jaeda </t>
  </si>
  <si>
    <t xml:space="preserve">Shontrell </t>
  </si>
  <si>
    <t xml:space="preserve">Keontae </t>
  </si>
  <si>
    <t>Hardy III</t>
  </si>
  <si>
    <t>Hamilton Jr</t>
  </si>
  <si>
    <t>Harried</t>
  </si>
  <si>
    <t>Hankins Jr</t>
  </si>
  <si>
    <t xml:space="preserve">Raekwon </t>
  </si>
  <si>
    <t xml:space="preserve">Requan </t>
  </si>
  <si>
    <t xml:space="preserve">Samyria </t>
  </si>
  <si>
    <t>BPD 85</t>
  </si>
  <si>
    <t xml:space="preserve">Daquar </t>
  </si>
  <si>
    <t>Ferris</t>
  </si>
  <si>
    <t>Hankins</t>
  </si>
  <si>
    <t xml:space="preserve">Dayronna </t>
  </si>
  <si>
    <t>Hare</t>
  </si>
  <si>
    <t>Athina</t>
  </si>
  <si>
    <t xml:space="preserve">Roneka </t>
  </si>
  <si>
    <t>Hargrave</t>
  </si>
  <si>
    <t>Harris Coffield</t>
  </si>
  <si>
    <t xml:space="preserve">Briona </t>
  </si>
  <si>
    <t xml:space="preserve">Britt </t>
  </si>
  <si>
    <t xml:space="preserve">Khobi </t>
  </si>
  <si>
    <t>Hansboro</t>
  </si>
  <si>
    <t>BPD 86</t>
  </si>
  <si>
    <t xml:space="preserve">Kysandra </t>
  </si>
  <si>
    <t xml:space="preserve">Tempest </t>
  </si>
  <si>
    <t xml:space="preserve">Cheyney </t>
  </si>
  <si>
    <t>2011/06/21 04:00:00+00</t>
  </si>
  <si>
    <t xml:space="preserve">Rachael </t>
  </si>
  <si>
    <t>Harant</t>
  </si>
  <si>
    <t>DIRECTOR GERIATRIC HEALTH SERV</t>
  </si>
  <si>
    <t>2011/07/20 04:00:00+00</t>
  </si>
  <si>
    <t xml:space="preserve">Deneka </t>
  </si>
  <si>
    <t xml:space="preserve">Montez </t>
  </si>
  <si>
    <t xml:space="preserve">Tanay </t>
  </si>
  <si>
    <t>Haller-Goldstein</t>
  </si>
  <si>
    <t>Lynell</t>
  </si>
  <si>
    <t>Halley</t>
  </si>
  <si>
    <t>Rakeen</t>
  </si>
  <si>
    <t xml:space="preserve">Kashe </t>
  </si>
  <si>
    <t>Hamlett</t>
  </si>
  <si>
    <t>2011/06/25 04:00:00+00</t>
  </si>
  <si>
    <t xml:space="preserve">Ayanna </t>
  </si>
  <si>
    <t xml:space="preserve">Juwan </t>
  </si>
  <si>
    <t>FIRE CAPT INVSTGTN &amp; PREV SERV</t>
  </si>
  <si>
    <t xml:space="preserve">Rene' </t>
  </si>
  <si>
    <t>Hirsch</t>
  </si>
  <si>
    <t xml:space="preserve">Destinee </t>
  </si>
  <si>
    <t xml:space="preserve">Shannan </t>
  </si>
  <si>
    <t xml:space="preserve">Daquelle </t>
  </si>
  <si>
    <t xml:space="preserve">Aniya </t>
  </si>
  <si>
    <t>Hogan</t>
  </si>
  <si>
    <t xml:space="preserve">Monet </t>
  </si>
  <si>
    <t>CITY PLANNER III CHAP</t>
  </si>
  <si>
    <t>2003/02/08 05:00:00+00</t>
  </si>
  <si>
    <t xml:space="preserve">Raechel </t>
  </si>
  <si>
    <t xml:space="preserve">Tycorian </t>
  </si>
  <si>
    <t xml:space="preserve">Shaquanna </t>
  </si>
  <si>
    <t xml:space="preserve">Cheyne </t>
  </si>
  <si>
    <t>Haydel</t>
  </si>
  <si>
    <t xml:space="preserve">Ralikh </t>
  </si>
  <si>
    <t>Haywood</t>
  </si>
  <si>
    <t>Heaberlin</t>
  </si>
  <si>
    <t xml:space="preserve">Quinnaya </t>
  </si>
  <si>
    <t xml:space="preserve">Raeven </t>
  </si>
  <si>
    <t xml:space="preserve">Jyia </t>
  </si>
  <si>
    <t xml:space="preserve">Kaila </t>
  </si>
  <si>
    <t>Hendon</t>
  </si>
  <si>
    <t>ZONING APPEALS ADVISOR BMZA</t>
  </si>
  <si>
    <t xml:space="preserve">Demetris </t>
  </si>
  <si>
    <t>Hollis-Clinton</t>
  </si>
  <si>
    <t>2012/04/14 04:00:00+00</t>
  </si>
  <si>
    <t>2012/04/27 04:00:00+00</t>
  </si>
  <si>
    <t xml:space="preserve">Aquira </t>
  </si>
  <si>
    <t>Herrington-Burrus</t>
  </si>
  <si>
    <t>Holly Sr</t>
  </si>
  <si>
    <t>2011/11/08 05:00:00+00</t>
  </si>
  <si>
    <t>Highe</t>
  </si>
  <si>
    <t>2011/09/06 04:00:00+00</t>
  </si>
  <si>
    <t xml:space="preserve">Sylvie </t>
  </si>
  <si>
    <t>Hill-Jonte</t>
  </si>
  <si>
    <t>Hill Blackman</t>
  </si>
  <si>
    <t xml:space="preserve">Kenndra </t>
  </si>
  <si>
    <t>Hill-Wilson</t>
  </si>
  <si>
    <t>Hill II</t>
  </si>
  <si>
    <t>Holmes III</t>
  </si>
  <si>
    <t>Hillard</t>
  </si>
  <si>
    <t>Hilliard</t>
  </si>
  <si>
    <t>2012/02/10 05:00:00+00</t>
  </si>
  <si>
    <t>BPD 84</t>
  </si>
  <si>
    <t xml:space="preserve">Chasmyne </t>
  </si>
  <si>
    <t xml:space="preserve">Cortaz </t>
  </si>
  <si>
    <t>Heitt</t>
  </si>
  <si>
    <t xml:space="preserve">Chardinay </t>
  </si>
  <si>
    <t>Alen</t>
  </si>
  <si>
    <t>Heko</t>
  </si>
  <si>
    <t>Aminata</t>
  </si>
  <si>
    <t>Mbaye</t>
  </si>
  <si>
    <t xml:space="preserve">Jazzma </t>
  </si>
  <si>
    <t>Hinton Faulkner Jr</t>
  </si>
  <si>
    <t>Sharday</t>
  </si>
  <si>
    <t>Hellen</t>
  </si>
  <si>
    <t>Hemmingway</t>
  </si>
  <si>
    <t>Henderson III</t>
  </si>
  <si>
    <t xml:space="preserve">Monzell </t>
  </si>
  <si>
    <t>Huggins Cosby</t>
  </si>
  <si>
    <t xml:space="preserve">Kalan </t>
  </si>
  <si>
    <t>Horrey</t>
  </si>
  <si>
    <t>Hurley</t>
  </si>
  <si>
    <t>Hurtt</t>
  </si>
  <si>
    <t>2005/11/03 05:00:00+00</t>
  </si>
  <si>
    <t>PROGRAM COORDINATOR</t>
  </si>
  <si>
    <t>Hussey</t>
  </si>
  <si>
    <t xml:space="preserve">Sumayyah </t>
  </si>
  <si>
    <t>Iannaconi</t>
  </si>
  <si>
    <t>CHEMIST I</t>
  </si>
  <si>
    <t>Arinze</t>
  </si>
  <si>
    <t>Ifekauche</t>
  </si>
  <si>
    <t>Imes-Mitchell</t>
  </si>
  <si>
    <t>Ingbretson</t>
  </si>
  <si>
    <t>Irby III</t>
  </si>
  <si>
    <t>Irby</t>
  </si>
  <si>
    <t>Ireland Jr</t>
  </si>
  <si>
    <t xml:space="preserve">Tyniqua </t>
  </si>
  <si>
    <t>Irving Flowers</t>
  </si>
  <si>
    <t xml:space="preserve">Tamura </t>
  </si>
  <si>
    <t>Ismail</t>
  </si>
  <si>
    <t xml:space="preserve">Shikima </t>
  </si>
  <si>
    <t xml:space="preserve">Kerrisa </t>
  </si>
  <si>
    <t xml:space="preserve">Malaysia </t>
  </si>
  <si>
    <t>WATERSHED MANAGER</t>
  </si>
  <si>
    <t xml:space="preserve">Chi-Poe </t>
  </si>
  <si>
    <t>Hsia</t>
  </si>
  <si>
    <t xml:space="preserve">Jazzmyn </t>
  </si>
  <si>
    <t xml:space="preserve">Shenikia </t>
  </si>
  <si>
    <t xml:space="preserve">Sh </t>
  </si>
  <si>
    <t>DPW Training Supervisor</t>
  </si>
  <si>
    <t>Houton</t>
  </si>
  <si>
    <t>Howard Kage</t>
  </si>
  <si>
    <t xml:space="preserve">Kionna </t>
  </si>
  <si>
    <t>DIRECTOR OPERATION SAFE KIDS</t>
  </si>
  <si>
    <t>Jackson IV</t>
  </si>
  <si>
    <t>Princess</t>
  </si>
  <si>
    <t>Jackson Moore</t>
  </si>
  <si>
    <t xml:space="preserve">Desaray </t>
  </si>
  <si>
    <t>Jackson Turner</t>
  </si>
  <si>
    <t>2011/10/22 04:00:00+00</t>
  </si>
  <si>
    <t xml:space="preserve">Aleeshia </t>
  </si>
  <si>
    <t>Hoornstra</t>
  </si>
  <si>
    <t>2011/06/29 04:00:00+00</t>
  </si>
  <si>
    <t xml:space="preserve">Lyra </t>
  </si>
  <si>
    <t>Hopewell</t>
  </si>
  <si>
    <t>Hopkins II</t>
  </si>
  <si>
    <t xml:space="preserve">Kashira </t>
  </si>
  <si>
    <t xml:space="preserve">Quinia </t>
  </si>
  <si>
    <t>Mershel</t>
  </si>
  <si>
    <t xml:space="preserve">Nkenge </t>
  </si>
  <si>
    <t>BPD 83</t>
  </si>
  <si>
    <t>Hornes Sullivan</t>
  </si>
  <si>
    <t>Deshon</t>
  </si>
  <si>
    <t xml:space="preserve">Lashanah </t>
  </si>
  <si>
    <t>Honeyghan</t>
  </si>
  <si>
    <t>Kwame</t>
  </si>
  <si>
    <t>Mc Cullough</t>
  </si>
  <si>
    <t>Honick</t>
  </si>
  <si>
    <t>2011/06/26 04:00:00+00</t>
  </si>
  <si>
    <t>KEVIN</t>
  </si>
  <si>
    <t>JACKSON</t>
  </si>
  <si>
    <t>2012/03/15 04:00:00+00</t>
  </si>
  <si>
    <t xml:space="preserve">Lasandra </t>
  </si>
  <si>
    <t>Malik</t>
  </si>
  <si>
    <t>Markiah</t>
  </si>
  <si>
    <t xml:space="preserve">Riquel </t>
  </si>
  <si>
    <t xml:space="preserve">Arnnette </t>
  </si>
  <si>
    <t xml:space="preserve">KIMBERLY </t>
  </si>
  <si>
    <t>JENKINS</t>
  </si>
  <si>
    <t xml:space="preserve">Belmont </t>
  </si>
  <si>
    <t xml:space="preserve">Breyona </t>
  </si>
  <si>
    <t xml:space="preserve">CASSANDRA </t>
  </si>
  <si>
    <t>JOHNSON</t>
  </si>
  <si>
    <t xml:space="preserve">Dajia </t>
  </si>
  <si>
    <t xml:space="preserve">Dakuawn </t>
  </si>
  <si>
    <t xml:space="preserve">Danae </t>
  </si>
  <si>
    <t xml:space="preserve">Darrius </t>
  </si>
  <si>
    <t xml:space="preserve">Deaira </t>
  </si>
  <si>
    <t>Jefferies</t>
  </si>
  <si>
    <t xml:space="preserve">Shakiara </t>
  </si>
  <si>
    <t>2012/04/19 04:00:00+00</t>
  </si>
  <si>
    <t xml:space="preserve">Tyquan </t>
  </si>
  <si>
    <t xml:space="preserve">Shakee </t>
  </si>
  <si>
    <t>Jackson-Boone</t>
  </si>
  <si>
    <t>1996/12/03 05:00:00+00</t>
  </si>
  <si>
    <t xml:space="preserve">Miraf </t>
  </si>
  <si>
    <t>Jalkian</t>
  </si>
  <si>
    <t>AUDITOR TRAINEE</t>
  </si>
  <si>
    <t xml:space="preserve">Cania </t>
  </si>
  <si>
    <t>Johnson Brown</t>
  </si>
  <si>
    <t xml:space="preserve">Kintaro </t>
  </si>
  <si>
    <t>Johnson Campbell</t>
  </si>
  <si>
    <t xml:space="preserve">Daniece </t>
  </si>
  <si>
    <t>Jerard</t>
  </si>
  <si>
    <t>Johnson III</t>
  </si>
  <si>
    <t xml:space="preserve">Jayla </t>
  </si>
  <si>
    <t xml:space="preserve">Eniyah </t>
  </si>
  <si>
    <t xml:space="preserve">Grayling </t>
  </si>
  <si>
    <t>2012/05/22 04:00:00+00</t>
  </si>
  <si>
    <t xml:space="preserve">Itavis </t>
  </si>
  <si>
    <t xml:space="preserve">Jamase </t>
  </si>
  <si>
    <t xml:space="preserve">Royianna </t>
  </si>
  <si>
    <t xml:space="preserve">Dajanae </t>
  </si>
  <si>
    <t xml:space="preserve">Tendekayi </t>
  </si>
  <si>
    <t>Jangano</t>
  </si>
  <si>
    <t>2011/11/09 05:00:00+00</t>
  </si>
  <si>
    <t>Jasmin</t>
  </si>
  <si>
    <t xml:space="preserve">Tonio </t>
  </si>
  <si>
    <t>Waste Water Maintenance Mgr Me</t>
  </si>
  <si>
    <t>Jews</t>
  </si>
  <si>
    <t xml:space="preserve">Quinones </t>
  </si>
  <si>
    <t>Jhingory</t>
  </si>
  <si>
    <t>Jiles</t>
  </si>
  <si>
    <t xml:space="preserve">Messiah </t>
  </si>
  <si>
    <t xml:space="preserve">Nakiarah </t>
  </si>
  <si>
    <t xml:space="preserve">Nayeebah </t>
  </si>
  <si>
    <t xml:space="preserve">Nazlah </t>
  </si>
  <si>
    <t>BPD 81</t>
  </si>
  <si>
    <t xml:space="preserve">Quazell </t>
  </si>
  <si>
    <t xml:space="preserve">Rashod </t>
  </si>
  <si>
    <t>Raven</t>
  </si>
  <si>
    <t xml:space="preserve">Readeena </t>
  </si>
  <si>
    <t>Shana</t>
  </si>
  <si>
    <t>Mccoy</t>
  </si>
  <si>
    <t xml:space="preserve">Shaniqua </t>
  </si>
  <si>
    <t xml:space="preserve">Sharae </t>
  </si>
  <si>
    <t xml:space="preserve">Sharnae </t>
  </si>
  <si>
    <t xml:space="preserve">Shawdae </t>
  </si>
  <si>
    <t xml:space="preserve">Sherina </t>
  </si>
  <si>
    <t xml:space="preserve">Tavia </t>
  </si>
  <si>
    <t>Jordan Jr</t>
  </si>
  <si>
    <t xml:space="preserve">Antwain </t>
  </si>
  <si>
    <t xml:space="preserve">Shanda </t>
  </si>
  <si>
    <t xml:space="preserve">Jeneen </t>
  </si>
  <si>
    <t xml:space="preserve">Xavier </t>
  </si>
  <si>
    <t>Edwood</t>
  </si>
  <si>
    <t xml:space="preserve">Deatric </t>
  </si>
  <si>
    <t xml:space="preserve">Dienesha </t>
  </si>
  <si>
    <t xml:space="preserve">Latiya </t>
  </si>
  <si>
    <t xml:space="preserve">Zenobia </t>
  </si>
  <si>
    <t>Johnson-Spratley</t>
  </si>
  <si>
    <t>2011/08/04 04:00:00+00</t>
  </si>
  <si>
    <t xml:space="preserve">Miya </t>
  </si>
  <si>
    <t xml:space="preserve">Nadja </t>
  </si>
  <si>
    <t xml:space="preserve">Nina </t>
  </si>
  <si>
    <t xml:space="preserve">Paige </t>
  </si>
  <si>
    <t>2012/01/16 05:00:00+00</t>
  </si>
  <si>
    <t>STORES SUPERVISOR I AUTO PARTS</t>
  </si>
  <si>
    <t>Joines Jr</t>
  </si>
  <si>
    <t>Joines</t>
  </si>
  <si>
    <t>Jones  Jr</t>
  </si>
  <si>
    <t>BPD 82</t>
  </si>
  <si>
    <t xml:space="preserve">Shanirra </t>
  </si>
  <si>
    <t>Jones Dingle</t>
  </si>
  <si>
    <t xml:space="preserve">Keirra </t>
  </si>
  <si>
    <t xml:space="preserve">Tamera </t>
  </si>
  <si>
    <t>2007/11/12 05:00:00+00</t>
  </si>
  <si>
    <t xml:space="preserve">Tavone </t>
  </si>
  <si>
    <t xml:space="preserve">Keonta </t>
  </si>
  <si>
    <t>Kraeema</t>
  </si>
  <si>
    <t xml:space="preserve">Lazai </t>
  </si>
  <si>
    <t xml:space="preserve">Marcelle </t>
  </si>
  <si>
    <t xml:space="preserve">Markelle </t>
  </si>
  <si>
    <t xml:space="preserve">Toniqua </t>
  </si>
  <si>
    <t xml:space="preserve">Tycha'r </t>
  </si>
  <si>
    <t>2012/05/26 04:00:00+00</t>
  </si>
  <si>
    <t xml:space="preserve">Tynesha </t>
  </si>
  <si>
    <t>Jerel</t>
  </si>
  <si>
    <t>Sampe</t>
  </si>
  <si>
    <t xml:space="preserve">Iveanse </t>
  </si>
  <si>
    <t xml:space="preserve">Jia </t>
  </si>
  <si>
    <t>Melaki</t>
  </si>
  <si>
    <t xml:space="preserve">Nkosi </t>
  </si>
  <si>
    <t xml:space="preserve">Teka </t>
  </si>
  <si>
    <t xml:space="preserve">Xaria </t>
  </si>
  <si>
    <t>Kipp</t>
  </si>
  <si>
    <t>Spilios</t>
  </si>
  <si>
    <t>Kirikos</t>
  </si>
  <si>
    <t>Kirton Jr</t>
  </si>
  <si>
    <t xml:space="preserve">Chico </t>
  </si>
  <si>
    <t>Koi</t>
  </si>
  <si>
    <t>2012/03/29 04:00:00+00</t>
  </si>
  <si>
    <t>Kopel</t>
  </si>
  <si>
    <t>Koritzer Jr</t>
  </si>
  <si>
    <t>Kostick</t>
  </si>
  <si>
    <t>Kostoplis</t>
  </si>
  <si>
    <t>Koushall</t>
  </si>
  <si>
    <t xml:space="preserve">Greg </t>
  </si>
  <si>
    <t>Kramp</t>
  </si>
  <si>
    <t xml:space="preserve">Dajah </t>
  </si>
  <si>
    <t xml:space="preserve">Rayquann </t>
  </si>
  <si>
    <t>Kiah</t>
  </si>
  <si>
    <t xml:space="preserve">Binta </t>
  </si>
  <si>
    <t>2011/05/19 04:00:00+00</t>
  </si>
  <si>
    <t>Erica</t>
  </si>
  <si>
    <t>Raksha</t>
  </si>
  <si>
    <t>Kapil</t>
  </si>
  <si>
    <t xml:space="preserve">Valentine </t>
  </si>
  <si>
    <t>Kaplinski</t>
  </si>
  <si>
    <t>Akil</t>
  </si>
  <si>
    <t>Kasumba Muhangi</t>
  </si>
  <si>
    <t>Kearns</t>
  </si>
  <si>
    <t>Keefer</t>
  </si>
  <si>
    <t>Keene-EL</t>
  </si>
  <si>
    <t>Kenley</t>
  </si>
  <si>
    <t xml:space="preserve">Nashia </t>
  </si>
  <si>
    <t>Kellam</t>
  </si>
  <si>
    <t xml:space="preserve">Nashawn </t>
  </si>
  <si>
    <t>Lestrae</t>
  </si>
  <si>
    <t xml:space="preserve">Taylr </t>
  </si>
  <si>
    <t xml:space="preserve">Zaria </t>
  </si>
  <si>
    <t xml:space="preserve">Keyani </t>
  </si>
  <si>
    <t>Kenny</t>
  </si>
  <si>
    <t xml:space="preserve">Duwuan </t>
  </si>
  <si>
    <t>Kerr Bland</t>
  </si>
  <si>
    <t xml:space="preserve">Grayson </t>
  </si>
  <si>
    <t>Kess</t>
  </si>
  <si>
    <t xml:space="preserve">Danell </t>
  </si>
  <si>
    <t>2012/06/07 04:00:00+00</t>
  </si>
  <si>
    <t>Roxanna</t>
  </si>
  <si>
    <t>Keyes</t>
  </si>
  <si>
    <t>Library Computer Systems Leade</t>
  </si>
  <si>
    <t xml:space="preserve">Briannia </t>
  </si>
  <si>
    <t xml:space="preserve">Kaliyah </t>
  </si>
  <si>
    <t>Knight-Davis</t>
  </si>
  <si>
    <t>Community Outreach Coordinator</t>
  </si>
  <si>
    <t>Kinard</t>
  </si>
  <si>
    <t>Joubert</t>
  </si>
  <si>
    <t>BPD 80</t>
  </si>
  <si>
    <t>Joyner Jr</t>
  </si>
  <si>
    <t>Judkin</t>
  </si>
  <si>
    <t>KaBah</t>
  </si>
  <si>
    <t>Kadesch</t>
  </si>
  <si>
    <t xml:space="preserve">Delano </t>
  </si>
  <si>
    <t xml:space="preserve">Kenyone </t>
  </si>
  <si>
    <t xml:space="preserve">Marquita </t>
  </si>
  <si>
    <t>Lang-Williams</t>
  </si>
  <si>
    <t>TRANSPORTATION ASSOC I</t>
  </si>
  <si>
    <t>LaPier</t>
  </si>
  <si>
    <t>LaRicci</t>
  </si>
  <si>
    <t>Larsen</t>
  </si>
  <si>
    <t>2011/09/03 04:00:00+00</t>
  </si>
  <si>
    <t>Shawniece</t>
  </si>
  <si>
    <t xml:space="preserve">Kenard </t>
  </si>
  <si>
    <t>Lemon Jr</t>
  </si>
  <si>
    <t xml:space="preserve">Carlisa </t>
  </si>
  <si>
    <t xml:space="preserve">Flavour </t>
  </si>
  <si>
    <t xml:space="preserve">Kenshawna </t>
  </si>
  <si>
    <t xml:space="preserve">Shapria </t>
  </si>
  <si>
    <t xml:space="preserve">Tiye </t>
  </si>
  <si>
    <t xml:space="preserve">Tykiera </t>
  </si>
  <si>
    <t>Lemon</t>
  </si>
  <si>
    <t>Kresslein</t>
  </si>
  <si>
    <t>Lennon</t>
  </si>
  <si>
    <t xml:space="preserve">Kiry </t>
  </si>
  <si>
    <t>1992/12/11 05:00:00+00</t>
  </si>
  <si>
    <t xml:space="preserve">Yasmin </t>
  </si>
  <si>
    <t>Kronfli</t>
  </si>
  <si>
    <t>Kunkle</t>
  </si>
  <si>
    <t>Labar</t>
  </si>
  <si>
    <t xml:space="preserve">Japheth </t>
  </si>
  <si>
    <t>Lai</t>
  </si>
  <si>
    <t xml:space="preserve">Lakea </t>
  </si>
  <si>
    <t xml:space="preserve">Tashome </t>
  </si>
  <si>
    <t>Lamadrid</t>
  </si>
  <si>
    <t>Leach</t>
  </si>
  <si>
    <t>Latiolais</t>
  </si>
  <si>
    <t>Lessane</t>
  </si>
  <si>
    <t>Letterlough</t>
  </si>
  <si>
    <t>Vieen</t>
  </si>
  <si>
    <t>Leung</t>
  </si>
  <si>
    <t>Leventhall</t>
  </si>
  <si>
    <t>Levi Taylor</t>
  </si>
  <si>
    <t>Lewis Sr</t>
  </si>
  <si>
    <t>Lattanzi</t>
  </si>
  <si>
    <t>Leak</t>
  </si>
  <si>
    <t>Lamont Jr</t>
  </si>
  <si>
    <t>Lancaster III</t>
  </si>
  <si>
    <t>Lance</t>
  </si>
  <si>
    <t xml:space="preserve">Jahyra </t>
  </si>
  <si>
    <t>Lands</t>
  </si>
  <si>
    <t xml:space="preserve">Illya </t>
  </si>
  <si>
    <t>Lane Jr</t>
  </si>
  <si>
    <t xml:space="preserve">Arrit </t>
  </si>
  <si>
    <t xml:space="preserve">Jhane </t>
  </si>
  <si>
    <t xml:space="preserve">Lasha </t>
  </si>
  <si>
    <t>Leath</t>
  </si>
  <si>
    <t xml:space="preserve">Morlynne </t>
  </si>
  <si>
    <t>Lecount</t>
  </si>
  <si>
    <t xml:space="preserve">Brearnsha </t>
  </si>
  <si>
    <t xml:space="preserve">Maliq </t>
  </si>
  <si>
    <t xml:space="preserve">Kenwon </t>
  </si>
  <si>
    <t xml:space="preserve">Diquann </t>
  </si>
  <si>
    <t>Legins</t>
  </si>
  <si>
    <t xml:space="preserve">Keion </t>
  </si>
  <si>
    <t>Lymon</t>
  </si>
  <si>
    <t>Little-Staten</t>
  </si>
  <si>
    <t xml:space="preserve">Vauneese </t>
  </si>
  <si>
    <t>Liverman</t>
  </si>
  <si>
    <t>Livingston Jr</t>
  </si>
  <si>
    <t xml:space="preserve">Dakea </t>
  </si>
  <si>
    <t>Lockwood Lewis</t>
  </si>
  <si>
    <t>Lockwood</t>
  </si>
  <si>
    <t>2012/06/13 04:00:00+00</t>
  </si>
  <si>
    <t>Loewenthal</t>
  </si>
  <si>
    <t>Mabry III</t>
  </si>
  <si>
    <t>Lott</t>
  </si>
  <si>
    <t>BPD 8</t>
  </si>
  <si>
    <t>Liggins</t>
  </si>
  <si>
    <t>2009/05/14 04:00:00+00</t>
  </si>
  <si>
    <t>Lightner</t>
  </si>
  <si>
    <t xml:space="preserve">Kelson </t>
  </si>
  <si>
    <t>Mackay</t>
  </si>
  <si>
    <t>Lightning</t>
  </si>
  <si>
    <t>Ligon</t>
  </si>
  <si>
    <t xml:space="preserve">Dahrian </t>
  </si>
  <si>
    <t xml:space="preserve">Dohriun </t>
  </si>
  <si>
    <t>Lippincott</t>
  </si>
  <si>
    <t>2011/07/15 04:00:00+00</t>
  </si>
  <si>
    <t xml:space="preserve">Keyonia </t>
  </si>
  <si>
    <t xml:space="preserve">Tykerra </t>
  </si>
  <si>
    <t>Mackel</t>
  </si>
  <si>
    <t>BPD 79</t>
  </si>
  <si>
    <t xml:space="preserve">Trayona </t>
  </si>
  <si>
    <t>MacFetrich</t>
  </si>
  <si>
    <t>2012/03/10 05:00:00+00</t>
  </si>
  <si>
    <t xml:space="preserve">Raheem </t>
  </si>
  <si>
    <t>Major</t>
  </si>
  <si>
    <t xml:space="preserve">Dashawn </t>
  </si>
  <si>
    <t xml:space="preserve">Justice </t>
  </si>
  <si>
    <t xml:space="preserve">Emiijah </t>
  </si>
  <si>
    <t xml:space="preserve">Brayon </t>
  </si>
  <si>
    <t>Luby Jr.</t>
  </si>
  <si>
    <t>Mackin</t>
  </si>
  <si>
    <t>Ludwig</t>
  </si>
  <si>
    <t>Lukiewiski</t>
  </si>
  <si>
    <t>Luo</t>
  </si>
  <si>
    <t>Lurry</t>
  </si>
  <si>
    <t>Lust</t>
  </si>
  <si>
    <t>Lybarger</t>
  </si>
  <si>
    <t>Lyles Jr</t>
  </si>
  <si>
    <t xml:space="preserve">Ikyea </t>
  </si>
  <si>
    <t xml:space="preserve">Miss </t>
  </si>
  <si>
    <t xml:space="preserve">Eli </t>
  </si>
  <si>
    <t>Lopatin</t>
  </si>
  <si>
    <t xml:space="preserve">Deairra </t>
  </si>
  <si>
    <t>Makowski</t>
  </si>
  <si>
    <t xml:space="preserve">Kandice </t>
  </si>
  <si>
    <t>Madison</t>
  </si>
  <si>
    <t>Magnuson</t>
  </si>
  <si>
    <t>Mahasa</t>
  </si>
  <si>
    <t>Anuj</t>
  </si>
  <si>
    <t xml:space="preserve">Ramesh </t>
  </si>
  <si>
    <t>MATERIALS INSPECTOR I</t>
  </si>
  <si>
    <t>2011/10/18 04:00:00+00</t>
  </si>
  <si>
    <t>Lamin</t>
  </si>
  <si>
    <t>Mccormick</t>
  </si>
  <si>
    <t>Mccallum</t>
  </si>
  <si>
    <t>McCarroll</t>
  </si>
  <si>
    <t>Mcclain</t>
  </si>
  <si>
    <t xml:space="preserve">Charone </t>
  </si>
  <si>
    <t>2011/05/30 04:00:00+00</t>
  </si>
  <si>
    <t>Mcclean</t>
  </si>
  <si>
    <t>McCleave</t>
  </si>
  <si>
    <t xml:space="preserve">Jamil </t>
  </si>
  <si>
    <t>Mcclellan</t>
  </si>
  <si>
    <t>Mccollum</t>
  </si>
  <si>
    <t>McCollum</t>
  </si>
  <si>
    <t>McCown</t>
  </si>
  <si>
    <t xml:space="preserve">Quanta </t>
  </si>
  <si>
    <t>Marley</t>
  </si>
  <si>
    <t xml:space="preserve">Desimoune </t>
  </si>
  <si>
    <t xml:space="preserve">Jaier </t>
  </si>
  <si>
    <t>2011/08/08 04:00:00+00</t>
  </si>
  <si>
    <t xml:space="preserve">Elisha </t>
  </si>
  <si>
    <t>Ganesha</t>
  </si>
  <si>
    <t>CITY PLANNER SUPERVISOR</t>
  </si>
  <si>
    <t xml:space="preserve">Osiris </t>
  </si>
  <si>
    <t>Marty</t>
  </si>
  <si>
    <t>Mccray Jr</t>
  </si>
  <si>
    <t>A04005</t>
  </si>
  <si>
    <t xml:space="preserve">Kelwan </t>
  </si>
  <si>
    <t>Marshall II</t>
  </si>
  <si>
    <t xml:space="preserve">Tynefa </t>
  </si>
  <si>
    <t>Shay</t>
  </si>
  <si>
    <t>Mc Daniels</t>
  </si>
  <si>
    <t>Matarazzo</t>
  </si>
  <si>
    <t>Mathews</t>
  </si>
  <si>
    <t>Mathias</t>
  </si>
  <si>
    <t xml:space="preserve">Earlene </t>
  </si>
  <si>
    <t>Matin</t>
  </si>
  <si>
    <t>Matthews Jr</t>
  </si>
  <si>
    <t xml:space="preserve">Khatza </t>
  </si>
  <si>
    <t>Mantelli</t>
  </si>
  <si>
    <t xml:space="preserve">Aushaunti </t>
  </si>
  <si>
    <t xml:space="preserve">Donnichia </t>
  </si>
  <si>
    <t>Mcafee</t>
  </si>
  <si>
    <t>Manuyag</t>
  </si>
  <si>
    <t>Mcalily</t>
  </si>
  <si>
    <t>Mccrorey</t>
  </si>
  <si>
    <t xml:space="preserve">Kirred </t>
  </si>
  <si>
    <t>Marcano</t>
  </si>
  <si>
    <t>McBee</t>
  </si>
  <si>
    <t xml:space="preserve">Eljay </t>
  </si>
  <si>
    <t>McBride Jr</t>
  </si>
  <si>
    <t>McBride Sr</t>
  </si>
  <si>
    <t xml:space="preserve">Desmine </t>
  </si>
  <si>
    <t>Mcbride</t>
  </si>
  <si>
    <t xml:space="preserve">Datwon </t>
  </si>
  <si>
    <t>McCaden</t>
  </si>
  <si>
    <t>McCaffity</t>
  </si>
  <si>
    <t xml:space="preserve">Sheonna </t>
  </si>
  <si>
    <t xml:space="preserve">Tyia </t>
  </si>
  <si>
    <t xml:space="preserve">Tyjai </t>
  </si>
  <si>
    <t xml:space="preserve">Evander </t>
  </si>
  <si>
    <t>Maye</t>
  </si>
  <si>
    <t>Ikia</t>
  </si>
  <si>
    <t>2011/10/28 04:00:00+00</t>
  </si>
  <si>
    <t>Mclean Jr</t>
  </si>
  <si>
    <t>Maritza</t>
  </si>
  <si>
    <t>Mejias</t>
  </si>
  <si>
    <t>Melnick</t>
  </si>
  <si>
    <t>Melton III</t>
  </si>
  <si>
    <t>Melton</t>
  </si>
  <si>
    <t>Menapace</t>
  </si>
  <si>
    <t>Mendes</t>
  </si>
  <si>
    <t xml:space="preserve">Torie </t>
  </si>
  <si>
    <t>Miales</t>
  </si>
  <si>
    <t>Merchant</t>
  </si>
  <si>
    <t>Merino</t>
  </si>
  <si>
    <t xml:space="preserve">Xeniah </t>
  </si>
  <si>
    <t>Merrell</t>
  </si>
  <si>
    <t>Messina</t>
  </si>
  <si>
    <t>McKelvey</t>
  </si>
  <si>
    <t>McKenstry</t>
  </si>
  <si>
    <t>Mckinney Jr</t>
  </si>
  <si>
    <t>Mckissick</t>
  </si>
  <si>
    <t>McKiver</t>
  </si>
  <si>
    <t xml:space="preserve">Davontae </t>
  </si>
  <si>
    <t>Mcknight</t>
  </si>
  <si>
    <t>Mckoy Jr</t>
  </si>
  <si>
    <t>Mckoy</t>
  </si>
  <si>
    <t xml:space="preserve">Jalia </t>
  </si>
  <si>
    <t xml:space="preserve">Laquan </t>
  </si>
  <si>
    <t>Mclaughlin</t>
  </si>
  <si>
    <t xml:space="preserve">Dayrel </t>
  </si>
  <si>
    <t>Mcfarland Jr</t>
  </si>
  <si>
    <t>Mianulli</t>
  </si>
  <si>
    <t>Mclean</t>
  </si>
  <si>
    <t xml:space="preserve">Malkia </t>
  </si>
  <si>
    <t xml:space="preserve">Nisjhay </t>
  </si>
  <si>
    <t xml:space="preserve">Shamari </t>
  </si>
  <si>
    <t>Mcleod</t>
  </si>
  <si>
    <t>Mcmillan Jr</t>
  </si>
  <si>
    <t xml:space="preserve">Taron </t>
  </si>
  <si>
    <t>McDonald Sr</t>
  </si>
  <si>
    <t>Micah-Jones</t>
  </si>
  <si>
    <t xml:space="preserve">Breonna </t>
  </si>
  <si>
    <t>Mcmillan</t>
  </si>
  <si>
    <t xml:space="preserve">Chellsie </t>
  </si>
  <si>
    <t>McNeese</t>
  </si>
  <si>
    <t>Mcneil</t>
  </si>
  <si>
    <t xml:space="preserve">Martas </t>
  </si>
  <si>
    <t>McNish</t>
  </si>
  <si>
    <t>Mcnutt Jr</t>
  </si>
  <si>
    <t>Mcphail</t>
  </si>
  <si>
    <t xml:space="preserve">Dequantae </t>
  </si>
  <si>
    <t xml:space="preserve">Hakeem </t>
  </si>
  <si>
    <t>Mickens</t>
  </si>
  <si>
    <t xml:space="preserve">Thadius </t>
  </si>
  <si>
    <t>2011/06/23 04:00:00+00</t>
  </si>
  <si>
    <t>Chamia</t>
  </si>
  <si>
    <t>Mcmorris</t>
  </si>
  <si>
    <t>Mcdonald</t>
  </si>
  <si>
    <t xml:space="preserve">Daijah </t>
  </si>
  <si>
    <t xml:space="preserve">Myshala </t>
  </si>
  <si>
    <t>Mildenberg</t>
  </si>
  <si>
    <t xml:space="preserve">Antonia </t>
  </si>
  <si>
    <t xml:space="preserve">Marika </t>
  </si>
  <si>
    <t>BPD 72</t>
  </si>
  <si>
    <t>Tyliah</t>
  </si>
  <si>
    <t>2009/05/16 04:00:00+00</t>
  </si>
  <si>
    <t>McFadden III</t>
  </si>
  <si>
    <t xml:space="preserve">Jameka </t>
  </si>
  <si>
    <t>Mcfadden</t>
  </si>
  <si>
    <t xml:space="preserve">Stancil </t>
  </si>
  <si>
    <t>Mcnair III</t>
  </si>
  <si>
    <t>Mcgougan</t>
  </si>
  <si>
    <t xml:space="preserve">Khamaya </t>
  </si>
  <si>
    <t>Mcguire</t>
  </si>
  <si>
    <t>McHenry</t>
  </si>
  <si>
    <t xml:space="preserve">Markeese </t>
  </si>
  <si>
    <t>ENVIRONMENTAL HEALTH SUPV</t>
  </si>
  <si>
    <t>2012/04/25 04:00:00+00</t>
  </si>
  <si>
    <t>Morris-Compton</t>
  </si>
  <si>
    <t>CITY PLANNER II CHAP</t>
  </si>
  <si>
    <t>Lindsay</t>
  </si>
  <si>
    <t>Moschera</t>
  </si>
  <si>
    <t>Iann</t>
  </si>
  <si>
    <t>Moser</t>
  </si>
  <si>
    <t xml:space="preserve">Tybria </t>
  </si>
  <si>
    <t>Moragne El</t>
  </si>
  <si>
    <t xml:space="preserve">Kaniesha </t>
  </si>
  <si>
    <t>BPD 31</t>
  </si>
  <si>
    <t xml:space="preserve">Dashania </t>
  </si>
  <si>
    <t>Moorman</t>
  </si>
  <si>
    <t>Moody Jr</t>
  </si>
  <si>
    <t xml:space="preserve">Joidon </t>
  </si>
  <si>
    <t>Mohorn</t>
  </si>
  <si>
    <t xml:space="preserve">Tangier </t>
  </si>
  <si>
    <t xml:space="preserve">Deaja </t>
  </si>
  <si>
    <t>Candice</t>
  </si>
  <si>
    <t>Mollock</t>
  </si>
  <si>
    <t xml:space="preserve">Bronte </t>
  </si>
  <si>
    <t>Monplaisir</t>
  </si>
  <si>
    <t xml:space="preserve">Bryce </t>
  </si>
  <si>
    <t xml:space="preserve">Lia </t>
  </si>
  <si>
    <t xml:space="preserve">Kaylin </t>
  </si>
  <si>
    <t>2012/04/26 04:00:00+00</t>
  </si>
  <si>
    <t>Anastasia</t>
  </si>
  <si>
    <t xml:space="preserve">Raishawn </t>
  </si>
  <si>
    <t>Morones</t>
  </si>
  <si>
    <t xml:space="preserve">Jabril </t>
  </si>
  <si>
    <t xml:space="preserve">Jeron </t>
  </si>
  <si>
    <t xml:space="preserve">Miyah </t>
  </si>
  <si>
    <t xml:space="preserve">Zachry </t>
  </si>
  <si>
    <t>Sushmita</t>
  </si>
  <si>
    <t>Mitra</t>
  </si>
  <si>
    <t>Vago</t>
  </si>
  <si>
    <t>Millings May</t>
  </si>
  <si>
    <t xml:space="preserve">Daeshaun </t>
  </si>
  <si>
    <t xml:space="preserve">Cardinia </t>
  </si>
  <si>
    <t xml:space="preserve">Dlorin </t>
  </si>
  <si>
    <t xml:space="preserve">Dondi </t>
  </si>
  <si>
    <t>Fabien</t>
  </si>
  <si>
    <t>Milord</t>
  </si>
  <si>
    <t xml:space="preserve">Tonie </t>
  </si>
  <si>
    <t>Miner</t>
  </si>
  <si>
    <t xml:space="preserve">Destini </t>
  </si>
  <si>
    <t xml:space="preserve">Jequan </t>
  </si>
  <si>
    <t>Mister</t>
  </si>
  <si>
    <t>2011/08/31 04:00:00+00</t>
  </si>
  <si>
    <t>BPD 71</t>
  </si>
  <si>
    <t xml:space="preserve">Jayquana </t>
  </si>
  <si>
    <t xml:space="preserve">Merrell </t>
  </si>
  <si>
    <t xml:space="preserve">Quindell </t>
  </si>
  <si>
    <t>Neville</t>
  </si>
  <si>
    <t>New-Schneider</t>
  </si>
  <si>
    <t xml:space="preserve">Chermone </t>
  </si>
  <si>
    <t>Newmuis</t>
  </si>
  <si>
    <t>Ellie</t>
  </si>
  <si>
    <t xml:space="preserve">Jahira </t>
  </si>
  <si>
    <t xml:space="preserve">Saequan </t>
  </si>
  <si>
    <t>NETWORK OPERATIONS COORD LIBRA</t>
  </si>
  <si>
    <t xml:space="preserve">Jaylian </t>
  </si>
  <si>
    <t xml:space="preserve">Tashona </t>
  </si>
  <si>
    <t>Neals</t>
  </si>
  <si>
    <t>Myles Jr</t>
  </si>
  <si>
    <t>IT Division Manager</t>
  </si>
  <si>
    <t>Murray Jr</t>
  </si>
  <si>
    <t xml:space="preserve">Tamia </t>
  </si>
  <si>
    <t>RECYCLING COORDINATOR</t>
  </si>
  <si>
    <t>Muse</t>
  </si>
  <si>
    <t>Aviation Maintenance Prgm Supv</t>
  </si>
  <si>
    <t>Mutinda</t>
  </si>
  <si>
    <t>Muza</t>
  </si>
  <si>
    <t>Mwangi</t>
  </si>
  <si>
    <t xml:space="preserve">Ajee </t>
  </si>
  <si>
    <t xml:space="preserve">Dajanai </t>
  </si>
  <si>
    <t xml:space="preserve">Tavaz </t>
  </si>
  <si>
    <t xml:space="preserve">Jamale </t>
  </si>
  <si>
    <t>Myrick</t>
  </si>
  <si>
    <t>Nabulsi</t>
  </si>
  <si>
    <t>2011/06/11 04:00:00+00</t>
  </si>
  <si>
    <t xml:space="preserve">Parrish </t>
  </si>
  <si>
    <t>Aurelian</t>
  </si>
  <si>
    <t>Nicolau</t>
  </si>
  <si>
    <t xml:space="preserve">Siena </t>
  </si>
  <si>
    <t>Muriel</t>
  </si>
  <si>
    <t>BPD 70</t>
  </si>
  <si>
    <t>Kaitlin</t>
  </si>
  <si>
    <t xml:space="preserve">Jackson </t>
  </si>
  <si>
    <t>Narrett</t>
  </si>
  <si>
    <t xml:space="preserve">Aurlenota </t>
  </si>
  <si>
    <t>Moultrie</t>
  </si>
  <si>
    <t xml:space="preserve">Deaisha </t>
  </si>
  <si>
    <t>Nkere</t>
  </si>
  <si>
    <t xml:space="preserve">Donache </t>
  </si>
  <si>
    <t xml:space="preserve">Shemare </t>
  </si>
  <si>
    <t>Nelson III</t>
  </si>
  <si>
    <t xml:space="preserve">Marcel </t>
  </si>
  <si>
    <t xml:space="preserve">Shambria </t>
  </si>
  <si>
    <t xml:space="preserve">Yakima </t>
  </si>
  <si>
    <t>Nesbitt</t>
  </si>
  <si>
    <t>Muhammad El</t>
  </si>
  <si>
    <t xml:space="preserve">Cotavious </t>
  </si>
  <si>
    <t>Nutt</t>
  </si>
  <si>
    <t xml:space="preserve">Lechi </t>
  </si>
  <si>
    <t>Nwanegwo</t>
  </si>
  <si>
    <t xml:space="preserve">Ogechukwu </t>
  </si>
  <si>
    <t xml:space="preserve">Nwora </t>
  </si>
  <si>
    <t>Nwokolo</t>
  </si>
  <si>
    <t>Nwosu</t>
  </si>
  <si>
    <t xml:space="preserve">Chichi </t>
  </si>
  <si>
    <t>Nyagah-Nash</t>
  </si>
  <si>
    <t>2012/04/24 04:00:00+00</t>
  </si>
  <si>
    <t>Paden</t>
  </si>
  <si>
    <t>Page</t>
  </si>
  <si>
    <t xml:space="preserve">Nicketta </t>
  </si>
  <si>
    <t xml:space="preserve">Sherwyn </t>
  </si>
  <si>
    <t>2006/07/08 04:00:00+00</t>
  </si>
  <si>
    <t>Olufunso</t>
  </si>
  <si>
    <t>Onamade</t>
  </si>
  <si>
    <t xml:space="preserve">Olumide </t>
  </si>
  <si>
    <t>Onasanya</t>
  </si>
  <si>
    <t xml:space="preserve">Okechi </t>
  </si>
  <si>
    <t>Onyeje</t>
  </si>
  <si>
    <t>Oppel</t>
  </si>
  <si>
    <t>Oriowo</t>
  </si>
  <si>
    <t>Osodi Jr</t>
  </si>
  <si>
    <t>Osodi</t>
  </si>
  <si>
    <t xml:space="preserve">Chukwuemeke </t>
  </si>
  <si>
    <t>Osuhor</t>
  </si>
  <si>
    <t>Oursler</t>
  </si>
  <si>
    <t>Owen III</t>
  </si>
  <si>
    <t xml:space="preserve">Bella </t>
  </si>
  <si>
    <t xml:space="preserve">Ravin </t>
  </si>
  <si>
    <t>Partlow</t>
  </si>
  <si>
    <t xml:space="preserve">Qaaree </t>
  </si>
  <si>
    <t>Paul Jr</t>
  </si>
  <si>
    <t>Palmore</t>
  </si>
  <si>
    <t>Anim</t>
  </si>
  <si>
    <t>Papale</t>
  </si>
  <si>
    <t>Senior Capital Planning Analys</t>
  </si>
  <si>
    <t xml:space="preserve">Varghese </t>
  </si>
  <si>
    <t>COMMUNICATION SERVICES ADMINIS</t>
  </si>
  <si>
    <t>Saira</t>
  </si>
  <si>
    <t>Paredes</t>
  </si>
  <si>
    <t xml:space="preserve">Cydney </t>
  </si>
  <si>
    <t xml:space="preserve">Johnathon </t>
  </si>
  <si>
    <t>Ohale</t>
  </si>
  <si>
    <t xml:space="preserve">Shaerica </t>
  </si>
  <si>
    <t xml:space="preserve">Shaquille </t>
  </si>
  <si>
    <t xml:space="preserve">Shyketa </t>
  </si>
  <si>
    <t>Parrison</t>
  </si>
  <si>
    <t>O'Dell</t>
  </si>
  <si>
    <t>O'Grady</t>
  </si>
  <si>
    <t>Oals</t>
  </si>
  <si>
    <t>1985/01/24 05:00:00+00</t>
  </si>
  <si>
    <t xml:space="preserve">Jaliyah </t>
  </si>
  <si>
    <t>Odoms Parson</t>
  </si>
  <si>
    <t xml:space="preserve">Joelle </t>
  </si>
  <si>
    <t xml:space="preserve">Joey </t>
  </si>
  <si>
    <t>Odoms</t>
  </si>
  <si>
    <t xml:space="preserve">Taniki </t>
  </si>
  <si>
    <t xml:space="preserve">Stephane </t>
  </si>
  <si>
    <t>Ohin</t>
  </si>
  <si>
    <t>Ohmstede</t>
  </si>
  <si>
    <t xml:space="preserve">Efuru </t>
  </si>
  <si>
    <t>Okororie</t>
  </si>
  <si>
    <t>Oldendorf</t>
  </si>
  <si>
    <t xml:space="preserve">Kelcey </t>
  </si>
  <si>
    <t xml:space="preserve">Seanae </t>
  </si>
  <si>
    <t xml:space="preserve">Najahla </t>
  </si>
  <si>
    <t>Olumiji</t>
  </si>
  <si>
    <t>Perry Harden</t>
  </si>
  <si>
    <t>Perry Jr</t>
  </si>
  <si>
    <t xml:space="preserve">Naadia </t>
  </si>
  <si>
    <t xml:space="preserve">Tyrik </t>
  </si>
  <si>
    <t>Persico</t>
  </si>
  <si>
    <t xml:space="preserve">Hannah </t>
  </si>
  <si>
    <t>Perskie</t>
  </si>
  <si>
    <t xml:space="preserve">Qasmine </t>
  </si>
  <si>
    <t>Peth</t>
  </si>
  <si>
    <t>Petitt</t>
  </si>
  <si>
    <t>2011/07/26 04:00:00+00</t>
  </si>
  <si>
    <t xml:space="preserve">Shatiera </t>
  </si>
  <si>
    <t>Pivec</t>
  </si>
  <si>
    <t>Player</t>
  </si>
  <si>
    <t xml:space="preserve">Daquon </t>
  </si>
  <si>
    <t>Plummer</t>
  </si>
  <si>
    <t>Poindexter</t>
  </si>
  <si>
    <t xml:space="preserve">Keyosha </t>
  </si>
  <si>
    <t xml:space="preserve">Shovonte </t>
  </si>
  <si>
    <t>Pretlow</t>
  </si>
  <si>
    <t>1980/05/14 04:00:00+00</t>
  </si>
  <si>
    <t>Pillion</t>
  </si>
  <si>
    <t>Pinchback Jr</t>
  </si>
  <si>
    <t xml:space="preserve">Deshawn </t>
  </si>
  <si>
    <t xml:space="preserve">Shyeonia </t>
  </si>
  <si>
    <t xml:space="preserve">Kiarra </t>
  </si>
  <si>
    <t>Peete</t>
  </si>
  <si>
    <t xml:space="preserve">Dalanno </t>
  </si>
  <si>
    <t xml:space="preserve">Adanna </t>
  </si>
  <si>
    <t xml:space="preserve">Kenara </t>
  </si>
  <si>
    <t xml:space="preserve">Alejandro </t>
  </si>
  <si>
    <t>BPD 7</t>
  </si>
  <si>
    <t>FIRE SUPPLY COORDINATOR</t>
  </si>
  <si>
    <t>Penczek</t>
  </si>
  <si>
    <t>Pender</t>
  </si>
  <si>
    <t>Phelan</t>
  </si>
  <si>
    <t xml:space="preserve">Takoma </t>
  </si>
  <si>
    <t>Prado</t>
  </si>
  <si>
    <t xml:space="preserve">Tasmine </t>
  </si>
  <si>
    <t>Prater</t>
  </si>
  <si>
    <t xml:space="preserve">Darvis </t>
  </si>
  <si>
    <t>Prescoe</t>
  </si>
  <si>
    <t>Pennington Stanley</t>
  </si>
  <si>
    <t>Percell</t>
  </si>
  <si>
    <t xml:space="preserve">Ciarra </t>
  </si>
  <si>
    <t>Porter Glen</t>
  </si>
  <si>
    <t xml:space="preserve">Lasette </t>
  </si>
  <si>
    <t>2011/05/26 04:00:00+00</t>
  </si>
  <si>
    <t>Shaaron</t>
  </si>
  <si>
    <t>2011/09/05 04:00:00+00</t>
  </si>
  <si>
    <t>2011/06/17 04:00:00+00</t>
  </si>
  <si>
    <t xml:space="preserve">Sharayna </t>
  </si>
  <si>
    <t xml:space="preserve">Ceerra </t>
  </si>
  <si>
    <t xml:space="preserve">Makala </t>
  </si>
  <si>
    <t>Acqualine</t>
  </si>
  <si>
    <t>Pridget</t>
  </si>
  <si>
    <t xml:space="preserve">Shakera </t>
  </si>
  <si>
    <t>Dustin</t>
  </si>
  <si>
    <t>Prievo</t>
  </si>
  <si>
    <t xml:space="preserve">Dawyan </t>
  </si>
  <si>
    <t xml:space="preserve">Akiliah </t>
  </si>
  <si>
    <t>Radford</t>
  </si>
  <si>
    <t xml:space="preserve">Shanee' </t>
  </si>
  <si>
    <t>Icia</t>
  </si>
  <si>
    <t>Vashawn</t>
  </si>
  <si>
    <t>Raiford</t>
  </si>
  <si>
    <t xml:space="preserve">Benaiah </t>
  </si>
  <si>
    <t>Rajendran</t>
  </si>
  <si>
    <t xml:space="preserve">Cori </t>
  </si>
  <si>
    <t xml:space="preserve">Jabria </t>
  </si>
  <si>
    <t>Pritchett</t>
  </si>
  <si>
    <t xml:space="preserve">Tatia </t>
  </si>
  <si>
    <t>Aadam</t>
  </si>
  <si>
    <t>Sharif</t>
  </si>
  <si>
    <t xml:space="preserve">Brenden </t>
  </si>
  <si>
    <t>Provow</t>
  </si>
  <si>
    <t xml:space="preserve">Seneferu </t>
  </si>
  <si>
    <t>Ptah</t>
  </si>
  <si>
    <t>Pullen</t>
  </si>
  <si>
    <t>BPD 69</t>
  </si>
  <si>
    <t>Purcachi</t>
  </si>
  <si>
    <t xml:space="preserve">Cydni </t>
  </si>
  <si>
    <t xml:space="preserve">Kevia </t>
  </si>
  <si>
    <t>Restuccia</t>
  </si>
  <si>
    <t>Puryear</t>
  </si>
  <si>
    <t>Randall-Alexander</t>
  </si>
  <si>
    <t xml:space="preserve">Tyzhea </t>
  </si>
  <si>
    <t>Ranson</t>
  </si>
  <si>
    <t>INSPECTION ASSOCIATE SUPV</t>
  </si>
  <si>
    <t xml:space="preserve">Sidnei </t>
  </si>
  <si>
    <t>Rawles</t>
  </si>
  <si>
    <t>Rawlings Jr</t>
  </si>
  <si>
    <t>Putty</t>
  </si>
  <si>
    <t xml:space="preserve">Antwonate </t>
  </si>
  <si>
    <t xml:space="preserve">Toryan </t>
  </si>
  <si>
    <t xml:space="preserve">Xavia </t>
  </si>
  <si>
    <t>Reeder Jr</t>
  </si>
  <si>
    <t xml:space="preserve">Demonte </t>
  </si>
  <si>
    <t>Reeds</t>
  </si>
  <si>
    <t xml:space="preserve">Kashiya </t>
  </si>
  <si>
    <t>Reese</t>
  </si>
  <si>
    <t xml:space="preserve">Rhea </t>
  </si>
  <si>
    <t>Pyles</t>
  </si>
  <si>
    <t xml:space="preserve">Danesha </t>
  </si>
  <si>
    <t>Quan</t>
  </si>
  <si>
    <t xml:space="preserve">Deleon </t>
  </si>
  <si>
    <t>Quick Jr</t>
  </si>
  <si>
    <t>Quigley</t>
  </si>
  <si>
    <t xml:space="preserve">Diamonique </t>
  </si>
  <si>
    <t>Reddy</t>
  </si>
  <si>
    <t>Redfern Jr</t>
  </si>
  <si>
    <t xml:space="preserve">Wendi </t>
  </si>
  <si>
    <t>Reynolds-Stokes</t>
  </si>
  <si>
    <t>Rhodes Jr</t>
  </si>
  <si>
    <t>Rhue</t>
  </si>
  <si>
    <t>Rice IV</t>
  </si>
  <si>
    <t>BPD 68</t>
  </si>
  <si>
    <t>2011/12/05 05:00:00+00</t>
  </si>
  <si>
    <t xml:space="preserve">Bette </t>
  </si>
  <si>
    <t xml:space="preserve">Lanita </t>
  </si>
  <si>
    <t xml:space="preserve">Louvenia </t>
  </si>
  <si>
    <t>Andres</t>
  </si>
  <si>
    <t xml:space="preserve">Jerick </t>
  </si>
  <si>
    <t xml:space="preserve">Jontae </t>
  </si>
  <si>
    <t xml:space="preserve">Nasheam </t>
  </si>
  <si>
    <t xml:space="preserve">Shantia </t>
  </si>
  <si>
    <t xml:space="preserve">Shaquil </t>
  </si>
  <si>
    <t xml:space="preserve">Kennedi </t>
  </si>
  <si>
    <t xml:space="preserve">Shardell </t>
  </si>
  <si>
    <t xml:space="preserve">Tytiana </t>
  </si>
  <si>
    <t xml:space="preserve">Vashon </t>
  </si>
  <si>
    <t>Roby</t>
  </si>
  <si>
    <t>Rocks</t>
  </si>
  <si>
    <t>PERMITS AND RECORDS TECHNICIAN</t>
  </si>
  <si>
    <t>Rimolo</t>
  </si>
  <si>
    <t>Ricks Smith</t>
  </si>
  <si>
    <t xml:space="preserve">Marquetta </t>
  </si>
  <si>
    <t xml:space="preserve">Jaconda </t>
  </si>
  <si>
    <t xml:space="preserve">Mariama </t>
  </si>
  <si>
    <t>Robinson Burgess</t>
  </si>
  <si>
    <t xml:space="preserve">Jousha </t>
  </si>
  <si>
    <t xml:space="preserve">Chantelle </t>
  </si>
  <si>
    <t>Rosenbluth</t>
  </si>
  <si>
    <t>Ross II</t>
  </si>
  <si>
    <t>BPD 66</t>
  </si>
  <si>
    <t xml:space="preserve">Timya </t>
  </si>
  <si>
    <t>BPD 67</t>
  </si>
  <si>
    <t xml:space="preserve">Drayton </t>
  </si>
  <si>
    <t>Riles Jr</t>
  </si>
  <si>
    <t>FISCAL POLICY ANALYST</t>
  </si>
  <si>
    <t xml:space="preserve">Shawntiea </t>
  </si>
  <si>
    <t xml:space="preserve">Tyaona </t>
  </si>
  <si>
    <t>Rothstein</t>
  </si>
  <si>
    <t>Rouhani</t>
  </si>
  <si>
    <t xml:space="preserve">Dmonte </t>
  </si>
  <si>
    <t>Rubin Fitzgerald</t>
  </si>
  <si>
    <t xml:space="preserve">Saad </t>
  </si>
  <si>
    <t>Rizzo</t>
  </si>
  <si>
    <t xml:space="preserve">Kirt </t>
  </si>
  <si>
    <t>Keonshay</t>
  </si>
  <si>
    <t>Sherell</t>
  </si>
  <si>
    <t>Savage II</t>
  </si>
  <si>
    <t xml:space="preserve">Detria </t>
  </si>
  <si>
    <t xml:space="preserve">Jauan </t>
  </si>
  <si>
    <t>Russo IV</t>
  </si>
  <si>
    <t>Ruther</t>
  </si>
  <si>
    <t>BPD 65</t>
  </si>
  <si>
    <t>Schaferbien</t>
  </si>
  <si>
    <t>Schappi</t>
  </si>
  <si>
    <t>Scharf</t>
  </si>
  <si>
    <t xml:space="preserve">Britney </t>
  </si>
  <si>
    <t>Schiszik</t>
  </si>
  <si>
    <t xml:space="preserve">Sherie </t>
  </si>
  <si>
    <t>2011/05/17 04:00:00+00</t>
  </si>
  <si>
    <t>Rudisill</t>
  </si>
  <si>
    <t xml:space="preserve">jeffery </t>
  </si>
  <si>
    <t>sandusky</t>
  </si>
  <si>
    <t>Rueger</t>
  </si>
  <si>
    <t>2011/11/18 05:00:00+00</t>
  </si>
  <si>
    <t xml:space="preserve">Cavonte </t>
  </si>
  <si>
    <t>Ruiz Thomas</t>
  </si>
  <si>
    <t>Rush III</t>
  </si>
  <si>
    <t xml:space="preserve">Chantal </t>
  </si>
  <si>
    <t xml:space="preserve">Ismail </t>
  </si>
  <si>
    <t>Sanni-Ojikutu</t>
  </si>
  <si>
    <t>2012/02/03 05:00:00+00</t>
  </si>
  <si>
    <t xml:space="preserve">Beau </t>
  </si>
  <si>
    <t>Schreiber</t>
  </si>
  <si>
    <t xml:space="preserve">Geniece </t>
  </si>
  <si>
    <t>Sambola</t>
  </si>
  <si>
    <t>Samman</t>
  </si>
  <si>
    <t>San Miguel</t>
  </si>
  <si>
    <t>LIBRARY DEVELOPMENT ASSISTANT</t>
  </si>
  <si>
    <t>2012/05/16 04:00:00+00</t>
  </si>
  <si>
    <t>Keisha</t>
  </si>
  <si>
    <t xml:space="preserve">Khiyea </t>
  </si>
  <si>
    <t xml:space="preserve">Dyshae </t>
  </si>
  <si>
    <t>Schuch</t>
  </si>
  <si>
    <t xml:space="preserve">Jonay </t>
  </si>
  <si>
    <t>Jonell</t>
  </si>
  <si>
    <t>Manhari</t>
  </si>
  <si>
    <t>Sapkota</t>
  </si>
  <si>
    <t>Sauder</t>
  </si>
  <si>
    <t>Saunders III</t>
  </si>
  <si>
    <t xml:space="preserve">Desire </t>
  </si>
  <si>
    <t>Schurman</t>
  </si>
  <si>
    <t>Schweizer</t>
  </si>
  <si>
    <t xml:space="preserve">Noah </t>
  </si>
  <si>
    <t>Scofield</t>
  </si>
  <si>
    <t>Scoglio</t>
  </si>
  <si>
    <t xml:space="preserve">Sanaa </t>
  </si>
  <si>
    <t>Sabah</t>
  </si>
  <si>
    <t>Sabree</t>
  </si>
  <si>
    <t>Sakles</t>
  </si>
  <si>
    <t xml:space="preserve">Babatunde </t>
  </si>
  <si>
    <t>Salaam</t>
  </si>
  <si>
    <t>Singleton Jr</t>
  </si>
  <si>
    <t xml:space="preserve">Kelsie </t>
  </si>
  <si>
    <t>Sippio</t>
  </si>
  <si>
    <t>BPD 63</t>
  </si>
  <si>
    <t>Shuford</t>
  </si>
  <si>
    <t xml:space="preserve">Valisha </t>
  </si>
  <si>
    <t>Shum</t>
  </si>
  <si>
    <t>BPD 64</t>
  </si>
  <si>
    <t>Scurry</t>
  </si>
  <si>
    <t xml:space="preserve">Nyasha </t>
  </si>
  <si>
    <t xml:space="preserve">Kawand </t>
  </si>
  <si>
    <t>Seaton</t>
  </si>
  <si>
    <t xml:space="preserve">Zaneta </t>
  </si>
  <si>
    <t>Seawell</t>
  </si>
  <si>
    <t>Seeney Jr</t>
  </si>
  <si>
    <t xml:space="preserve">Tanzania </t>
  </si>
  <si>
    <t>Seeney</t>
  </si>
  <si>
    <t>Sheridan</t>
  </si>
  <si>
    <t>Siddall</t>
  </si>
  <si>
    <t xml:space="preserve">Lyric </t>
  </si>
  <si>
    <t>Small Smith</t>
  </si>
  <si>
    <t>Azalee</t>
  </si>
  <si>
    <t xml:space="preserve">Donsha </t>
  </si>
  <si>
    <t>Smedley</t>
  </si>
  <si>
    <t>Smith Bey</t>
  </si>
  <si>
    <t xml:space="preserve">Sequoia </t>
  </si>
  <si>
    <t>Seleia</t>
  </si>
  <si>
    <t>Semmler</t>
  </si>
  <si>
    <t>Servis</t>
  </si>
  <si>
    <t>Sessoms</t>
  </si>
  <si>
    <t xml:space="preserve">Andres </t>
  </si>
  <si>
    <t>Severino</t>
  </si>
  <si>
    <t>Seward Jr</t>
  </si>
  <si>
    <t xml:space="preserve">Zakiya </t>
  </si>
  <si>
    <t>Shaheedpeace</t>
  </si>
  <si>
    <t xml:space="preserve">Kazzmen </t>
  </si>
  <si>
    <t>Shanks</t>
  </si>
  <si>
    <t>Simms Jr</t>
  </si>
  <si>
    <t>BPD 78</t>
  </si>
  <si>
    <t xml:space="preserve">Sabriaya </t>
  </si>
  <si>
    <t>Shive</t>
  </si>
  <si>
    <t xml:space="preserve">Laisha </t>
  </si>
  <si>
    <t xml:space="preserve">Hovhannes </t>
  </si>
  <si>
    <t>Simonyan</t>
  </si>
  <si>
    <t xml:space="preserve">Tiasha </t>
  </si>
  <si>
    <t xml:space="preserve">Kazarrian </t>
  </si>
  <si>
    <t>Silva Mcguire</t>
  </si>
  <si>
    <t xml:space="preserve">Earvin </t>
  </si>
  <si>
    <t xml:space="preserve">Meona </t>
  </si>
  <si>
    <t xml:space="preserve">Dawntrice </t>
  </si>
  <si>
    <t xml:space="preserve">Imhotep </t>
  </si>
  <si>
    <t>Simba</t>
  </si>
  <si>
    <t>Simmons III</t>
  </si>
  <si>
    <t xml:space="preserve">Laquaine </t>
  </si>
  <si>
    <t xml:space="preserve">Tebra </t>
  </si>
  <si>
    <t>Tyrice</t>
  </si>
  <si>
    <t>Damond</t>
  </si>
  <si>
    <t xml:space="preserve">Dallante </t>
  </si>
  <si>
    <t xml:space="preserve">Zanykia </t>
  </si>
  <si>
    <t xml:space="preserve">Marice </t>
  </si>
  <si>
    <t>Smith Sr.</t>
  </si>
  <si>
    <t>BPD 62</t>
  </si>
  <si>
    <t>Philonese</t>
  </si>
  <si>
    <t>Smith-Brickus</t>
  </si>
  <si>
    <t>Antionette</t>
  </si>
  <si>
    <t>Smith-Nelson</t>
  </si>
  <si>
    <t>2010/01/12 05:00:00+00</t>
  </si>
  <si>
    <t>Smooth</t>
  </si>
  <si>
    <t>Cristian</t>
  </si>
  <si>
    <t>Song</t>
  </si>
  <si>
    <t>Sorrell Jr</t>
  </si>
  <si>
    <t>Sparklin</t>
  </si>
  <si>
    <t>2012/05/12 04:00:00+00</t>
  </si>
  <si>
    <t>Speaker</t>
  </si>
  <si>
    <t>Spearman Jr</t>
  </si>
  <si>
    <t>Quintez</t>
  </si>
  <si>
    <t xml:space="preserve">Neko </t>
  </si>
  <si>
    <t xml:space="preserve">Shantalla </t>
  </si>
  <si>
    <t>2012/04/10 04:00:00+00</t>
  </si>
  <si>
    <t xml:space="preserve">Shiela </t>
  </si>
  <si>
    <t xml:space="preserve">Stephaney </t>
  </si>
  <si>
    <t xml:space="preserve">Traunyay </t>
  </si>
  <si>
    <t xml:space="preserve">Tysheena </t>
  </si>
  <si>
    <t>2000/09/09 04:00:00+00</t>
  </si>
  <si>
    <t>BPD 60</t>
  </si>
  <si>
    <t xml:space="preserve">Tylisha </t>
  </si>
  <si>
    <t xml:space="preserve">Tayshawn </t>
  </si>
  <si>
    <t>BPD 77</t>
  </si>
  <si>
    <t>Soane Jr.</t>
  </si>
  <si>
    <t>Sokol</t>
  </si>
  <si>
    <t>Sollers IV</t>
  </si>
  <si>
    <t>BPD 61</t>
  </si>
  <si>
    <t xml:space="preserve">Jaimie </t>
  </si>
  <si>
    <t>2012/05/08 04:00:00+00</t>
  </si>
  <si>
    <t xml:space="preserve">Nyteria </t>
  </si>
  <si>
    <t xml:space="preserve">Raedejah </t>
  </si>
  <si>
    <t>COMMUNITY COORDINATOR</t>
  </si>
  <si>
    <t xml:space="preserve">Rawshia </t>
  </si>
  <si>
    <t>Szakolczai</t>
  </si>
  <si>
    <t>Szczawinski</t>
  </si>
  <si>
    <t>Szczepaniak-Gillece</t>
  </si>
  <si>
    <t>Tabor</t>
  </si>
  <si>
    <t>Taborn</t>
  </si>
  <si>
    <t>Taddeo</t>
  </si>
  <si>
    <t>Serge</t>
  </si>
  <si>
    <t>Tankeu</t>
  </si>
  <si>
    <t xml:space="preserve">Serena </t>
  </si>
  <si>
    <t xml:space="preserve">Keyonna </t>
  </si>
  <si>
    <t>Sushko Teluk</t>
  </si>
  <si>
    <t>Storie</t>
  </si>
  <si>
    <t xml:space="preserve">Omeka </t>
  </si>
  <si>
    <t>BPD 76</t>
  </si>
  <si>
    <t>Cierra</t>
  </si>
  <si>
    <t xml:space="preserve">Jihad </t>
  </si>
  <si>
    <t>Stockdale</t>
  </si>
  <si>
    <t xml:space="preserve">Martanez </t>
  </si>
  <si>
    <t>Strawder</t>
  </si>
  <si>
    <t>Streed</t>
  </si>
  <si>
    <t>FORENSIC ARTIST</t>
  </si>
  <si>
    <t xml:space="preserve">Lavette </t>
  </si>
  <si>
    <t>Stringfellow</t>
  </si>
  <si>
    <t>Swab</t>
  </si>
  <si>
    <t>Swain Jr</t>
  </si>
  <si>
    <t>Sweat</t>
  </si>
  <si>
    <t>Sweets V</t>
  </si>
  <si>
    <t xml:space="preserve">Ronnisha </t>
  </si>
  <si>
    <t>Sykes Jr</t>
  </si>
  <si>
    <t>Stysley</t>
  </si>
  <si>
    <t xml:space="preserve">Elan </t>
  </si>
  <si>
    <t xml:space="preserve">Darrian </t>
  </si>
  <si>
    <t>Sullins</t>
  </si>
  <si>
    <t xml:space="preserve">Asjah </t>
  </si>
  <si>
    <t xml:space="preserve">Kevonte </t>
  </si>
  <si>
    <t xml:space="preserve">Deshay </t>
  </si>
  <si>
    <t>Starrs</t>
  </si>
  <si>
    <t>Tates III</t>
  </si>
  <si>
    <t xml:space="preserve">Breshia </t>
  </si>
  <si>
    <t>Malachi</t>
  </si>
  <si>
    <t>Staten</t>
  </si>
  <si>
    <t xml:space="preserve">Gwynne </t>
  </si>
  <si>
    <t>Tavel</t>
  </si>
  <si>
    <t>Steele Jr</t>
  </si>
  <si>
    <t xml:space="preserve">Shanatris </t>
  </si>
  <si>
    <t>Stubbs</t>
  </si>
  <si>
    <t>Steen</t>
  </si>
  <si>
    <t xml:space="preserve">Kamal </t>
  </si>
  <si>
    <t xml:space="preserve">Dakota </t>
  </si>
  <si>
    <t>Tonks</t>
  </si>
  <si>
    <t>Tooks</t>
  </si>
  <si>
    <t>Toon III</t>
  </si>
  <si>
    <t>Torbit</t>
  </si>
  <si>
    <t>Alena</t>
  </si>
  <si>
    <t>Toropova</t>
  </si>
  <si>
    <t>Torry</t>
  </si>
  <si>
    <t>Toure</t>
  </si>
  <si>
    <t>Melanie</t>
  </si>
  <si>
    <t>Townsend Diggs</t>
  </si>
  <si>
    <t xml:space="preserve">Derron </t>
  </si>
  <si>
    <t xml:space="preserve">Alana </t>
  </si>
  <si>
    <t xml:space="preserve">Barellie </t>
  </si>
  <si>
    <t xml:space="preserve">Briah </t>
  </si>
  <si>
    <t>Taylor-Jones</t>
  </si>
  <si>
    <t xml:space="preserve">Shakista </t>
  </si>
  <si>
    <t>Thompson-Williams</t>
  </si>
  <si>
    <t>Thornton II</t>
  </si>
  <si>
    <t>Thornton Jr</t>
  </si>
  <si>
    <t>Takia</t>
  </si>
  <si>
    <t>Thorton III</t>
  </si>
  <si>
    <t xml:space="preserve">Laneicha </t>
  </si>
  <si>
    <t xml:space="preserve">Tiearre </t>
  </si>
  <si>
    <t>Tiller</t>
  </si>
  <si>
    <t xml:space="preserve">Donavin </t>
  </si>
  <si>
    <t>Tillman Jr</t>
  </si>
  <si>
    <t>2007/05/24 04:00:00+00</t>
  </si>
  <si>
    <t xml:space="preserve">Yanaka </t>
  </si>
  <si>
    <t>Thompson III</t>
  </si>
  <si>
    <t>Thompson Little</t>
  </si>
  <si>
    <t xml:space="preserve">Nikea </t>
  </si>
  <si>
    <t>HEALTH AND POLICY ANALYST</t>
  </si>
  <si>
    <t xml:space="preserve">Kamontay </t>
  </si>
  <si>
    <t xml:space="preserve">Coryta </t>
  </si>
  <si>
    <t>BPD 2</t>
  </si>
  <si>
    <t>Domonic</t>
  </si>
  <si>
    <t>Dymond</t>
  </si>
  <si>
    <t xml:space="preserve">Leisha </t>
  </si>
  <si>
    <t xml:space="preserve">Shanera </t>
  </si>
  <si>
    <t xml:space="preserve">Shedasa </t>
  </si>
  <si>
    <t xml:space="preserve">Danzel </t>
  </si>
  <si>
    <t>Tindall</t>
  </si>
  <si>
    <t>Tinnin</t>
  </si>
  <si>
    <t xml:space="preserve">Cellina </t>
  </si>
  <si>
    <t>Jabreia</t>
  </si>
  <si>
    <t xml:space="preserve">Berkeley </t>
  </si>
  <si>
    <t>ASSISTANT DIRECTOR PUBLIC SAFE</t>
  </si>
  <si>
    <t>Tolle</t>
  </si>
  <si>
    <t>2008/05/30 04:00:00+00</t>
  </si>
  <si>
    <t>BPD 59</t>
  </si>
  <si>
    <t>Telesford</t>
  </si>
  <si>
    <t>Temple</t>
  </si>
  <si>
    <t>2011/11/10 05:00:00+00</t>
  </si>
  <si>
    <t xml:space="preserve">Edwina </t>
  </si>
  <si>
    <t xml:space="preserve">Lenay </t>
  </si>
  <si>
    <t xml:space="preserve">Naa </t>
  </si>
  <si>
    <t>Tetteh</t>
  </si>
  <si>
    <t>Tetterton</t>
  </si>
  <si>
    <t xml:space="preserve">Taija </t>
  </si>
  <si>
    <t xml:space="preserve">Darriyelle </t>
  </si>
  <si>
    <t>Thaggard</t>
  </si>
  <si>
    <t>Theodoropoulos</t>
  </si>
  <si>
    <t xml:space="preserve">Desean </t>
  </si>
  <si>
    <t>Dorisell</t>
  </si>
  <si>
    <t xml:space="preserve">Edawna </t>
  </si>
  <si>
    <t>2012/05/24 04:00:00+00</t>
  </si>
  <si>
    <t xml:space="preserve">Tionna </t>
  </si>
  <si>
    <t>Venson</t>
  </si>
  <si>
    <t>Vetter</t>
  </si>
  <si>
    <t>Vice</t>
  </si>
  <si>
    <t>Vidal</t>
  </si>
  <si>
    <t>2011/08/30 04:00:00+00</t>
  </si>
  <si>
    <t>Thiruvendran</t>
  </si>
  <si>
    <t>Vignarajah</t>
  </si>
  <si>
    <t>Villafane</t>
  </si>
  <si>
    <t>Aileen</t>
  </si>
  <si>
    <t xml:space="preserve">Chelsea </t>
  </si>
  <si>
    <t>Vineyard</t>
  </si>
  <si>
    <t>Vinias</t>
  </si>
  <si>
    <t xml:space="preserve">Lateshia </t>
  </si>
  <si>
    <t>Wakefield</t>
  </si>
  <si>
    <t>BPD 34</t>
  </si>
  <si>
    <t>Walecka</t>
  </si>
  <si>
    <t xml:space="preserve">Cameo </t>
  </si>
  <si>
    <t xml:space="preserve">Daekwon </t>
  </si>
  <si>
    <t xml:space="preserve">DaQuontay </t>
  </si>
  <si>
    <t xml:space="preserve">Elontae </t>
  </si>
  <si>
    <t xml:space="preserve">Lamarr </t>
  </si>
  <si>
    <t>VanDyke</t>
  </si>
  <si>
    <t xml:space="preserve">Shontere </t>
  </si>
  <si>
    <t>Vasta</t>
  </si>
  <si>
    <t xml:space="preserve">Kay </t>
  </si>
  <si>
    <t>VonderSmith</t>
  </si>
  <si>
    <t>Waddell Jr</t>
  </si>
  <si>
    <t>Wagstaff</t>
  </si>
  <si>
    <t>2011/08/17 04:00:00+00</t>
  </si>
  <si>
    <t xml:space="preserve">Morcia </t>
  </si>
  <si>
    <t xml:space="preserve">Stefone </t>
  </si>
  <si>
    <t>Tutman III</t>
  </si>
  <si>
    <t>Twigg</t>
  </si>
  <si>
    <t>Twisdale</t>
  </si>
  <si>
    <t xml:space="preserve">Pershana </t>
  </si>
  <si>
    <t>Trusty-Johnson</t>
  </si>
  <si>
    <t>2011/09/07 04:00:00+00</t>
  </si>
  <si>
    <t>Tucker-Tyson</t>
  </si>
  <si>
    <t>Turiello</t>
  </si>
  <si>
    <t>Turnage</t>
  </si>
  <si>
    <t>Turner Cox</t>
  </si>
  <si>
    <t>Turner Jr</t>
  </si>
  <si>
    <t>2009/11/13 05:00:00+00</t>
  </si>
  <si>
    <t xml:space="preserve">Ijeoma </t>
  </si>
  <si>
    <t>Ugah</t>
  </si>
  <si>
    <t>Ugot</t>
  </si>
  <si>
    <t>Ulrich</t>
  </si>
  <si>
    <t xml:space="preserve">Dekarr </t>
  </si>
  <si>
    <t>Underwood</t>
  </si>
  <si>
    <t>Upham</t>
  </si>
  <si>
    <t>Ushry</t>
  </si>
  <si>
    <t>Utsey</t>
  </si>
  <si>
    <t>Annemarie</t>
  </si>
  <si>
    <t>Vallonga</t>
  </si>
  <si>
    <t>Van Der Shalie</t>
  </si>
  <si>
    <t>Van Dyke Jr</t>
  </si>
  <si>
    <t xml:space="preserve">Minhthu </t>
  </si>
  <si>
    <t>Fanta</t>
  </si>
  <si>
    <t>Traore</t>
  </si>
  <si>
    <t xml:space="preserve">Tristan </t>
  </si>
  <si>
    <t>Tricarico</t>
  </si>
  <si>
    <t xml:space="preserve">Klyee </t>
  </si>
  <si>
    <t>Trice Jr</t>
  </si>
  <si>
    <t>2006/02/07 05:00:00+00</t>
  </si>
  <si>
    <t>Weiner</t>
  </si>
  <si>
    <t>Weiss</t>
  </si>
  <si>
    <t xml:space="preserve">Labreia </t>
  </si>
  <si>
    <t>Welcheer</t>
  </si>
  <si>
    <t xml:space="preserve">Email </t>
  </si>
  <si>
    <t>Wells Jr</t>
  </si>
  <si>
    <t>Werthman</t>
  </si>
  <si>
    <t xml:space="preserve">Breshay </t>
  </si>
  <si>
    <t>2011/12/30 05:00:00+00</t>
  </si>
  <si>
    <t>Khadriah</t>
  </si>
  <si>
    <t>Wayland</t>
  </si>
  <si>
    <t>1981/04/27 04:00:00+00</t>
  </si>
  <si>
    <t xml:space="preserve">Raeqwon </t>
  </si>
  <si>
    <t>Waskiewicz</t>
  </si>
  <si>
    <t xml:space="preserve">Raina </t>
  </si>
  <si>
    <t>Gerry</t>
  </si>
  <si>
    <t>Waterfield</t>
  </si>
  <si>
    <t xml:space="preserve">Dontrel </t>
  </si>
  <si>
    <t xml:space="preserve">Jamir </t>
  </si>
  <si>
    <t xml:space="preserve">Kennard </t>
  </si>
  <si>
    <t xml:space="preserve">Cadeesha </t>
  </si>
  <si>
    <t xml:space="preserve">Ikeshia </t>
  </si>
  <si>
    <t xml:space="preserve">Jarmine </t>
  </si>
  <si>
    <t xml:space="preserve">Latasia </t>
  </si>
  <si>
    <t>BPD 32</t>
  </si>
  <si>
    <t>Wheaton</t>
  </si>
  <si>
    <t>Whetzel</t>
  </si>
  <si>
    <t>2011/10/11 04:00:00+00</t>
  </si>
  <si>
    <t>Sam</t>
  </si>
  <si>
    <t>Whipple</t>
  </si>
  <si>
    <t xml:space="preserve">DeVonte </t>
  </si>
  <si>
    <t xml:space="preserve">Taurus </t>
  </si>
  <si>
    <t>Webb Jr</t>
  </si>
  <si>
    <t>Lennard</t>
  </si>
  <si>
    <t>Wedington</t>
  </si>
  <si>
    <t>Wardrick</t>
  </si>
  <si>
    <t>Warfield Daniels</t>
  </si>
  <si>
    <t>2012/01/05 05:00:00+00</t>
  </si>
  <si>
    <t xml:space="preserve">Lorod </t>
  </si>
  <si>
    <t xml:space="preserve">Shanine </t>
  </si>
  <si>
    <t xml:space="preserve">Nabreia </t>
  </si>
  <si>
    <t xml:space="preserve">Markia </t>
  </si>
  <si>
    <t xml:space="preserve">Tamnika </t>
  </si>
  <si>
    <t>Walker-Taylor</t>
  </si>
  <si>
    <t>Na'Quandra</t>
  </si>
  <si>
    <t xml:space="preserve">Rakiya </t>
  </si>
  <si>
    <t xml:space="preserve">Varnzoleigh </t>
  </si>
  <si>
    <t xml:space="preserve">Anigel </t>
  </si>
  <si>
    <t xml:space="preserve">Tonae </t>
  </si>
  <si>
    <t>BPD 33</t>
  </si>
  <si>
    <t xml:space="preserve">Cejus </t>
  </si>
  <si>
    <t xml:space="preserve">Charlee </t>
  </si>
  <si>
    <t xml:space="preserve">Destaney </t>
  </si>
  <si>
    <t>Watt</t>
  </si>
  <si>
    <t>Denita</t>
  </si>
  <si>
    <t>BPD 15</t>
  </si>
  <si>
    <t>FIRE CAPTAIN OEM</t>
  </si>
  <si>
    <t>BPD 74</t>
  </si>
  <si>
    <t xml:space="preserve">Nashae </t>
  </si>
  <si>
    <t>HEALTH SOCIAL SERVICES COORDIN</t>
  </si>
  <si>
    <t xml:space="preserve">Shaikiara </t>
  </si>
  <si>
    <t xml:space="preserve">Keocsha </t>
  </si>
  <si>
    <t xml:space="preserve">Tyshira </t>
  </si>
  <si>
    <t>Wilds</t>
  </si>
  <si>
    <t>Wilkens</t>
  </si>
  <si>
    <t xml:space="preserve">Chauntez </t>
  </si>
  <si>
    <t>Wilkes Gantt</t>
  </si>
  <si>
    <t xml:space="preserve">Deonshayae </t>
  </si>
  <si>
    <t xml:space="preserve">Emori </t>
  </si>
  <si>
    <t xml:space="preserve">Julious </t>
  </si>
  <si>
    <t xml:space="preserve">Kamar </t>
  </si>
  <si>
    <t xml:space="preserve">Kyishera </t>
  </si>
  <si>
    <t xml:space="preserve">Kyrell </t>
  </si>
  <si>
    <t>Asha</t>
  </si>
  <si>
    <t>Whittaker</t>
  </si>
  <si>
    <t>Whitted</t>
  </si>
  <si>
    <t>Whye</t>
  </si>
  <si>
    <t xml:space="preserve">Dashae </t>
  </si>
  <si>
    <t>EPIDEMIOLOGIST SUPERVISOR</t>
  </si>
  <si>
    <t>BPD 75</t>
  </si>
  <si>
    <t xml:space="preserve">Quiesha </t>
  </si>
  <si>
    <t xml:space="preserve">Ramsey </t>
  </si>
  <si>
    <t xml:space="preserve">Shaquandra </t>
  </si>
  <si>
    <t xml:space="preserve">Shawntae </t>
  </si>
  <si>
    <t>BPD 17</t>
  </si>
  <si>
    <t xml:space="preserve">Tiona </t>
  </si>
  <si>
    <t xml:space="preserve">Lavonte </t>
  </si>
  <si>
    <t xml:space="preserve">Lea </t>
  </si>
  <si>
    <t xml:space="preserve">Nahjeeh </t>
  </si>
  <si>
    <t xml:space="preserve">Raheen </t>
  </si>
  <si>
    <t>1976/03/25 05:00:00+00</t>
  </si>
  <si>
    <t xml:space="preserve">Shabria </t>
  </si>
  <si>
    <t xml:space="preserve">Shymeka </t>
  </si>
  <si>
    <t xml:space="preserve">Sophia </t>
  </si>
  <si>
    <t xml:space="preserve">Ermias </t>
  </si>
  <si>
    <t>Woldemariam</t>
  </si>
  <si>
    <t>Wollein</t>
  </si>
  <si>
    <t>Woodall</t>
  </si>
  <si>
    <t xml:space="preserve">Tomarcus </t>
  </si>
  <si>
    <t xml:space="preserve">Brant </t>
  </si>
  <si>
    <t xml:space="preserve">Khadijah </t>
  </si>
  <si>
    <t xml:space="preserve">Kadidra </t>
  </si>
  <si>
    <t>Wimberly</t>
  </si>
  <si>
    <t xml:space="preserve">Darrill </t>
  </si>
  <si>
    <t>Windham</t>
  </si>
  <si>
    <t>Winegan</t>
  </si>
  <si>
    <t>Breanna</t>
  </si>
  <si>
    <t xml:space="preserve">Brielle </t>
  </si>
  <si>
    <t xml:space="preserve">Kiya </t>
  </si>
  <si>
    <t>Yankelove</t>
  </si>
  <si>
    <t>LACTATION TECHNICIAN</t>
  </si>
  <si>
    <t>Wines</t>
  </si>
  <si>
    <t>Woznysmith</t>
  </si>
  <si>
    <t>Chief of Technology Services</t>
  </si>
  <si>
    <t>Wilson II</t>
  </si>
  <si>
    <t>Wilson Jr.</t>
  </si>
  <si>
    <t xml:space="preserve">Arina </t>
  </si>
  <si>
    <t xml:space="preserve">Domanic </t>
  </si>
  <si>
    <t>Wragg Jr.</t>
  </si>
  <si>
    <t xml:space="preserve">Cherrie </t>
  </si>
  <si>
    <t xml:space="preserve">Dajahae </t>
  </si>
  <si>
    <t>Wing</t>
  </si>
  <si>
    <t xml:space="preserve">Brittny </t>
  </si>
  <si>
    <t>Winley</t>
  </si>
  <si>
    <t>Jasmine</t>
  </si>
  <si>
    <t>Winstead</t>
  </si>
  <si>
    <t xml:space="preserve">Trinity </t>
  </si>
  <si>
    <t>Velma</t>
  </si>
  <si>
    <t xml:space="preserve">Alliah </t>
  </si>
  <si>
    <t xml:space="preserve">Dejuan </t>
  </si>
  <si>
    <t xml:space="preserve">Deionn </t>
  </si>
  <si>
    <t xml:space="preserve">Tiarnee </t>
  </si>
  <si>
    <t>Yewitt</t>
  </si>
  <si>
    <t xml:space="preserve">Dewane </t>
  </si>
  <si>
    <t>Woody Jr</t>
  </si>
  <si>
    <t xml:space="preserve">Tarek </t>
  </si>
  <si>
    <t>BPD 73</t>
  </si>
  <si>
    <t xml:space="preserve">Demitris </t>
  </si>
  <si>
    <t xml:space="preserve">Demetrice </t>
  </si>
  <si>
    <t xml:space="preserve">Shavontae </t>
  </si>
  <si>
    <t>Wisner</t>
  </si>
  <si>
    <t>BPD 22</t>
  </si>
  <si>
    <t xml:space="preserve">Daija </t>
  </si>
  <si>
    <t xml:space="preserve">Shautria </t>
  </si>
  <si>
    <t xml:space="preserve">Anzor </t>
  </si>
  <si>
    <t>Zak</t>
  </si>
  <si>
    <t xml:space="preserve">Ignatious </t>
  </si>
  <si>
    <t>Zakrjewski</t>
  </si>
  <si>
    <t xml:space="preserve">Silence </t>
  </si>
  <si>
    <t>Zantt Jr</t>
  </si>
  <si>
    <t>Zellous</t>
  </si>
  <si>
    <t>Zenker</t>
  </si>
  <si>
    <t>2011/12/02 05:00:00+00</t>
  </si>
  <si>
    <t>Zerance</t>
  </si>
  <si>
    <t>Zorbach</t>
  </si>
  <si>
    <t>BPD 96</t>
  </si>
  <si>
    <t>BPD 92</t>
  </si>
  <si>
    <t>BPD 58</t>
  </si>
  <si>
    <t>BPD 20</t>
  </si>
  <si>
    <t>BPD 19</t>
  </si>
  <si>
    <t>BPD 18</t>
  </si>
  <si>
    <t>BPD 16</t>
  </si>
  <si>
    <t>BPD 1</t>
  </si>
  <si>
    <t>BPD 14</t>
  </si>
  <si>
    <t>BPD 12</t>
  </si>
  <si>
    <t>BERNARD</t>
  </si>
  <si>
    <t>AKROFI</t>
  </si>
  <si>
    <t>COMP-Audits (002)</t>
  </si>
  <si>
    <t>2013/02/04 05:00:00+00</t>
  </si>
  <si>
    <t xml:space="preserve">Keairah </t>
  </si>
  <si>
    <t>2013/06/19 04:00:00+00</t>
  </si>
  <si>
    <t>2013/06/10 04:00:00+00</t>
  </si>
  <si>
    <t>OED-Employment Dev (031)</t>
  </si>
  <si>
    <t>States Attorneys Office (005)</t>
  </si>
  <si>
    <t>HLTH-Health Department (026)</t>
  </si>
  <si>
    <t>Abbey</t>
  </si>
  <si>
    <t>M-R Info Technology (001)</t>
  </si>
  <si>
    <t>2013/05/01 04:00:00+00</t>
  </si>
  <si>
    <t>Fire Department (120)</t>
  </si>
  <si>
    <t>Police Department (123)</t>
  </si>
  <si>
    <t>Sheriff's Office (410)</t>
  </si>
  <si>
    <t>Enoch Pratt Free Library (054)</t>
  </si>
  <si>
    <t xml:space="preserve">Amani </t>
  </si>
  <si>
    <t>Abdul Wajid</t>
  </si>
  <si>
    <t>2013/06/13 04:00:00+00</t>
  </si>
  <si>
    <t>HLTH-Health Department (201)</t>
  </si>
  <si>
    <t>2013/02/11 05:00:00+00</t>
  </si>
  <si>
    <t xml:space="preserve">Ali </t>
  </si>
  <si>
    <t>Housing &amp; Community Dev (004)</t>
  </si>
  <si>
    <t xml:space="preserve">Shaheedah </t>
  </si>
  <si>
    <t>Abdulmalik</t>
  </si>
  <si>
    <t>2012/06/12 04:00:00+00</t>
  </si>
  <si>
    <t>Raghiba</t>
  </si>
  <si>
    <t>Abdur Rahim</t>
  </si>
  <si>
    <t>A99350</t>
  </si>
  <si>
    <t>Police Department (350)</t>
  </si>
  <si>
    <t>HR-Test Monitor (004)</t>
  </si>
  <si>
    <t>2013/03/16 04:00:00+00</t>
  </si>
  <si>
    <t>TRANS-Traffic (002)</t>
  </si>
  <si>
    <t xml:space="preserve">Carmaletta </t>
  </si>
  <si>
    <t>Fire Department (462)</t>
  </si>
  <si>
    <t>Circuit Court (009)</t>
  </si>
  <si>
    <t>DPW-Solid Waste (wkly) (357)</t>
  </si>
  <si>
    <t>DPW-Water &amp; Waste Water (603)</t>
  </si>
  <si>
    <t>Housing &amp; Community Dev (043)</t>
  </si>
  <si>
    <t>States Attorneys Office (008)</t>
  </si>
  <si>
    <t>FIN-Collections (003)</t>
  </si>
  <si>
    <t>TRANS-Highways (320)</t>
  </si>
  <si>
    <t>Police Department (004)</t>
  </si>
  <si>
    <t>Abreu</t>
  </si>
  <si>
    <t>M-R Convention Center (014)</t>
  </si>
  <si>
    <t>Abu Hakim</t>
  </si>
  <si>
    <t>TRANS-Highways (390)</t>
  </si>
  <si>
    <t>TRANS-Crossing Guards (786)</t>
  </si>
  <si>
    <t>HLTH-Health Department (102)</t>
  </si>
  <si>
    <t>A65112</t>
  </si>
  <si>
    <t>HLTH-Heatlh Dept.</t>
  </si>
  <si>
    <t>2007/07/05 04:00:00+00</t>
  </si>
  <si>
    <t>Abujana</t>
  </si>
  <si>
    <t xml:space="preserve">Bhim </t>
  </si>
  <si>
    <t>Acharya</t>
  </si>
  <si>
    <t>Police Department (001)</t>
  </si>
  <si>
    <t>Enoch Pratt Free Library (008)</t>
  </si>
  <si>
    <t>Police Department (347)</t>
  </si>
  <si>
    <t>Akwara</t>
  </si>
  <si>
    <t xml:space="preserve">Oshea </t>
  </si>
  <si>
    <t>DPW-Water &amp; Waste Water (501)</t>
  </si>
  <si>
    <t>Tomi</t>
  </si>
  <si>
    <t>Adebo</t>
  </si>
  <si>
    <t>OED-Employment Dev (073)</t>
  </si>
  <si>
    <t>2012/12/10 05:00:00+00</t>
  </si>
  <si>
    <t>HLTH-Health Department (025)</t>
  </si>
  <si>
    <t>Housing &amp; Community Dev (014)</t>
  </si>
  <si>
    <t>FIN-Purchasing (001)</t>
  </si>
  <si>
    <t>Adeyale</t>
  </si>
  <si>
    <t>2013/06/28 04:00:00+00</t>
  </si>
  <si>
    <t>HLTH-Health Department (075)</t>
  </si>
  <si>
    <t>OED-Employment Dev (093)</t>
  </si>
  <si>
    <t>Adger Jr</t>
  </si>
  <si>
    <t>Dikshant</t>
  </si>
  <si>
    <t>Adhikari</t>
  </si>
  <si>
    <t>Fire Department (154)</t>
  </si>
  <si>
    <t>Police Department (330)</t>
  </si>
  <si>
    <t>Police Department (005)</t>
  </si>
  <si>
    <t>Police Department (034)</t>
  </si>
  <si>
    <t>DPW-Water &amp; Waste Water (209)</t>
  </si>
  <si>
    <t>Adolph</t>
  </si>
  <si>
    <t>HLTH-Health Department (096)</t>
  </si>
  <si>
    <t>School Health Aide</t>
  </si>
  <si>
    <t>A65196</t>
  </si>
  <si>
    <t>HLTH-Health Dept. Location 196</t>
  </si>
  <si>
    <t>DPW-Water &amp; Waste Water (101)</t>
  </si>
  <si>
    <t>Housing &amp; Community Dev (033)</t>
  </si>
  <si>
    <t>Aguilera</t>
  </si>
  <si>
    <t>Police Department (416)</t>
  </si>
  <si>
    <t>2013/04/17 04:00:00+00</t>
  </si>
  <si>
    <t>DPW-Water &amp; Waste Water (212)</t>
  </si>
  <si>
    <t>DPW-Water &amp; Waste Water (401)</t>
  </si>
  <si>
    <t xml:space="preserve">Salman </t>
  </si>
  <si>
    <t>R&amp;P-Recreation (part-time) (</t>
  </si>
  <si>
    <t xml:space="preserve">Jaze </t>
  </si>
  <si>
    <t>DPW-Solid Waste (wkly) (104)</t>
  </si>
  <si>
    <t>General Services (302)</t>
  </si>
  <si>
    <t>DPW-Water &amp; Waste Water (803)</t>
  </si>
  <si>
    <t>Legislative Reference (002)</t>
  </si>
  <si>
    <t>Aitkens</t>
  </si>
  <si>
    <t>Fire Department (201)</t>
  </si>
  <si>
    <t>OED-Employment Dev (092)</t>
  </si>
  <si>
    <t>TRANS-Highways (300)</t>
  </si>
  <si>
    <t xml:space="preserve">Butame </t>
  </si>
  <si>
    <t>Akorli</t>
  </si>
  <si>
    <t>Housing &amp; Community Dev (019)</t>
  </si>
  <si>
    <t xml:space="preserve">Kyalla </t>
  </si>
  <si>
    <t xml:space="preserve">Ruqayyah </t>
  </si>
  <si>
    <t>Al Ahmary</t>
  </si>
  <si>
    <t>Police Department (162)</t>
  </si>
  <si>
    <t>Fire Department (145)</t>
  </si>
  <si>
    <t>DPW-Solid Waste (wkly) (346)</t>
  </si>
  <si>
    <t>Police Department (337)</t>
  </si>
  <si>
    <t>Fire Department (463)</t>
  </si>
  <si>
    <t>Shastri</t>
  </si>
  <si>
    <t xml:space="preserve">Yazmine </t>
  </si>
  <si>
    <t>Police Department (093)</t>
  </si>
  <si>
    <t>Allen Hunt</t>
  </si>
  <si>
    <t xml:space="preserve">Shamia </t>
  </si>
  <si>
    <t>DPW-Water &amp; Waste Water (302)</t>
  </si>
  <si>
    <t xml:space="preserve">Senay </t>
  </si>
  <si>
    <t>Allen Turner</t>
  </si>
  <si>
    <t xml:space="preserve">Day </t>
  </si>
  <si>
    <t xml:space="preserve">Atashia </t>
  </si>
  <si>
    <t xml:space="preserve">Candi </t>
  </si>
  <si>
    <t>R&amp;P-Parks (011)</t>
  </si>
  <si>
    <t xml:space="preserve">Dachelle </t>
  </si>
  <si>
    <t>TRANS-Highways (102)</t>
  </si>
  <si>
    <t xml:space="preserve">Daquain </t>
  </si>
  <si>
    <t xml:space="preserve">Dashay </t>
  </si>
  <si>
    <t>Orphan's Court (002)</t>
  </si>
  <si>
    <t>2003/06/26 04:00:00+00</t>
  </si>
  <si>
    <t xml:space="preserve">Davonte </t>
  </si>
  <si>
    <t>2012/08/27 04:00:00+00</t>
  </si>
  <si>
    <t>DPW-Water &amp; Waste Water (702)</t>
  </si>
  <si>
    <t>2012/12/24 05:00:00+00</t>
  </si>
  <si>
    <t>DPW-Water &amp; Waste Water (804)</t>
  </si>
  <si>
    <t>Police Department (295)</t>
  </si>
  <si>
    <t>M-R Convention Center (018)</t>
  </si>
  <si>
    <t>A99324</t>
  </si>
  <si>
    <t>Police Department (324)</t>
  </si>
  <si>
    <t>DPW-Water &amp; Waste Water (208)</t>
  </si>
  <si>
    <t xml:space="preserve">Lashawna </t>
  </si>
  <si>
    <t xml:space="preserve">Aswad </t>
  </si>
  <si>
    <t>Al Badi</t>
  </si>
  <si>
    <t>Reema</t>
  </si>
  <si>
    <t>Al Faheed</t>
  </si>
  <si>
    <t>Enoch Pratt Free Library (020)</t>
  </si>
  <si>
    <t>Police Department (164)</t>
  </si>
  <si>
    <t>2013/06/24 04:00:00+00</t>
  </si>
  <si>
    <t xml:space="preserve">ii,Hashim </t>
  </si>
  <si>
    <t>Albano</t>
  </si>
  <si>
    <t>2013/01/23 05:00:00+00</t>
  </si>
  <si>
    <t>FIN-Collections (001)</t>
  </si>
  <si>
    <t>City Council (002)</t>
  </si>
  <si>
    <t>Enoch Pratt Free Library (063)</t>
  </si>
  <si>
    <t>2012/10/15 04:00:00+00</t>
  </si>
  <si>
    <t>Fire Department (212)</t>
  </si>
  <si>
    <t>Police Department (200)</t>
  </si>
  <si>
    <t>Fire Department (151)</t>
  </si>
  <si>
    <t>Enoch Pratt Free Library (072)</t>
  </si>
  <si>
    <t>Fire Department (301)</t>
  </si>
  <si>
    <t>Fire Department (210)</t>
  </si>
  <si>
    <t xml:space="preserve">Briyah </t>
  </si>
  <si>
    <t>Alderman</t>
  </si>
  <si>
    <t>Police Department (002)</t>
  </si>
  <si>
    <t>Alexander II</t>
  </si>
  <si>
    <t>Enoch Pratt Free Library (079)</t>
  </si>
  <si>
    <t>Police Department (338)</t>
  </si>
  <si>
    <t>Fire Department (227)</t>
  </si>
  <si>
    <t>DPW-Solid Waste (wkly) (404)</t>
  </si>
  <si>
    <t xml:space="preserve">Jameela </t>
  </si>
  <si>
    <t>HLTH-Health Department (104)</t>
  </si>
  <si>
    <t>M-R Convention Center (015)</t>
  </si>
  <si>
    <t xml:space="preserve">Justyn </t>
  </si>
  <si>
    <t>Enoch Pratt Free Library (012)</t>
  </si>
  <si>
    <t>R&amp;P-Parks (wkly) (060)</t>
  </si>
  <si>
    <t>HR-Human Resources (010)</t>
  </si>
  <si>
    <t xml:space="preserve">Myah </t>
  </si>
  <si>
    <t>Police Department (225)</t>
  </si>
  <si>
    <t>Fire Department (147)</t>
  </si>
  <si>
    <t>General Services (301)</t>
  </si>
  <si>
    <t>Police Department (006)</t>
  </si>
  <si>
    <t>HLTH-Health Department (016)</t>
  </si>
  <si>
    <t xml:space="preserve">Tiyonna </t>
  </si>
  <si>
    <t>Alford Skinner</t>
  </si>
  <si>
    <t>2013/06/22 04:00:00+00</t>
  </si>
  <si>
    <t>Housing &amp; Community Dev (011)</t>
  </si>
  <si>
    <t xml:space="preserve">Aneah </t>
  </si>
  <si>
    <t xml:space="preserve">Brittni </t>
  </si>
  <si>
    <t xml:space="preserve">Jassmin </t>
  </si>
  <si>
    <t xml:space="preserve">Rosey </t>
  </si>
  <si>
    <t>Young-Medina</t>
  </si>
  <si>
    <t>M-R Info Technology (002)</t>
  </si>
  <si>
    <t xml:space="preserve">Raevia </t>
  </si>
  <si>
    <t>Fire Department (464)</t>
  </si>
  <si>
    <t xml:space="preserve">Rosalynn </t>
  </si>
  <si>
    <t>HLTH-Health Department (101)</t>
  </si>
  <si>
    <t>2013/01/31 05:00:00+00</t>
  </si>
  <si>
    <t>A65111</t>
  </si>
  <si>
    <t>HLTH-Health Dept. Location 111</t>
  </si>
  <si>
    <t>2013/06/20 04:00:00+00</t>
  </si>
  <si>
    <t xml:space="preserve">Sabria </t>
  </si>
  <si>
    <t>TRANS-Highways (370)</t>
  </si>
  <si>
    <t>TRANS-Towing (401)</t>
  </si>
  <si>
    <t xml:space="preserve">Tyshay </t>
  </si>
  <si>
    <t>2012/06/15 04:00:00+00</t>
  </si>
  <si>
    <t>Enoch Pratt Free Library (056)</t>
  </si>
  <si>
    <t>Housing &amp; Community Dev (035)</t>
  </si>
  <si>
    <t>COMP-Real Estate (001)</t>
  </si>
  <si>
    <t>Police Department (264)</t>
  </si>
  <si>
    <t>Housing &amp; Community Dev (050)</t>
  </si>
  <si>
    <t>Alleyne Peterson</t>
  </si>
  <si>
    <t xml:space="preserve">Javine </t>
  </si>
  <si>
    <t>TRANS-Highways (100)</t>
  </si>
  <si>
    <t>2013/01/07 05:00:00+00</t>
  </si>
  <si>
    <t xml:space="preserve">Shelbie </t>
  </si>
  <si>
    <t xml:space="preserve">Dania </t>
  </si>
  <si>
    <t>Fire Department (230)</t>
  </si>
  <si>
    <t>Police Department (323)</t>
  </si>
  <si>
    <t>Sheriff's Office (006)</t>
  </si>
  <si>
    <t>Allum</t>
  </si>
  <si>
    <t>Alm</t>
  </si>
  <si>
    <t>R&amp;P-Parks (005)</t>
  </si>
  <si>
    <t>2012/06/22 04:00:00+00</t>
  </si>
  <si>
    <t>States Attorneys Office (036)</t>
  </si>
  <si>
    <t>Almojuela</t>
  </si>
  <si>
    <t>Almond Jr</t>
  </si>
  <si>
    <t>TRANS-Highways (310)</t>
  </si>
  <si>
    <t>Acosta Bueso</t>
  </si>
  <si>
    <t>Fire Department (106)</t>
  </si>
  <si>
    <t>Adachi</t>
  </si>
  <si>
    <t>Fire Department (465)</t>
  </si>
  <si>
    <t>DPW-Solid Waste (320)</t>
  </si>
  <si>
    <t>TRANS-Highways (507)</t>
  </si>
  <si>
    <t>Police Department (163)</t>
  </si>
  <si>
    <t xml:space="preserve">Te </t>
  </si>
  <si>
    <t>DPW-Solid Waste (wkly) (402)</t>
  </si>
  <si>
    <t>Sheriff's Office (001)</t>
  </si>
  <si>
    <t xml:space="preserve">Daisha </t>
  </si>
  <si>
    <t>A99MIL</t>
  </si>
  <si>
    <t>Police Department (MIL)</t>
  </si>
  <si>
    <t>2012/11/01 04:00:00+00</t>
  </si>
  <si>
    <t>2013/05/23 04:00:00+00</t>
  </si>
  <si>
    <t xml:space="preserve">Kalee </t>
  </si>
  <si>
    <t>2012/07/02 04:00:00+00</t>
  </si>
  <si>
    <t>HLTH-Health Department (200)</t>
  </si>
  <si>
    <t>Housing &amp; Community Dev (034)</t>
  </si>
  <si>
    <t xml:space="preserve">Nevard </t>
  </si>
  <si>
    <t xml:space="preserve">Osei </t>
  </si>
  <si>
    <t xml:space="preserve">Ronkeri </t>
  </si>
  <si>
    <t>Fire Department (225)</t>
  </si>
  <si>
    <t>Police Department (095)</t>
  </si>
  <si>
    <t>DPW-Solid Waste (wkly) (411)</t>
  </si>
  <si>
    <t>TRANS-Highways (104)</t>
  </si>
  <si>
    <t xml:space="preserve">Blondie </t>
  </si>
  <si>
    <t>DPW-Solid Waste (105)</t>
  </si>
  <si>
    <t>Fire Department (004)</t>
  </si>
  <si>
    <t>Anyumba</t>
  </si>
  <si>
    <t>HLTH-Health Department (008)</t>
  </si>
  <si>
    <t>2013/02/14 05:00:00+00</t>
  </si>
  <si>
    <t xml:space="preserve">Dominik </t>
  </si>
  <si>
    <t>FIN-Admin &amp; Budgets (001)</t>
  </si>
  <si>
    <t>DPW-Water &amp; Waste Water (553)</t>
  </si>
  <si>
    <t>Planning Department (102)</t>
  </si>
  <si>
    <t>HLTH-Health Department (033)</t>
  </si>
  <si>
    <t>Police Department (261)</t>
  </si>
  <si>
    <t>Police Department (304)</t>
  </si>
  <si>
    <t xml:space="preserve">Analicia </t>
  </si>
  <si>
    <t>Archibald</t>
  </si>
  <si>
    <t>Enoch Pratt Free Library (075)</t>
  </si>
  <si>
    <t>Arevalo</t>
  </si>
  <si>
    <t>R&amp;P-Parks (007)</t>
  </si>
  <si>
    <t>DPW-Solid Waste (wkly) (356)</t>
  </si>
  <si>
    <t>HLTH-Health Department (001)</t>
  </si>
  <si>
    <t>States Attorneys Office (004)</t>
  </si>
  <si>
    <t>Fire Department (203)</t>
  </si>
  <si>
    <t>TRANS-Highways (506)</t>
  </si>
  <si>
    <t>DPW-Water &amp; Waste Water (207)</t>
  </si>
  <si>
    <t xml:space="preserve">Asteja </t>
  </si>
  <si>
    <t>Enoch Pratt Free Library (082)</t>
  </si>
  <si>
    <t>Police Department (124)</t>
  </si>
  <si>
    <t>DPW-Solid Waste (wkly) (403)</t>
  </si>
  <si>
    <t>2012/07/05 04:00:00+00</t>
  </si>
  <si>
    <t>HLTH-Health Department (531)</t>
  </si>
  <si>
    <t>Circuit Court (001)</t>
  </si>
  <si>
    <t>Housing &amp; Community Dev (065)</t>
  </si>
  <si>
    <t xml:space="preserve">Tarisha </t>
  </si>
  <si>
    <t>DPW-Water &amp; Waste Water (701)</t>
  </si>
  <si>
    <t xml:space="preserve">Kottin </t>
  </si>
  <si>
    <t>DPW-Water &amp; Waste Water (205)</t>
  </si>
  <si>
    <t>Fire Department (126)</t>
  </si>
  <si>
    <t>Forestry Technician</t>
  </si>
  <si>
    <t>R&amp;P-Parks (001)</t>
  </si>
  <si>
    <t>Fire Department (208)</t>
  </si>
  <si>
    <t xml:space="preserve">Sajn </t>
  </si>
  <si>
    <t>Shiria</t>
  </si>
  <si>
    <t>Human Resources Policy Analyst</t>
  </si>
  <si>
    <t>HR-Human Resources (001)</t>
  </si>
  <si>
    <t>2012/11/13 05:00:00+00</t>
  </si>
  <si>
    <t>Police Department (335)</t>
  </si>
  <si>
    <t>Police Department (356)</t>
  </si>
  <si>
    <t>Police Department (406)</t>
  </si>
  <si>
    <t>Trey</t>
  </si>
  <si>
    <t>HLTH-Health Department (030)</t>
  </si>
  <si>
    <t>TRANS-Highways (wkly) (320)</t>
  </si>
  <si>
    <t>Police Department (033)</t>
  </si>
  <si>
    <t>TRANS-Crossing Guards (900)</t>
  </si>
  <si>
    <t xml:space="preserve">Harley </t>
  </si>
  <si>
    <t>Police Department (362)</t>
  </si>
  <si>
    <t>Elections (001)</t>
  </si>
  <si>
    <t>Police Department (035)</t>
  </si>
  <si>
    <t xml:space="preserve">Ma </t>
  </si>
  <si>
    <t>Ankobia</t>
  </si>
  <si>
    <t xml:space="preserve">Amma </t>
  </si>
  <si>
    <t>Godson</t>
  </si>
  <si>
    <t>Anoruo</t>
  </si>
  <si>
    <t>Police Department (297)</t>
  </si>
  <si>
    <t>General Services (604)</t>
  </si>
  <si>
    <t>R&amp;P-Recreation (002)</t>
  </si>
  <si>
    <t>Police Department (361)</t>
  </si>
  <si>
    <t>Civil Rights &amp; Wage Enforce (0</t>
  </si>
  <si>
    <t>Fire Department (127)</t>
  </si>
  <si>
    <t>R&amp;P-Parks (wkly) (050)</t>
  </si>
  <si>
    <t>FIN-Acct &amp; Payroll (002)</t>
  </si>
  <si>
    <t>Police Department (094)</t>
  </si>
  <si>
    <t xml:space="preserve">Keyna </t>
  </si>
  <si>
    <t>Anyiam</t>
  </si>
  <si>
    <t>DPW-Solid Waste (101)</t>
  </si>
  <si>
    <t>2012/10/01 04:00:00+00</t>
  </si>
  <si>
    <t xml:space="preserve">Airiana </t>
  </si>
  <si>
    <t>DPW-Water &amp; Waste Water (307)</t>
  </si>
  <si>
    <t>HLTH-Health Department (038)</t>
  </si>
  <si>
    <t xml:space="preserve">Briahnna </t>
  </si>
  <si>
    <t xml:space="preserve">Cabriea </t>
  </si>
  <si>
    <t>States Attorneys Office (045)</t>
  </si>
  <si>
    <t>Police Department (263)</t>
  </si>
  <si>
    <t>Housing &amp; Community Dev (009)</t>
  </si>
  <si>
    <t xml:space="preserve">Doneisha </t>
  </si>
  <si>
    <t xml:space="preserve">Naneato </t>
  </si>
  <si>
    <t>Alusi</t>
  </si>
  <si>
    <t xml:space="preserve">Tanzanika </t>
  </si>
  <si>
    <t>Fire Department (135)</t>
  </si>
  <si>
    <t>Police Department (195)</t>
  </si>
  <si>
    <t>States Attorneys Office (011)</t>
  </si>
  <si>
    <t xml:space="preserve">Terraine </t>
  </si>
  <si>
    <t>OED-Employment Dev (086)</t>
  </si>
  <si>
    <t>2012/07/16 04:00:00+00</t>
  </si>
  <si>
    <t>DPW-Solid Waste (wkly) (413)</t>
  </si>
  <si>
    <t>Police Department (321)</t>
  </si>
  <si>
    <t>DPW-Solid Waste (wkly) (358)</t>
  </si>
  <si>
    <t>TRANS-Highways (wkly) (370)</t>
  </si>
  <si>
    <t>Police Department (064)</t>
  </si>
  <si>
    <t>Circuit Court (012)</t>
  </si>
  <si>
    <t>Police Department (408)</t>
  </si>
  <si>
    <t>Police Department (308)</t>
  </si>
  <si>
    <t xml:space="preserve">Jiah </t>
  </si>
  <si>
    <t>HLTH-Health Department (005)</t>
  </si>
  <si>
    <t xml:space="preserve">Anton </t>
  </si>
  <si>
    <t>Arutyunov</t>
  </si>
  <si>
    <t>2012/08/29 04:00:00+00</t>
  </si>
  <si>
    <t>DPW-Water &amp; Waste Water (609)</t>
  </si>
  <si>
    <t>DPW-Solid Waste (wkly) (105)</t>
  </si>
  <si>
    <t>Asegbola</t>
  </si>
  <si>
    <t>HLTH-Health Department (006)</t>
  </si>
  <si>
    <t xml:space="preserve">Kibra </t>
  </si>
  <si>
    <t>Asfaha</t>
  </si>
  <si>
    <t>Selam</t>
  </si>
  <si>
    <t>HLTH-Health Department (508)</t>
  </si>
  <si>
    <t>Police Department (363)</t>
  </si>
  <si>
    <t>Ashby III</t>
  </si>
  <si>
    <t>DPW-Solid Waste (103)</t>
  </si>
  <si>
    <t>Ashford</t>
  </si>
  <si>
    <t>2012/12/20 05:00:00+00</t>
  </si>
  <si>
    <t xml:space="preserve">Mykiah </t>
  </si>
  <si>
    <t>Fire Department (130)</t>
  </si>
  <si>
    <t>2013/01/02 05:00:00+00</t>
  </si>
  <si>
    <t xml:space="preserve">Sherece </t>
  </si>
  <si>
    <t>Askew</t>
  </si>
  <si>
    <t>Assadi</t>
  </si>
  <si>
    <t>A08002</t>
  </si>
  <si>
    <t>M-R Human Services (002)</t>
  </si>
  <si>
    <t>2013/04/29 04:00:00+00</t>
  </si>
  <si>
    <t>Police Department (331)</t>
  </si>
  <si>
    <t>TRANS-Traffic (045)</t>
  </si>
  <si>
    <t>Police Department (062)</t>
  </si>
  <si>
    <t xml:space="preserve">Shrelle </t>
  </si>
  <si>
    <t>Enoch Pratt Free Library (067)</t>
  </si>
  <si>
    <t>2013/01/17 05:00:00+00</t>
  </si>
  <si>
    <t>FIN-Purchasing (002)</t>
  </si>
  <si>
    <t xml:space="preserve">Shavell </t>
  </si>
  <si>
    <t>M-R Labor Commissioner (001)</t>
  </si>
  <si>
    <t>Police Department (386)</t>
  </si>
  <si>
    <t xml:space="preserve">Jayquan </t>
  </si>
  <si>
    <t>Azikiwe</t>
  </si>
  <si>
    <t>Azur</t>
  </si>
  <si>
    <t>ERS/EOS Admin (004)</t>
  </si>
  <si>
    <t>Baccala</t>
  </si>
  <si>
    <t>2012/11/05 05:00:00+00</t>
  </si>
  <si>
    <t xml:space="preserve">Andromeda </t>
  </si>
  <si>
    <t>Bacchus</t>
  </si>
  <si>
    <t>2013/03/05 05:00:00+00</t>
  </si>
  <si>
    <t>Backmon</t>
  </si>
  <si>
    <t>Bacon III</t>
  </si>
  <si>
    <t>Police Department (309)</t>
  </si>
  <si>
    <t>HLTH-Health Department (018)</t>
  </si>
  <si>
    <t>DPW-Water &amp; Waste Water (305)</t>
  </si>
  <si>
    <t>HLTH-Health Department (072)</t>
  </si>
  <si>
    <t>Police Department (266)</t>
  </si>
  <si>
    <t>Fire Department (146)</t>
  </si>
  <si>
    <t>Enoch Pratt Free Library (038)</t>
  </si>
  <si>
    <t>Fire Department (108)</t>
  </si>
  <si>
    <t>Police Department (125)</t>
  </si>
  <si>
    <t>Sebastian</t>
  </si>
  <si>
    <t>2012/09/05 04:00:00+00</t>
  </si>
  <si>
    <t>Enoch Pratt Free Library (001)</t>
  </si>
  <si>
    <t>Fire Department (218)</t>
  </si>
  <si>
    <t xml:space="preserve">Anastasia </t>
  </si>
  <si>
    <t>Alverez Johnson</t>
  </si>
  <si>
    <t>2013/01/15 05:00:00+00</t>
  </si>
  <si>
    <t>FPR Admin (002)</t>
  </si>
  <si>
    <t>Police Department (307)</t>
  </si>
  <si>
    <t>Alves</t>
  </si>
  <si>
    <t>Alzamora</t>
  </si>
  <si>
    <t>States Attorneys Office (022)</t>
  </si>
  <si>
    <t>2013/04/15 04:00:00+00</t>
  </si>
  <si>
    <t>DPW-Solid Waste (104)</t>
  </si>
  <si>
    <t>Housing &amp; Community Dev (020)</t>
  </si>
  <si>
    <t>Fire Department (143)</t>
  </si>
  <si>
    <t xml:space="preserve">Chinyere </t>
  </si>
  <si>
    <t>M-R Convention Center (013)</t>
  </si>
  <si>
    <t xml:space="preserve">Ngozi </t>
  </si>
  <si>
    <t>A65116</t>
  </si>
  <si>
    <t>HLTH-Health Dept. Location 116</t>
  </si>
  <si>
    <t>2010/06/22 04:00:00+00</t>
  </si>
  <si>
    <t>Police Department (313)</t>
  </si>
  <si>
    <t>Ameeri</t>
  </si>
  <si>
    <t xml:space="preserve">Madison </t>
  </si>
  <si>
    <t>Ames Gilbert</t>
  </si>
  <si>
    <t>DPW-Solid Waste (wkly) (412)</t>
  </si>
  <si>
    <t>Police Department (305)</t>
  </si>
  <si>
    <t>R&amp;P-Administration (011)</t>
  </si>
  <si>
    <t>Amoh</t>
  </si>
  <si>
    <t>2013/02/27 05:00:00+00</t>
  </si>
  <si>
    <t>Amonson Jr</t>
  </si>
  <si>
    <t>Police Department (061)</t>
  </si>
  <si>
    <t>Police Department (370)</t>
  </si>
  <si>
    <t>Amparo</t>
  </si>
  <si>
    <t>States Attorneys Office (006)</t>
  </si>
  <si>
    <t>Law Department (002)</t>
  </si>
  <si>
    <t>R&amp;P-Administration (002)</t>
  </si>
  <si>
    <t>OED-Employment Dev (094)</t>
  </si>
  <si>
    <t>ERS/EOS Admin (003)</t>
  </si>
  <si>
    <t>FIN-Admin &amp; Budgets (002)</t>
  </si>
  <si>
    <t>Mpapa</t>
  </si>
  <si>
    <t>Augsuto</t>
  </si>
  <si>
    <t xml:space="preserve">Indirah </t>
  </si>
  <si>
    <t>Mayors Office (001)</t>
  </si>
  <si>
    <t>Enoch Pratt Free Library (052)</t>
  </si>
  <si>
    <t>Aumaitre</t>
  </si>
  <si>
    <t>Fire Department (121)</t>
  </si>
  <si>
    <t>General Services (001)</t>
  </si>
  <si>
    <t xml:space="preserve">Dionte </t>
  </si>
  <si>
    <t>2013/05/25 04:00:00+00</t>
  </si>
  <si>
    <t>FIN-Collections (008)</t>
  </si>
  <si>
    <t xml:space="preserve">Sharrod </t>
  </si>
  <si>
    <t>Avant</t>
  </si>
  <si>
    <t>TRANS-Traffic (201)</t>
  </si>
  <si>
    <t>Enoch Pratt Free Library (060)</t>
  </si>
  <si>
    <t>Averett</t>
  </si>
  <si>
    <t xml:space="preserve">Jazmyn </t>
  </si>
  <si>
    <t>Averette</t>
  </si>
  <si>
    <t>DPW-Administration (116)</t>
  </si>
  <si>
    <t>DPW-Solid Waste (wkly) (353)</t>
  </si>
  <si>
    <t>Police Department (410)</t>
  </si>
  <si>
    <t>2012/06/23 04:00:00+00</t>
  </si>
  <si>
    <t xml:space="preserve">Myquan </t>
  </si>
  <si>
    <t>Police Department (322)</t>
  </si>
  <si>
    <t xml:space="preserve">Parris </t>
  </si>
  <si>
    <t>HLTH-Health Department (095)</t>
  </si>
  <si>
    <t>OED-Employment Dev (089)</t>
  </si>
  <si>
    <t>DPW-Administration (102)</t>
  </si>
  <si>
    <t>Police Department (395)</t>
  </si>
  <si>
    <t>HLTH-Health Department (042)</t>
  </si>
  <si>
    <t xml:space="preserve">Jaaron </t>
  </si>
  <si>
    <t>M-R Convention Center (011)</t>
  </si>
  <si>
    <t xml:space="preserve">Jnae </t>
  </si>
  <si>
    <t>Kathaleen</t>
  </si>
  <si>
    <t>2013/04/12 04:00:00+00</t>
  </si>
  <si>
    <t xml:space="preserve">Kwame </t>
  </si>
  <si>
    <t xml:space="preserve">Kwiesi </t>
  </si>
  <si>
    <t xml:space="preserve">LaTanya </t>
  </si>
  <si>
    <t>DPW-Water &amp; Waste Water (601)</t>
  </si>
  <si>
    <t>2012/11/26 05:00:00+00</t>
  </si>
  <si>
    <t xml:space="preserve">Meleisea </t>
  </si>
  <si>
    <t>Police Department (405)</t>
  </si>
  <si>
    <t xml:space="preserve">Shekera </t>
  </si>
  <si>
    <t>Fire Department (114)</t>
  </si>
  <si>
    <t xml:space="preserve">Cordaris </t>
  </si>
  <si>
    <t xml:space="preserve">Daja </t>
  </si>
  <si>
    <t>1991/11/07 05:00:00+00</t>
  </si>
  <si>
    <t xml:space="preserve">Galisa </t>
  </si>
  <si>
    <t>Fire Department (229)</t>
  </si>
  <si>
    <t xml:space="preserve">Kyara </t>
  </si>
  <si>
    <t>2013/01/14 05:00:00+00</t>
  </si>
  <si>
    <t>Ballard Jr</t>
  </si>
  <si>
    <t>FPR Admin (004)</t>
  </si>
  <si>
    <t>Fire Department (603)</t>
  </si>
  <si>
    <t xml:space="preserve">Terkira </t>
  </si>
  <si>
    <t>Housing &amp; Community Dev (075)</t>
  </si>
  <si>
    <t xml:space="preserve">Tiyone </t>
  </si>
  <si>
    <t>Baja</t>
  </si>
  <si>
    <t>Planning Department (103)</t>
  </si>
  <si>
    <t>Preet</t>
  </si>
  <si>
    <t>Bajwa</t>
  </si>
  <si>
    <t>2013/03/28 04:00:00+00</t>
  </si>
  <si>
    <t>Police Department (030)</t>
  </si>
  <si>
    <t xml:space="preserve">Amaira </t>
  </si>
  <si>
    <t>Community Health Nurse I</t>
  </si>
  <si>
    <t>DPW-Solid Waste (wkly) (370)</t>
  </si>
  <si>
    <t>Law Department (001)</t>
  </si>
  <si>
    <t>2012/07/03 04:00:00+00</t>
  </si>
  <si>
    <t>Fire Department (220)</t>
  </si>
  <si>
    <t>Barnes Mobley</t>
  </si>
  <si>
    <t>Police Department (422)</t>
  </si>
  <si>
    <t>DPW-Water &amp; Waste Water (211)</t>
  </si>
  <si>
    <t>Housing &amp; Community Dev (073)</t>
  </si>
  <si>
    <t>Police Department (036)</t>
  </si>
  <si>
    <t>Kai</t>
  </si>
  <si>
    <t xml:space="preserve">Kynell </t>
  </si>
  <si>
    <t xml:space="preserve">Latavia </t>
  </si>
  <si>
    <t xml:space="preserve">Onica </t>
  </si>
  <si>
    <t>FIN-Collections (010)</t>
  </si>
  <si>
    <t>2012/12/06 05:00:00+00</t>
  </si>
  <si>
    <t xml:space="preserve">Tasia </t>
  </si>
  <si>
    <t>Tiara</t>
  </si>
  <si>
    <t>2013/06/05 04:00:00+00</t>
  </si>
  <si>
    <t>Fire Department (136)</t>
  </si>
  <si>
    <t>Police Department (120)</t>
  </si>
  <si>
    <t>DPW-Water &amp; Waste Water (606)</t>
  </si>
  <si>
    <t>FIN-Collections (006)</t>
  </si>
  <si>
    <t xml:space="preserve">Davida </t>
  </si>
  <si>
    <t>Police Department (333)</t>
  </si>
  <si>
    <t xml:space="preserve">Taiylar </t>
  </si>
  <si>
    <t>Baskin</t>
  </si>
  <si>
    <t>Enoch Pratt Free Library (027)</t>
  </si>
  <si>
    <t xml:space="preserve">Januka </t>
  </si>
  <si>
    <t>Baskota</t>
  </si>
  <si>
    <t>DPW-Water &amp; Waste Water (502)</t>
  </si>
  <si>
    <t>DPW-Solid Waste (wkly) (410)</t>
  </si>
  <si>
    <t>Barnhardt II</t>
  </si>
  <si>
    <t xml:space="preserve">EnjoNae' </t>
  </si>
  <si>
    <t>2012/10/17 04:00:00+00</t>
  </si>
  <si>
    <t>Barnhardt</t>
  </si>
  <si>
    <t>Baylor Jr</t>
  </si>
  <si>
    <t>Ballentine</t>
  </si>
  <si>
    <t>2012/09/24 04:00:00+00</t>
  </si>
  <si>
    <t>Enoch Pratt Free Library (081)</t>
  </si>
  <si>
    <t>Orphan's Court (001)</t>
  </si>
  <si>
    <t>City Council (003)</t>
  </si>
  <si>
    <t>DPW-Water &amp; Waste Water (204)</t>
  </si>
  <si>
    <t xml:space="preserve">Hamiyd </t>
  </si>
  <si>
    <t>Baston</t>
  </si>
  <si>
    <t>Batchelor</t>
  </si>
  <si>
    <t>Bates Jr</t>
  </si>
  <si>
    <t xml:space="preserve">Danay </t>
  </si>
  <si>
    <t xml:space="preserve">Shairra </t>
  </si>
  <si>
    <t>TRANS-Highways (108)</t>
  </si>
  <si>
    <t>Battipaglia</t>
  </si>
  <si>
    <t>Police Department (224)</t>
  </si>
  <si>
    <t>Police Department (390)</t>
  </si>
  <si>
    <t>2012/09/25 04:00:00+00</t>
  </si>
  <si>
    <t>Police Department (060)</t>
  </si>
  <si>
    <t>Police Department (302)</t>
  </si>
  <si>
    <t>Police Department (193)</t>
  </si>
  <si>
    <t>TRANS-Highways (105)</t>
  </si>
  <si>
    <t>Police Department (312)</t>
  </si>
  <si>
    <t>Police Department (220)</t>
  </si>
  <si>
    <t>Fire Department (139)</t>
  </si>
  <si>
    <t>Baur</t>
  </si>
  <si>
    <t>2012/08/13 04:00:00+00</t>
  </si>
  <si>
    <t xml:space="preserve">Jerodd </t>
  </si>
  <si>
    <t>Fire Department (104)</t>
  </si>
  <si>
    <t>Fire Department (001)</t>
  </si>
  <si>
    <t>DPW-Water &amp; Waste Water (602)</t>
  </si>
  <si>
    <t xml:space="preserve">Jaleal </t>
  </si>
  <si>
    <t>Balogun</t>
  </si>
  <si>
    <t xml:space="preserve">Ashantee </t>
  </si>
  <si>
    <t>Enoch Pratt Free Library (053)</t>
  </si>
  <si>
    <t xml:space="preserve">Aganze </t>
  </si>
  <si>
    <t>Barongozi</t>
  </si>
  <si>
    <t xml:space="preserve">Quaye </t>
  </si>
  <si>
    <t xml:space="preserve">Xiomar </t>
  </si>
  <si>
    <t>Fire Department (206)</t>
  </si>
  <si>
    <t xml:space="preserve">Kulimushi </t>
  </si>
  <si>
    <t>Banner</t>
  </si>
  <si>
    <t>OED-Employment Dev (027)</t>
  </si>
  <si>
    <t xml:space="preserve">Patria </t>
  </si>
  <si>
    <t>Barr Forrester</t>
  </si>
  <si>
    <t xml:space="preserve">Samontanira </t>
  </si>
  <si>
    <t>Police Department (161)</t>
  </si>
  <si>
    <t>Housing &amp; Community Dev (013)</t>
  </si>
  <si>
    <t>Police Department (364)</t>
  </si>
  <si>
    <t>Baptist</t>
  </si>
  <si>
    <t>Barahona</t>
  </si>
  <si>
    <t>R&amp;P-Recreation (015)</t>
  </si>
  <si>
    <t>2013/02/05 05:00:00+00</t>
  </si>
  <si>
    <t>Baran</t>
  </si>
  <si>
    <t>2013/03/18 04:00:00+00</t>
  </si>
  <si>
    <t>TRANS-Highways (wkly) (310)</t>
  </si>
  <si>
    <t>Sheriff's Office (004)</t>
  </si>
  <si>
    <t>HLTH-Health Department (004)</t>
  </si>
  <si>
    <t>Bardney Jr</t>
  </si>
  <si>
    <t xml:space="preserve">Dashaira </t>
  </si>
  <si>
    <t xml:space="preserve">Tegan </t>
  </si>
  <si>
    <t>Bargasse</t>
  </si>
  <si>
    <t>Housing &amp; Community Dev (012)</t>
  </si>
  <si>
    <t>Police Department (360)</t>
  </si>
  <si>
    <t xml:space="preserve">Destry </t>
  </si>
  <si>
    <t>2013/04/01 04:00:00+00</t>
  </si>
  <si>
    <t>Enoch Pratt Free Library (042)</t>
  </si>
  <si>
    <t>Barlow</t>
  </si>
  <si>
    <t>Barnes III</t>
  </si>
  <si>
    <t>DPW-Solid Waste (wkly) (354)</t>
  </si>
  <si>
    <t>M-R Environmental Cntrl (001)</t>
  </si>
  <si>
    <t xml:space="preserve">Shantasia </t>
  </si>
  <si>
    <t>Liquor License Board (001)</t>
  </si>
  <si>
    <t>FPR Admin (103)</t>
  </si>
  <si>
    <t>DPW-Water &amp; Waste Water (402)</t>
  </si>
  <si>
    <t>DPW-Solid Waste (wkly) (372)</t>
  </si>
  <si>
    <t xml:space="preserve">Trevon </t>
  </si>
  <si>
    <t xml:space="preserve">Shareef </t>
  </si>
  <si>
    <t>Ballard Armstead</t>
  </si>
  <si>
    <t>Barratt</t>
  </si>
  <si>
    <t>States Attorneys Office (009)</t>
  </si>
  <si>
    <t>2013/05/06 04:00:00+00</t>
  </si>
  <si>
    <t>Barreto De Jesus</t>
  </si>
  <si>
    <t>2012/10/24 04:00:00+00</t>
  </si>
  <si>
    <t>2012/08/30 04:00:00+00</t>
  </si>
  <si>
    <t xml:space="preserve">Tondra </t>
  </si>
  <si>
    <t>Barrett-Briggs</t>
  </si>
  <si>
    <t>2013/04/25 04:00:00+00</t>
  </si>
  <si>
    <t>FIN-Collections (007)</t>
  </si>
  <si>
    <t>Fire Department (131)</t>
  </si>
  <si>
    <t>Enoch Pratt Free Library (022)</t>
  </si>
  <si>
    <t>Police Department (190)</t>
  </si>
  <si>
    <t>Police Department (329)</t>
  </si>
  <si>
    <t>DPW-Water &amp; Waste Water (618)</t>
  </si>
  <si>
    <t xml:space="preserve">Olympia </t>
  </si>
  <si>
    <t>Baryayebwa</t>
  </si>
  <si>
    <t>Police Department (160)</t>
  </si>
  <si>
    <t>FPR Admin (001)</t>
  </si>
  <si>
    <t>Banks Sr</t>
  </si>
  <si>
    <t>Council Services (001)</t>
  </si>
  <si>
    <t xml:space="preserve">Aric </t>
  </si>
  <si>
    <t>2012/10/10 04:00:00+00</t>
  </si>
  <si>
    <t xml:space="preserve">Dasia </t>
  </si>
  <si>
    <t xml:space="preserve">Davontrey </t>
  </si>
  <si>
    <t xml:space="preserve">Dejah </t>
  </si>
  <si>
    <t xml:space="preserve">Dejahna </t>
  </si>
  <si>
    <t xml:space="preserve">Demontaz </t>
  </si>
  <si>
    <t>Police Department (096)</t>
  </si>
  <si>
    <t>ERS/EOS Admin (002)</t>
  </si>
  <si>
    <t xml:space="preserve">Moneyerica </t>
  </si>
  <si>
    <t xml:space="preserve">Royal </t>
  </si>
  <si>
    <t>Police Department (091)</t>
  </si>
  <si>
    <t xml:space="preserve">Marshae </t>
  </si>
  <si>
    <t xml:space="preserve">Tosha </t>
  </si>
  <si>
    <t>Beachy</t>
  </si>
  <si>
    <t>2012/07/23 04:00:00+00</t>
  </si>
  <si>
    <t>Fire Department (133)</t>
  </si>
  <si>
    <t>Police Department (032)</t>
  </si>
  <si>
    <t>Beamer</t>
  </si>
  <si>
    <t>2013/01/22 05:00:00+00</t>
  </si>
  <si>
    <t>Beamon</t>
  </si>
  <si>
    <t>HLTH-Health Department (103)</t>
  </si>
  <si>
    <t>R&amp;P-Administration (009)</t>
  </si>
  <si>
    <t xml:space="preserve">London </t>
  </si>
  <si>
    <t>DPW-Water &amp; Waste Water (306)</t>
  </si>
  <si>
    <t>2013/06/15 04:00:00+00</t>
  </si>
  <si>
    <t>DPW-Water &amp; Waste Water (303)</t>
  </si>
  <si>
    <t>Library Resource Supervisor</t>
  </si>
  <si>
    <t>Beazer Jr</t>
  </si>
  <si>
    <t xml:space="preserve">Isha </t>
  </si>
  <si>
    <t>Beazer</t>
  </si>
  <si>
    <t xml:space="preserve">Denaious </t>
  </si>
  <si>
    <t>DPW-Solid Waste (404)</t>
  </si>
  <si>
    <t>Beckett</t>
  </si>
  <si>
    <t xml:space="preserve">Trenee </t>
  </si>
  <si>
    <t>Becketts</t>
  </si>
  <si>
    <t>Police Department (389)</t>
  </si>
  <si>
    <t>2013/03/12 04:00:00+00</t>
  </si>
  <si>
    <t>Fire Department (123)</t>
  </si>
  <si>
    <t xml:space="preserve">Shakiera </t>
  </si>
  <si>
    <t>Begett</t>
  </si>
  <si>
    <t>Fire Department (150)</t>
  </si>
  <si>
    <t>Police Department (415)</t>
  </si>
  <si>
    <t>Belen</t>
  </si>
  <si>
    <t>2012/10/31 04:00:00+00</t>
  </si>
  <si>
    <t>Police Department (310)</t>
  </si>
  <si>
    <t xml:space="preserve">Beraka </t>
  </si>
  <si>
    <t>2011/04/22 04:00:00+00</t>
  </si>
  <si>
    <t>Sheriff's Office (002)</t>
  </si>
  <si>
    <t>Enoch Pratt Free Library (031)</t>
  </si>
  <si>
    <t>DPW-Solid Waste (350)</t>
  </si>
  <si>
    <t xml:space="preserve">Kalina </t>
  </si>
  <si>
    <t>Fire Department (102)</t>
  </si>
  <si>
    <t>2013/04/18 04:00:00+00</t>
  </si>
  <si>
    <t>Fire Department (006)</t>
  </si>
  <si>
    <t xml:space="preserve">Dynasty </t>
  </si>
  <si>
    <t>Bethel</t>
  </si>
  <si>
    <t>Bethune</t>
  </si>
  <si>
    <t>Police Department (353)</t>
  </si>
  <si>
    <t xml:space="preserve">Chelsie </t>
  </si>
  <si>
    <t>Betters</t>
  </si>
  <si>
    <t xml:space="preserve">Tishae </t>
  </si>
  <si>
    <t xml:space="preserve">Tyshiera </t>
  </si>
  <si>
    <t>HLTH-Health Department (037)</t>
  </si>
  <si>
    <t>R&amp;P-Recreation (003)</t>
  </si>
  <si>
    <t>Bevans</t>
  </si>
  <si>
    <t>2013/06/14 04:00:00+00</t>
  </si>
  <si>
    <t>Police Department (065)</t>
  </si>
  <si>
    <t xml:space="preserve">Tyshawn </t>
  </si>
  <si>
    <t>Devonte</t>
  </si>
  <si>
    <t>Enoch Pratt Free Library (077)</t>
  </si>
  <si>
    <t>2012/07/30 04:00:00+00</t>
  </si>
  <si>
    <t>TRANS-Highways (103)</t>
  </si>
  <si>
    <t>Dhan</t>
  </si>
  <si>
    <t>Bhattarai</t>
  </si>
  <si>
    <t xml:space="preserve">Ganga </t>
  </si>
  <si>
    <t>TRANS-Highways (106)</t>
  </si>
  <si>
    <t>Fire Department (226)</t>
  </si>
  <si>
    <t xml:space="preserve">D </t>
  </si>
  <si>
    <t>Biggers Jr</t>
  </si>
  <si>
    <t>Police Department (170)</t>
  </si>
  <si>
    <t xml:space="preserve">Javontay </t>
  </si>
  <si>
    <t>Belk</t>
  </si>
  <si>
    <t>FPR Admin (005)</t>
  </si>
  <si>
    <t xml:space="preserve">Chasity </t>
  </si>
  <si>
    <t xml:space="preserve">Corian </t>
  </si>
  <si>
    <t>Housing &amp; Community Dev (015)</t>
  </si>
  <si>
    <t>2011/05/27 04:00:00+00</t>
  </si>
  <si>
    <t>DPW-Water &amp; Waste Water (301)</t>
  </si>
  <si>
    <t>2008/11/21 05:00:00+00</t>
  </si>
  <si>
    <t>States Attorneys Office (002)</t>
  </si>
  <si>
    <t xml:space="preserve">Ashante </t>
  </si>
  <si>
    <t>Police Department (194)</t>
  </si>
  <si>
    <t xml:space="preserve">Tionne </t>
  </si>
  <si>
    <t>Berk</t>
  </si>
  <si>
    <t>DPW-Water &amp; Waste Water (309)</t>
  </si>
  <si>
    <t>2003/10/16 04:00:00+00</t>
  </si>
  <si>
    <t xml:space="preserve">Jaelyn </t>
  </si>
  <si>
    <t>DPW-Water &amp; Waste Water (638)</t>
  </si>
  <si>
    <t xml:space="preserve">Rayquan </t>
  </si>
  <si>
    <t xml:space="preserve">Saquan </t>
  </si>
  <si>
    <t>HLTH-Health Department (013)</t>
  </si>
  <si>
    <t>Police Department (262)</t>
  </si>
  <si>
    <t>States Attorneys Office (001)</t>
  </si>
  <si>
    <t>Police Department (097)</t>
  </si>
  <si>
    <t>Human Resources Administrator</t>
  </si>
  <si>
    <t xml:space="preserve">Brierre </t>
  </si>
  <si>
    <t xml:space="preserve">Cire </t>
  </si>
  <si>
    <t>2012/07/09 04:00:00+00</t>
  </si>
  <si>
    <t>Bess Jr</t>
  </si>
  <si>
    <t>2012/07/31 04:00:00+00</t>
  </si>
  <si>
    <t>Bessicks</t>
  </si>
  <si>
    <t xml:space="preserve">Carlyn </t>
  </si>
  <si>
    <t>DPW-Water &amp; Waste Water (550)</t>
  </si>
  <si>
    <t>Enoch Pratt Free Library (010)</t>
  </si>
  <si>
    <t>FIN-Acct &amp; Payroll (003)</t>
  </si>
  <si>
    <t>R&amp;P-Recreation (009)</t>
  </si>
  <si>
    <t xml:space="preserve">Tenee </t>
  </si>
  <si>
    <t>Blackett</t>
  </si>
  <si>
    <t>Fire Department (153)</t>
  </si>
  <si>
    <t xml:space="preserve">Sumera </t>
  </si>
  <si>
    <t>Housing &amp; Community Dev (008)</t>
  </si>
  <si>
    <t>TRANS-Highways (335)</t>
  </si>
  <si>
    <t xml:space="preserve">Nijae </t>
  </si>
  <si>
    <t>TRANS-Highways (505)</t>
  </si>
  <si>
    <t xml:space="preserve">Ceasia </t>
  </si>
  <si>
    <t>General Services (100)</t>
  </si>
  <si>
    <t>Fire Department (105)</t>
  </si>
  <si>
    <t>Enoch Pratt Free Library (029)</t>
  </si>
  <si>
    <t xml:space="preserve">Nataysha </t>
  </si>
  <si>
    <t>States Attorneys Office (017)</t>
  </si>
  <si>
    <t>Fire Department (140)</t>
  </si>
  <si>
    <t>DPW-Water &amp; Waste Water (304)</t>
  </si>
  <si>
    <t>TRANS-Highways (wkly) (330)</t>
  </si>
  <si>
    <t>Pearly</t>
  </si>
  <si>
    <t>Blue IV</t>
  </si>
  <si>
    <t>Blue Jr</t>
  </si>
  <si>
    <t xml:space="preserve">Habib </t>
  </si>
  <si>
    <t xml:space="preserve">Jadan </t>
  </si>
  <si>
    <t>Blackston</t>
  </si>
  <si>
    <t xml:space="preserve">Montice </t>
  </si>
  <si>
    <t>Fire Department (142)</t>
  </si>
  <si>
    <t>Bishop III</t>
  </si>
  <si>
    <t xml:space="preserve">Ru </t>
  </si>
  <si>
    <t>Police Department (063)</t>
  </si>
  <si>
    <t>Bittinger</t>
  </si>
  <si>
    <t>HLTH-Health Department (027)</t>
  </si>
  <si>
    <t xml:space="preserve">Croswell </t>
  </si>
  <si>
    <t>Black Jr</t>
  </si>
  <si>
    <t>DPW-Administration (101)</t>
  </si>
  <si>
    <t xml:space="preserve">Jarrell </t>
  </si>
  <si>
    <t>Housing &amp; Community Dev (032)</t>
  </si>
  <si>
    <t>Housing &amp; Community Dev (041)</t>
  </si>
  <si>
    <t>OED-Employment Dev (084)</t>
  </si>
  <si>
    <t>Fire Department (460)</t>
  </si>
  <si>
    <t xml:space="preserve">Kaylah </t>
  </si>
  <si>
    <t>2013/04/08 04:00:00+00</t>
  </si>
  <si>
    <t>Blakney Jr</t>
  </si>
  <si>
    <t>Blanchard Jr</t>
  </si>
  <si>
    <t>Police Department (352)</t>
  </si>
  <si>
    <t>Planning Department (101)</t>
  </si>
  <si>
    <t>Bond Jr</t>
  </si>
  <si>
    <t>Police Department (260)</t>
  </si>
  <si>
    <t>Housing &amp; Community Dev (083)</t>
  </si>
  <si>
    <t xml:space="preserve">Shaylah </t>
  </si>
  <si>
    <t>TRANS-Highways (330)</t>
  </si>
  <si>
    <t xml:space="preserve">Arial </t>
  </si>
  <si>
    <t xml:space="preserve">Levi </t>
  </si>
  <si>
    <t>Boney III</t>
  </si>
  <si>
    <t>Bonitatibus</t>
  </si>
  <si>
    <t>Aquatic Center Director</t>
  </si>
  <si>
    <t>DPW-Solid Waste (wkly) (371)</t>
  </si>
  <si>
    <t>2013/04/02 04:00:00+00</t>
  </si>
  <si>
    <t xml:space="preserve">Myshawn </t>
  </si>
  <si>
    <t>Enoch Pratt Free Library (078)</t>
  </si>
  <si>
    <t>Police Department (299)</t>
  </si>
  <si>
    <t>A65114</t>
  </si>
  <si>
    <t>HLTH-Health Dept. Location 114</t>
  </si>
  <si>
    <t>DPW-Solid Waste (410)</t>
  </si>
  <si>
    <t>TRANS-Highways (350)</t>
  </si>
  <si>
    <t>Boswell Jr</t>
  </si>
  <si>
    <t xml:space="preserve">Ameerah </t>
  </si>
  <si>
    <t>Botts</t>
  </si>
  <si>
    <t xml:space="preserve">Council </t>
  </si>
  <si>
    <t>Boulware Jr</t>
  </si>
  <si>
    <t>Circuit Court (003)</t>
  </si>
  <si>
    <t>HLTH-Health Department (099)</t>
  </si>
  <si>
    <t>A65199</t>
  </si>
  <si>
    <t>HLTH-Health Dept. Location 199</t>
  </si>
  <si>
    <t>Fire Department (003)</t>
  </si>
  <si>
    <t>RECORDS AND PAYROLL MANAGER</t>
  </si>
  <si>
    <t>ERS/EOS Admin (001)</t>
  </si>
  <si>
    <t xml:space="preserve">Vaneccia </t>
  </si>
  <si>
    <t>Kristal</t>
  </si>
  <si>
    <t>TRANS-Traffic (041)</t>
  </si>
  <si>
    <t>Bowles</t>
  </si>
  <si>
    <t>Bowley Castillo</t>
  </si>
  <si>
    <t xml:space="preserve">Diamoneqe </t>
  </si>
  <si>
    <t>Bowley</t>
  </si>
  <si>
    <t>Fire Department (129)</t>
  </si>
  <si>
    <t xml:space="preserve">Elaina </t>
  </si>
  <si>
    <t xml:space="preserve">Irina </t>
  </si>
  <si>
    <t xml:space="preserve">Naiya </t>
  </si>
  <si>
    <t>TRANS-Towing (402)</t>
  </si>
  <si>
    <t xml:space="preserve">Keondre </t>
  </si>
  <si>
    <t>Boykin</t>
  </si>
  <si>
    <t>2013/05/29 04:00:00+00</t>
  </si>
  <si>
    <t xml:space="preserve">Tyese </t>
  </si>
  <si>
    <t xml:space="preserve">Candyce </t>
  </si>
  <si>
    <t xml:space="preserve">Delisia </t>
  </si>
  <si>
    <t>2003/10/29 05:00:00+00</t>
  </si>
  <si>
    <t>Police Department (003)</t>
  </si>
  <si>
    <t>Bradford Day</t>
  </si>
  <si>
    <t>Nikita</t>
  </si>
  <si>
    <t>Brathwaite</t>
  </si>
  <si>
    <t>Braham III</t>
  </si>
  <si>
    <t>Bratko</t>
  </si>
  <si>
    <t>2012/06/20 04:00:00+00</t>
  </si>
  <si>
    <t>Bluford</t>
  </si>
  <si>
    <t>2012/09/04 04:00:00+00</t>
  </si>
  <si>
    <t xml:space="preserve">Keiva </t>
  </si>
  <si>
    <t>Bluitt</t>
  </si>
  <si>
    <t>Blumer</t>
  </si>
  <si>
    <t>2013/03/04 05:00:00+00</t>
  </si>
  <si>
    <t xml:space="preserve">Charity </t>
  </si>
  <si>
    <t>R&amp;P-Parks (002)</t>
  </si>
  <si>
    <t>DPW-Water &amp; Waste Water (206)</t>
  </si>
  <si>
    <t>Enoch Pratt Free Library (025)</t>
  </si>
  <si>
    <t>Bobo</t>
  </si>
  <si>
    <t>Police Department (223)</t>
  </si>
  <si>
    <t>Police Department (165)</t>
  </si>
  <si>
    <t>Housing &amp; Community Dev (053)</t>
  </si>
  <si>
    <t>Boler</t>
  </si>
  <si>
    <t>R&amp;P-Recreation (004)</t>
  </si>
  <si>
    <t>HLTH-Health Department (086)</t>
  </si>
  <si>
    <t>Bolt</t>
  </si>
  <si>
    <t>2013/01/16 05:00:00+00</t>
  </si>
  <si>
    <t xml:space="preserve">Tezah </t>
  </si>
  <si>
    <t xml:space="preserve">Taisheir </t>
  </si>
  <si>
    <t>Bowrin</t>
  </si>
  <si>
    <t xml:space="preserve">Gabbriellia </t>
  </si>
  <si>
    <t>2013/04/30 04:00:00+00</t>
  </si>
  <si>
    <t xml:space="preserve">Dymir </t>
  </si>
  <si>
    <t xml:space="preserve">Rashaan </t>
  </si>
  <si>
    <t>Brave</t>
  </si>
  <si>
    <t>R&amp;P-Recreation (005)</t>
  </si>
  <si>
    <t>Housing &amp; Community Dev (001)</t>
  </si>
  <si>
    <t>Enoch Pratt Free Library (013)</t>
  </si>
  <si>
    <t xml:space="preserve">Dewand </t>
  </si>
  <si>
    <t>Shamair</t>
  </si>
  <si>
    <t>Boxdale</t>
  </si>
  <si>
    <t xml:space="preserve">Daejah </t>
  </si>
  <si>
    <t>Braxton Cox</t>
  </si>
  <si>
    <t xml:space="preserve">Davona </t>
  </si>
  <si>
    <t>R&amp;P-Parks (wkly) (010)</t>
  </si>
  <si>
    <t xml:space="preserve">Rashan </t>
  </si>
  <si>
    <t xml:space="preserve">Tashanna </t>
  </si>
  <si>
    <t xml:space="preserve">Tylique </t>
  </si>
  <si>
    <t xml:space="preserve">Cullen </t>
  </si>
  <si>
    <t>Bray</t>
  </si>
  <si>
    <t>Fire Department (223)</t>
  </si>
  <si>
    <t>Breeden</t>
  </si>
  <si>
    <t>2005/01/26 05:00:00+00</t>
  </si>
  <si>
    <t>Breen</t>
  </si>
  <si>
    <t>2012/07/25 04:00:00+00</t>
  </si>
  <si>
    <t>Brent</t>
  </si>
  <si>
    <t>2013/05/28 04:00:00+00</t>
  </si>
  <si>
    <t xml:space="preserve">Laneysha </t>
  </si>
  <si>
    <t>Boone Griffin</t>
  </si>
  <si>
    <t>Housing &amp; Community Dev (010)</t>
  </si>
  <si>
    <t xml:space="preserve">Rayquawn </t>
  </si>
  <si>
    <t>Boyd Jr</t>
  </si>
  <si>
    <t xml:space="preserve">Takwan </t>
  </si>
  <si>
    <t>HLTH-Health Department (100)</t>
  </si>
  <si>
    <t xml:space="preserve">Martaz </t>
  </si>
  <si>
    <t>Police Department (348)</t>
  </si>
  <si>
    <t>Enoch Pratt Free Library (017)</t>
  </si>
  <si>
    <t xml:space="preserve">Ishea </t>
  </si>
  <si>
    <t xml:space="preserve">Kenneil </t>
  </si>
  <si>
    <t>OPERATIONS CREW LEADER</t>
  </si>
  <si>
    <t>Police Department (197)</t>
  </si>
  <si>
    <t>2012/10/02 04:00:00+00</t>
  </si>
  <si>
    <t>Shante</t>
  </si>
  <si>
    <t xml:space="preserve">Taniesha </t>
  </si>
  <si>
    <t>City Council (001)</t>
  </si>
  <si>
    <t>HR-Human Resources (005)</t>
  </si>
  <si>
    <t xml:space="preserve">W. </t>
  </si>
  <si>
    <t xml:space="preserve">Malia </t>
  </si>
  <si>
    <t>HLTH-Health Department (041)</t>
  </si>
  <si>
    <t xml:space="preserve">Cedrick </t>
  </si>
  <si>
    <t xml:space="preserve">Kapree </t>
  </si>
  <si>
    <t>Brantley</t>
  </si>
  <si>
    <t>Braswell</t>
  </si>
  <si>
    <t xml:space="preserve">Deoveon </t>
  </si>
  <si>
    <t xml:space="preserve">Davonya </t>
  </si>
  <si>
    <t xml:space="preserve">Ravyn </t>
  </si>
  <si>
    <t>A08005</t>
  </si>
  <si>
    <t>M-R Human Services (005)</t>
  </si>
  <si>
    <t>DPW-Water &amp; Waste Water (100)</t>
  </si>
  <si>
    <t xml:space="preserve">Chainece </t>
  </si>
  <si>
    <t>Borns</t>
  </si>
  <si>
    <t>Bossi</t>
  </si>
  <si>
    <t xml:space="preserve">Jamarr </t>
  </si>
  <si>
    <t>States Attorneys Office (012)</t>
  </si>
  <si>
    <t>Fire Department (645)</t>
  </si>
  <si>
    <t xml:space="preserve">Lynnae </t>
  </si>
  <si>
    <t xml:space="preserve">Tashay </t>
  </si>
  <si>
    <t>2013/04/16 04:00:00+00</t>
  </si>
  <si>
    <t>Ariana</t>
  </si>
  <si>
    <t>2003/03/20 05:00:00+00</t>
  </si>
  <si>
    <t>R&amp;P-Administration (012)</t>
  </si>
  <si>
    <t xml:space="preserve">Ashania </t>
  </si>
  <si>
    <t>A08007</t>
  </si>
  <si>
    <t>M-R Human Services (007)</t>
  </si>
  <si>
    <t>HR-Human Resources (002)</t>
  </si>
  <si>
    <t>Fire Department (158)</t>
  </si>
  <si>
    <t>Fire Department (221)</t>
  </si>
  <si>
    <t>Brooklyn</t>
  </si>
  <si>
    <t xml:space="preserve">Calek </t>
  </si>
  <si>
    <t xml:space="preserve">Chante </t>
  </si>
  <si>
    <t>Christen</t>
  </si>
  <si>
    <t>R&amp;P-Administration (003)</t>
  </si>
  <si>
    <t>DPW-Solid Waste (402)</t>
  </si>
  <si>
    <t>2013/02/01 05:00:00+00</t>
  </si>
  <si>
    <t>Sheriff's Office (005)</t>
  </si>
  <si>
    <t xml:space="preserve">Charniece </t>
  </si>
  <si>
    <t>TRANS-Highways (101)</t>
  </si>
  <si>
    <t>Police Department (221)</t>
  </si>
  <si>
    <t>Brown Love</t>
  </si>
  <si>
    <t xml:space="preserve">Akyra </t>
  </si>
  <si>
    <t xml:space="preserve">Amore </t>
  </si>
  <si>
    <t>2012/09/10 04:00:00+00</t>
  </si>
  <si>
    <t xml:space="preserve">Maximillian </t>
  </si>
  <si>
    <t xml:space="preserve">Nishelle </t>
  </si>
  <si>
    <t>DPW-Water &amp; Waste Water (580)</t>
  </si>
  <si>
    <t xml:space="preserve">Tajuanisha </t>
  </si>
  <si>
    <t xml:space="preserve">Micaia </t>
  </si>
  <si>
    <t>A08004</t>
  </si>
  <si>
    <t>M-R Human Services (004)</t>
  </si>
  <si>
    <t>HLTH-Health Department (092)</t>
  </si>
  <si>
    <t xml:space="preserve">Quaran </t>
  </si>
  <si>
    <t>Bridgeford</t>
  </si>
  <si>
    <t>Bridgeforth III</t>
  </si>
  <si>
    <t xml:space="preserve">Lynetric </t>
  </si>
  <si>
    <t>Enoch Pratt Free Library (087)</t>
  </si>
  <si>
    <t xml:space="preserve">Cournai </t>
  </si>
  <si>
    <t xml:space="preserve">Akela </t>
  </si>
  <si>
    <t>D'ontae</t>
  </si>
  <si>
    <t>HR-Human Resources (007)</t>
  </si>
  <si>
    <t>HLTH-Health Department (028)</t>
  </si>
  <si>
    <t>Enoch Pratt Free Library (005)</t>
  </si>
  <si>
    <t>Brim</t>
  </si>
  <si>
    <t>2004/05/14 04:00:00+00</t>
  </si>
  <si>
    <t xml:space="preserve">Jamora </t>
  </si>
  <si>
    <t>2013/03/21 04:00:00+00</t>
  </si>
  <si>
    <t xml:space="preserve">Keosha </t>
  </si>
  <si>
    <t>2013/01/29 05:00:00+00</t>
  </si>
  <si>
    <t xml:space="preserve">Reva </t>
  </si>
  <si>
    <t>Police Department (222)</t>
  </si>
  <si>
    <t>Fire Department (601)</t>
  </si>
  <si>
    <t xml:space="preserve">Deashia </t>
  </si>
  <si>
    <t>Jauniece</t>
  </si>
  <si>
    <t xml:space="preserve">Jazmier </t>
  </si>
  <si>
    <t>Police Department (397)</t>
  </si>
  <si>
    <t xml:space="preserve">Taj </t>
  </si>
  <si>
    <t>2005/06/28 04:00:00+00</t>
  </si>
  <si>
    <t>Cleveland</t>
  </si>
  <si>
    <t>Brister Jr</t>
  </si>
  <si>
    <t>Enoch Pratt Free Library (085)</t>
  </si>
  <si>
    <t xml:space="preserve">Dezmond </t>
  </si>
  <si>
    <t>Bristol Brown</t>
  </si>
  <si>
    <t>Brittingham</t>
  </si>
  <si>
    <t>Britto</t>
  </si>
  <si>
    <t>Britton</t>
  </si>
  <si>
    <t>FIN-Acct &amp; Payroll (001)</t>
  </si>
  <si>
    <t>Broadnax</t>
  </si>
  <si>
    <t>Broadway III</t>
  </si>
  <si>
    <t>2012/11/27 05:00:00+00</t>
  </si>
  <si>
    <t>Broadway Jr</t>
  </si>
  <si>
    <t xml:space="preserve">Antahnia </t>
  </si>
  <si>
    <t>Brockenbrough</t>
  </si>
  <si>
    <t xml:space="preserve">Destiany </t>
  </si>
  <si>
    <t xml:space="preserve">Fawn </t>
  </si>
  <si>
    <t>Brockoff</t>
  </si>
  <si>
    <t>Bronson</t>
  </si>
  <si>
    <t>Brooker</t>
  </si>
  <si>
    <t xml:space="preserve">Milik </t>
  </si>
  <si>
    <t>Brooks III</t>
  </si>
  <si>
    <t xml:space="preserve">Michaela </t>
  </si>
  <si>
    <t>OED-Employment Dev (026)</t>
  </si>
  <si>
    <t xml:space="preserve">Donshae </t>
  </si>
  <si>
    <t xml:space="preserve">Elli </t>
  </si>
  <si>
    <t>Freddy</t>
  </si>
  <si>
    <t>2012/10/29 04:00:00+00</t>
  </si>
  <si>
    <t>R&amp;P-Parks (004)</t>
  </si>
  <si>
    <t>Enoch Pratt Free Library (068)</t>
  </si>
  <si>
    <t xml:space="preserve">Jahne </t>
  </si>
  <si>
    <t xml:space="preserve">Dorrell </t>
  </si>
  <si>
    <t xml:space="preserve">Jourdan </t>
  </si>
  <si>
    <t xml:space="preserve">Jovonta </t>
  </si>
  <si>
    <t xml:space="preserve">Isaish </t>
  </si>
  <si>
    <t xml:space="preserve">Kamron </t>
  </si>
  <si>
    <t xml:space="preserve">Nasha </t>
  </si>
  <si>
    <t>A08001</t>
  </si>
  <si>
    <t>M-R Human Services (001)</t>
  </si>
  <si>
    <t xml:space="preserve">Rickyah </t>
  </si>
  <si>
    <t>2013/06/17 04:00:00+00</t>
  </si>
  <si>
    <t xml:space="preserve">Rashed </t>
  </si>
  <si>
    <t xml:space="preserve">Regin </t>
  </si>
  <si>
    <t xml:space="preserve">Kalah </t>
  </si>
  <si>
    <t xml:space="preserve">Keontay </t>
  </si>
  <si>
    <t xml:space="preserve">Lacheera </t>
  </si>
  <si>
    <t>Bustad</t>
  </si>
  <si>
    <t>2013/06/04 04:00:00+00</t>
  </si>
  <si>
    <t>M-R Convention Center (012)</t>
  </si>
  <si>
    <t xml:space="preserve">Adrionna </t>
  </si>
  <si>
    <t xml:space="preserve">Ajai </t>
  </si>
  <si>
    <t xml:space="preserve">Angenea </t>
  </si>
  <si>
    <t xml:space="preserve">Antenae </t>
  </si>
  <si>
    <t xml:space="preserve">Cole </t>
  </si>
  <si>
    <t>Keana</t>
  </si>
  <si>
    <t xml:space="preserve">Latrelle </t>
  </si>
  <si>
    <t xml:space="preserve">Quandria </t>
  </si>
  <si>
    <t xml:space="preserve">Shakiarra </t>
  </si>
  <si>
    <t>Wajeeha</t>
  </si>
  <si>
    <t>Bukhari</t>
  </si>
  <si>
    <t>2013/04/19 04:00:00+00</t>
  </si>
  <si>
    <t xml:space="preserve">Towanna </t>
  </si>
  <si>
    <t>2012/08/31 04:00:00+00</t>
  </si>
  <si>
    <t>2013/04/23 04:00:00+00</t>
  </si>
  <si>
    <t>States Attorneys Office (003)</t>
  </si>
  <si>
    <t xml:space="preserve">Trindall </t>
  </si>
  <si>
    <t>COMMUNICATIONS ANALYST II</t>
  </si>
  <si>
    <t>2012/08/09 04:00:00+00</t>
  </si>
  <si>
    <t>2012/12/03 05:00:00+00</t>
  </si>
  <si>
    <t xml:space="preserve">Aqilah </t>
  </si>
  <si>
    <t>Bruen</t>
  </si>
  <si>
    <t>Bruggeman</t>
  </si>
  <si>
    <t>Bruno</t>
  </si>
  <si>
    <t>Fire Department (216)</t>
  </si>
  <si>
    <t>Brutus</t>
  </si>
  <si>
    <t>Fire Department (157)</t>
  </si>
  <si>
    <t>Theodora</t>
  </si>
  <si>
    <t>DPW-Administration (106)</t>
  </si>
  <si>
    <t>TRANS-Highways (308)</t>
  </si>
  <si>
    <t>DPW-Solid Waste (wkly) (310)</t>
  </si>
  <si>
    <t>2013/01/11 05:00:00+00</t>
  </si>
  <si>
    <t>DPW-Water &amp; Waste Water (608)</t>
  </si>
  <si>
    <t>Housing &amp; Community Dev (038)</t>
  </si>
  <si>
    <t>Ishanae</t>
  </si>
  <si>
    <t xml:space="preserve">Kaleel </t>
  </si>
  <si>
    <t xml:space="preserve">Kanae </t>
  </si>
  <si>
    <t xml:space="preserve">Kanisha </t>
  </si>
  <si>
    <t xml:space="preserve">Syerra </t>
  </si>
  <si>
    <t>R&amp;P-Recreation (001)</t>
  </si>
  <si>
    <t>Caballero</t>
  </si>
  <si>
    <t xml:space="preserve">Montre </t>
  </si>
  <si>
    <t>DPW-Water &amp; Waste Water (582)</t>
  </si>
  <si>
    <t xml:space="preserve">Jabrea </t>
  </si>
  <si>
    <t xml:space="preserve">Lashai </t>
  </si>
  <si>
    <t>Burch Jr</t>
  </si>
  <si>
    <t>OED-Employment Dev (064)</t>
  </si>
  <si>
    <t xml:space="preserve">Shalena </t>
  </si>
  <si>
    <t xml:space="preserve">Antionette </t>
  </si>
  <si>
    <t xml:space="preserve">Donisha </t>
  </si>
  <si>
    <t>R&amp;P-Parks (008)</t>
  </si>
  <si>
    <t xml:space="preserve">Jabre </t>
  </si>
  <si>
    <t xml:space="preserve">Ohaiji </t>
  </si>
  <si>
    <t>Burris III</t>
  </si>
  <si>
    <t xml:space="preserve">Daejanae </t>
  </si>
  <si>
    <t xml:space="preserve">Justina </t>
  </si>
  <si>
    <t xml:space="preserve">Tyvon </t>
  </si>
  <si>
    <t>Police Department (398)</t>
  </si>
  <si>
    <t>Burston</t>
  </si>
  <si>
    <t>Burt</t>
  </si>
  <si>
    <t xml:space="preserve">Antuan </t>
  </si>
  <si>
    <t xml:space="preserve">Ashjay </t>
  </si>
  <si>
    <t>Cleavleand</t>
  </si>
  <si>
    <t>R&amp;P-Parks (009)</t>
  </si>
  <si>
    <t xml:space="preserve">Khashawn </t>
  </si>
  <si>
    <t xml:space="preserve">San'dria </t>
  </si>
  <si>
    <t xml:space="preserve">Jamais </t>
  </si>
  <si>
    <t>Burts</t>
  </si>
  <si>
    <t>2013/05/02 04:00:00+00</t>
  </si>
  <si>
    <t xml:space="preserve">Yakira </t>
  </si>
  <si>
    <t>TRANS-Highways (wkly) (308)</t>
  </si>
  <si>
    <t>R&amp;P-Administration (005)</t>
  </si>
  <si>
    <t xml:space="preserve">Dayvon </t>
  </si>
  <si>
    <t xml:space="preserve">Jamella </t>
  </si>
  <si>
    <t xml:space="preserve">Kyree </t>
  </si>
  <si>
    <t xml:space="preserve">La'Tonya </t>
  </si>
  <si>
    <t>2012/08/20 04:00:00+00</t>
  </si>
  <si>
    <t xml:space="preserve">Lashay </t>
  </si>
  <si>
    <t>OED-Employment Dev (085)</t>
  </si>
  <si>
    <t xml:space="preserve">Teona </t>
  </si>
  <si>
    <t xml:space="preserve">Tykia </t>
  </si>
  <si>
    <t xml:space="preserve">Ashly </t>
  </si>
  <si>
    <t>Bryce</t>
  </si>
  <si>
    <t>Fire Department (141)</t>
  </si>
  <si>
    <t>Kyra</t>
  </si>
  <si>
    <t>Emmett</t>
  </si>
  <si>
    <t xml:space="preserve">Kyasia </t>
  </si>
  <si>
    <t>Buckner</t>
  </si>
  <si>
    <t>Daija</t>
  </si>
  <si>
    <t>COMP-Audits (001)</t>
  </si>
  <si>
    <t>Buggs</t>
  </si>
  <si>
    <t>2013/02/13 05:00:00+00</t>
  </si>
  <si>
    <t>2012/08/28 04:00:00+00</t>
  </si>
  <si>
    <t>Burgunder Jr</t>
  </si>
  <si>
    <t>Fire Department (205)</t>
  </si>
  <si>
    <t>Burke Love Jr</t>
  </si>
  <si>
    <t>HLTH-Health Department (048)</t>
  </si>
  <si>
    <t xml:space="preserve">Joan-Maria </t>
  </si>
  <si>
    <t>Velesha</t>
  </si>
  <si>
    <t>2012/09/17 04:00:00+00</t>
  </si>
  <si>
    <t>Burkeen</t>
  </si>
  <si>
    <t>R&amp;P-Administration (001)</t>
  </si>
  <si>
    <t>2012/12/17 05:00:00+00</t>
  </si>
  <si>
    <t xml:space="preserve">Kalief </t>
  </si>
  <si>
    <t>Burnham</t>
  </si>
  <si>
    <t xml:space="preserve">Laquasia </t>
  </si>
  <si>
    <t xml:space="preserve">Gechell </t>
  </si>
  <si>
    <t xml:space="preserve">Samaya </t>
  </si>
  <si>
    <t xml:space="preserve">Samone </t>
  </si>
  <si>
    <t>Enoch Pratt Free Library (076)</t>
  </si>
  <si>
    <t>Shaquia</t>
  </si>
  <si>
    <t xml:space="preserve">Shaqunia </t>
  </si>
  <si>
    <t xml:space="preserve">Sharde </t>
  </si>
  <si>
    <t>2012/06/30 04:00:00+00</t>
  </si>
  <si>
    <t>Housing &amp; Community Dev (036)</t>
  </si>
  <si>
    <t>1990/10/09 04:00:00+00</t>
  </si>
  <si>
    <t xml:space="preserve">Takira </t>
  </si>
  <si>
    <t xml:space="preserve">Janay </t>
  </si>
  <si>
    <t xml:space="preserve">Jazze </t>
  </si>
  <si>
    <t>Circuit Court (014)</t>
  </si>
  <si>
    <t>2013/01/03 05:00:00+00</t>
  </si>
  <si>
    <t xml:space="preserve">Kendrea </t>
  </si>
  <si>
    <t xml:space="preserve">Nyeshae </t>
  </si>
  <si>
    <t xml:space="preserve">Quran </t>
  </si>
  <si>
    <t xml:space="preserve">Rickelle </t>
  </si>
  <si>
    <t>Enoch Pratt Free Library (080)</t>
  </si>
  <si>
    <t xml:space="preserve">Sha'qwanna </t>
  </si>
  <si>
    <t xml:space="preserve">Shalonda </t>
  </si>
  <si>
    <t>A08006</t>
  </si>
  <si>
    <t>M-R Human Services (006)</t>
  </si>
  <si>
    <t>Carrozzi</t>
  </si>
  <si>
    <t>2012/06/27 04:00:00+00</t>
  </si>
  <si>
    <t>Carter IV</t>
  </si>
  <si>
    <t xml:space="preserve">Tasheira </t>
  </si>
  <si>
    <t>Police Department (391)</t>
  </si>
  <si>
    <t xml:space="preserve">Ta </t>
  </si>
  <si>
    <t xml:space="preserve">Adriante </t>
  </si>
  <si>
    <t xml:space="preserve">Cerene </t>
  </si>
  <si>
    <t xml:space="preserve">Chaz </t>
  </si>
  <si>
    <t xml:space="preserve">Daesean </t>
  </si>
  <si>
    <t xml:space="preserve">Deniera </t>
  </si>
  <si>
    <t xml:space="preserve">Devontay </t>
  </si>
  <si>
    <t xml:space="preserve">Diajay </t>
  </si>
  <si>
    <t xml:space="preserve">Dominck </t>
  </si>
  <si>
    <t>DPW-Solid Waste (360)</t>
  </si>
  <si>
    <t>2013/05/30 04:00:00+00</t>
  </si>
  <si>
    <t xml:space="preserve">Sakyah </t>
  </si>
  <si>
    <t>Calvie</t>
  </si>
  <si>
    <t xml:space="preserve">Walik </t>
  </si>
  <si>
    <t>HLTH-Health Department (527)</t>
  </si>
  <si>
    <t>2012/08/02 04:00:00+00</t>
  </si>
  <si>
    <t xml:space="preserve">Sydnee </t>
  </si>
  <si>
    <t xml:space="preserve">Tatyana </t>
  </si>
  <si>
    <t xml:space="preserve">Vell </t>
  </si>
  <si>
    <t>2013/02/28 05:00:00+00</t>
  </si>
  <si>
    <t>Carrig</t>
  </si>
  <si>
    <t>2013/01/19 05:00:00+00</t>
  </si>
  <si>
    <t>2013/03/02 05:00:00+00</t>
  </si>
  <si>
    <t xml:space="preserve">Eden </t>
  </si>
  <si>
    <t>Cabiness</t>
  </si>
  <si>
    <t>Carter-Lamb</t>
  </si>
  <si>
    <t>2012/06/25 04:00:00+00</t>
  </si>
  <si>
    <t>Program Compliance Officer II</t>
  </si>
  <si>
    <t>R&amp;P-Recreation (007)</t>
  </si>
  <si>
    <t>Fire Department (152)</t>
  </si>
  <si>
    <t>R&amp;P-Administration (006)</t>
  </si>
  <si>
    <t>Cassidy</t>
  </si>
  <si>
    <t>TRANS-Highways (wkly) (390)</t>
  </si>
  <si>
    <t>ANIMAL CONTROL INVESTIGATOR</t>
  </si>
  <si>
    <t>2012/07/19 04:00:00+00</t>
  </si>
  <si>
    <t>Carroll Johnson</t>
  </si>
  <si>
    <t xml:space="preserve">Dabria </t>
  </si>
  <si>
    <t xml:space="preserve">Taijarae </t>
  </si>
  <si>
    <t xml:space="preserve">Tamere </t>
  </si>
  <si>
    <t xml:space="preserve">Jarred </t>
  </si>
  <si>
    <t>OED-Employment Dev (090)</t>
  </si>
  <si>
    <t>Azlee</t>
  </si>
  <si>
    <t>Carolina</t>
  </si>
  <si>
    <t>2013/04/03 04:00:00+00</t>
  </si>
  <si>
    <t xml:space="preserve">Lanaira </t>
  </si>
  <si>
    <t xml:space="preserve">Sermira </t>
  </si>
  <si>
    <t>Tynika</t>
  </si>
  <si>
    <t>2013/04/11 04:00:00+00</t>
  </si>
  <si>
    <t>Carr III</t>
  </si>
  <si>
    <t>Carr Jr</t>
  </si>
  <si>
    <t>HLTH-Health Department (098)</t>
  </si>
  <si>
    <t xml:space="preserve">Dashuna </t>
  </si>
  <si>
    <t xml:space="preserve">Markell </t>
  </si>
  <si>
    <t>Caccavale</t>
  </si>
  <si>
    <t xml:space="preserve">Rejjia </t>
  </si>
  <si>
    <t>Caceros</t>
  </si>
  <si>
    <t>Cammarata</t>
  </si>
  <si>
    <t>Enoch Pratt Free Library (086)</t>
  </si>
  <si>
    <t xml:space="preserve">Nisa </t>
  </si>
  <si>
    <t>Campbell Christie</t>
  </si>
  <si>
    <t>Cage</t>
  </si>
  <si>
    <t>Cager III</t>
  </si>
  <si>
    <t xml:space="preserve">Coya </t>
  </si>
  <si>
    <t>Cager</t>
  </si>
  <si>
    <t xml:space="preserve">Dejhonae </t>
  </si>
  <si>
    <t>Calder</t>
  </si>
  <si>
    <t>Fire Department (155)</t>
  </si>
  <si>
    <t xml:space="preserve">Jermani </t>
  </si>
  <si>
    <t>TRANS-Towing (403)</t>
  </si>
  <si>
    <t xml:space="preserve">ShaiKia </t>
  </si>
  <si>
    <t>Charmaine</t>
  </si>
  <si>
    <t>2013/01/24 05:00:00+00</t>
  </si>
  <si>
    <t xml:space="preserve">Akil </t>
  </si>
  <si>
    <t>Cannoles</t>
  </si>
  <si>
    <t xml:space="preserve">Iyonna </t>
  </si>
  <si>
    <t>2012/05/31 04:00:00+00</t>
  </si>
  <si>
    <t xml:space="preserve">Mykeira </t>
  </si>
  <si>
    <t>Police Department (122)</t>
  </si>
  <si>
    <t>Housing &amp; Community Dev (016)</t>
  </si>
  <si>
    <t>Cantie</t>
  </si>
  <si>
    <t>Enoch Pratt Free Library (051)</t>
  </si>
  <si>
    <t>Caracas</t>
  </si>
  <si>
    <t>Claiborne II</t>
  </si>
  <si>
    <t xml:space="preserve">Vonyeh </t>
  </si>
  <si>
    <t xml:space="preserve">Dael </t>
  </si>
  <si>
    <t>Fire Department (156)</t>
  </si>
  <si>
    <t>Jayson</t>
  </si>
  <si>
    <t>Clark Jr</t>
  </si>
  <si>
    <t>Clark Thomas</t>
  </si>
  <si>
    <t xml:space="preserve">Jaela </t>
  </si>
  <si>
    <t>2013/05/10 04:00:00+00</t>
  </si>
  <si>
    <t>FIN-Collections (005)</t>
  </si>
  <si>
    <t>DPW-Administration (103)</t>
  </si>
  <si>
    <t>Clise</t>
  </si>
  <si>
    <t>Closson</t>
  </si>
  <si>
    <t xml:space="preserve">Breon </t>
  </si>
  <si>
    <t xml:space="preserve">Mikequeal </t>
  </si>
  <si>
    <t>Coates Jr</t>
  </si>
  <si>
    <t>Enoch Pratt Free Library (018)</t>
  </si>
  <si>
    <t xml:space="preserve">Labray </t>
  </si>
  <si>
    <t>TRANS-Highways (wkly) (350)</t>
  </si>
  <si>
    <t xml:space="preserve">Kharizma </t>
  </si>
  <si>
    <t xml:space="preserve">Ejazz </t>
  </si>
  <si>
    <t>Aquatic Center Leader</t>
  </si>
  <si>
    <t xml:space="preserve">Sommer </t>
  </si>
  <si>
    <t xml:space="preserve">Demone </t>
  </si>
  <si>
    <t>Cockrell</t>
  </si>
  <si>
    <t>Coffey</t>
  </si>
  <si>
    <t>Fire Department (144)</t>
  </si>
  <si>
    <t xml:space="preserve">Brad </t>
  </si>
  <si>
    <t>Chenowith</t>
  </si>
  <si>
    <t>Karissa</t>
  </si>
  <si>
    <t>Enoch Pratt Free Library (057)</t>
  </si>
  <si>
    <t xml:space="preserve">Rob </t>
  </si>
  <si>
    <t>Police Department (031)</t>
  </si>
  <si>
    <t xml:space="preserve">Temia </t>
  </si>
  <si>
    <t xml:space="preserve">Zyaijah </t>
  </si>
  <si>
    <t>Clayton-Harvey</t>
  </si>
  <si>
    <t>Senior Criminal Justice Asso</t>
  </si>
  <si>
    <t xml:space="preserve">Emmeranda </t>
  </si>
  <si>
    <t>Cawthorn Jr</t>
  </si>
  <si>
    <t xml:space="preserve">Katroy </t>
  </si>
  <si>
    <t>Cawthorn Queen</t>
  </si>
  <si>
    <t>Cawthorne</t>
  </si>
  <si>
    <t>2012/07/12 04:00:00+00</t>
  </si>
  <si>
    <t>Cedenio</t>
  </si>
  <si>
    <t>Cedillo</t>
  </si>
  <si>
    <t xml:space="preserve">Francene </t>
  </si>
  <si>
    <t>Police Department (298)</t>
  </si>
  <si>
    <t>Police Department (311)</t>
  </si>
  <si>
    <t xml:space="preserve">Kayin </t>
  </si>
  <si>
    <t>2013/03/27 04:00:00+00</t>
  </si>
  <si>
    <t>Christian III</t>
  </si>
  <si>
    <t xml:space="preserve">Jonae </t>
  </si>
  <si>
    <t xml:space="preserve">Lanae </t>
  </si>
  <si>
    <t xml:space="preserve">Crisceda </t>
  </si>
  <si>
    <t xml:space="preserve">Shantron </t>
  </si>
  <si>
    <t>Ciampaglio</t>
  </si>
  <si>
    <t xml:space="preserve">Jadyn </t>
  </si>
  <si>
    <t xml:space="preserve">Shaquita </t>
  </si>
  <si>
    <t xml:space="preserve">Kehlia </t>
  </si>
  <si>
    <t>Cephas Jr</t>
  </si>
  <si>
    <t xml:space="preserve">Timesha </t>
  </si>
  <si>
    <t>Chambliss</t>
  </si>
  <si>
    <t>2012/10/09 04:00:00+00</t>
  </si>
  <si>
    <t>Enoch Pratt Free Library (064)</t>
  </si>
  <si>
    <t>States Attorneys Office (007)</t>
  </si>
  <si>
    <t>2012/11/15 05:00:00+00</t>
  </si>
  <si>
    <t xml:space="preserve">Telvin </t>
  </si>
  <si>
    <t>Chevalier III</t>
  </si>
  <si>
    <t>Housing &amp; Community Dev (031)</t>
  </si>
  <si>
    <t>Childers</t>
  </si>
  <si>
    <t xml:space="preserve">Sidaya </t>
  </si>
  <si>
    <t>Chisholm</t>
  </si>
  <si>
    <t xml:space="preserve">Denae </t>
  </si>
  <si>
    <t xml:space="preserve">Rowanda </t>
  </si>
  <si>
    <t xml:space="preserve">Timmaroe </t>
  </si>
  <si>
    <t>Chatman III</t>
  </si>
  <si>
    <t xml:space="preserve">Phuong </t>
  </si>
  <si>
    <t>Chau</t>
  </si>
  <si>
    <t xml:space="preserve">Aigner </t>
  </si>
  <si>
    <t>ChavisTurner</t>
  </si>
  <si>
    <t xml:space="preserve">Winona </t>
  </si>
  <si>
    <t>2012/09/13 04:00:00+00</t>
  </si>
  <si>
    <t>Chainey</t>
  </si>
  <si>
    <t xml:space="preserve">Cherise </t>
  </si>
  <si>
    <t>Chamberline</t>
  </si>
  <si>
    <t xml:space="preserve">Alia </t>
  </si>
  <si>
    <t xml:space="preserve">Daeshauna </t>
  </si>
  <si>
    <t>Chanoine</t>
  </si>
  <si>
    <t>2012/06/26 04:00:00+00</t>
  </si>
  <si>
    <t xml:space="preserve">Chuma </t>
  </si>
  <si>
    <t>Chapagai</t>
  </si>
  <si>
    <t>Police Department (226)</t>
  </si>
  <si>
    <t xml:space="preserve">Salena </t>
  </si>
  <si>
    <t>Costa</t>
  </si>
  <si>
    <t>HLTH-Health Department (012)</t>
  </si>
  <si>
    <t xml:space="preserve">Dyron </t>
  </si>
  <si>
    <t>Cottingham</t>
  </si>
  <si>
    <t xml:space="preserve">Saeed </t>
  </si>
  <si>
    <t>Cottle</t>
  </si>
  <si>
    <t xml:space="preserve">Aiesha </t>
  </si>
  <si>
    <t>Circuit Court (017)</t>
  </si>
  <si>
    <t xml:space="preserve">Treasure </t>
  </si>
  <si>
    <t>Police Department (300)</t>
  </si>
  <si>
    <t xml:space="preserve">Tajhi </t>
  </si>
  <si>
    <t>Alejandro</t>
  </si>
  <si>
    <t xml:space="preserve">Momoh </t>
  </si>
  <si>
    <t>Conteh</t>
  </si>
  <si>
    <t>2012/10/23 04:00:00+00</t>
  </si>
  <si>
    <t xml:space="preserve">Kasean </t>
  </si>
  <si>
    <t>2013/03/11 04:00:00+00</t>
  </si>
  <si>
    <t>R&amp;P-Administration (010)</t>
  </si>
  <si>
    <t xml:space="preserve">Jr.,Edward </t>
  </si>
  <si>
    <t xml:space="preserve">Kdriona </t>
  </si>
  <si>
    <t xml:space="preserve">Natasja </t>
  </si>
  <si>
    <t xml:space="preserve">Larickus </t>
  </si>
  <si>
    <t>Coley Jr</t>
  </si>
  <si>
    <t xml:space="preserve">Johanna </t>
  </si>
  <si>
    <t>Collado</t>
  </si>
  <si>
    <t xml:space="preserve">Latangala </t>
  </si>
  <si>
    <t xml:space="preserve">Muryah </t>
  </si>
  <si>
    <t>2012/11/19 05:00:00+00</t>
  </si>
  <si>
    <t xml:space="preserve">Viashawnda </t>
  </si>
  <si>
    <t>Police Department (400)</t>
  </si>
  <si>
    <t>Enoch Pratt Free Library (059)</t>
  </si>
  <si>
    <t xml:space="preserve">Miracle </t>
  </si>
  <si>
    <t>Enoch Pratt Free Library (088)</t>
  </si>
  <si>
    <t xml:space="preserve">Ranisha </t>
  </si>
  <si>
    <t>Coppage</t>
  </si>
  <si>
    <t xml:space="preserve">Donniqua </t>
  </si>
  <si>
    <t>Corbertt</t>
  </si>
  <si>
    <t>Lenard</t>
  </si>
  <si>
    <t>Corbett Jr</t>
  </si>
  <si>
    <t xml:space="preserve">Timira </t>
  </si>
  <si>
    <t>Tykeria</t>
  </si>
  <si>
    <t xml:space="preserve">Sassche </t>
  </si>
  <si>
    <t>Corning</t>
  </si>
  <si>
    <t>Coker Jr</t>
  </si>
  <si>
    <t>Ramotalai</t>
  </si>
  <si>
    <t xml:space="preserve">Malon </t>
  </si>
  <si>
    <t xml:space="preserve">Tankeisha </t>
  </si>
  <si>
    <t xml:space="preserve">Shabira </t>
  </si>
  <si>
    <t>Cole Jr</t>
  </si>
  <si>
    <t xml:space="preserve">Cashmire </t>
  </si>
  <si>
    <t>Coombs Todd</t>
  </si>
  <si>
    <t>Cooper Beverly</t>
  </si>
  <si>
    <t>2012/08/18 04:00:00+00</t>
  </si>
  <si>
    <t>2012/10/22 04:00:00+00</t>
  </si>
  <si>
    <t xml:space="preserve">Fredrick </t>
  </si>
  <si>
    <t xml:space="preserve">Kalaylah </t>
  </si>
  <si>
    <t xml:space="preserve">Kortney </t>
  </si>
  <si>
    <t xml:space="preserve">Maegan </t>
  </si>
  <si>
    <t xml:space="preserve">Naja </t>
  </si>
  <si>
    <t xml:space="preserve">Ronnae </t>
  </si>
  <si>
    <t>Cristie</t>
  </si>
  <si>
    <t xml:space="preserve">Dequan </t>
  </si>
  <si>
    <t xml:space="preserve">Dyondre </t>
  </si>
  <si>
    <t xml:space="preserve">Quiyantae </t>
  </si>
  <si>
    <t>Coleman III</t>
  </si>
  <si>
    <t xml:space="preserve">Amia </t>
  </si>
  <si>
    <t xml:space="preserve">Breyan </t>
  </si>
  <si>
    <t xml:space="preserve">Dimaun </t>
  </si>
  <si>
    <t xml:space="preserve">Orestez </t>
  </si>
  <si>
    <t xml:space="preserve">Zyaire </t>
  </si>
  <si>
    <t>Chaynce</t>
  </si>
  <si>
    <t xml:space="preserve">Dlia </t>
  </si>
  <si>
    <t>Police Department (090)</t>
  </si>
  <si>
    <t>Commissiong</t>
  </si>
  <si>
    <t>Police Department (365)</t>
  </si>
  <si>
    <t>Mayors Office (030)</t>
  </si>
  <si>
    <t xml:space="preserve">Demarcus </t>
  </si>
  <si>
    <t xml:space="preserve">Tiasia </t>
  </si>
  <si>
    <t>Crawley III</t>
  </si>
  <si>
    <t>Cydney</t>
  </si>
  <si>
    <t>Crawley</t>
  </si>
  <si>
    <t>Crenshaw</t>
  </si>
  <si>
    <t xml:space="preserve">Kaylen </t>
  </si>
  <si>
    <t>Police Department (420)</t>
  </si>
  <si>
    <t>Circuit Court (018)</t>
  </si>
  <si>
    <t>DJan</t>
  </si>
  <si>
    <t>Law Department (003)</t>
  </si>
  <si>
    <t>Dada</t>
  </si>
  <si>
    <t>Dais</t>
  </si>
  <si>
    <t xml:space="preserve">Camesha </t>
  </si>
  <si>
    <t>Enoch Pratt Free Library (066)</t>
  </si>
  <si>
    <t xml:space="preserve">Tiesha </t>
  </si>
  <si>
    <t xml:space="preserve">Lakeya </t>
  </si>
  <si>
    <t>Dangerfield</t>
  </si>
  <si>
    <t xml:space="preserve">Dayqaun </t>
  </si>
  <si>
    <t xml:space="preserve">Keonte </t>
  </si>
  <si>
    <t xml:space="preserve">Daylan </t>
  </si>
  <si>
    <t xml:space="preserve">Karlie </t>
  </si>
  <si>
    <t>Crump Jr</t>
  </si>
  <si>
    <t>2012/10/05 04:00:00+00</t>
  </si>
  <si>
    <t>Cucina</t>
  </si>
  <si>
    <t>Charae</t>
  </si>
  <si>
    <t>2013/05/31 04:00:00+00</t>
  </si>
  <si>
    <t xml:space="preserve">Quawn </t>
  </si>
  <si>
    <t>Cumpian</t>
  </si>
  <si>
    <t xml:space="preserve">Darniece </t>
  </si>
  <si>
    <t>A08003</t>
  </si>
  <si>
    <t>M-R Human Services (003)</t>
  </si>
  <si>
    <t>2012/12/11 05:00:00+00</t>
  </si>
  <si>
    <t xml:space="preserve">Shameca </t>
  </si>
  <si>
    <t xml:space="preserve">Shawnyae </t>
  </si>
  <si>
    <t>Rico</t>
  </si>
  <si>
    <t>Dar Height</t>
  </si>
  <si>
    <t>HR-Human Resources (006)</t>
  </si>
  <si>
    <t>Courts Jr</t>
  </si>
  <si>
    <t>Cromwell Jr</t>
  </si>
  <si>
    <t>Couser</t>
  </si>
  <si>
    <t xml:space="preserve">Kiaira </t>
  </si>
  <si>
    <t>Aronna</t>
  </si>
  <si>
    <t xml:space="preserve">Melonie </t>
  </si>
  <si>
    <t xml:space="preserve">Pansy </t>
  </si>
  <si>
    <t>Rachael</t>
  </si>
  <si>
    <t>2013/04/22 04:00:00+00</t>
  </si>
  <si>
    <t xml:space="preserve">Tinnell </t>
  </si>
  <si>
    <t xml:space="preserve">Kellen </t>
  </si>
  <si>
    <t>Crouse</t>
  </si>
  <si>
    <t>Crout</t>
  </si>
  <si>
    <t>Crowder Jr</t>
  </si>
  <si>
    <t xml:space="preserve">Topaz </t>
  </si>
  <si>
    <t xml:space="preserve">Monte </t>
  </si>
  <si>
    <t>Curbean Jr</t>
  </si>
  <si>
    <t xml:space="preserve">Shikera </t>
  </si>
  <si>
    <t xml:space="preserve">Turrell </t>
  </si>
  <si>
    <t>DPW-Water &amp; Waste Water (509)</t>
  </si>
  <si>
    <t>HR-Human Resources (004)</t>
  </si>
  <si>
    <t xml:space="preserve">Katyrah </t>
  </si>
  <si>
    <t xml:space="preserve">Krishauna </t>
  </si>
  <si>
    <t xml:space="preserve">Javonin </t>
  </si>
  <si>
    <t xml:space="preserve">Kinara </t>
  </si>
  <si>
    <t xml:space="preserve">Quannayia </t>
  </si>
  <si>
    <t xml:space="preserve">Tazsean </t>
  </si>
  <si>
    <t>Coxson</t>
  </si>
  <si>
    <t xml:space="preserve">Porsha </t>
  </si>
  <si>
    <t>Crafton</t>
  </si>
  <si>
    <t>Ameer</t>
  </si>
  <si>
    <t>2013/03/25 04:00:00+00</t>
  </si>
  <si>
    <t>Curry Wilson</t>
  </si>
  <si>
    <t xml:space="preserve">Brionne </t>
  </si>
  <si>
    <t>R&amp;P-Parks (006)</t>
  </si>
  <si>
    <t xml:space="preserve">Marquia </t>
  </si>
  <si>
    <t xml:space="preserve">Talesha </t>
  </si>
  <si>
    <t>Cuthbertson</t>
  </si>
  <si>
    <t>Police Department (341)</t>
  </si>
  <si>
    <t xml:space="preserve">Chyna </t>
  </si>
  <si>
    <t xml:space="preserve">D. </t>
  </si>
  <si>
    <t>Urban Forester</t>
  </si>
  <si>
    <t>Police Department (127)</t>
  </si>
  <si>
    <t>Deans</t>
  </si>
  <si>
    <t>Debellotte</t>
  </si>
  <si>
    <t xml:space="preserve">Shlonda </t>
  </si>
  <si>
    <t>Deensie</t>
  </si>
  <si>
    <t>Deery</t>
  </si>
  <si>
    <t xml:space="preserve">Kym </t>
  </si>
  <si>
    <t>Degross</t>
  </si>
  <si>
    <t>Deguzman</t>
  </si>
  <si>
    <t xml:space="preserve">Tyneeka </t>
  </si>
  <si>
    <t xml:space="preserve">Jonell </t>
  </si>
  <si>
    <t xml:space="preserve">Jourdynn </t>
  </si>
  <si>
    <t xml:space="preserve">RaShawn </t>
  </si>
  <si>
    <t xml:space="preserve">Shekinah </t>
  </si>
  <si>
    <t>Delarge</t>
  </si>
  <si>
    <t>2012/11/08 05:00:00+00</t>
  </si>
  <si>
    <t>Police Department (303)</t>
  </si>
  <si>
    <t xml:space="preserve">Jemeika </t>
  </si>
  <si>
    <t xml:space="preserve">Shaina </t>
  </si>
  <si>
    <t xml:space="preserve">Dysha </t>
  </si>
  <si>
    <t xml:space="preserve">Tysia </t>
  </si>
  <si>
    <t xml:space="preserve">Marchae </t>
  </si>
  <si>
    <t>Jaquann</t>
  </si>
  <si>
    <t>Marquise</t>
  </si>
  <si>
    <t xml:space="preserve">Shaniyah </t>
  </si>
  <si>
    <t>Memi</t>
  </si>
  <si>
    <t>Desta</t>
  </si>
  <si>
    <t>Devan</t>
  </si>
  <si>
    <t xml:space="preserve">Adream </t>
  </si>
  <si>
    <t>Dewitt Townes</t>
  </si>
  <si>
    <t>Dewitt</t>
  </si>
  <si>
    <t>Aissatou</t>
  </si>
  <si>
    <t>Diagne</t>
  </si>
  <si>
    <t>Diangelo</t>
  </si>
  <si>
    <t xml:space="preserve">Emely </t>
  </si>
  <si>
    <t>Diaz Rivera</t>
  </si>
  <si>
    <t xml:space="preserve">Ikia </t>
  </si>
  <si>
    <t xml:space="preserve">Imari </t>
  </si>
  <si>
    <t xml:space="preserve">Keishonna </t>
  </si>
  <si>
    <t xml:space="preserve">Kerron </t>
  </si>
  <si>
    <t>LuAnn</t>
  </si>
  <si>
    <t xml:space="preserve">Kiairah </t>
  </si>
  <si>
    <t xml:space="preserve">Kichonee </t>
  </si>
  <si>
    <t xml:space="preserve">Tyraa </t>
  </si>
  <si>
    <t>Mykel</t>
  </si>
  <si>
    <t>Dinello</t>
  </si>
  <si>
    <t>2012/10/16 04:00:00+00</t>
  </si>
  <si>
    <t xml:space="preserve">Ryon </t>
  </si>
  <si>
    <t>Delicati</t>
  </si>
  <si>
    <t>Enoch Pratt Free Library (028)</t>
  </si>
  <si>
    <t>Deline</t>
  </si>
  <si>
    <t xml:space="preserve">Tyveon </t>
  </si>
  <si>
    <t xml:space="preserve">Shaniquae </t>
  </si>
  <si>
    <t xml:space="preserve">Shanta </t>
  </si>
  <si>
    <t xml:space="preserve">Shawna </t>
  </si>
  <si>
    <t>Tabitha</t>
  </si>
  <si>
    <t>Telita</t>
  </si>
  <si>
    <t xml:space="preserve">Lavinia </t>
  </si>
  <si>
    <t xml:space="preserve">Arriel </t>
  </si>
  <si>
    <t>Enoch Pratt Free Library (083)</t>
  </si>
  <si>
    <t>Deloatch Jr</t>
  </si>
  <si>
    <t>Deloatch</t>
  </si>
  <si>
    <t xml:space="preserve">Zakiyah </t>
  </si>
  <si>
    <t>Demek</t>
  </si>
  <si>
    <t xml:space="preserve">Degreia </t>
  </si>
  <si>
    <t xml:space="preserve">Tyren </t>
  </si>
  <si>
    <t xml:space="preserve">Ji </t>
  </si>
  <si>
    <t>Daye</t>
  </si>
  <si>
    <t>De Franco</t>
  </si>
  <si>
    <t>1997/01/19 05:00:00+00</t>
  </si>
  <si>
    <t>Enoch Pratt Free Library (062)</t>
  </si>
  <si>
    <t xml:space="preserve">Doniesha </t>
  </si>
  <si>
    <t>Mayor's Office (020)</t>
  </si>
  <si>
    <t>Deshazo III</t>
  </si>
  <si>
    <t xml:space="preserve">Dalahn </t>
  </si>
  <si>
    <t>Duppins</t>
  </si>
  <si>
    <t xml:space="preserve">Akiya </t>
  </si>
  <si>
    <t xml:space="preserve">Trayshod </t>
  </si>
  <si>
    <t>OED-Employment Dev (072)</t>
  </si>
  <si>
    <t xml:space="preserve">Nasya </t>
  </si>
  <si>
    <t xml:space="preserve">Shaniya </t>
  </si>
  <si>
    <t xml:space="preserve">Daikwon </t>
  </si>
  <si>
    <t xml:space="preserve">Trevana </t>
  </si>
  <si>
    <t>Driggs</t>
  </si>
  <si>
    <t xml:space="preserve">Kevon </t>
  </si>
  <si>
    <t>Davonte</t>
  </si>
  <si>
    <t>Driskell</t>
  </si>
  <si>
    <t>Drumgold</t>
  </si>
  <si>
    <t xml:space="preserve">Tamira </t>
  </si>
  <si>
    <t>Drumwright</t>
  </si>
  <si>
    <t>Law Department (004)</t>
  </si>
  <si>
    <t>Dudley</t>
  </si>
  <si>
    <t xml:space="preserve">Denesha </t>
  </si>
  <si>
    <t xml:space="preserve">Juainita </t>
  </si>
  <si>
    <t xml:space="preserve">Denaria </t>
  </si>
  <si>
    <t>Duggins</t>
  </si>
  <si>
    <t>HLTH-Health Department (501)</t>
  </si>
  <si>
    <t>Doggett</t>
  </si>
  <si>
    <t xml:space="preserve">Nyllia </t>
  </si>
  <si>
    <t xml:space="preserve">Jalyn </t>
  </si>
  <si>
    <t>Dowery</t>
  </si>
  <si>
    <t>Dowling</t>
  </si>
  <si>
    <t xml:space="preserve">Sharhonda </t>
  </si>
  <si>
    <t>Dunbar</t>
  </si>
  <si>
    <t>Dolehanty</t>
  </si>
  <si>
    <t>Downer</t>
  </si>
  <si>
    <t>2013/05/13 04:00:00+00</t>
  </si>
  <si>
    <t xml:space="preserve">Monyea </t>
  </si>
  <si>
    <t xml:space="preserve">Kuran </t>
  </si>
  <si>
    <t xml:space="preserve">Daiquan </t>
  </si>
  <si>
    <t>Medical Office Assistant</t>
  </si>
  <si>
    <t>Sade</t>
  </si>
  <si>
    <t xml:space="preserve">Bresha </t>
  </si>
  <si>
    <t>2013/05/15 04:00:00+00</t>
  </si>
  <si>
    <t>Enoch Pratt Free Library (071)</t>
  </si>
  <si>
    <t>Police Department (351)</t>
  </si>
  <si>
    <t xml:space="preserve">Shawntia </t>
  </si>
  <si>
    <t xml:space="preserve">Leyen </t>
  </si>
  <si>
    <t xml:space="preserve">Diaquair </t>
  </si>
  <si>
    <t xml:space="preserve">Keasha </t>
  </si>
  <si>
    <t xml:space="preserve">Raynisha </t>
  </si>
  <si>
    <t xml:space="preserve">Deverick </t>
  </si>
  <si>
    <t xml:space="preserve">Janee </t>
  </si>
  <si>
    <t xml:space="preserve">Imere </t>
  </si>
  <si>
    <t xml:space="preserve">Tyreke </t>
  </si>
  <si>
    <t xml:space="preserve">Decarlo </t>
  </si>
  <si>
    <t>Dolly Jr</t>
  </si>
  <si>
    <t xml:space="preserve">Laquaya </t>
  </si>
  <si>
    <t>Domanico</t>
  </si>
  <si>
    <t xml:space="preserve">Tania </t>
  </si>
  <si>
    <t xml:space="preserve">Shainqua </t>
  </si>
  <si>
    <t>Downy</t>
  </si>
  <si>
    <t xml:space="preserve">Kwante </t>
  </si>
  <si>
    <t>Drake Frazier</t>
  </si>
  <si>
    <t>Drake III</t>
  </si>
  <si>
    <t xml:space="preserve">Cydiera </t>
  </si>
  <si>
    <t xml:space="preserve">Dontaze </t>
  </si>
  <si>
    <t xml:space="preserve">Reynard </t>
  </si>
  <si>
    <t xml:space="preserve">Shauntaze </t>
  </si>
  <si>
    <t xml:space="preserve">Kamau </t>
  </si>
  <si>
    <t>Dredden</t>
  </si>
  <si>
    <t xml:space="preserve">Deontay </t>
  </si>
  <si>
    <t xml:space="preserve">Yahquera </t>
  </si>
  <si>
    <t xml:space="preserve">Adalia </t>
  </si>
  <si>
    <t xml:space="preserve">Amari </t>
  </si>
  <si>
    <t xml:space="preserve">Kateland </t>
  </si>
  <si>
    <t>Ebb</t>
  </si>
  <si>
    <t>Echa</t>
  </si>
  <si>
    <t>Tresor</t>
  </si>
  <si>
    <t>OED-Employment Dev (020)</t>
  </si>
  <si>
    <t>Housing &amp; Community Dev (017)</t>
  </si>
  <si>
    <t xml:space="preserve">Javonte </t>
  </si>
  <si>
    <t xml:space="preserve">Nickyah </t>
  </si>
  <si>
    <t>Nekita</t>
  </si>
  <si>
    <t>2013/06/27 04:00:00+00</t>
  </si>
  <si>
    <t>Zakiya</t>
  </si>
  <si>
    <t>Dunson</t>
  </si>
  <si>
    <t>Doram</t>
  </si>
  <si>
    <t>Dore</t>
  </si>
  <si>
    <t xml:space="preserve">Keshawna </t>
  </si>
  <si>
    <t>Dorkins</t>
  </si>
  <si>
    <t>Dorsey III</t>
  </si>
  <si>
    <t xml:space="preserve">Ki </t>
  </si>
  <si>
    <t>Zakira</t>
  </si>
  <si>
    <t>Johnel</t>
  </si>
  <si>
    <t xml:space="preserve">Yenuel </t>
  </si>
  <si>
    <t>Familia</t>
  </si>
  <si>
    <t>Famulari</t>
  </si>
  <si>
    <t>Elsaid</t>
  </si>
  <si>
    <t>Farag</t>
  </si>
  <si>
    <t>Police Department (409)</t>
  </si>
  <si>
    <t xml:space="preserve">Jonia </t>
  </si>
  <si>
    <t xml:space="preserve">Nitara </t>
  </si>
  <si>
    <t>Rodrick</t>
  </si>
  <si>
    <t>Syeed</t>
  </si>
  <si>
    <t>Farrakhan</t>
  </si>
  <si>
    <t xml:space="preserve">Ronchelle </t>
  </si>
  <si>
    <t>Farrar Johnson</t>
  </si>
  <si>
    <t>Fasick</t>
  </si>
  <si>
    <t>Fassl</t>
  </si>
  <si>
    <t>Haadraat</t>
  </si>
  <si>
    <t>Fatimah</t>
  </si>
  <si>
    <t xml:space="preserve">Elexis </t>
  </si>
  <si>
    <t>Police Department (396)</t>
  </si>
  <si>
    <t>M-R Cable &amp; Comm (035)</t>
  </si>
  <si>
    <t>Everson</t>
  </si>
  <si>
    <t>Eyster</t>
  </si>
  <si>
    <t>Facey</t>
  </si>
  <si>
    <t>Fadiora</t>
  </si>
  <si>
    <t>2013/06/03 04:00:00+00</t>
  </si>
  <si>
    <t>Faicco</t>
  </si>
  <si>
    <t>Faidley</t>
  </si>
  <si>
    <t xml:space="preserve">Khayla </t>
  </si>
  <si>
    <t xml:space="preserve">Tykera </t>
  </si>
  <si>
    <t>Faller</t>
  </si>
  <si>
    <t xml:space="preserve">Shadrea </t>
  </si>
  <si>
    <t xml:space="preserve">Malique </t>
  </si>
  <si>
    <t xml:space="preserve">Clare </t>
  </si>
  <si>
    <t xml:space="preserve">Dashai </t>
  </si>
  <si>
    <t>Dalanuiel</t>
  </si>
  <si>
    <t xml:space="preserve">Deasia </t>
  </si>
  <si>
    <t xml:space="preserve">Jonnae </t>
  </si>
  <si>
    <t>R&amp;P-Parks (wkly) (030)</t>
  </si>
  <si>
    <t xml:space="preserve">Erykah </t>
  </si>
  <si>
    <t>Ellerby</t>
  </si>
  <si>
    <t>Elliott III</t>
  </si>
  <si>
    <t xml:space="preserve">Shatira </t>
  </si>
  <si>
    <t xml:space="preserve">Deontae </t>
  </si>
  <si>
    <t>Enoch Pratt Free Library (050)</t>
  </si>
  <si>
    <t xml:space="preserve">Tarus </t>
  </si>
  <si>
    <t>Epolito</t>
  </si>
  <si>
    <t>2012/10/30 04:00:00+00</t>
  </si>
  <si>
    <t xml:space="preserve">Tiekeeme </t>
  </si>
  <si>
    <t>Epps III</t>
  </si>
  <si>
    <t>Epps Jr</t>
  </si>
  <si>
    <t xml:space="preserve">Tarezz </t>
  </si>
  <si>
    <t xml:space="preserve">Tyasia </t>
  </si>
  <si>
    <t>Effler</t>
  </si>
  <si>
    <t>Egan</t>
  </si>
  <si>
    <t>Egborebhe</t>
  </si>
  <si>
    <t>Egbunine</t>
  </si>
  <si>
    <t xml:space="preserve">Kamyle </t>
  </si>
  <si>
    <t>Police Department (296)</t>
  </si>
  <si>
    <t xml:space="preserve">Charnel </t>
  </si>
  <si>
    <t xml:space="preserve">Darik </t>
  </si>
  <si>
    <t>Ellis Jr</t>
  </si>
  <si>
    <t xml:space="preserve">Jzonna </t>
  </si>
  <si>
    <t xml:space="preserve">Shawnnell </t>
  </si>
  <si>
    <t xml:space="preserve">Terriq </t>
  </si>
  <si>
    <t xml:space="preserve">Cinneah </t>
  </si>
  <si>
    <t>El Amin</t>
  </si>
  <si>
    <t xml:space="preserve">Walisa </t>
  </si>
  <si>
    <t>2013/03/07 05:00:00+00</t>
  </si>
  <si>
    <t>Elbeck</t>
  </si>
  <si>
    <t xml:space="preserve">Demetrick </t>
  </si>
  <si>
    <t>Espinet</t>
  </si>
  <si>
    <t>Espita</t>
  </si>
  <si>
    <t>R&amp;P-Administration (004)</t>
  </si>
  <si>
    <t>Evander</t>
  </si>
  <si>
    <t>2013/02/02 05:00:00+00</t>
  </si>
  <si>
    <t>Evans Sr.</t>
  </si>
  <si>
    <t>Evans-Williams</t>
  </si>
  <si>
    <t>Eveline</t>
  </si>
  <si>
    <t xml:space="preserve">Laila </t>
  </si>
  <si>
    <t xml:space="preserve">Autmun </t>
  </si>
  <si>
    <t xml:space="preserve">Daera </t>
  </si>
  <si>
    <t xml:space="preserve">Jailin </t>
  </si>
  <si>
    <t xml:space="preserve">Jonathon </t>
  </si>
  <si>
    <t xml:space="preserve">Keswana </t>
  </si>
  <si>
    <t>Forse</t>
  </si>
  <si>
    <t>Forster</t>
  </si>
  <si>
    <t xml:space="preserve">Legacy </t>
  </si>
  <si>
    <t>Forte</t>
  </si>
  <si>
    <t xml:space="preserve">Dasmond </t>
  </si>
  <si>
    <t xml:space="preserve">Dietrich </t>
  </si>
  <si>
    <t xml:space="preserve">Tanyiah </t>
  </si>
  <si>
    <t>Foster III</t>
  </si>
  <si>
    <t>Foster Jones</t>
  </si>
  <si>
    <t xml:space="preserve">Artaz </t>
  </si>
  <si>
    <t xml:space="preserve">Dayon </t>
  </si>
  <si>
    <t xml:space="preserve">Dshaun </t>
  </si>
  <si>
    <t>Fountain III</t>
  </si>
  <si>
    <t>Fountaine</t>
  </si>
  <si>
    <t xml:space="preserve">Dawnyea </t>
  </si>
  <si>
    <t>Felton</t>
  </si>
  <si>
    <t xml:space="preserve">Mishon </t>
  </si>
  <si>
    <t xml:space="preserve">Shandon </t>
  </si>
  <si>
    <t xml:space="preserve">Karinda </t>
  </si>
  <si>
    <t xml:space="preserve">Isadora </t>
  </si>
  <si>
    <t>Ferraro</t>
  </si>
  <si>
    <t>Fielder</t>
  </si>
  <si>
    <t>R&amp;P-Administration (008)</t>
  </si>
  <si>
    <t xml:space="preserve">Dereek </t>
  </si>
  <si>
    <t xml:space="preserve">Quantia </t>
  </si>
  <si>
    <t xml:space="preserve">Summer </t>
  </si>
  <si>
    <t xml:space="preserve">Tineall </t>
  </si>
  <si>
    <t>2012/08/23 04:00:00+00</t>
  </si>
  <si>
    <t>TRANS-Highways (107)</t>
  </si>
  <si>
    <t>Finazzo</t>
  </si>
  <si>
    <t xml:space="preserve">Jaelynne </t>
  </si>
  <si>
    <t>Faulknor</t>
  </si>
  <si>
    <t xml:space="preserve">Diondre </t>
  </si>
  <si>
    <t>Brinea</t>
  </si>
  <si>
    <t>Ford II</t>
  </si>
  <si>
    <t xml:space="preserve">Shondraiya </t>
  </si>
  <si>
    <t xml:space="preserve">Devan </t>
  </si>
  <si>
    <t>Finney Jr</t>
  </si>
  <si>
    <t>Fisch</t>
  </si>
  <si>
    <t>2012/08/16 04:00:00+00</t>
  </si>
  <si>
    <t>Fisher III</t>
  </si>
  <si>
    <t xml:space="preserve">Diaman </t>
  </si>
  <si>
    <t xml:space="preserve">Diamon </t>
  </si>
  <si>
    <t xml:space="preserve">Tarshay </t>
  </si>
  <si>
    <t xml:space="preserve">Tyshawna </t>
  </si>
  <si>
    <t>R&amp;P-Parks (003)</t>
  </si>
  <si>
    <t xml:space="preserve">Jermira </t>
  </si>
  <si>
    <t>DPW-Solid Waste (wkly) (350)</t>
  </si>
  <si>
    <t>Flowers III</t>
  </si>
  <si>
    <t xml:space="preserve">Benshaw </t>
  </si>
  <si>
    <t>Flanagan</t>
  </si>
  <si>
    <t>Flanigan</t>
  </si>
  <si>
    <t xml:space="preserve">Alontae </t>
  </si>
  <si>
    <t xml:space="preserve">Broderick </t>
  </si>
  <si>
    <t>A65198</t>
  </si>
  <si>
    <t>HLTH-Health Dept Location 198</t>
  </si>
  <si>
    <t xml:space="preserve">Donya </t>
  </si>
  <si>
    <t xml:space="preserve">Kaiya </t>
  </si>
  <si>
    <t>2013/06/21 04:00:00+00</t>
  </si>
  <si>
    <t xml:space="preserve">Breone </t>
  </si>
  <si>
    <t xml:space="preserve">Brittiney </t>
  </si>
  <si>
    <t>2009/04/03 04:00:00+00</t>
  </si>
  <si>
    <t xml:space="preserve">Dominisha </t>
  </si>
  <si>
    <t>2013/01/28 05:00:00+00</t>
  </si>
  <si>
    <t xml:space="preserve">Keyona </t>
  </si>
  <si>
    <t>Lucie</t>
  </si>
  <si>
    <t xml:space="preserve">Chanz </t>
  </si>
  <si>
    <t>Floyd Jr</t>
  </si>
  <si>
    <t>Fedd IV</t>
  </si>
  <si>
    <t>Felder Jr</t>
  </si>
  <si>
    <t>Fire Department (113)</t>
  </si>
  <si>
    <t xml:space="preserve">Taya </t>
  </si>
  <si>
    <t xml:space="preserve">Naquan </t>
  </si>
  <si>
    <t>Forde</t>
  </si>
  <si>
    <t xml:space="preserve">Olajide </t>
  </si>
  <si>
    <t>Flucas II</t>
  </si>
  <si>
    <t>2012/09/14 04:00:00+00</t>
  </si>
  <si>
    <t>OED-Employment Dev (083)</t>
  </si>
  <si>
    <t xml:space="preserve">Maiya </t>
  </si>
  <si>
    <t xml:space="preserve">Ayla </t>
  </si>
  <si>
    <t>Laneena</t>
  </si>
  <si>
    <t>Fludd</t>
  </si>
  <si>
    <t>Shanna</t>
  </si>
  <si>
    <t>Police Department (332)</t>
  </si>
  <si>
    <t>Fire Department (065)</t>
  </si>
  <si>
    <t>Liquor License Board (002)</t>
  </si>
  <si>
    <t>Follins</t>
  </si>
  <si>
    <t>Fondnazio</t>
  </si>
  <si>
    <t>2013/05/20 04:00:00+00</t>
  </si>
  <si>
    <t>Nashell</t>
  </si>
  <si>
    <t xml:space="preserve">Tyquon </t>
  </si>
  <si>
    <t>Garrus</t>
  </si>
  <si>
    <t xml:space="preserve">Keywona </t>
  </si>
  <si>
    <t xml:space="preserve">Mechiel </t>
  </si>
  <si>
    <t>Police Department (334)</t>
  </si>
  <si>
    <t xml:space="preserve">Darryle </t>
  </si>
  <si>
    <t xml:space="preserve">Seyonna </t>
  </si>
  <si>
    <t xml:space="preserve">Shanee </t>
  </si>
  <si>
    <t>Gaters</t>
  </si>
  <si>
    <t xml:space="preserve">Danniesha </t>
  </si>
  <si>
    <t>Gault</t>
  </si>
  <si>
    <t xml:space="preserve">Breionna </t>
  </si>
  <si>
    <t>Gaines III</t>
  </si>
  <si>
    <t xml:space="preserve">Daizhanae </t>
  </si>
  <si>
    <t xml:space="preserve">Devonta </t>
  </si>
  <si>
    <t xml:space="preserve">Dashira </t>
  </si>
  <si>
    <t>HLTH-Health Department (014)</t>
  </si>
  <si>
    <t xml:space="preserve">Tyerra </t>
  </si>
  <si>
    <t xml:space="preserve">Tynecha </t>
  </si>
  <si>
    <t>Fowler</t>
  </si>
  <si>
    <t>2004/12/29 05:00:00+00</t>
  </si>
  <si>
    <t>2013/01/08 05:00:00+00</t>
  </si>
  <si>
    <t xml:space="preserve">Dazja </t>
  </si>
  <si>
    <t xml:space="preserve">Tucker </t>
  </si>
  <si>
    <t>2013/03/26 04:00:00+00</t>
  </si>
  <si>
    <t>Frieson</t>
  </si>
  <si>
    <t>Frink</t>
  </si>
  <si>
    <t>Frisby Jr</t>
  </si>
  <si>
    <t>DPW-Solid Waste (310)</t>
  </si>
  <si>
    <t xml:space="preserve">Takayla </t>
  </si>
  <si>
    <t>Fritz</t>
  </si>
  <si>
    <t>Frye III</t>
  </si>
  <si>
    <t>Fullard</t>
  </si>
  <si>
    <t xml:space="preserve">Tanajah </t>
  </si>
  <si>
    <t>Program Compliance Supervisor</t>
  </si>
  <si>
    <t xml:space="preserve">Sky </t>
  </si>
  <si>
    <t>Police Department (336)</t>
  </si>
  <si>
    <t>Special City Services (066)</t>
  </si>
  <si>
    <t>Enoch Pratt Free Library (070)</t>
  </si>
  <si>
    <t xml:space="preserve">Torell </t>
  </si>
  <si>
    <t>Fulwood</t>
  </si>
  <si>
    <t>Fuqua</t>
  </si>
  <si>
    <t>Futrell</t>
  </si>
  <si>
    <t xml:space="preserve">Tyalik </t>
  </si>
  <si>
    <t xml:space="preserve">Kahlid </t>
  </si>
  <si>
    <t xml:space="preserve">Nyja </t>
  </si>
  <si>
    <t xml:space="preserve">Brenaia </t>
  </si>
  <si>
    <t xml:space="preserve">Jahmiya </t>
  </si>
  <si>
    <t xml:space="preserve">Lenette </t>
  </si>
  <si>
    <t xml:space="preserve">Jamijha </t>
  </si>
  <si>
    <t xml:space="preserve">Tynell </t>
  </si>
  <si>
    <t>Gant Jr</t>
  </si>
  <si>
    <t xml:space="preserve">Cle </t>
  </si>
  <si>
    <t xml:space="preserve">Meshawna </t>
  </si>
  <si>
    <t xml:space="preserve">Breah </t>
  </si>
  <si>
    <t xml:space="preserve">Chade' </t>
  </si>
  <si>
    <t>Sigourney</t>
  </si>
  <si>
    <t>Foyles</t>
  </si>
  <si>
    <t>Alla</t>
  </si>
  <si>
    <t xml:space="preserve">Judson </t>
  </si>
  <si>
    <t>Frampton III</t>
  </si>
  <si>
    <t xml:space="preserve">Marceline </t>
  </si>
  <si>
    <t xml:space="preserve">Izaak </t>
  </si>
  <si>
    <t xml:space="preserve">Makirah </t>
  </si>
  <si>
    <t>Gardner III</t>
  </si>
  <si>
    <t xml:space="preserve">Jacal </t>
  </si>
  <si>
    <t>Glicksman</t>
  </si>
  <si>
    <t>Licensed Practical Nurse</t>
  </si>
  <si>
    <t>Library, IT Training Supv</t>
  </si>
  <si>
    <t xml:space="preserve">Tychelle </t>
  </si>
  <si>
    <t xml:space="preserve">Estelle </t>
  </si>
  <si>
    <t>2013/02/23 05:00:00+00</t>
  </si>
  <si>
    <t>Jana</t>
  </si>
  <si>
    <t>Golder</t>
  </si>
  <si>
    <t xml:space="preserve">Itearia </t>
  </si>
  <si>
    <t>2012/09/27 04:00:00+00</t>
  </si>
  <si>
    <t>Golphin</t>
  </si>
  <si>
    <t>Gordon III</t>
  </si>
  <si>
    <t xml:space="preserve">Katrice </t>
  </si>
  <si>
    <t xml:space="preserve">Keepler </t>
  </si>
  <si>
    <t xml:space="preserve">Mikayla </t>
  </si>
  <si>
    <t>2012/10/03 04:00:00+00</t>
  </si>
  <si>
    <t>A08009</t>
  </si>
  <si>
    <t>M-R Human Services (009)</t>
  </si>
  <si>
    <t xml:space="preserve">Tylin </t>
  </si>
  <si>
    <t>Gouri</t>
  </si>
  <si>
    <t xml:space="preserve">Ange </t>
  </si>
  <si>
    <t>Gousse</t>
  </si>
  <si>
    <t xml:space="preserve">Delvond </t>
  </si>
  <si>
    <t>Grady Jr</t>
  </si>
  <si>
    <t xml:space="preserve">Kobe </t>
  </si>
  <si>
    <t>Grady Usher</t>
  </si>
  <si>
    <t>Gist</t>
  </si>
  <si>
    <t xml:space="preserve">Ceaira </t>
  </si>
  <si>
    <t xml:space="preserve">Rasheda </t>
  </si>
  <si>
    <t>Gladden Jr</t>
  </si>
  <si>
    <t>Gladhill</t>
  </si>
  <si>
    <t>Gladney Jr</t>
  </si>
  <si>
    <t xml:space="preserve">Damarra </t>
  </si>
  <si>
    <t xml:space="preserve">Aleaha </t>
  </si>
  <si>
    <t xml:space="preserve">Jamey </t>
  </si>
  <si>
    <t>Gaylor</t>
  </si>
  <si>
    <t>Gaylord</t>
  </si>
  <si>
    <t xml:space="preserve">Deviniah </t>
  </si>
  <si>
    <t xml:space="preserve">Dakwon </t>
  </si>
  <si>
    <t xml:space="preserve">Daykeia </t>
  </si>
  <si>
    <t xml:space="preserve">Kellie </t>
  </si>
  <si>
    <t xml:space="preserve">Tobias </t>
  </si>
  <si>
    <t xml:space="preserve">Tyonda </t>
  </si>
  <si>
    <t>Tazayawan</t>
  </si>
  <si>
    <t>Gillispie</t>
  </si>
  <si>
    <t>Gillyard</t>
  </si>
  <si>
    <t>Gilman-Forlini</t>
  </si>
  <si>
    <t xml:space="preserve">Tyshelle </t>
  </si>
  <si>
    <t xml:space="preserve">Drenisha </t>
  </si>
  <si>
    <t>Gilyard</t>
  </si>
  <si>
    <t xml:space="preserve">Daimya </t>
  </si>
  <si>
    <t>Dariel</t>
  </si>
  <si>
    <t xml:space="preserve">Laurell </t>
  </si>
  <si>
    <t xml:space="preserve">Monyae </t>
  </si>
  <si>
    <t>States Attorneys Office (016)</t>
  </si>
  <si>
    <t xml:space="preserve">Chadae </t>
  </si>
  <si>
    <t xml:space="preserve">Jahi </t>
  </si>
  <si>
    <t xml:space="preserve">Shameirra </t>
  </si>
  <si>
    <t>Geare</t>
  </si>
  <si>
    <t>Efrem</t>
  </si>
  <si>
    <t>Gebreambes</t>
  </si>
  <si>
    <t xml:space="preserve">Leeza </t>
  </si>
  <si>
    <t xml:space="preserve">Garrick </t>
  </si>
  <si>
    <t xml:space="preserve">Chardae </t>
  </si>
  <si>
    <t>Gerringer</t>
  </si>
  <si>
    <t>Gibau</t>
  </si>
  <si>
    <t xml:space="preserve">Leron </t>
  </si>
  <si>
    <t xml:space="preserve">Rawmes </t>
  </si>
  <si>
    <t xml:space="preserve">Trevonte </t>
  </si>
  <si>
    <t>Gibson Sr</t>
  </si>
  <si>
    <t xml:space="preserve">Darnta </t>
  </si>
  <si>
    <t>Generette Jr</t>
  </si>
  <si>
    <t>Lois</t>
  </si>
  <si>
    <t>HLTH-Health Department (105)</t>
  </si>
  <si>
    <t>2012/08/22 04:00:00+00</t>
  </si>
  <si>
    <t>TRANS-Highways (wkly) (340)</t>
  </si>
  <si>
    <t xml:space="preserve">Jehdeiah </t>
  </si>
  <si>
    <t xml:space="preserve">Keyarra </t>
  </si>
  <si>
    <t xml:space="preserve">Ashanti </t>
  </si>
  <si>
    <t xml:space="preserve">Kapricia </t>
  </si>
  <si>
    <t>2012/12/19 05:00:00+00</t>
  </si>
  <si>
    <t>GroomJr</t>
  </si>
  <si>
    <t xml:space="preserve">Keontea </t>
  </si>
  <si>
    <t>Grooms</t>
  </si>
  <si>
    <t>2012/08/07 04:00:00+00</t>
  </si>
  <si>
    <t xml:space="preserve">Norwood </t>
  </si>
  <si>
    <t>Gross III</t>
  </si>
  <si>
    <t xml:space="preserve">Daishauna </t>
  </si>
  <si>
    <t>2012/11/28 05:00:00+00</t>
  </si>
  <si>
    <t xml:space="preserve">Omoya </t>
  </si>
  <si>
    <t>Grove</t>
  </si>
  <si>
    <t xml:space="preserve">Mayan </t>
  </si>
  <si>
    <t xml:space="preserve">Rashawna </t>
  </si>
  <si>
    <t xml:space="preserve">Reshonda </t>
  </si>
  <si>
    <t xml:space="preserve">Shamierra </t>
  </si>
  <si>
    <t xml:space="preserve">Tayla </t>
  </si>
  <si>
    <t xml:space="preserve">Tyche </t>
  </si>
  <si>
    <t xml:space="preserve">Uriel </t>
  </si>
  <si>
    <t xml:space="preserve">Dasah </t>
  </si>
  <si>
    <t>Green Worrell</t>
  </si>
  <si>
    <t>Chamar</t>
  </si>
  <si>
    <t xml:space="preserve">Melia </t>
  </si>
  <si>
    <t xml:space="preserve">Nattisha </t>
  </si>
  <si>
    <t xml:space="preserve">Teyona </t>
  </si>
  <si>
    <t>2012/09/01 04:00:00+00</t>
  </si>
  <si>
    <t xml:space="preserve">Kelyn </t>
  </si>
  <si>
    <t xml:space="preserve">Linette </t>
  </si>
  <si>
    <t>Greenfield</t>
  </si>
  <si>
    <t xml:space="preserve">Garrin </t>
  </si>
  <si>
    <t xml:space="preserve">Gracey </t>
  </si>
  <si>
    <t>Deon</t>
  </si>
  <si>
    <t>2012/07/14 04:00:00+00</t>
  </si>
  <si>
    <t xml:space="preserve">Jayda </t>
  </si>
  <si>
    <t>Greenleaf</t>
  </si>
  <si>
    <t xml:space="preserve">Jerchelle </t>
  </si>
  <si>
    <t xml:space="preserve">Rayvin </t>
  </si>
  <si>
    <t>Gray Jr</t>
  </si>
  <si>
    <t xml:space="preserve">Dashaun </t>
  </si>
  <si>
    <t>Gray Ward</t>
  </si>
  <si>
    <t xml:space="preserve">Adara </t>
  </si>
  <si>
    <t xml:space="preserve">Jamira </t>
  </si>
  <si>
    <t>Greenwood</t>
  </si>
  <si>
    <t xml:space="preserve">Delonte </t>
  </si>
  <si>
    <t xml:space="preserve">Falema </t>
  </si>
  <si>
    <t>Lakia</t>
  </si>
  <si>
    <t xml:space="preserve">Namara </t>
  </si>
  <si>
    <t xml:space="preserve">Azure </t>
  </si>
  <si>
    <t xml:space="preserve">Giovanni </t>
  </si>
  <si>
    <t>HLTH-Health Department (039)</t>
  </si>
  <si>
    <t xml:space="preserve">Miquel </t>
  </si>
  <si>
    <t xml:space="preserve">Torry </t>
  </si>
  <si>
    <t>2013/05/09 04:00:00+00</t>
  </si>
  <si>
    <t xml:space="preserve">Kalyn </t>
  </si>
  <si>
    <t xml:space="preserve">Kadar </t>
  </si>
  <si>
    <t xml:space="preserve">Dondre </t>
  </si>
  <si>
    <t>2012/05/05 04:00:00+00</t>
  </si>
  <si>
    <t>A65115</t>
  </si>
  <si>
    <t>HLTH-Heatlh Dept. Location 115</t>
  </si>
  <si>
    <t xml:space="preserve">Rysean </t>
  </si>
  <si>
    <t xml:space="preserve">Timmia </t>
  </si>
  <si>
    <t>Hardcastle</t>
  </si>
  <si>
    <t>Hardgrave</t>
  </si>
  <si>
    <t xml:space="preserve">Shaqundra </t>
  </si>
  <si>
    <t>Hardnett</t>
  </si>
  <si>
    <t xml:space="preserve">Simmone </t>
  </si>
  <si>
    <t>Harkavy</t>
  </si>
  <si>
    <t xml:space="preserve">Shawanda </t>
  </si>
  <si>
    <t>Latifah</t>
  </si>
  <si>
    <t>Harkness</t>
  </si>
  <si>
    <t xml:space="preserve">Jeshawn </t>
  </si>
  <si>
    <t xml:space="preserve">Achsah </t>
  </si>
  <si>
    <t xml:space="preserve">Kiss </t>
  </si>
  <si>
    <t xml:space="preserve">Tawana </t>
  </si>
  <si>
    <t xml:space="preserve">Ghani </t>
  </si>
  <si>
    <t>Hanan</t>
  </si>
  <si>
    <t xml:space="preserve">Anajahsia </t>
  </si>
  <si>
    <t xml:space="preserve">Tea </t>
  </si>
  <si>
    <t>Enoch Pratt Free Library (024)</t>
  </si>
  <si>
    <t>India</t>
  </si>
  <si>
    <t xml:space="preserve">Jodian </t>
  </si>
  <si>
    <t xml:space="preserve">Kla </t>
  </si>
  <si>
    <t>Tashawn</t>
  </si>
  <si>
    <t>Hamlett Jr</t>
  </si>
  <si>
    <t>Hamlin Jr</t>
  </si>
  <si>
    <t xml:space="preserve">Labria </t>
  </si>
  <si>
    <t>Enoch Pratt Free Library (023)</t>
  </si>
  <si>
    <t>2013/04/05 04:00:00+00</t>
  </si>
  <si>
    <t xml:space="preserve">Tije </t>
  </si>
  <si>
    <t>Guyton</t>
  </si>
  <si>
    <t xml:space="preserve">Lynnel </t>
  </si>
  <si>
    <t xml:space="preserve">Montese </t>
  </si>
  <si>
    <t xml:space="preserve">Naya </t>
  </si>
  <si>
    <t>Omari</t>
  </si>
  <si>
    <t xml:space="preserve">Savon </t>
  </si>
  <si>
    <t xml:space="preserve">Tyrea </t>
  </si>
  <si>
    <t xml:space="preserve">Tyreese </t>
  </si>
  <si>
    <t xml:space="preserve">Waynesia </t>
  </si>
  <si>
    <t>Hairtston Jr.</t>
  </si>
  <si>
    <t>PC SUPPORT TECHNICIAN I</t>
  </si>
  <si>
    <t>Hall V</t>
  </si>
  <si>
    <t>Dashauna</t>
  </si>
  <si>
    <t xml:space="preserve">Demonnay </t>
  </si>
  <si>
    <t xml:space="preserve">Jahmal </t>
  </si>
  <si>
    <t xml:space="preserve">Tanner </t>
  </si>
  <si>
    <t>Gwaltney</t>
  </si>
  <si>
    <t xml:space="preserve">Sha </t>
  </si>
  <si>
    <t>Gwynn</t>
  </si>
  <si>
    <t>Gyant</t>
  </si>
  <si>
    <t xml:space="preserve">Faaro </t>
  </si>
  <si>
    <t>HInes</t>
  </si>
  <si>
    <t xml:space="preserve">Kasheera </t>
  </si>
  <si>
    <t xml:space="preserve">Tatyonna </t>
  </si>
  <si>
    <t>FIN-Collections (009)</t>
  </si>
  <si>
    <t>Harried III</t>
  </si>
  <si>
    <t>Plans &amp; Inspection Supervisor</t>
  </si>
  <si>
    <t>Harris III</t>
  </si>
  <si>
    <t>Gudzak</t>
  </si>
  <si>
    <t xml:space="preserve">Orlando </t>
  </si>
  <si>
    <t xml:space="preserve">Trayvon </t>
  </si>
  <si>
    <t>Guest</t>
  </si>
  <si>
    <t xml:space="preserve">Kimberlynn </t>
  </si>
  <si>
    <t>Gunter</t>
  </si>
  <si>
    <t xml:space="preserve">Kensean </t>
  </si>
  <si>
    <t xml:space="preserve">Melanique </t>
  </si>
  <si>
    <t>Gurbelski</t>
  </si>
  <si>
    <t xml:space="preserve">Som </t>
  </si>
  <si>
    <t>Gurung</t>
  </si>
  <si>
    <t>Gustave</t>
  </si>
  <si>
    <t>Gutridge</t>
  </si>
  <si>
    <t>Heggie</t>
  </si>
  <si>
    <t>Hegie</t>
  </si>
  <si>
    <t>Heinlein</t>
  </si>
  <si>
    <t xml:space="preserve">Lakiya </t>
  </si>
  <si>
    <t>Hempfield</t>
  </si>
  <si>
    <t xml:space="preserve">Branae </t>
  </si>
  <si>
    <t xml:space="preserve">Javonn </t>
  </si>
  <si>
    <t xml:space="preserve">Keasia </t>
  </si>
  <si>
    <t>Joy</t>
  </si>
  <si>
    <t xml:space="preserve">Shawda </t>
  </si>
  <si>
    <t xml:space="preserve">Tywon </t>
  </si>
  <si>
    <t xml:space="preserve">Alexcia </t>
  </si>
  <si>
    <t xml:space="preserve">Daqua </t>
  </si>
  <si>
    <t xml:space="preserve">Shatwan </t>
  </si>
  <si>
    <t>Hatten</t>
  </si>
  <si>
    <t xml:space="preserve">Gillian </t>
  </si>
  <si>
    <t>Hayles</t>
  </si>
  <si>
    <t xml:space="preserve">Laquon </t>
  </si>
  <si>
    <t>Tisha</t>
  </si>
  <si>
    <t>Hawkins Jr</t>
  </si>
  <si>
    <t xml:space="preserve">Imanvil </t>
  </si>
  <si>
    <t xml:space="preserve">Jakeria </t>
  </si>
  <si>
    <t xml:space="preserve">Jandaneisha </t>
  </si>
  <si>
    <t xml:space="preserve">Jhana </t>
  </si>
  <si>
    <t xml:space="preserve">Kavon </t>
  </si>
  <si>
    <t xml:space="preserve">Keonu </t>
  </si>
  <si>
    <t xml:space="preserve">Taleha </t>
  </si>
  <si>
    <t xml:space="preserve">Tomesha </t>
  </si>
  <si>
    <t xml:space="preserve">Alain </t>
  </si>
  <si>
    <t>Hawley</t>
  </si>
  <si>
    <t xml:space="preserve">Kealin </t>
  </si>
  <si>
    <t xml:space="preserve">Tanaja </t>
  </si>
  <si>
    <t>Harriston</t>
  </si>
  <si>
    <t>Harrod Jr</t>
  </si>
  <si>
    <t xml:space="preserve">Malachi </t>
  </si>
  <si>
    <t>2004/04/13 04:00:00+00</t>
  </si>
  <si>
    <t>Tashia</t>
  </si>
  <si>
    <t>Cailtin</t>
  </si>
  <si>
    <t>Hays</t>
  </si>
  <si>
    <t xml:space="preserve">Sasha </t>
  </si>
  <si>
    <t>Hebbe</t>
  </si>
  <si>
    <t>Heck</t>
  </si>
  <si>
    <t>Alyaa</t>
  </si>
  <si>
    <t xml:space="preserve">Janasia </t>
  </si>
  <si>
    <t>Hedges</t>
  </si>
  <si>
    <t xml:space="preserve">Laquana </t>
  </si>
  <si>
    <t xml:space="preserve">Lavente </t>
  </si>
  <si>
    <t>Harvill</t>
  </si>
  <si>
    <t xml:space="preserve">Jameelah </t>
  </si>
  <si>
    <t>Karar</t>
  </si>
  <si>
    <t>Hashim</t>
  </si>
  <si>
    <t xml:space="preserve">Guash </t>
  </si>
  <si>
    <t>Hassen</t>
  </si>
  <si>
    <t>Mischell</t>
  </si>
  <si>
    <t>Hatfield</t>
  </si>
  <si>
    <t>Brannia</t>
  </si>
  <si>
    <t xml:space="preserve">Cache </t>
  </si>
  <si>
    <t xml:space="preserve">Chae </t>
  </si>
  <si>
    <t>Hendricks III</t>
  </si>
  <si>
    <t xml:space="preserve">Melodie </t>
  </si>
  <si>
    <t>Hengerer</t>
  </si>
  <si>
    <t xml:space="preserve">Shasia </t>
  </si>
  <si>
    <t xml:space="preserve">Ecliffe </t>
  </si>
  <si>
    <t>Henriques</t>
  </si>
  <si>
    <t xml:space="preserve">Djuan </t>
  </si>
  <si>
    <t>DaSean</t>
  </si>
  <si>
    <t xml:space="preserve">Danisha </t>
  </si>
  <si>
    <t xml:space="preserve">Dasha </t>
  </si>
  <si>
    <t>2013/02/26 05:00:00+00</t>
  </si>
  <si>
    <t>Heuer</t>
  </si>
  <si>
    <t>1996/04/25 04:00:00+00</t>
  </si>
  <si>
    <t xml:space="preserve">Gianna </t>
  </si>
  <si>
    <t xml:space="preserve">Terriea </t>
  </si>
  <si>
    <t>Hiannt</t>
  </si>
  <si>
    <t>Hickman - Franklin</t>
  </si>
  <si>
    <t>Hickman</t>
  </si>
  <si>
    <t xml:space="preserve">Damonye </t>
  </si>
  <si>
    <t xml:space="preserve">Charmay </t>
  </si>
  <si>
    <t>Hild</t>
  </si>
  <si>
    <t xml:space="preserve">Amara </t>
  </si>
  <si>
    <t>Holder</t>
  </si>
  <si>
    <t>Hindle</t>
  </si>
  <si>
    <t>Holland Jr</t>
  </si>
  <si>
    <t xml:space="preserve">Olga </t>
  </si>
  <si>
    <t>Hontz</t>
  </si>
  <si>
    <t xml:space="preserve">Cieara </t>
  </si>
  <si>
    <t>Malcomia</t>
  </si>
  <si>
    <t>Enoch Pratt Free Library (014)</t>
  </si>
  <si>
    <t>Heriot</t>
  </si>
  <si>
    <t>Herrington</t>
  </si>
  <si>
    <t xml:space="preserve">Deston </t>
  </si>
  <si>
    <t xml:space="preserve">Dayquann </t>
  </si>
  <si>
    <t xml:space="preserve">Nino </t>
  </si>
  <si>
    <t>Hines Jr</t>
  </si>
  <si>
    <t>Hockaday</t>
  </si>
  <si>
    <t>Hodas</t>
  </si>
  <si>
    <t>Darrius</t>
  </si>
  <si>
    <t xml:space="preserve">Tenae </t>
  </si>
  <si>
    <t xml:space="preserve">Sharnisha </t>
  </si>
  <si>
    <t xml:space="preserve">Terronika </t>
  </si>
  <si>
    <t>Holsey III</t>
  </si>
  <si>
    <t xml:space="preserve">Keyaisha </t>
  </si>
  <si>
    <t>2012/12/27 05:00:00+00</t>
  </si>
  <si>
    <t xml:space="preserve">Keyshawn </t>
  </si>
  <si>
    <t>Hooper Jr</t>
  </si>
  <si>
    <t xml:space="preserve">Kymane </t>
  </si>
  <si>
    <t xml:space="preserve">Jahmad </t>
  </si>
  <si>
    <t>Lynnell</t>
  </si>
  <si>
    <t xml:space="preserve">Makeon </t>
  </si>
  <si>
    <t>Nia</t>
  </si>
  <si>
    <t xml:space="preserve">Percell </t>
  </si>
  <si>
    <t xml:space="preserve">Latieraa </t>
  </si>
  <si>
    <t xml:space="preserve">Quanisha </t>
  </si>
  <si>
    <t xml:space="preserve">Asaiah </t>
  </si>
  <si>
    <t xml:space="preserve">Iyanna </t>
  </si>
  <si>
    <t>Hollis Jr</t>
  </si>
  <si>
    <t>Holly</t>
  </si>
  <si>
    <t xml:space="preserve">Aunyea </t>
  </si>
  <si>
    <t>Hoffman - Rodriguez</t>
  </si>
  <si>
    <t xml:space="preserve">Cameryn </t>
  </si>
  <si>
    <t>Planning Department (104)</t>
  </si>
  <si>
    <t xml:space="preserve">Shantez </t>
  </si>
  <si>
    <t>Hiotes</t>
  </si>
  <si>
    <t>Harriett</t>
  </si>
  <si>
    <t>Hoag</t>
  </si>
  <si>
    <t xml:space="preserve">Miriah </t>
  </si>
  <si>
    <t>2012/08/15 04:00:00+00</t>
  </si>
  <si>
    <t xml:space="preserve">Natavien </t>
  </si>
  <si>
    <t>Nijuel</t>
  </si>
  <si>
    <t xml:space="preserve">Nyle </t>
  </si>
  <si>
    <t xml:space="preserve">Phalen </t>
  </si>
  <si>
    <t>Hillen Jr</t>
  </si>
  <si>
    <t xml:space="preserve">Diontaye </t>
  </si>
  <si>
    <t xml:space="preserve">Jymeiyrah </t>
  </si>
  <si>
    <t xml:space="preserve">Marquese </t>
  </si>
  <si>
    <t>Jackson Sr.</t>
  </si>
  <si>
    <t>2012/10/18 04:00:00+00</t>
  </si>
  <si>
    <t xml:space="preserve">Andresha </t>
  </si>
  <si>
    <t>Enoch Pratt Free Library (009)</t>
  </si>
  <si>
    <t xml:space="preserve">Da'Twain </t>
  </si>
  <si>
    <t xml:space="preserve">Cheo </t>
  </si>
  <si>
    <t>Aaliyah</t>
  </si>
  <si>
    <t xml:space="preserve">Dajour </t>
  </si>
  <si>
    <t xml:space="preserve">Dontre </t>
  </si>
  <si>
    <t xml:space="preserve">Kiha </t>
  </si>
  <si>
    <t>Dashira</t>
  </si>
  <si>
    <t xml:space="preserve">Lornae </t>
  </si>
  <si>
    <t>Hughes-Pope</t>
  </si>
  <si>
    <t>Hunt Creekk</t>
  </si>
  <si>
    <t>Hunt Jr</t>
  </si>
  <si>
    <t xml:space="preserve">Nygela </t>
  </si>
  <si>
    <t>Hunter Jr</t>
  </si>
  <si>
    <t>HLTH-Health Department (011)</t>
  </si>
  <si>
    <t xml:space="preserve">Dazia </t>
  </si>
  <si>
    <t xml:space="preserve">Laneara </t>
  </si>
  <si>
    <t>Hurwitz</t>
  </si>
  <si>
    <t>Huser</t>
  </si>
  <si>
    <t>Dartaijah</t>
  </si>
  <si>
    <t>Hutton</t>
  </si>
  <si>
    <t>Hwang</t>
  </si>
  <si>
    <t>1982/11/01 05:00:00+00</t>
  </si>
  <si>
    <t xml:space="preserve">Ja </t>
  </si>
  <si>
    <t>Hyner</t>
  </si>
  <si>
    <t>Hynum</t>
  </si>
  <si>
    <t>Hyre</t>
  </si>
  <si>
    <t xml:space="preserve">Shaminique </t>
  </si>
  <si>
    <t xml:space="preserve">Nyjae </t>
  </si>
  <si>
    <t>Iko</t>
  </si>
  <si>
    <t xml:space="preserve">Shanira </t>
  </si>
  <si>
    <t xml:space="preserve">Zhane </t>
  </si>
  <si>
    <t xml:space="preserve">Devantae </t>
  </si>
  <si>
    <t>Decorey</t>
  </si>
  <si>
    <t xml:space="preserve">Kesharna </t>
  </si>
  <si>
    <t xml:space="preserve">Kadera </t>
  </si>
  <si>
    <t xml:space="preserve">Dishae </t>
  </si>
  <si>
    <t xml:space="preserve">Genesis </t>
  </si>
  <si>
    <t xml:space="preserve">Jaquerra </t>
  </si>
  <si>
    <t xml:space="preserve">Kayarna </t>
  </si>
  <si>
    <t xml:space="preserve">Kija </t>
  </si>
  <si>
    <t>Inniss</t>
  </si>
  <si>
    <t>Isra-el</t>
  </si>
  <si>
    <t>Rona</t>
  </si>
  <si>
    <t>Ivey</t>
  </si>
  <si>
    <t>Izzard</t>
  </si>
  <si>
    <t>IT Project Manager</t>
  </si>
  <si>
    <t>2012/11/24 05:00:00+00</t>
  </si>
  <si>
    <t>Eula</t>
  </si>
  <si>
    <t>2009/04/17 04:00:00+00</t>
  </si>
  <si>
    <t>Hug</t>
  </si>
  <si>
    <t>Planning Department (105)</t>
  </si>
  <si>
    <t xml:space="preserve">Chiung </t>
  </si>
  <si>
    <t>Huang</t>
  </si>
  <si>
    <t>Hubbard III</t>
  </si>
  <si>
    <t xml:space="preserve">Tasja </t>
  </si>
  <si>
    <t xml:space="preserve">Torez </t>
  </si>
  <si>
    <t xml:space="preserve">Yemani </t>
  </si>
  <si>
    <t xml:space="preserve">Daekwan </t>
  </si>
  <si>
    <t>Elecia</t>
  </si>
  <si>
    <t>Ikeshia</t>
  </si>
  <si>
    <t xml:space="preserve">Jakirah </t>
  </si>
  <si>
    <t>Enoch Pratt Free Library (003)</t>
  </si>
  <si>
    <t xml:space="preserve">Talia </t>
  </si>
  <si>
    <t xml:space="preserve">Tashia </t>
  </si>
  <si>
    <t xml:space="preserve">Keaton </t>
  </si>
  <si>
    <t>Jadah</t>
  </si>
  <si>
    <t>Liban</t>
  </si>
  <si>
    <t>Jama</t>
  </si>
  <si>
    <t>James Jr</t>
  </si>
  <si>
    <t>Jarrett III</t>
  </si>
  <si>
    <t>Jarvais</t>
  </si>
  <si>
    <t>Jarvis</t>
  </si>
  <si>
    <t xml:space="preserve">Tynae </t>
  </si>
  <si>
    <t>Elisha</t>
  </si>
  <si>
    <t xml:space="preserve">Teon </t>
  </si>
  <si>
    <t xml:space="preserve">Janiah </t>
  </si>
  <si>
    <t>Jeter Jr</t>
  </si>
  <si>
    <t>Jewitt</t>
  </si>
  <si>
    <t xml:space="preserve">Ja'Quante </t>
  </si>
  <si>
    <t>Jiggets</t>
  </si>
  <si>
    <t>2012/07/24 04:00:00+00</t>
  </si>
  <si>
    <t xml:space="preserve">Selena </t>
  </si>
  <si>
    <t xml:space="preserve">Delford </t>
  </si>
  <si>
    <t>Jobes</t>
  </si>
  <si>
    <t>Johnese</t>
  </si>
  <si>
    <t xml:space="preserve">Stasia </t>
  </si>
  <si>
    <t>Johnsen</t>
  </si>
  <si>
    <t xml:space="preserve">Kier </t>
  </si>
  <si>
    <t xml:space="preserve">Mac </t>
  </si>
  <si>
    <t>Casteel</t>
  </si>
  <si>
    <t>2008/09/03 04:00:00+00</t>
  </si>
  <si>
    <t xml:space="preserve">Charlisha </t>
  </si>
  <si>
    <t xml:space="preserve">Cheree </t>
  </si>
  <si>
    <t>Johnson Jones</t>
  </si>
  <si>
    <t xml:space="preserve">Marquez </t>
  </si>
  <si>
    <t xml:space="preserve">Mesean </t>
  </si>
  <si>
    <t xml:space="preserve">Mikaila </t>
  </si>
  <si>
    <t xml:space="preserve">Nytearra </t>
  </si>
  <si>
    <t xml:space="preserve">Omri </t>
  </si>
  <si>
    <t>Rayquise</t>
  </si>
  <si>
    <t xml:space="preserve">Reniya </t>
  </si>
  <si>
    <t>Ronisha</t>
  </si>
  <si>
    <t>Sallie</t>
  </si>
  <si>
    <t xml:space="preserve">Ashlei </t>
  </si>
  <si>
    <t>2012/06/16 04:00:00+00</t>
  </si>
  <si>
    <t xml:space="preserve">Jahiem </t>
  </si>
  <si>
    <t xml:space="preserve">Makayla </t>
  </si>
  <si>
    <t>2012/07/26 04:00:00+00</t>
  </si>
  <si>
    <t xml:space="preserve">Brianka </t>
  </si>
  <si>
    <t>Joaneare</t>
  </si>
  <si>
    <t xml:space="preserve">Ramone </t>
  </si>
  <si>
    <t xml:space="preserve">Shayla </t>
  </si>
  <si>
    <t xml:space="preserve">Kiontay </t>
  </si>
  <si>
    <t xml:space="preserve">Kylo </t>
  </si>
  <si>
    <t xml:space="preserve">Tyreek </t>
  </si>
  <si>
    <t>Beth</t>
  </si>
  <si>
    <t xml:space="preserve">Jahniya </t>
  </si>
  <si>
    <t xml:space="preserve">Ajahnee </t>
  </si>
  <si>
    <t xml:space="preserve">Tyveona </t>
  </si>
  <si>
    <t xml:space="preserve">Alaina </t>
  </si>
  <si>
    <t xml:space="preserve">Alania </t>
  </si>
  <si>
    <t xml:space="preserve">Jerae </t>
  </si>
  <si>
    <t xml:space="preserve">Aleah </t>
  </si>
  <si>
    <t xml:space="preserve">Aleesha </t>
  </si>
  <si>
    <t xml:space="preserve">Aleyah </t>
  </si>
  <si>
    <t xml:space="preserve">Amonte </t>
  </si>
  <si>
    <t xml:space="preserve">Jakee </t>
  </si>
  <si>
    <t xml:space="preserve">Jana </t>
  </si>
  <si>
    <t xml:space="preserve">Kayanna </t>
  </si>
  <si>
    <t xml:space="preserve">Vandela </t>
  </si>
  <si>
    <t>2013/03/14 04:00:00+00</t>
  </si>
  <si>
    <t xml:space="preserve">Mykal </t>
  </si>
  <si>
    <t xml:space="preserve">Nichkole </t>
  </si>
  <si>
    <t xml:space="preserve">Quanera </t>
  </si>
  <si>
    <t xml:space="preserve">Qwais </t>
  </si>
  <si>
    <t xml:space="preserve">Reniera </t>
  </si>
  <si>
    <t>Rickiya</t>
  </si>
  <si>
    <t>2012/11/14 05:00:00+00</t>
  </si>
  <si>
    <t xml:space="preserve">Shamiara </t>
  </si>
  <si>
    <t xml:space="preserve">Daizia </t>
  </si>
  <si>
    <t>2013/05/22 04:00:00+00</t>
  </si>
  <si>
    <t xml:space="preserve">Zarrea </t>
  </si>
  <si>
    <t xml:space="preserve">Zaywhon </t>
  </si>
  <si>
    <t>Johnson-Bey</t>
  </si>
  <si>
    <t xml:space="preserve">Monea </t>
  </si>
  <si>
    <t>Jolly</t>
  </si>
  <si>
    <t>Jones Cherry</t>
  </si>
  <si>
    <t>Jones Clark</t>
  </si>
  <si>
    <t xml:space="preserve">Davnte </t>
  </si>
  <si>
    <t xml:space="preserve">Desha </t>
  </si>
  <si>
    <t xml:space="preserve">Devoon </t>
  </si>
  <si>
    <t xml:space="preserve">Donmonic </t>
  </si>
  <si>
    <t xml:space="preserve">Ebonne </t>
  </si>
  <si>
    <t>Elijha</t>
  </si>
  <si>
    <t xml:space="preserve">Gnae </t>
  </si>
  <si>
    <t>HLTH-Health Department (085)</t>
  </si>
  <si>
    <t xml:space="preserve">Deshawnda </t>
  </si>
  <si>
    <t xml:space="preserve">Detaija </t>
  </si>
  <si>
    <t xml:space="preserve">Brya </t>
  </si>
  <si>
    <t xml:space="preserve">Aries </t>
  </si>
  <si>
    <t xml:space="preserve">Azia </t>
  </si>
  <si>
    <t xml:space="preserve">Braggil </t>
  </si>
  <si>
    <t>Candace</t>
  </si>
  <si>
    <t>2013/07/01 04:00:00+00</t>
  </si>
  <si>
    <t xml:space="preserve">Chakirah </t>
  </si>
  <si>
    <t xml:space="preserve">Corrie </t>
  </si>
  <si>
    <t>Database Specialist</t>
  </si>
  <si>
    <t xml:space="preserve">Haikira </t>
  </si>
  <si>
    <t xml:space="preserve">Khristopher </t>
  </si>
  <si>
    <t xml:space="preserve">Labrea </t>
  </si>
  <si>
    <t>2007/01/28 05:00:00+00</t>
  </si>
  <si>
    <t xml:space="preserve">Marqevia </t>
  </si>
  <si>
    <t xml:space="preserve">Mccoeye </t>
  </si>
  <si>
    <t>1986/01/24 05:00:00+00</t>
  </si>
  <si>
    <t xml:space="preserve">Shanise </t>
  </si>
  <si>
    <t xml:space="preserve">Shermere </t>
  </si>
  <si>
    <t>Shontell</t>
  </si>
  <si>
    <t xml:space="preserve">Tamaira </t>
  </si>
  <si>
    <t xml:space="preserve">Tammia </t>
  </si>
  <si>
    <t xml:space="preserve">Tichon </t>
  </si>
  <si>
    <t>2012/11/02 04:00:00+00</t>
  </si>
  <si>
    <t xml:space="preserve">Tyiona </t>
  </si>
  <si>
    <t xml:space="preserve">Tykiese </t>
  </si>
  <si>
    <t>Labray</t>
  </si>
  <si>
    <t xml:space="preserve">Markita </t>
  </si>
  <si>
    <t xml:space="preserve">Mcquan </t>
  </si>
  <si>
    <t>Housing &amp; Community Dev (005)</t>
  </si>
  <si>
    <t xml:space="preserve">Mionna </t>
  </si>
  <si>
    <t xml:space="preserve">Myana </t>
  </si>
  <si>
    <t xml:space="preserve">Myiesha </t>
  </si>
  <si>
    <t xml:space="preserve">Tahir </t>
  </si>
  <si>
    <t>Juba</t>
  </si>
  <si>
    <t xml:space="preserve">Taqi </t>
  </si>
  <si>
    <t xml:space="preserve">Vincenzo </t>
  </si>
  <si>
    <t>Julio</t>
  </si>
  <si>
    <t>Justis</t>
  </si>
  <si>
    <t>Innocent</t>
  </si>
  <si>
    <t>Kagiraneza</t>
  </si>
  <si>
    <t>Katelynn</t>
  </si>
  <si>
    <t>Kammann</t>
  </si>
  <si>
    <t xml:space="preserve">Chantria </t>
  </si>
  <si>
    <t xml:space="preserve">Junae </t>
  </si>
  <si>
    <t xml:space="preserve">Tom </t>
  </si>
  <si>
    <t>Karanikolis</t>
  </si>
  <si>
    <t>Karim Makle</t>
  </si>
  <si>
    <t xml:space="preserve">Shawann </t>
  </si>
  <si>
    <t>Karney</t>
  </si>
  <si>
    <t>Kay Newman</t>
  </si>
  <si>
    <t>Keane</t>
  </si>
  <si>
    <t xml:space="preserve">Djuana </t>
  </si>
  <si>
    <t>Keene El</t>
  </si>
  <si>
    <t>Keene Williams</t>
  </si>
  <si>
    <t>Program Analyst</t>
  </si>
  <si>
    <t xml:space="preserve">Micheal </t>
  </si>
  <si>
    <t>Keith Jr</t>
  </si>
  <si>
    <t xml:space="preserve">Laporcha </t>
  </si>
  <si>
    <t>Kells</t>
  </si>
  <si>
    <t>2012/09/06 04:00:00+00</t>
  </si>
  <si>
    <t xml:space="preserve">Ikeia </t>
  </si>
  <si>
    <t xml:space="preserve">Ikeisha </t>
  </si>
  <si>
    <t xml:space="preserve">Rochella </t>
  </si>
  <si>
    <t xml:space="preserve">Jahon </t>
  </si>
  <si>
    <t xml:space="preserve">Jasonne </t>
  </si>
  <si>
    <t xml:space="preserve">Jawuan </t>
  </si>
  <si>
    <t xml:space="preserve">Joshah </t>
  </si>
  <si>
    <t xml:space="preserve">Kachaelar </t>
  </si>
  <si>
    <t xml:space="preserve">Kaminia </t>
  </si>
  <si>
    <t xml:space="preserve">Kawon </t>
  </si>
  <si>
    <t xml:space="preserve">Kenyonna </t>
  </si>
  <si>
    <t xml:space="preserve">Khaled </t>
  </si>
  <si>
    <t xml:space="preserve">Kieshera </t>
  </si>
  <si>
    <t>Dolores</t>
  </si>
  <si>
    <t>2012/08/10 04:00:00+00</t>
  </si>
  <si>
    <t xml:space="preserve">Glenden </t>
  </si>
  <si>
    <t>Briah</t>
  </si>
  <si>
    <t>Joness</t>
  </si>
  <si>
    <t xml:space="preserve">Rosemarie </t>
  </si>
  <si>
    <t>Jordan II</t>
  </si>
  <si>
    <t>2012/10/11 04:00:00+00</t>
  </si>
  <si>
    <t xml:space="preserve">Shayarra </t>
  </si>
  <si>
    <t>2012/10/04 04:00:00+00</t>
  </si>
  <si>
    <t xml:space="preserve">Rahmaud </t>
  </si>
  <si>
    <t xml:space="preserve">Kileal </t>
  </si>
  <si>
    <t>Kenton</t>
  </si>
  <si>
    <t>Keola Eldridge</t>
  </si>
  <si>
    <t>Kepp</t>
  </si>
  <si>
    <t xml:space="preserve">Aaliyha </t>
  </si>
  <si>
    <t>Kernes</t>
  </si>
  <si>
    <t>Kerns</t>
  </si>
  <si>
    <t>2006/09/27 04:00:00+00</t>
  </si>
  <si>
    <t xml:space="preserve">Shytiera </t>
  </si>
  <si>
    <t xml:space="preserve">Tya </t>
  </si>
  <si>
    <t>Kemoh</t>
  </si>
  <si>
    <t xml:space="preserve">Ayinde </t>
  </si>
  <si>
    <t>Kemraha</t>
  </si>
  <si>
    <t xml:space="preserve">Shakaira </t>
  </si>
  <si>
    <t xml:space="preserve">Shinaya </t>
  </si>
  <si>
    <t xml:space="preserve">TeCola </t>
  </si>
  <si>
    <t xml:space="preserve">Toinetta </t>
  </si>
  <si>
    <t xml:space="preserve">Tresha </t>
  </si>
  <si>
    <t xml:space="preserve">Seong </t>
  </si>
  <si>
    <t>Koo</t>
  </si>
  <si>
    <t>Kophamel</t>
  </si>
  <si>
    <t>Krakowiak</t>
  </si>
  <si>
    <t>Kramer</t>
  </si>
  <si>
    <t>2006/06/30 04:00:00+00</t>
  </si>
  <si>
    <t>Krenzer</t>
  </si>
  <si>
    <t>2013/02/25 05:00:00+00</t>
  </si>
  <si>
    <t>Sophia</t>
  </si>
  <si>
    <t>Krome</t>
  </si>
  <si>
    <t>Kucher</t>
  </si>
  <si>
    <t>Kullgren</t>
  </si>
  <si>
    <t xml:space="preserve">Jerrie </t>
  </si>
  <si>
    <t>Kumalah</t>
  </si>
  <si>
    <t>Kunimoto</t>
  </si>
  <si>
    <t>Kupoluyi</t>
  </si>
  <si>
    <t>Lane Sr</t>
  </si>
  <si>
    <t xml:space="preserve">Akire </t>
  </si>
  <si>
    <t xml:space="preserve">Demon </t>
  </si>
  <si>
    <t xml:space="preserve">Kailah </t>
  </si>
  <si>
    <t>Labuz</t>
  </si>
  <si>
    <t xml:space="preserve">Kieron </t>
  </si>
  <si>
    <t>Lanier</t>
  </si>
  <si>
    <t xml:space="preserve">Wallis </t>
  </si>
  <si>
    <t>Kitaho</t>
  </si>
  <si>
    <t xml:space="preserve">Harvin </t>
  </si>
  <si>
    <t xml:space="preserve">Tamar </t>
  </si>
  <si>
    <t>Lambert Brown</t>
  </si>
  <si>
    <t xml:space="preserve">Britani </t>
  </si>
  <si>
    <t>Lila</t>
  </si>
  <si>
    <t>Lamptey</t>
  </si>
  <si>
    <t>Lanasa</t>
  </si>
  <si>
    <t>Lancetta</t>
  </si>
  <si>
    <t>Land Jr</t>
  </si>
  <si>
    <t>Landis</t>
  </si>
  <si>
    <t>2013/05/21 04:00:00+00</t>
  </si>
  <si>
    <t>Keyes Jr</t>
  </si>
  <si>
    <t xml:space="preserve">Damonte </t>
  </si>
  <si>
    <t>Knights</t>
  </si>
  <si>
    <t xml:space="preserve">Kyise </t>
  </si>
  <si>
    <t xml:space="preserve">Abubakari </t>
  </si>
  <si>
    <t>Kitwala</t>
  </si>
  <si>
    <t>Knox Dessesaure</t>
  </si>
  <si>
    <t xml:space="preserve">Tenaya </t>
  </si>
  <si>
    <t xml:space="preserve">N </t>
  </si>
  <si>
    <t>Klingenstein</t>
  </si>
  <si>
    <t>Knuckles</t>
  </si>
  <si>
    <t>Emiljana</t>
  </si>
  <si>
    <t>Kodra</t>
  </si>
  <si>
    <t>Kolper</t>
  </si>
  <si>
    <t xml:space="preserve">Hana </t>
  </si>
  <si>
    <t>Kondratyuk</t>
  </si>
  <si>
    <t xml:space="preserve">Tiar </t>
  </si>
  <si>
    <t xml:space="preserve">Brandyon </t>
  </si>
  <si>
    <t>Deja</t>
  </si>
  <si>
    <t>Nadia</t>
  </si>
  <si>
    <t xml:space="preserve">Sabreenah </t>
  </si>
  <si>
    <t xml:space="preserve">Shanay </t>
  </si>
  <si>
    <t>Kibler</t>
  </si>
  <si>
    <t>Kilgore</t>
  </si>
  <si>
    <t xml:space="preserve">Tanazia </t>
  </si>
  <si>
    <t>Kindred</t>
  </si>
  <si>
    <t xml:space="preserve">Kenn </t>
  </si>
  <si>
    <t xml:space="preserve">Talejah </t>
  </si>
  <si>
    <t xml:space="preserve">Clauderissa </t>
  </si>
  <si>
    <t>Kinney</t>
  </si>
  <si>
    <t>Emilie</t>
  </si>
  <si>
    <t>Kirchner</t>
  </si>
  <si>
    <t>2013/06/01 04:00:00+00</t>
  </si>
  <si>
    <t xml:space="preserve">Taleyah </t>
  </si>
  <si>
    <t>Lively</t>
  </si>
  <si>
    <t>Liverpool</t>
  </si>
  <si>
    <t xml:space="preserve">Kabrea </t>
  </si>
  <si>
    <t>Zylil</t>
  </si>
  <si>
    <t>Teon</t>
  </si>
  <si>
    <t>Leonard Jr</t>
  </si>
  <si>
    <t>Lesesane</t>
  </si>
  <si>
    <t>Lesser</t>
  </si>
  <si>
    <t xml:space="preserve">Taie </t>
  </si>
  <si>
    <t>Leverett</t>
  </si>
  <si>
    <t xml:space="preserve">Angelica </t>
  </si>
  <si>
    <t xml:space="preserve">Ranesha </t>
  </si>
  <si>
    <t>Ahlora</t>
  </si>
  <si>
    <t xml:space="preserve">Di </t>
  </si>
  <si>
    <t xml:space="preserve">Tyriq </t>
  </si>
  <si>
    <t>LeMaitre</t>
  </si>
  <si>
    <t>Leach Jr</t>
  </si>
  <si>
    <t xml:space="preserve">Alaysia </t>
  </si>
  <si>
    <t xml:space="preserve">Shantell </t>
  </si>
  <si>
    <t>Leas</t>
  </si>
  <si>
    <t>Ledbetter</t>
  </si>
  <si>
    <t xml:space="preserve">Talaija </t>
  </si>
  <si>
    <t xml:space="preserve">Tyjae </t>
  </si>
  <si>
    <t xml:space="preserve">Tynikia </t>
  </si>
  <si>
    <t xml:space="preserve">Tytus </t>
  </si>
  <si>
    <t>2006/10/18 04:00:00+00</t>
  </si>
  <si>
    <t xml:space="preserve">Kanesha </t>
  </si>
  <si>
    <t>Leigh</t>
  </si>
  <si>
    <t xml:space="preserve">Aliza </t>
  </si>
  <si>
    <t>Larson</t>
  </si>
  <si>
    <t xml:space="preserve">Kari </t>
  </si>
  <si>
    <t xml:space="preserve">Dariues </t>
  </si>
  <si>
    <t>Lightfoot III</t>
  </si>
  <si>
    <t>Lightfoot</t>
  </si>
  <si>
    <t xml:space="preserve">Leonoid </t>
  </si>
  <si>
    <t xml:space="preserve">Sherrea </t>
  </si>
  <si>
    <t>Lathan</t>
  </si>
  <si>
    <t xml:space="preserve">Dejouir </t>
  </si>
  <si>
    <t xml:space="preserve">Jepthah </t>
  </si>
  <si>
    <t>COACH</t>
  </si>
  <si>
    <t xml:space="preserve">Davontaye </t>
  </si>
  <si>
    <t xml:space="preserve">Donelle </t>
  </si>
  <si>
    <t>Khusmanie</t>
  </si>
  <si>
    <t xml:space="preserve">Fabian </t>
  </si>
  <si>
    <t>Superintendent Parking Enforce</t>
  </si>
  <si>
    <t xml:space="preserve">Babila </t>
  </si>
  <si>
    <t>Lima</t>
  </si>
  <si>
    <t>Glenda</t>
  </si>
  <si>
    <t>Lindenbaum</t>
  </si>
  <si>
    <t xml:space="preserve">Damontae </t>
  </si>
  <si>
    <t xml:space="preserve">Julaya </t>
  </si>
  <si>
    <t xml:space="preserve">Lakay </t>
  </si>
  <si>
    <t xml:space="preserve">Mira </t>
  </si>
  <si>
    <t xml:space="preserve">Montrez </t>
  </si>
  <si>
    <t xml:space="preserve">Taikwan </t>
  </si>
  <si>
    <t xml:space="preserve">Nygel </t>
  </si>
  <si>
    <t>Manigault</t>
  </si>
  <si>
    <t xml:space="preserve">Ra'Shana </t>
  </si>
  <si>
    <t xml:space="preserve">Devone </t>
  </si>
  <si>
    <t>Marable Jr</t>
  </si>
  <si>
    <t>Police Department (407)</t>
  </si>
  <si>
    <t xml:space="preserve">Rakuan </t>
  </si>
  <si>
    <t>Longworth</t>
  </si>
  <si>
    <t>2012/11/29 05:00:00+00</t>
  </si>
  <si>
    <t xml:space="preserve">Jamea </t>
  </si>
  <si>
    <t xml:space="preserve">Ivo </t>
  </si>
  <si>
    <t>Louvado</t>
  </si>
  <si>
    <t xml:space="preserve">Cheyanne </t>
  </si>
  <si>
    <t>2013/02/19 05:00:00+00</t>
  </si>
  <si>
    <t xml:space="preserve">Teneria </t>
  </si>
  <si>
    <t xml:space="preserve">Diara </t>
  </si>
  <si>
    <t>Trashawn</t>
  </si>
  <si>
    <t>Mackinnon</t>
  </si>
  <si>
    <t>Macklin Jr</t>
  </si>
  <si>
    <t>Macri</t>
  </si>
  <si>
    <t xml:space="preserve">Kul </t>
  </si>
  <si>
    <t>Magar</t>
  </si>
  <si>
    <t>Laxmi</t>
  </si>
  <si>
    <t>Magness</t>
  </si>
  <si>
    <t>Mahammitt</t>
  </si>
  <si>
    <t>Mahoro</t>
  </si>
  <si>
    <t>Maith Jr</t>
  </si>
  <si>
    <t>Malachie</t>
  </si>
  <si>
    <t xml:space="preserve">Winsome </t>
  </si>
  <si>
    <t>Mallette IV</t>
  </si>
  <si>
    <t>Mulugeta</t>
  </si>
  <si>
    <t>Mangot</t>
  </si>
  <si>
    <t>Mangrum</t>
  </si>
  <si>
    <t xml:space="preserve">Cathal </t>
  </si>
  <si>
    <t>Luddy</t>
  </si>
  <si>
    <t>Lowe</t>
  </si>
  <si>
    <t>Lowery - Martin</t>
  </si>
  <si>
    <t>Lyttle Jr</t>
  </si>
  <si>
    <t>Lyttle</t>
  </si>
  <si>
    <t xml:space="preserve">KEMP </t>
  </si>
  <si>
    <t>MCCRAY</t>
  </si>
  <si>
    <t>Mable</t>
  </si>
  <si>
    <t>R&amp;P-Recreation (010)</t>
  </si>
  <si>
    <t>Machen</t>
  </si>
  <si>
    <t xml:space="preserve">Marcian </t>
  </si>
  <si>
    <t xml:space="preserve">Tanesia </t>
  </si>
  <si>
    <t xml:space="preserve">Trejenae </t>
  </si>
  <si>
    <t xml:space="preserve">Tyneisha </t>
  </si>
  <si>
    <t>Luallen</t>
  </si>
  <si>
    <t>Jai</t>
  </si>
  <si>
    <t>Luangraj</t>
  </si>
  <si>
    <t>Lucas Jr</t>
  </si>
  <si>
    <t xml:space="preserve">Jakob </t>
  </si>
  <si>
    <t xml:space="preserve">Marquiese </t>
  </si>
  <si>
    <t>Luckart</t>
  </si>
  <si>
    <t>Luckenbill</t>
  </si>
  <si>
    <t>Lull</t>
  </si>
  <si>
    <t>Lunn</t>
  </si>
  <si>
    <t>Lyle</t>
  </si>
  <si>
    <t>Logan Jr</t>
  </si>
  <si>
    <t>A40300</t>
  </si>
  <si>
    <t>M-R Info Technology (300)</t>
  </si>
  <si>
    <t xml:space="preserve">Shayquanna </t>
  </si>
  <si>
    <t>McCraw</t>
  </si>
  <si>
    <t xml:space="preserve">Trever </t>
  </si>
  <si>
    <t>McDole</t>
  </si>
  <si>
    <t xml:space="preserve">Primus </t>
  </si>
  <si>
    <t>j</t>
  </si>
  <si>
    <t>karen</t>
  </si>
  <si>
    <t xml:space="preserve">Raphael </t>
  </si>
  <si>
    <t xml:space="preserve">Quansha </t>
  </si>
  <si>
    <t xml:space="preserve">Rubia </t>
  </si>
  <si>
    <t xml:space="preserve">Tashawn </t>
  </si>
  <si>
    <t xml:space="preserve">Tyawna </t>
  </si>
  <si>
    <t>Mayo Jr</t>
  </si>
  <si>
    <t xml:space="preserve">Kalice </t>
  </si>
  <si>
    <t>Mahwish</t>
  </si>
  <si>
    <t>Matih</t>
  </si>
  <si>
    <t>2012/06/28 04:00:00+00</t>
  </si>
  <si>
    <t>Markov</t>
  </si>
  <si>
    <t xml:space="preserve">Woodson </t>
  </si>
  <si>
    <t>Marks V</t>
  </si>
  <si>
    <t xml:space="preserve">Dearea </t>
  </si>
  <si>
    <t xml:space="preserve">Demitria </t>
  </si>
  <si>
    <t xml:space="preserve">Shantay </t>
  </si>
  <si>
    <t>McCorkle</t>
  </si>
  <si>
    <t>2013/05/04 04:00:00+00</t>
  </si>
  <si>
    <t xml:space="preserve">Jawanza </t>
  </si>
  <si>
    <t>Massey Jr</t>
  </si>
  <si>
    <t>Breonna</t>
  </si>
  <si>
    <t xml:space="preserve">Zyneeya </t>
  </si>
  <si>
    <t>Marshall Baker</t>
  </si>
  <si>
    <t xml:space="preserve">Kanise </t>
  </si>
  <si>
    <t>Meiler</t>
  </si>
  <si>
    <t xml:space="preserve">Dkahsia </t>
  </si>
  <si>
    <t>Mejia</t>
  </si>
  <si>
    <t>Melgarejo</t>
  </si>
  <si>
    <t>Nina</t>
  </si>
  <si>
    <t xml:space="preserve">Nikiya </t>
  </si>
  <si>
    <t xml:space="preserve">Antar </t>
  </si>
  <si>
    <t>Mcdowell Jr</t>
  </si>
  <si>
    <t>Mcbeth</t>
  </si>
  <si>
    <t xml:space="preserve">Adreana </t>
  </si>
  <si>
    <t xml:space="preserve">Taisha </t>
  </si>
  <si>
    <t>Mcmillon</t>
  </si>
  <si>
    <t>Mcnair Jr</t>
  </si>
  <si>
    <t>Mcnair</t>
  </si>
  <si>
    <t xml:space="preserve">Atiya </t>
  </si>
  <si>
    <t>Mcneal</t>
  </si>
  <si>
    <t>Mcneil III</t>
  </si>
  <si>
    <t xml:space="preserve">Taliyah </t>
  </si>
  <si>
    <t>Mcneill</t>
  </si>
  <si>
    <t xml:space="preserve">Zhaire </t>
  </si>
  <si>
    <t>Mcnutt</t>
  </si>
  <si>
    <t>Mcqueen</t>
  </si>
  <si>
    <t xml:space="preserve">Timon </t>
  </si>
  <si>
    <t>Mcrae</t>
  </si>
  <si>
    <t>Mcwhite</t>
  </si>
  <si>
    <t xml:space="preserve">Meleigha </t>
  </si>
  <si>
    <t>Mccall</t>
  </si>
  <si>
    <t xml:space="preserve">Kvon </t>
  </si>
  <si>
    <t>Mcdowell</t>
  </si>
  <si>
    <t xml:space="preserve">Tyriek </t>
  </si>
  <si>
    <t>Megginson</t>
  </si>
  <si>
    <t xml:space="preserve">Tahj </t>
  </si>
  <si>
    <t>Mcelroy</t>
  </si>
  <si>
    <t>Trent</t>
  </si>
  <si>
    <t>Mcfadden III</t>
  </si>
  <si>
    <t>Mccaray</t>
  </si>
  <si>
    <t xml:space="preserve">Bryia </t>
  </si>
  <si>
    <t xml:space="preserve">Tomorrow </t>
  </si>
  <si>
    <t>Mccarroll</t>
  </si>
  <si>
    <t xml:space="preserve">Infiniti </t>
  </si>
  <si>
    <t xml:space="preserve">Lona </t>
  </si>
  <si>
    <t xml:space="preserve">Tionae </t>
  </si>
  <si>
    <t>Mcclamy</t>
  </si>
  <si>
    <t>Mcclinton III</t>
  </si>
  <si>
    <t>Mccloud</t>
  </si>
  <si>
    <t>Mccollum Jr</t>
  </si>
  <si>
    <t xml:space="preserve">Dewayne </t>
  </si>
  <si>
    <t xml:space="preserve">Keishawna </t>
  </si>
  <si>
    <t xml:space="preserve">Shamerah </t>
  </si>
  <si>
    <t>Mccory</t>
  </si>
  <si>
    <t>Mccoy Jr</t>
  </si>
  <si>
    <t xml:space="preserve">Alize </t>
  </si>
  <si>
    <t xml:space="preserve">Sada </t>
  </si>
  <si>
    <t xml:space="preserve">Amerah </t>
  </si>
  <si>
    <t>Mccullers Jr</t>
  </si>
  <si>
    <t>Mccullough</t>
  </si>
  <si>
    <t>Mccutcheon</t>
  </si>
  <si>
    <t xml:space="preserve">Jnaya </t>
  </si>
  <si>
    <t>Mcdaniel</t>
  </si>
  <si>
    <t>Mcdonald III</t>
  </si>
  <si>
    <t xml:space="preserve">Dayrick </t>
  </si>
  <si>
    <t>Mcdonald Lucas</t>
  </si>
  <si>
    <t xml:space="preserve">Cortasia </t>
  </si>
  <si>
    <t xml:space="preserve">Zinay </t>
  </si>
  <si>
    <t>Mcfall</t>
  </si>
  <si>
    <t>Latarsha</t>
  </si>
  <si>
    <t>Angelia</t>
  </si>
  <si>
    <t>Mcganey</t>
  </si>
  <si>
    <t>HLTH-Health Department (509)</t>
  </si>
  <si>
    <t xml:space="preserve">Juuan </t>
  </si>
  <si>
    <t>Mcgee</t>
  </si>
  <si>
    <t>Mcghee</t>
  </si>
  <si>
    <t>McNill</t>
  </si>
  <si>
    <t>McQuay</t>
  </si>
  <si>
    <t>2012/03/30 04:00:00+00</t>
  </si>
  <si>
    <t>McRae Jr</t>
  </si>
  <si>
    <t xml:space="preserve">Jahmari </t>
  </si>
  <si>
    <t>Mcadams</t>
  </si>
  <si>
    <t>Mcallister</t>
  </si>
  <si>
    <t>Mcgill Jr</t>
  </si>
  <si>
    <t>Mcgill</t>
  </si>
  <si>
    <t>Gabriell</t>
  </si>
  <si>
    <t xml:space="preserve">Kamia </t>
  </si>
  <si>
    <t xml:space="preserve">Danyelle </t>
  </si>
  <si>
    <t>Mcilwain</t>
  </si>
  <si>
    <t>Mcinnis</t>
  </si>
  <si>
    <t>Mcintyre</t>
  </si>
  <si>
    <t>Mckenney Jr</t>
  </si>
  <si>
    <t>Mckenzie</t>
  </si>
  <si>
    <t>Mckinney</t>
  </si>
  <si>
    <t xml:space="preserve">Zyionna </t>
  </si>
  <si>
    <t>Mckinstry</t>
  </si>
  <si>
    <t xml:space="preserve">Ke </t>
  </si>
  <si>
    <t xml:space="preserve">Montrey </t>
  </si>
  <si>
    <t xml:space="preserve">Shahem </t>
  </si>
  <si>
    <t>Mclaurin</t>
  </si>
  <si>
    <t xml:space="preserve">Tyonia </t>
  </si>
  <si>
    <t>Laurenita</t>
  </si>
  <si>
    <t>2010/01/08 05:00:00+00</t>
  </si>
  <si>
    <t>McNair III</t>
  </si>
  <si>
    <t xml:space="preserve">Ronika </t>
  </si>
  <si>
    <t>Merkler</t>
  </si>
  <si>
    <t>Sylvie</t>
  </si>
  <si>
    <t>Merlier-Rowen</t>
  </si>
  <si>
    <t>Mewborn</t>
  </si>
  <si>
    <t>Enoch Pratt Free Library (055)</t>
  </si>
  <si>
    <t xml:space="preserve">LeVar </t>
  </si>
  <si>
    <t xml:space="preserve">Wakisha </t>
  </si>
  <si>
    <t xml:space="preserve">DaSean </t>
  </si>
  <si>
    <t>Montiel</t>
  </si>
  <si>
    <t>Mercedez</t>
  </si>
  <si>
    <t xml:space="preserve">Daya </t>
  </si>
  <si>
    <t>Monette III</t>
  </si>
  <si>
    <t xml:space="preserve">Aeriel </t>
  </si>
  <si>
    <t>Monette</t>
  </si>
  <si>
    <t xml:space="preserve">Chayla </t>
  </si>
  <si>
    <t xml:space="preserve">Malcom </t>
  </si>
  <si>
    <t xml:space="preserve">Martuise </t>
  </si>
  <si>
    <t xml:space="preserve">Myyah </t>
  </si>
  <si>
    <t>Monts</t>
  </si>
  <si>
    <t>Diamonique</t>
  </si>
  <si>
    <t xml:space="preserve">Kena </t>
  </si>
  <si>
    <t>Moodie</t>
  </si>
  <si>
    <t>Millward</t>
  </si>
  <si>
    <t xml:space="preserve">Donielle </t>
  </si>
  <si>
    <t>Miloff</t>
  </si>
  <si>
    <t>2013/03/19 04:00:00+00</t>
  </si>
  <si>
    <t>Milbourne</t>
  </si>
  <si>
    <t>Mildner</t>
  </si>
  <si>
    <t xml:space="preserve">Rakira </t>
  </si>
  <si>
    <t xml:space="preserve">Treanna </t>
  </si>
  <si>
    <t>Miller El</t>
  </si>
  <si>
    <t>Miller Sr</t>
  </si>
  <si>
    <t>Miller V</t>
  </si>
  <si>
    <t xml:space="preserve">Dalonte </t>
  </si>
  <si>
    <t>Mims Jr</t>
  </si>
  <si>
    <t xml:space="preserve">Dynesha </t>
  </si>
  <si>
    <t xml:space="preserve">Kazzmin </t>
  </si>
  <si>
    <t>Mobley III</t>
  </si>
  <si>
    <t>Molina Jaramillo</t>
  </si>
  <si>
    <t xml:space="preserve">Jquar </t>
  </si>
  <si>
    <t>Moore II</t>
  </si>
  <si>
    <t xml:space="preserve">Martez </t>
  </si>
  <si>
    <t xml:space="preserve">Kieonta </t>
  </si>
  <si>
    <t>Moore Williams</t>
  </si>
  <si>
    <t>k</t>
  </si>
  <si>
    <t xml:space="preserve">Cashay </t>
  </si>
  <si>
    <t xml:space="preserve">Mashay </t>
  </si>
  <si>
    <t>Miranto</t>
  </si>
  <si>
    <t>Miskovic</t>
  </si>
  <si>
    <t>Mitchell III</t>
  </si>
  <si>
    <t xml:space="preserve">Deniah </t>
  </si>
  <si>
    <t xml:space="preserve">Kieara </t>
  </si>
  <si>
    <t>2012/06/05 04:00:00+00</t>
  </si>
  <si>
    <t>Mills Jr</t>
  </si>
  <si>
    <t xml:space="preserve">Kayliah </t>
  </si>
  <si>
    <t>HLTH-Health Department (007)</t>
  </si>
  <si>
    <t xml:space="preserve">Jaylen </t>
  </si>
  <si>
    <t>Taryn</t>
  </si>
  <si>
    <t xml:space="preserve">Teyon </t>
  </si>
  <si>
    <t>Damien</t>
  </si>
  <si>
    <t xml:space="preserve">Kaii </t>
  </si>
  <si>
    <t>Nagle</t>
  </si>
  <si>
    <t xml:space="preserve">Timakayah </t>
  </si>
  <si>
    <t>Nataki</t>
  </si>
  <si>
    <t>Naugle</t>
  </si>
  <si>
    <t>1989/05/11 04:00:00+00</t>
  </si>
  <si>
    <t xml:space="preserve">Samora </t>
  </si>
  <si>
    <t xml:space="preserve">Tyonna </t>
  </si>
  <si>
    <t>Morehead</t>
  </si>
  <si>
    <t xml:space="preserve">Sharimika </t>
  </si>
  <si>
    <t xml:space="preserve">Nadya </t>
  </si>
  <si>
    <t>Aviance</t>
  </si>
  <si>
    <t xml:space="preserve">Carendy </t>
  </si>
  <si>
    <t xml:space="preserve">Jamika </t>
  </si>
  <si>
    <t xml:space="preserve">Marissa </t>
  </si>
  <si>
    <t>Mumey</t>
  </si>
  <si>
    <t xml:space="preserve">Cesare </t>
  </si>
  <si>
    <t>Mundell Mcgill</t>
  </si>
  <si>
    <t>Munz</t>
  </si>
  <si>
    <t xml:space="preserve">Camron </t>
  </si>
  <si>
    <t>Murphy Sr.</t>
  </si>
  <si>
    <t>ENVIRONMENTAL CONSERVATION ANA</t>
  </si>
  <si>
    <t>2006/10/20 04:00:00+00</t>
  </si>
  <si>
    <t xml:space="preserve">Tonise </t>
  </si>
  <si>
    <t xml:space="preserve">Korie </t>
  </si>
  <si>
    <t>Ndem</t>
  </si>
  <si>
    <t>Morten</t>
  </si>
  <si>
    <t>Morton II</t>
  </si>
  <si>
    <t xml:space="preserve">Shateria </t>
  </si>
  <si>
    <t xml:space="preserve">Tyvelle </t>
  </si>
  <si>
    <t xml:space="preserve">Lacy </t>
  </si>
  <si>
    <t>Murrill Jr</t>
  </si>
  <si>
    <t>2012/12/13 05:00:00+00</t>
  </si>
  <si>
    <t xml:space="preserve">Coreen </t>
  </si>
  <si>
    <t>Mussa</t>
  </si>
  <si>
    <t xml:space="preserve">Shamaine </t>
  </si>
  <si>
    <t xml:space="preserve">Isheeka </t>
  </si>
  <si>
    <t>Nealy</t>
  </si>
  <si>
    <t>Natalia</t>
  </si>
  <si>
    <t>Negron-Rodriguez</t>
  </si>
  <si>
    <t>2012/06/21 04:00:00+00</t>
  </si>
  <si>
    <t xml:space="preserve">Tymira </t>
  </si>
  <si>
    <t xml:space="preserve">Tyshean </t>
  </si>
  <si>
    <t>Information Technology Manager</t>
  </si>
  <si>
    <t>Moorhead</t>
  </si>
  <si>
    <t xml:space="preserve">Ka </t>
  </si>
  <si>
    <t>Mooring</t>
  </si>
  <si>
    <t>Morancy</t>
  </si>
  <si>
    <t xml:space="preserve">Anshrea </t>
  </si>
  <si>
    <t>Morant</t>
  </si>
  <si>
    <t xml:space="preserve">Breyana </t>
  </si>
  <si>
    <t xml:space="preserve">Taiquan </t>
  </si>
  <si>
    <t xml:space="preserve">Nyeasha </t>
  </si>
  <si>
    <t>Mouzon</t>
  </si>
  <si>
    <t>Mouzone Jr</t>
  </si>
  <si>
    <t>Mox</t>
  </si>
  <si>
    <t>Moya</t>
  </si>
  <si>
    <t xml:space="preserve">Anastasie </t>
  </si>
  <si>
    <t>Mudiay</t>
  </si>
  <si>
    <t xml:space="preserve">Kareemah </t>
  </si>
  <si>
    <t xml:space="preserve">Sabirah </t>
  </si>
  <si>
    <t xml:space="preserve">Shuara </t>
  </si>
  <si>
    <t>Noris</t>
  </si>
  <si>
    <t xml:space="preserve">Shaquantay </t>
  </si>
  <si>
    <t>Norris III</t>
  </si>
  <si>
    <t>Norris Jr</t>
  </si>
  <si>
    <t xml:space="preserve">Marlyn </t>
  </si>
  <si>
    <t>Norwood</t>
  </si>
  <si>
    <t>Novik</t>
  </si>
  <si>
    <t>A65195</t>
  </si>
  <si>
    <t>HLTH-Health Dept. Location 195</t>
  </si>
  <si>
    <t>Obeng</t>
  </si>
  <si>
    <t>Ockimey Jr</t>
  </si>
  <si>
    <t xml:space="preserve">Ajito </t>
  </si>
  <si>
    <t>Odolla</t>
  </si>
  <si>
    <t>Odukoya</t>
  </si>
  <si>
    <t>Ogletree</t>
  </si>
  <si>
    <t>Oguamanam</t>
  </si>
  <si>
    <t>Nkeiruka</t>
  </si>
  <si>
    <t>Wakili</t>
  </si>
  <si>
    <t>Olayiwola</t>
  </si>
  <si>
    <t xml:space="preserve">Kamilah </t>
  </si>
  <si>
    <t>Oliphant</t>
  </si>
  <si>
    <t>Oliver Barber</t>
  </si>
  <si>
    <t>Nuskey</t>
  </si>
  <si>
    <t>2013/01/09 05:00:00+00</t>
  </si>
  <si>
    <t>Stella</t>
  </si>
  <si>
    <t>Osifo</t>
  </si>
  <si>
    <t>2012/08/06 04:00:00+00</t>
  </si>
  <si>
    <t>Osman</t>
  </si>
  <si>
    <t>Nicks</t>
  </si>
  <si>
    <t xml:space="preserve">Shermia </t>
  </si>
  <si>
    <t>Nimo</t>
  </si>
  <si>
    <t>Nitkowski</t>
  </si>
  <si>
    <t>Nivens</t>
  </si>
  <si>
    <t xml:space="preserve">Tyrez </t>
  </si>
  <si>
    <t>Noakes</t>
  </si>
  <si>
    <t>2013/05/16 04:00:00+00</t>
  </si>
  <si>
    <t xml:space="preserve">Rayauna </t>
  </si>
  <si>
    <t xml:space="preserve">Kirkshawn </t>
  </si>
  <si>
    <t xml:space="preserve">Dionna </t>
  </si>
  <si>
    <t xml:space="preserve">Ziquan </t>
  </si>
  <si>
    <t>Chinomso</t>
  </si>
  <si>
    <t>Nwaba</t>
  </si>
  <si>
    <t xml:space="preserve">Chikaodi </t>
  </si>
  <si>
    <t xml:space="preserve">Naima </t>
  </si>
  <si>
    <t>O'Malley</t>
  </si>
  <si>
    <t>Charlette</t>
  </si>
  <si>
    <t>Obannon Roberts</t>
  </si>
  <si>
    <t>Oliveras Jr</t>
  </si>
  <si>
    <t>1992/03/20 05:00:00+00</t>
  </si>
  <si>
    <t xml:space="preserve">Andrisha </t>
  </si>
  <si>
    <t>Olowokakoko</t>
  </si>
  <si>
    <t xml:space="preserve">Fidelia </t>
  </si>
  <si>
    <t>Ngere</t>
  </si>
  <si>
    <t>Nero</t>
  </si>
  <si>
    <t>Nettles</t>
  </si>
  <si>
    <t>Neumann</t>
  </si>
  <si>
    <t>Newball</t>
  </si>
  <si>
    <t>Nichols Jr</t>
  </si>
  <si>
    <t xml:space="preserve">Darneira </t>
  </si>
  <si>
    <t xml:space="preserve">Troyauna </t>
  </si>
  <si>
    <t xml:space="preserve">Akiel </t>
  </si>
  <si>
    <t xml:space="preserve">Oluyemisi </t>
  </si>
  <si>
    <t>Omotoso</t>
  </si>
  <si>
    <t xml:space="preserve">Nahja </t>
  </si>
  <si>
    <t>Nakoyi</t>
  </si>
  <si>
    <t>Pac</t>
  </si>
  <si>
    <t>Opara</t>
  </si>
  <si>
    <t>Orenstein</t>
  </si>
  <si>
    <t xml:space="preserve">Darous </t>
  </si>
  <si>
    <t>Orr</t>
  </si>
  <si>
    <t xml:space="preserve">Nelly </t>
  </si>
  <si>
    <t>Orsot</t>
  </si>
  <si>
    <t xml:space="preserve">Tochia </t>
  </si>
  <si>
    <t xml:space="preserve">Lache </t>
  </si>
  <si>
    <t>Patty</t>
  </si>
  <si>
    <t>Pankey</t>
  </si>
  <si>
    <t xml:space="preserve">Jalon </t>
  </si>
  <si>
    <t xml:space="preserve">Parlaysia </t>
  </si>
  <si>
    <t>Peake</t>
  </si>
  <si>
    <t>Pearre</t>
  </si>
  <si>
    <t>Pearsall</t>
  </si>
  <si>
    <t>Pearson III</t>
  </si>
  <si>
    <t xml:space="preserve">Nybria </t>
  </si>
  <si>
    <t>Peddicord</t>
  </si>
  <si>
    <t>Pegus</t>
  </si>
  <si>
    <t>Pencil</t>
  </si>
  <si>
    <t xml:space="preserve">Chakira </t>
  </si>
  <si>
    <t>Pendergrass</t>
  </si>
  <si>
    <t>Penick</t>
  </si>
  <si>
    <t>Papalia</t>
  </si>
  <si>
    <t xml:space="preserve">Kyal </t>
  </si>
  <si>
    <t>HRIS Analyst</t>
  </si>
  <si>
    <t>Pal</t>
  </si>
  <si>
    <t>Palmer Jr</t>
  </si>
  <si>
    <t xml:space="preserve">Marlicia </t>
  </si>
  <si>
    <t xml:space="preserve">Shadaera </t>
  </si>
  <si>
    <t xml:space="preserve">Lashe </t>
  </si>
  <si>
    <t xml:space="preserve">October </t>
  </si>
  <si>
    <t xml:space="preserve">Terricka </t>
  </si>
  <si>
    <t xml:space="preserve">Shaquan </t>
  </si>
  <si>
    <t xml:space="preserve">Jaydah </t>
  </si>
  <si>
    <t>Parham Brown</t>
  </si>
  <si>
    <t xml:space="preserve">Rajaa </t>
  </si>
  <si>
    <t>Parker IV</t>
  </si>
  <si>
    <t>Dorothia</t>
  </si>
  <si>
    <t>Parker Johnson</t>
  </si>
  <si>
    <t>Darl</t>
  </si>
  <si>
    <t xml:space="preserve">Karee </t>
  </si>
  <si>
    <t>Peppers</t>
  </si>
  <si>
    <t>Peralta</t>
  </si>
  <si>
    <t xml:space="preserve">Dashana </t>
  </si>
  <si>
    <t>Peterkin</t>
  </si>
  <si>
    <t>Peterson Jr</t>
  </si>
  <si>
    <t xml:space="preserve">Raequan </t>
  </si>
  <si>
    <t>Pettaway Jr</t>
  </si>
  <si>
    <t>Pate Jr</t>
  </si>
  <si>
    <t>Perkins Jr</t>
  </si>
  <si>
    <t>Patillo III</t>
  </si>
  <si>
    <t xml:space="preserve">Sharmone </t>
  </si>
  <si>
    <t xml:space="preserve">Kenney </t>
  </si>
  <si>
    <t>Patterson Jr</t>
  </si>
  <si>
    <t xml:space="preserve">Sagirah </t>
  </si>
  <si>
    <t>Perlie Jr</t>
  </si>
  <si>
    <t xml:space="preserve">Reuven </t>
  </si>
  <si>
    <t>Perlman</t>
  </si>
  <si>
    <t>Perrin Jr</t>
  </si>
  <si>
    <t>Perrott</t>
  </si>
  <si>
    <t>Perry Watts</t>
  </si>
  <si>
    <t xml:space="preserve">Monika </t>
  </si>
  <si>
    <t xml:space="preserve">Ameina </t>
  </si>
  <si>
    <t xml:space="preserve">Lakiesha </t>
  </si>
  <si>
    <t xml:space="preserve">Doral </t>
  </si>
  <si>
    <t xml:space="preserve">Tatyanna </t>
  </si>
  <si>
    <t>Purcell Jr</t>
  </si>
  <si>
    <t>Purvey</t>
  </si>
  <si>
    <t xml:space="preserve">Mercedez </t>
  </si>
  <si>
    <t xml:space="preserve">Dijonnae </t>
  </si>
  <si>
    <t xml:space="preserve">Tyanna </t>
  </si>
  <si>
    <t>1985/04/26 04:00:00+00</t>
  </si>
  <si>
    <t>Kiara</t>
  </si>
  <si>
    <t>Gail</t>
  </si>
  <si>
    <t>Preston-Banks</t>
  </si>
  <si>
    <t>Price Jr</t>
  </si>
  <si>
    <t>2005/05/24 04:00:00+00</t>
  </si>
  <si>
    <t xml:space="preserve">Kamyria </t>
  </si>
  <si>
    <t>Maleek</t>
  </si>
  <si>
    <t>Pittet</t>
  </si>
  <si>
    <t xml:space="preserve">Kedeshia </t>
  </si>
  <si>
    <t>Peynado</t>
  </si>
  <si>
    <t xml:space="preserve">Keishann </t>
  </si>
  <si>
    <t xml:space="preserve">Shawade </t>
  </si>
  <si>
    <t xml:space="preserve">Nyshira </t>
  </si>
  <si>
    <t>Pibulsiri</t>
  </si>
  <si>
    <t>Polley</t>
  </si>
  <si>
    <t xml:space="preserve">Dekera </t>
  </si>
  <si>
    <t xml:space="preserve">Wilber </t>
  </si>
  <si>
    <t>Portillo Contreras</t>
  </si>
  <si>
    <t xml:space="preserve">Pattarapan </t>
  </si>
  <si>
    <t>Pothong</t>
  </si>
  <si>
    <t xml:space="preserve">Kyre </t>
  </si>
  <si>
    <t>Pompey</t>
  </si>
  <si>
    <t xml:space="preserve">Tyheem </t>
  </si>
  <si>
    <t>Potillo</t>
  </si>
  <si>
    <t xml:space="preserve">Shakiya </t>
  </si>
  <si>
    <t>Planter</t>
  </si>
  <si>
    <t>Ruthine</t>
  </si>
  <si>
    <t>Poag</t>
  </si>
  <si>
    <t>2012/05/01 04:00:00+00</t>
  </si>
  <si>
    <t>Poe Jr</t>
  </si>
  <si>
    <t xml:space="preserve">Quianna </t>
  </si>
  <si>
    <t>Poe</t>
  </si>
  <si>
    <t>Pogue Jr</t>
  </si>
  <si>
    <t>Endurance</t>
  </si>
  <si>
    <t>Poku-Maboah</t>
  </si>
  <si>
    <t>Ludgens</t>
  </si>
  <si>
    <t>Pierre</t>
  </si>
  <si>
    <t>Potter-Hennessey</t>
  </si>
  <si>
    <t>Ian</t>
  </si>
  <si>
    <t xml:space="preserve">Chemia </t>
  </si>
  <si>
    <t>Pouchie</t>
  </si>
  <si>
    <t>Pouncey</t>
  </si>
  <si>
    <t>Prilliman</t>
  </si>
  <si>
    <t xml:space="preserve">Niagera </t>
  </si>
  <si>
    <t xml:space="preserve">Shafel </t>
  </si>
  <si>
    <t>Pringle Jr</t>
  </si>
  <si>
    <t xml:space="preserve">Moesha </t>
  </si>
  <si>
    <t xml:space="preserve">Imoni </t>
  </si>
  <si>
    <t xml:space="preserve">Kaitlyn </t>
  </si>
  <si>
    <t xml:space="preserve">Lemell </t>
  </si>
  <si>
    <t xml:space="preserve">Nytiece </t>
  </si>
  <si>
    <t xml:space="preserve">Shatiarra </t>
  </si>
  <si>
    <t xml:space="preserve">Shenard </t>
  </si>
  <si>
    <t xml:space="preserve">Shakaia </t>
  </si>
  <si>
    <t xml:space="preserve">Tirhakah </t>
  </si>
  <si>
    <t>Popham</t>
  </si>
  <si>
    <t xml:space="preserve">Leiandra </t>
  </si>
  <si>
    <t>Pinder Simms</t>
  </si>
  <si>
    <t>Pindle</t>
  </si>
  <si>
    <t>Pinkney Jr</t>
  </si>
  <si>
    <t>Porchia</t>
  </si>
  <si>
    <t>Porter Brooks</t>
  </si>
  <si>
    <t>2013/03/23 04:00:00+00</t>
  </si>
  <si>
    <t xml:space="preserve">Demarco </t>
  </si>
  <si>
    <t xml:space="preserve">Gilea </t>
  </si>
  <si>
    <t xml:space="preserve">Imane </t>
  </si>
  <si>
    <t xml:space="preserve">Odell </t>
  </si>
  <si>
    <t xml:space="preserve">Rulayera </t>
  </si>
  <si>
    <t xml:space="preserve">Shamya </t>
  </si>
  <si>
    <t>Tesia</t>
  </si>
  <si>
    <t xml:space="preserve">Cayla </t>
  </si>
  <si>
    <t xml:space="preserve">Tywana </t>
  </si>
  <si>
    <t>Rantin</t>
  </si>
  <si>
    <t xml:space="preserve">Jabra </t>
  </si>
  <si>
    <t>Ratchford</t>
  </si>
  <si>
    <t xml:space="preserve">Troi </t>
  </si>
  <si>
    <t xml:space="preserve">MarqWell </t>
  </si>
  <si>
    <t>Rawlings-Blake</t>
  </si>
  <si>
    <t xml:space="preserve">Corrina </t>
  </si>
  <si>
    <t xml:space="preserve">Dquawonta </t>
  </si>
  <si>
    <t xml:space="preserve">Jameira </t>
  </si>
  <si>
    <t xml:space="preserve">Margarette </t>
  </si>
  <si>
    <t>Reider</t>
  </si>
  <si>
    <t>2006/06/17 04:00:00+00</t>
  </si>
  <si>
    <t>Rhone</t>
  </si>
  <si>
    <t>Anjeeta</t>
  </si>
  <si>
    <t>Birendra</t>
  </si>
  <si>
    <t>Pabitra</t>
  </si>
  <si>
    <t xml:space="preserve">Erskine </t>
  </si>
  <si>
    <t>Samjhana</t>
  </si>
  <si>
    <t>Louie</t>
  </si>
  <si>
    <t>Renteria</t>
  </si>
  <si>
    <t>Restivo</t>
  </si>
  <si>
    <t>Diallo</t>
  </si>
  <si>
    <t xml:space="preserve">Evin </t>
  </si>
  <si>
    <t xml:space="preserve">Delvon </t>
  </si>
  <si>
    <t>Tahira</t>
  </si>
  <si>
    <t xml:space="preserve">Izieyana </t>
  </si>
  <si>
    <t xml:space="preserve">Jainaya </t>
  </si>
  <si>
    <t>2006/02/06 05:00:00+00</t>
  </si>
  <si>
    <t>2013/04/04 04:00:00+00</t>
  </si>
  <si>
    <t xml:space="preserve">Reelle </t>
  </si>
  <si>
    <t>Ragins</t>
  </si>
  <si>
    <t>Ragler</t>
  </si>
  <si>
    <t>DPW-Solid Waste (340)</t>
  </si>
  <si>
    <t>Rosieanna</t>
  </si>
  <si>
    <t>2007/02/02 05:00:00+00</t>
  </si>
  <si>
    <t xml:space="preserve">Shante </t>
  </si>
  <si>
    <t xml:space="preserve">Nykeysha </t>
  </si>
  <si>
    <t xml:space="preserve">Abril </t>
  </si>
  <si>
    <t xml:space="preserve">Eryn </t>
  </si>
  <si>
    <t xml:space="preserve">Jacquan </t>
  </si>
  <si>
    <t xml:space="preserve">Benica </t>
  </si>
  <si>
    <t xml:space="preserve">Tyquana </t>
  </si>
  <si>
    <t xml:space="preserve">Adesha </t>
  </si>
  <si>
    <t>2012/12/05 05:00:00+00</t>
  </si>
  <si>
    <t>Reaves Jr</t>
  </si>
  <si>
    <t>Reaves</t>
  </si>
  <si>
    <t>Randall Jr</t>
  </si>
  <si>
    <t xml:space="preserve">Dijaun </t>
  </si>
  <si>
    <t>Reckley</t>
  </si>
  <si>
    <t>Recupero</t>
  </si>
  <si>
    <t>1999/12/10 05:00:00+00</t>
  </si>
  <si>
    <t xml:space="preserve">Saniyah </t>
  </si>
  <si>
    <t xml:space="preserve">Shyda </t>
  </si>
  <si>
    <t>Redfearn</t>
  </si>
  <si>
    <t>Roshawn</t>
  </si>
  <si>
    <t>Reed III</t>
  </si>
  <si>
    <t>Rolle</t>
  </si>
  <si>
    <t>Rolon Melendez</t>
  </si>
  <si>
    <t xml:space="preserve">Jimeel </t>
  </si>
  <si>
    <t xml:space="preserve">Daniera </t>
  </si>
  <si>
    <t>Rone Jr</t>
  </si>
  <si>
    <t xml:space="preserve">Tykeira </t>
  </si>
  <si>
    <t>Rone</t>
  </si>
  <si>
    <t xml:space="preserve">Lakell </t>
  </si>
  <si>
    <t>Rooks</t>
  </si>
  <si>
    <t>1993/12/16 05:00:00+00</t>
  </si>
  <si>
    <t xml:space="preserve">Raketa </t>
  </si>
  <si>
    <t>Root</t>
  </si>
  <si>
    <t xml:space="preserve">Elaun </t>
  </si>
  <si>
    <t>Rosales</t>
  </si>
  <si>
    <t>DeVonta</t>
  </si>
  <si>
    <t xml:space="preserve">Traevon </t>
  </si>
  <si>
    <t xml:space="preserve">Dorien </t>
  </si>
  <si>
    <t>2012/12/26 05:00:00+00</t>
  </si>
  <si>
    <t>Seamus</t>
  </si>
  <si>
    <t xml:space="preserve">Takyera </t>
  </si>
  <si>
    <t xml:space="preserve">Tanaejah </t>
  </si>
  <si>
    <t xml:space="preserve">Tyshai </t>
  </si>
  <si>
    <t xml:space="preserve">Yevone </t>
  </si>
  <si>
    <t>Rocco</t>
  </si>
  <si>
    <t xml:space="preserve">Shawnee </t>
  </si>
  <si>
    <t>Rochester</t>
  </si>
  <si>
    <t>Rockwell</t>
  </si>
  <si>
    <t xml:space="preserve">Tanaijah </t>
  </si>
  <si>
    <t xml:space="preserve">Delicia </t>
  </si>
  <si>
    <t xml:space="preserve">Racquel </t>
  </si>
  <si>
    <t>Ridgeway Jr</t>
  </si>
  <si>
    <t>Taneka</t>
  </si>
  <si>
    <t>Ridgeway</t>
  </si>
  <si>
    <t>Riedl</t>
  </si>
  <si>
    <t>Riehl</t>
  </si>
  <si>
    <t xml:space="preserve">Man </t>
  </si>
  <si>
    <t>Rijal</t>
  </si>
  <si>
    <t>Rikard</t>
  </si>
  <si>
    <t xml:space="preserve">Laneira </t>
  </si>
  <si>
    <t>Samir</t>
  </si>
  <si>
    <t>Jeronimo</t>
  </si>
  <si>
    <t>Legislative Reference (001)</t>
  </si>
  <si>
    <t>Kyla</t>
  </si>
  <si>
    <t xml:space="preserve">Afrikiia </t>
  </si>
  <si>
    <t xml:space="preserve">Oshai </t>
  </si>
  <si>
    <t xml:space="preserve">Oshaia </t>
  </si>
  <si>
    <t xml:space="preserve">Daishan </t>
  </si>
  <si>
    <t>Rodwell</t>
  </si>
  <si>
    <t xml:space="preserve">Donjay </t>
  </si>
  <si>
    <t>Rogers III</t>
  </si>
  <si>
    <t>Rogers Jr</t>
  </si>
  <si>
    <t xml:space="preserve">Chanei </t>
  </si>
  <si>
    <t xml:space="preserve">Charde </t>
  </si>
  <si>
    <t xml:space="preserve">Shontae </t>
  </si>
  <si>
    <t>Rohl</t>
  </si>
  <si>
    <t xml:space="preserve">Romello </t>
  </si>
  <si>
    <t xml:space="preserve">Shaetara </t>
  </si>
  <si>
    <t>Robinson Custis</t>
  </si>
  <si>
    <t xml:space="preserve">Aiyana </t>
  </si>
  <si>
    <t>Darius</t>
  </si>
  <si>
    <t xml:space="preserve">Armani </t>
  </si>
  <si>
    <t xml:space="preserve">Demoriay </t>
  </si>
  <si>
    <t>Ringgold-Kirksey</t>
  </si>
  <si>
    <t>kathleen</t>
  </si>
  <si>
    <t>Risk</t>
  </si>
  <si>
    <t>Ritch</t>
  </si>
  <si>
    <t xml:space="preserve">Paola </t>
  </si>
  <si>
    <t xml:space="preserve">Viena </t>
  </si>
  <si>
    <t>Rivera-Rodriguez</t>
  </si>
  <si>
    <t xml:space="preserve">Kamren </t>
  </si>
  <si>
    <t xml:space="preserve">Adreyne </t>
  </si>
  <si>
    <t>Sandler</t>
  </si>
  <si>
    <t>2012/12/04 05:00:00+00</t>
  </si>
  <si>
    <t>Sansbury</t>
  </si>
  <si>
    <t xml:space="preserve">Madeleine </t>
  </si>
  <si>
    <t>Scheifele</t>
  </si>
  <si>
    <t>RESEARCH ANALYST SUPV</t>
  </si>
  <si>
    <t>Schifkovitz</t>
  </si>
  <si>
    <t>2013/05/07 04:00:00+00</t>
  </si>
  <si>
    <t>Schmidt Castillo</t>
  </si>
  <si>
    <t xml:space="preserve">Jalah </t>
  </si>
  <si>
    <t xml:space="preserve">Ahmad </t>
  </si>
  <si>
    <t>Sadler</t>
  </si>
  <si>
    <t xml:space="preserve">Kiyah </t>
  </si>
  <si>
    <t>Rosendale</t>
  </si>
  <si>
    <t>Ruskin</t>
  </si>
  <si>
    <t>2008/11/01 04:00:00+00</t>
  </si>
  <si>
    <t>Savoy Jr</t>
  </si>
  <si>
    <t>Russ</t>
  </si>
  <si>
    <t xml:space="preserve">Rony </t>
  </si>
  <si>
    <t>Sainvil</t>
  </si>
  <si>
    <t>Salley</t>
  </si>
  <si>
    <t>1981/05/15 04:00:00+00</t>
  </si>
  <si>
    <t>Maty</t>
  </si>
  <si>
    <t>Samb</t>
  </si>
  <si>
    <t xml:space="preserve">Dakiyah </t>
  </si>
  <si>
    <t>Daryea</t>
  </si>
  <si>
    <t>Kyrem</t>
  </si>
  <si>
    <t xml:space="preserve">Quiesa </t>
  </si>
  <si>
    <t xml:space="preserve">Shivon </t>
  </si>
  <si>
    <t>Satterwhite</t>
  </si>
  <si>
    <t>Sauerwald</t>
  </si>
  <si>
    <t xml:space="preserve">Clementine </t>
  </si>
  <si>
    <t>Russum</t>
  </si>
  <si>
    <t>1982/04/30 04:00:00+00</t>
  </si>
  <si>
    <t>Rutland</t>
  </si>
  <si>
    <t xml:space="preserve">Braxton </t>
  </si>
  <si>
    <t>Ryker</t>
  </si>
  <si>
    <t>Ruby</t>
  </si>
  <si>
    <t xml:space="preserve">Derra </t>
  </si>
  <si>
    <t xml:space="preserve">Dnae </t>
  </si>
  <si>
    <t>Schalizki Jr</t>
  </si>
  <si>
    <t>2001/02/24 05:00:00+00</t>
  </si>
  <si>
    <t xml:space="preserve">Icelyn </t>
  </si>
  <si>
    <t>Seivers</t>
  </si>
  <si>
    <t>Selman</t>
  </si>
  <si>
    <t>Sephes Jr</t>
  </si>
  <si>
    <t xml:space="preserve">Baimba </t>
  </si>
  <si>
    <t>Sesay</t>
  </si>
  <si>
    <t xml:space="preserve">Darshai </t>
  </si>
  <si>
    <t xml:space="preserve">Da </t>
  </si>
  <si>
    <t>Settles</t>
  </si>
  <si>
    <t xml:space="preserve">Manuell </t>
  </si>
  <si>
    <t>Sewell II</t>
  </si>
  <si>
    <t xml:space="preserve">Dashanay </t>
  </si>
  <si>
    <t>Isis</t>
  </si>
  <si>
    <t>Noorulain</t>
  </si>
  <si>
    <t>Shoukat</t>
  </si>
  <si>
    <t>Shettle</t>
  </si>
  <si>
    <t xml:space="preserve">Maryum </t>
  </si>
  <si>
    <t>Shadeed</t>
  </si>
  <si>
    <t xml:space="preserve">Dillion </t>
  </si>
  <si>
    <t>Shirey</t>
  </si>
  <si>
    <t xml:space="preserve">Rajaron </t>
  </si>
  <si>
    <t>Shockley</t>
  </si>
  <si>
    <t xml:space="preserve">Rashaud </t>
  </si>
  <si>
    <t xml:space="preserve">Jasma </t>
  </si>
  <si>
    <t xml:space="preserve">Zackery </t>
  </si>
  <si>
    <t>Shears</t>
  </si>
  <si>
    <t xml:space="preserve">Dytione </t>
  </si>
  <si>
    <t xml:space="preserve">Girard </t>
  </si>
  <si>
    <t>Shakir</t>
  </si>
  <si>
    <t xml:space="preserve">Lakayra </t>
  </si>
  <si>
    <t xml:space="preserve">Ortee </t>
  </si>
  <si>
    <t xml:space="preserve">Shaniera </t>
  </si>
  <si>
    <t>Sharron</t>
  </si>
  <si>
    <t xml:space="preserve">Tricia </t>
  </si>
  <si>
    <t>2012/09/20 04:00:00+00</t>
  </si>
  <si>
    <t>Screven</t>
  </si>
  <si>
    <t xml:space="preserve">Dooray </t>
  </si>
  <si>
    <t>Scruggs Jr</t>
  </si>
  <si>
    <t>Danella</t>
  </si>
  <si>
    <t>Seaborn Jr</t>
  </si>
  <si>
    <t>Sedgewick</t>
  </si>
  <si>
    <t xml:space="preserve">Nyah </t>
  </si>
  <si>
    <t>Shawntell</t>
  </si>
  <si>
    <t>Shand</t>
  </si>
  <si>
    <t xml:space="preserve">Affan </t>
  </si>
  <si>
    <t>Sheikh</t>
  </si>
  <si>
    <t>Faraz</t>
  </si>
  <si>
    <t>Siedell</t>
  </si>
  <si>
    <t xml:space="preserve">Nanyamka </t>
  </si>
  <si>
    <t>Shariyf</t>
  </si>
  <si>
    <t>Sills</t>
  </si>
  <si>
    <t xml:space="preserve">Qindasi </t>
  </si>
  <si>
    <t>Schwartzberg</t>
  </si>
  <si>
    <t>Scipio</t>
  </si>
  <si>
    <t xml:space="preserve">Tyevaughn </t>
  </si>
  <si>
    <t>Scott Parker</t>
  </si>
  <si>
    <t xml:space="preserve">Keaze </t>
  </si>
  <si>
    <t>2013/06/12 04:00:00+00</t>
  </si>
  <si>
    <t xml:space="preserve">Ashton </t>
  </si>
  <si>
    <t xml:space="preserve">Breeyonna </t>
  </si>
  <si>
    <t xml:space="preserve">Cienna </t>
  </si>
  <si>
    <t>Sharper</t>
  </si>
  <si>
    <t>Shepherd</t>
  </si>
  <si>
    <t xml:space="preserve">Camryn </t>
  </si>
  <si>
    <t>Simmonds</t>
  </si>
  <si>
    <t xml:space="preserve">Chamar </t>
  </si>
  <si>
    <t xml:space="preserve">Chanteara </t>
  </si>
  <si>
    <t xml:space="preserve">Cristopher </t>
  </si>
  <si>
    <t xml:space="preserve">Darell </t>
  </si>
  <si>
    <t xml:space="preserve">Darvell </t>
  </si>
  <si>
    <t xml:space="preserve">Dazha </t>
  </si>
  <si>
    <t xml:space="preserve">Quandra </t>
  </si>
  <si>
    <t xml:space="preserve">Rahshaun </t>
  </si>
  <si>
    <t xml:space="preserve">Shawnae </t>
  </si>
  <si>
    <t>2005/08/26 04:00:00+00</t>
  </si>
  <si>
    <t xml:space="preserve">Danya </t>
  </si>
  <si>
    <t>Smalls</t>
  </si>
  <si>
    <t xml:space="preserve">Charmell </t>
  </si>
  <si>
    <t>Siracusano</t>
  </si>
  <si>
    <t xml:space="preserve">Jakia </t>
  </si>
  <si>
    <t>Skiles</t>
  </si>
  <si>
    <t>2013/03/01 05:00:00+00</t>
  </si>
  <si>
    <t xml:space="preserve">Teionna </t>
  </si>
  <si>
    <t xml:space="preserve">Jermall </t>
  </si>
  <si>
    <t xml:space="preserve">Ted </t>
  </si>
  <si>
    <t>Smith IV</t>
  </si>
  <si>
    <t>Alfonzo</t>
  </si>
  <si>
    <t xml:space="preserve">Adasha </t>
  </si>
  <si>
    <t>Slade Jr.</t>
  </si>
  <si>
    <t>Sinchi</t>
  </si>
  <si>
    <t xml:space="preserve">Shinaye </t>
  </si>
  <si>
    <t>Slowe Jr</t>
  </si>
  <si>
    <t xml:space="preserve">Demorie </t>
  </si>
  <si>
    <t xml:space="preserve">Leilya </t>
  </si>
  <si>
    <t xml:space="preserve">Markeis </t>
  </si>
  <si>
    <t>Pernell</t>
  </si>
  <si>
    <t xml:space="preserve">Vandelyn </t>
  </si>
  <si>
    <t>Simms Aur</t>
  </si>
  <si>
    <t xml:space="preserve">Jalin </t>
  </si>
  <si>
    <t>Jazzmine</t>
  </si>
  <si>
    <t xml:space="preserve">Nathanael </t>
  </si>
  <si>
    <t xml:space="preserve">Rabrell </t>
  </si>
  <si>
    <t>Simon III</t>
  </si>
  <si>
    <t>Denetria</t>
  </si>
  <si>
    <t xml:space="preserve">Laray </t>
  </si>
  <si>
    <t xml:space="preserve">Miashia </t>
  </si>
  <si>
    <t xml:space="preserve">Dontray </t>
  </si>
  <si>
    <t>Harpreet</t>
  </si>
  <si>
    <t>Singleterry Jr</t>
  </si>
  <si>
    <t xml:space="preserve">Hakim </t>
  </si>
  <si>
    <t>Jaimie</t>
  </si>
  <si>
    <t>Jawaun</t>
  </si>
  <si>
    <t xml:space="preserve">Latan </t>
  </si>
  <si>
    <t xml:space="preserve">Myrika </t>
  </si>
  <si>
    <t xml:space="preserve">Nakeyia </t>
  </si>
  <si>
    <t xml:space="preserve">Bambi </t>
  </si>
  <si>
    <t xml:space="preserve">Jarmel </t>
  </si>
  <si>
    <t xml:space="preserve">Damijae </t>
  </si>
  <si>
    <t>Stavis</t>
  </si>
  <si>
    <t xml:space="preserve">Javan </t>
  </si>
  <si>
    <t>Spahr</t>
  </si>
  <si>
    <t xml:space="preserve">Markeys </t>
  </si>
  <si>
    <t>Stedman</t>
  </si>
  <si>
    <t>Stanfield</t>
  </si>
  <si>
    <t>Stanfill</t>
  </si>
  <si>
    <t xml:space="preserve">Caritta </t>
  </si>
  <si>
    <t xml:space="preserve">Elambra </t>
  </si>
  <si>
    <t xml:space="preserve">Endria </t>
  </si>
  <si>
    <t xml:space="preserve">Wykeema </t>
  </si>
  <si>
    <t xml:space="preserve">Diamontae </t>
  </si>
  <si>
    <t xml:space="preserve">Quinshay </t>
  </si>
  <si>
    <t xml:space="preserve">Roshade </t>
  </si>
  <si>
    <t xml:space="preserve">Teonne </t>
  </si>
  <si>
    <t xml:space="preserve">Pilar </t>
  </si>
  <si>
    <t>Staton Tuner</t>
  </si>
  <si>
    <t xml:space="preserve">Dashawnna </t>
  </si>
  <si>
    <t xml:space="preserve">Dewanta </t>
  </si>
  <si>
    <t xml:space="preserve">Tyrina </t>
  </si>
  <si>
    <t xml:space="preserve">Moenirah </t>
  </si>
  <si>
    <t>Ssengo</t>
  </si>
  <si>
    <t xml:space="preserve">Kyche </t>
  </si>
  <si>
    <t>Snider</t>
  </si>
  <si>
    <t xml:space="preserve">Tija </t>
  </si>
  <si>
    <t>Stack</t>
  </si>
  <si>
    <t>Stadelmaier</t>
  </si>
  <si>
    <t>Stallworth Jr</t>
  </si>
  <si>
    <t xml:space="preserve">Mashawn </t>
  </si>
  <si>
    <t>Hersh</t>
  </si>
  <si>
    <t>2006/08/25 04:00:00+00</t>
  </si>
  <si>
    <t xml:space="preserve">Jaekwan </t>
  </si>
  <si>
    <t>Stephenson Jr</t>
  </si>
  <si>
    <t xml:space="preserve">Amonie </t>
  </si>
  <si>
    <t>Sterns</t>
  </si>
  <si>
    <t xml:space="preserve">Zalandria </t>
  </si>
  <si>
    <t>Soko Jr</t>
  </si>
  <si>
    <t xml:space="preserve">Donnyell </t>
  </si>
  <si>
    <t xml:space="preserve">Ranell </t>
  </si>
  <si>
    <t xml:space="preserve">Chenise </t>
  </si>
  <si>
    <t>Sonko</t>
  </si>
  <si>
    <t>Sosa</t>
  </si>
  <si>
    <t xml:space="preserve">Kera </t>
  </si>
  <si>
    <t>Spease</t>
  </si>
  <si>
    <t>Specht</t>
  </si>
  <si>
    <t>COUNCIL REP PLANNING COMMISSIO</t>
  </si>
  <si>
    <t xml:space="preserve">Rayshaud </t>
  </si>
  <si>
    <t>Daytona</t>
  </si>
  <si>
    <t xml:space="preserve">Hekima </t>
  </si>
  <si>
    <t xml:space="preserve">Jeremirah </t>
  </si>
  <si>
    <t xml:space="preserve">Markeya </t>
  </si>
  <si>
    <t>Oreese</t>
  </si>
  <si>
    <t>Hakeem</t>
  </si>
  <si>
    <t>Spell</t>
  </si>
  <si>
    <t xml:space="preserve">Keyonte </t>
  </si>
  <si>
    <t xml:space="preserve">Laniya </t>
  </si>
  <si>
    <t>Spells</t>
  </si>
  <si>
    <t>Spence Hines</t>
  </si>
  <si>
    <t>Spradley</t>
  </si>
  <si>
    <t>Spraggins</t>
  </si>
  <si>
    <t>Spriggs Jr</t>
  </si>
  <si>
    <t>Spriggs Ll</t>
  </si>
  <si>
    <t>Smith-Rea</t>
  </si>
  <si>
    <t>Smith-Robinson</t>
  </si>
  <si>
    <t>Smoot</t>
  </si>
  <si>
    <t xml:space="preserve">Sydnie </t>
  </si>
  <si>
    <t xml:space="preserve">Montia </t>
  </si>
  <si>
    <t>Tates Jr</t>
  </si>
  <si>
    <t>Talbert</t>
  </si>
  <si>
    <t xml:space="preserve">Kiranya </t>
  </si>
  <si>
    <t xml:space="preserve">Aniese </t>
  </si>
  <si>
    <t xml:space="preserve">Lanaisha </t>
  </si>
  <si>
    <t xml:space="preserve">Tykwon </t>
  </si>
  <si>
    <t>Asst. Dir. Social Services (Su</t>
  </si>
  <si>
    <t>2012/07/28 04:00:00+00</t>
  </si>
  <si>
    <t>Kristen</t>
  </si>
  <si>
    <t xml:space="preserve">Lyterra </t>
  </si>
  <si>
    <t xml:space="preserve">Jaynia </t>
  </si>
  <si>
    <t xml:space="preserve">Markeeda </t>
  </si>
  <si>
    <t xml:space="preserve">Tyshell </t>
  </si>
  <si>
    <t>Taliaferro</t>
  </si>
  <si>
    <t>Danaya</t>
  </si>
  <si>
    <t>Jayshawn</t>
  </si>
  <si>
    <t>Tavarez</t>
  </si>
  <si>
    <t xml:space="preserve">Tikina </t>
  </si>
  <si>
    <t>Still</t>
  </si>
  <si>
    <t>Fire Apparatus Officer</t>
  </si>
  <si>
    <t>Stockton Porter</t>
  </si>
  <si>
    <t>Stokes Jr</t>
  </si>
  <si>
    <t>Caitlin</t>
  </si>
  <si>
    <t xml:space="preserve">Marshawnae </t>
  </si>
  <si>
    <t xml:space="preserve">Diosmary </t>
  </si>
  <si>
    <t>Tavera</t>
  </si>
  <si>
    <t>Taylor III</t>
  </si>
  <si>
    <t xml:space="preserve">Tyronne </t>
  </si>
  <si>
    <t>Swackhamer</t>
  </si>
  <si>
    <t>Dameone</t>
  </si>
  <si>
    <t>Suggs Jr</t>
  </si>
  <si>
    <t xml:space="preserve">Damonnen </t>
  </si>
  <si>
    <t>Taylor Sr</t>
  </si>
  <si>
    <t>SUPT TRAFFIC SIGNS AND MARKING</t>
  </si>
  <si>
    <t xml:space="preserve">Aleisha </t>
  </si>
  <si>
    <t xml:space="preserve">Cyera </t>
  </si>
  <si>
    <t xml:space="preserve">Sharell </t>
  </si>
  <si>
    <t>Sweetwine</t>
  </si>
  <si>
    <t>1976/04/18 04:00:00+00</t>
  </si>
  <si>
    <t xml:space="preserve">Salihah </t>
  </si>
  <si>
    <t>Swingler</t>
  </si>
  <si>
    <t>Swinson Jr</t>
  </si>
  <si>
    <t>Sydnor Jr</t>
  </si>
  <si>
    <t>Ronnisha</t>
  </si>
  <si>
    <t xml:space="preserve">Aonya </t>
  </si>
  <si>
    <t xml:space="preserve">Kashay </t>
  </si>
  <si>
    <t xml:space="preserve">Zhnae' </t>
  </si>
  <si>
    <t>Tackett</t>
  </si>
  <si>
    <t xml:space="preserve">Isjah </t>
  </si>
  <si>
    <t>Stovall</t>
  </si>
  <si>
    <t>Sukman</t>
  </si>
  <si>
    <t>Tamang</t>
  </si>
  <si>
    <t>Strange III</t>
  </si>
  <si>
    <t xml:space="preserve">Markus </t>
  </si>
  <si>
    <t>Streams</t>
  </si>
  <si>
    <t>Tanzymore</t>
  </si>
  <si>
    <t>Streater</t>
  </si>
  <si>
    <t>Street IV</t>
  </si>
  <si>
    <t>Taru</t>
  </si>
  <si>
    <t>Tarver</t>
  </si>
  <si>
    <t xml:space="preserve">Sysha </t>
  </si>
  <si>
    <t>Tate Murphy</t>
  </si>
  <si>
    <t xml:space="preserve">Kyshon </t>
  </si>
  <si>
    <t>Shauna</t>
  </si>
  <si>
    <t>Streett</t>
  </si>
  <si>
    <t xml:space="preserve">Carter </t>
  </si>
  <si>
    <t xml:space="preserve">Deric </t>
  </si>
  <si>
    <t>Tode</t>
  </si>
  <si>
    <t xml:space="preserve">Earsey </t>
  </si>
  <si>
    <t>Tong</t>
  </si>
  <si>
    <t>Tongue</t>
  </si>
  <si>
    <t>Tonjes</t>
  </si>
  <si>
    <t xml:space="preserve">Destine </t>
  </si>
  <si>
    <t xml:space="preserve">Donneida </t>
  </si>
  <si>
    <t>2007/03/10 05:00:00+00</t>
  </si>
  <si>
    <t xml:space="preserve">Kassandra </t>
  </si>
  <si>
    <t xml:space="preserve">Keyisha </t>
  </si>
  <si>
    <t xml:space="preserve">Khrystine </t>
  </si>
  <si>
    <t xml:space="preserve">Quartnee </t>
  </si>
  <si>
    <t xml:space="preserve">Rodnea </t>
  </si>
  <si>
    <t xml:space="preserve">Shyheim </t>
  </si>
  <si>
    <t>HRIS Specialist</t>
  </si>
  <si>
    <t xml:space="preserve">Tashonda </t>
  </si>
  <si>
    <t xml:space="preserve">Tiaunna </t>
  </si>
  <si>
    <t xml:space="preserve">Tiyanna </t>
  </si>
  <si>
    <t xml:space="preserve">Tyrrel </t>
  </si>
  <si>
    <t xml:space="preserve">Juwaan </t>
  </si>
  <si>
    <t xml:space="preserve">Lataisha </t>
  </si>
  <si>
    <t>2007/08/07 04:00:00+00</t>
  </si>
  <si>
    <t xml:space="preserve">Nisha </t>
  </si>
  <si>
    <t xml:space="preserve">Savion </t>
  </si>
  <si>
    <t xml:space="preserve">Yasmine </t>
  </si>
  <si>
    <t xml:space="preserve">Dajai </t>
  </si>
  <si>
    <t>Threet</t>
  </si>
  <si>
    <t xml:space="preserve">Derwen </t>
  </si>
  <si>
    <t>Tiggle Jr</t>
  </si>
  <si>
    <t>Tildon</t>
  </si>
  <si>
    <t xml:space="preserve">Ryheem </t>
  </si>
  <si>
    <t>Tims</t>
  </si>
  <si>
    <t>Thames</t>
  </si>
  <si>
    <t>Thaxton Jr</t>
  </si>
  <si>
    <t>Thomas Gibson</t>
  </si>
  <si>
    <t xml:space="preserve">Shamon </t>
  </si>
  <si>
    <t>Thomas Green</t>
  </si>
  <si>
    <t xml:space="preserve">Alashia </t>
  </si>
  <si>
    <t xml:space="preserve">Arnyae </t>
  </si>
  <si>
    <t xml:space="preserve">Audjanae </t>
  </si>
  <si>
    <t xml:space="preserve">Damani </t>
  </si>
  <si>
    <t>Tazelaar</t>
  </si>
  <si>
    <t>Tegeder</t>
  </si>
  <si>
    <t>Terrelonge</t>
  </si>
  <si>
    <t>Terry Jr</t>
  </si>
  <si>
    <t xml:space="preserve">Anastaisa </t>
  </si>
  <si>
    <t xml:space="preserve">Tykeirra </t>
  </si>
  <si>
    <t xml:space="preserve">Pashae </t>
  </si>
  <si>
    <t xml:space="preserve">Seantae </t>
  </si>
  <si>
    <t xml:space="preserve">Camerin </t>
  </si>
  <si>
    <t>Chakira</t>
  </si>
  <si>
    <t xml:space="preserve">Dayauna </t>
  </si>
  <si>
    <t xml:space="preserve">Eriel </t>
  </si>
  <si>
    <t>Garfield</t>
  </si>
  <si>
    <t xml:space="preserve">Shakiter </t>
  </si>
  <si>
    <t>Vicks</t>
  </si>
  <si>
    <t xml:space="preserve">Joquam </t>
  </si>
  <si>
    <t>Victory</t>
  </si>
  <si>
    <t xml:space="preserve">Noe </t>
  </si>
  <si>
    <t>Villalobos</t>
  </si>
  <si>
    <t xml:space="preserve">Raegina </t>
  </si>
  <si>
    <t xml:space="preserve">Arius </t>
  </si>
  <si>
    <t>HEALTH FACILITIES COORDINATOR</t>
  </si>
  <si>
    <t>HLTH-Health Department (057)</t>
  </si>
  <si>
    <t xml:space="preserve">Diego </t>
  </si>
  <si>
    <t>Gustavo</t>
  </si>
  <si>
    <t>Viteri</t>
  </si>
  <si>
    <t>Von Hendricks Jr</t>
  </si>
  <si>
    <t>Tonsch</t>
  </si>
  <si>
    <t xml:space="preserve">Twishae </t>
  </si>
  <si>
    <t>Truelove</t>
  </si>
  <si>
    <t>2003/04/02 05:00:00+00</t>
  </si>
  <si>
    <t>Trueman</t>
  </si>
  <si>
    <t xml:space="preserve">End </t>
  </si>
  <si>
    <t>Truesdale Barnes</t>
  </si>
  <si>
    <t xml:space="preserve">Melannie </t>
  </si>
  <si>
    <t xml:space="preserve">Quinten </t>
  </si>
  <si>
    <t xml:space="preserve">Kentinette </t>
  </si>
  <si>
    <t xml:space="preserve">Shakoya </t>
  </si>
  <si>
    <t>Truxon</t>
  </si>
  <si>
    <t xml:space="preserve">Sadelle </t>
  </si>
  <si>
    <t>Zaaira</t>
  </si>
  <si>
    <t xml:space="preserve">Shakerra </t>
  </si>
  <si>
    <t>Tunnell</t>
  </si>
  <si>
    <t>Taj</t>
  </si>
  <si>
    <t>VanCuran</t>
  </si>
  <si>
    <t xml:space="preserve">Tykiara </t>
  </si>
  <si>
    <t>Vanic</t>
  </si>
  <si>
    <t>Kinshasa</t>
  </si>
  <si>
    <t>Vargas-Pile</t>
  </si>
  <si>
    <t xml:space="preserve">Montrell </t>
  </si>
  <si>
    <t xml:space="preserve">Asyria </t>
  </si>
  <si>
    <t xml:space="preserve">Lanee </t>
  </si>
  <si>
    <t xml:space="preserve">Nettie </t>
  </si>
  <si>
    <t>Vazquez Jr.</t>
  </si>
  <si>
    <t>Vazquez</t>
  </si>
  <si>
    <t>Veal Jr</t>
  </si>
  <si>
    <t>Velasquez</t>
  </si>
  <si>
    <t xml:space="preserve">Jabriah </t>
  </si>
  <si>
    <t>Keon</t>
  </si>
  <si>
    <t xml:space="preserve">Nezam </t>
  </si>
  <si>
    <t>Vesal</t>
  </si>
  <si>
    <t>Toomire</t>
  </si>
  <si>
    <t xml:space="preserve">Ti </t>
  </si>
  <si>
    <t>Tourangeau Jr</t>
  </si>
  <si>
    <t xml:space="preserve">Ophelia </t>
  </si>
  <si>
    <t>Towah</t>
  </si>
  <si>
    <t>Towers</t>
  </si>
  <si>
    <t xml:space="preserve">Raquan </t>
  </si>
  <si>
    <t xml:space="preserve">Tiya </t>
  </si>
  <si>
    <t xml:space="preserve">Jamerea </t>
  </si>
  <si>
    <t xml:space="preserve">Ngan </t>
  </si>
  <si>
    <t>Tom</t>
  </si>
  <si>
    <t>Mamadou</t>
  </si>
  <si>
    <t xml:space="preserve">Oumar </t>
  </si>
  <si>
    <t xml:space="preserve">Antanaya </t>
  </si>
  <si>
    <t>Traylor</t>
  </si>
  <si>
    <t>Treat</t>
  </si>
  <si>
    <t>Treen</t>
  </si>
  <si>
    <t xml:space="preserve">Brianca </t>
  </si>
  <si>
    <t>Trice</t>
  </si>
  <si>
    <t>Tyson Hill</t>
  </si>
  <si>
    <t xml:space="preserve">Jevaughn </t>
  </si>
  <si>
    <t xml:space="preserve">Markeena </t>
  </si>
  <si>
    <t>Trogdon Mccoy</t>
  </si>
  <si>
    <t xml:space="preserve">Danaeja </t>
  </si>
  <si>
    <t>Marsha</t>
  </si>
  <si>
    <t>Trueheart</t>
  </si>
  <si>
    <t xml:space="preserve">Athalie </t>
  </si>
  <si>
    <t xml:space="preserve">Donayae </t>
  </si>
  <si>
    <t xml:space="preserve">Essex </t>
  </si>
  <si>
    <t xml:space="preserve">Ken'yon </t>
  </si>
  <si>
    <t>Webb-Wilson</t>
  </si>
  <si>
    <t>EVENTS MANAGER</t>
  </si>
  <si>
    <t>Police Department (399)</t>
  </si>
  <si>
    <t xml:space="preserve">Keyshera </t>
  </si>
  <si>
    <t>Jin</t>
  </si>
  <si>
    <t xml:space="preserve">Jin </t>
  </si>
  <si>
    <t xml:space="preserve">Chemone </t>
  </si>
  <si>
    <t xml:space="preserve">Daysha </t>
  </si>
  <si>
    <t>CHIEF COURT SECURITY</t>
  </si>
  <si>
    <t xml:space="preserve">Kimya </t>
  </si>
  <si>
    <t xml:space="preserve">Tynequa </t>
  </si>
  <si>
    <t>Wardlow</t>
  </si>
  <si>
    <t>Warker</t>
  </si>
  <si>
    <t xml:space="preserve">Celine </t>
  </si>
  <si>
    <t>Navon</t>
  </si>
  <si>
    <t xml:space="preserve">Charle </t>
  </si>
  <si>
    <t>DPW-Solid Waste (370)</t>
  </si>
  <si>
    <t xml:space="preserve">Juanya </t>
  </si>
  <si>
    <t>Walker III</t>
  </si>
  <si>
    <t xml:space="preserve">Nehemiah </t>
  </si>
  <si>
    <t xml:space="preserve">Thierry </t>
  </si>
  <si>
    <t>Watat</t>
  </si>
  <si>
    <t xml:space="preserve">Lamaiyah </t>
  </si>
  <si>
    <t xml:space="preserve">Myrron </t>
  </si>
  <si>
    <t xml:space="preserve">Rayniqua </t>
  </si>
  <si>
    <t xml:space="preserve">Dawan </t>
  </si>
  <si>
    <t xml:space="preserve">Jenia </t>
  </si>
  <si>
    <t xml:space="preserve">LaKeisha </t>
  </si>
  <si>
    <t xml:space="preserve">Serenity </t>
  </si>
  <si>
    <t>Watkins Jr</t>
  </si>
  <si>
    <t xml:space="preserve">Passion </t>
  </si>
  <si>
    <t xml:space="preserve">Enolyn </t>
  </si>
  <si>
    <t xml:space="preserve">Prentiss </t>
  </si>
  <si>
    <t xml:space="preserve">Lordell </t>
  </si>
  <si>
    <t>Waide</t>
  </si>
  <si>
    <t xml:space="preserve">Nykia </t>
  </si>
  <si>
    <t xml:space="preserve">Shawnise </t>
  </si>
  <si>
    <t>Donnica</t>
  </si>
  <si>
    <t xml:space="preserve">Tieonna </t>
  </si>
  <si>
    <t xml:space="preserve">Crest </t>
  </si>
  <si>
    <t xml:space="preserve">Kaylla </t>
  </si>
  <si>
    <t>Williams Chaisson</t>
  </si>
  <si>
    <t>Williams II</t>
  </si>
  <si>
    <t xml:space="preserve">Salim </t>
  </si>
  <si>
    <t xml:space="preserve">Alexys </t>
  </si>
  <si>
    <t>Whitacre</t>
  </si>
  <si>
    <t xml:space="preserve">Briyonna </t>
  </si>
  <si>
    <t xml:space="preserve">Jasmond </t>
  </si>
  <si>
    <t>Welborn Jr</t>
  </si>
  <si>
    <t xml:space="preserve">Marquislee </t>
  </si>
  <si>
    <t xml:space="preserve">Zaire </t>
  </si>
  <si>
    <t>Kathy</t>
  </si>
  <si>
    <t>2012/09/26 04:00:00+00</t>
  </si>
  <si>
    <t xml:space="preserve">Kiadi </t>
  </si>
  <si>
    <t>Ladrea</t>
  </si>
  <si>
    <t xml:space="preserve">Tynise </t>
  </si>
  <si>
    <t xml:space="preserve">Keara </t>
  </si>
  <si>
    <t>Whitehurst</t>
  </si>
  <si>
    <t>Whitfield Jr</t>
  </si>
  <si>
    <t xml:space="preserve">Tyleasha </t>
  </si>
  <si>
    <t>Whitley Jr</t>
  </si>
  <si>
    <t xml:space="preserve">Alandis </t>
  </si>
  <si>
    <t>Whitlock</t>
  </si>
  <si>
    <t xml:space="preserve">Chloe </t>
  </si>
  <si>
    <t xml:space="preserve">Treshelle </t>
  </si>
  <si>
    <t>Whorley</t>
  </si>
  <si>
    <t>Westmoreland</t>
  </si>
  <si>
    <t xml:space="preserve">Dajaivu </t>
  </si>
  <si>
    <t xml:space="preserve">Shaikera </t>
  </si>
  <si>
    <t>Wedlock</t>
  </si>
  <si>
    <t xml:space="preserve">Starshae </t>
  </si>
  <si>
    <t xml:space="preserve">Daevion </t>
  </si>
  <si>
    <t>Wees</t>
  </si>
  <si>
    <t>Weilert</t>
  </si>
  <si>
    <t>Weinberger</t>
  </si>
  <si>
    <t xml:space="preserve">Jones </t>
  </si>
  <si>
    <t>Wiggins III</t>
  </si>
  <si>
    <t xml:space="preserve">Ajay </t>
  </si>
  <si>
    <t>Wiggins-Kent</t>
  </si>
  <si>
    <t>Wilcox</t>
  </si>
  <si>
    <t xml:space="preserve">Mekenna </t>
  </si>
  <si>
    <t xml:space="preserve">Tyshade </t>
  </si>
  <si>
    <t>Wellington Jr</t>
  </si>
  <si>
    <t>Wellons</t>
  </si>
  <si>
    <t>Shacondra</t>
  </si>
  <si>
    <t xml:space="preserve">Keyone </t>
  </si>
  <si>
    <t>Wesolowski</t>
  </si>
  <si>
    <t xml:space="preserve">Ari </t>
  </si>
  <si>
    <t xml:space="preserve">Darvonta </t>
  </si>
  <si>
    <t xml:space="preserve">Shontria </t>
  </si>
  <si>
    <t>Sydnee</t>
  </si>
  <si>
    <t xml:space="preserve">Triana </t>
  </si>
  <si>
    <t>Wartruler</t>
  </si>
  <si>
    <t xml:space="preserve">Shaneara </t>
  </si>
  <si>
    <t>Wimbley</t>
  </si>
  <si>
    <t>Williams-Branford</t>
  </si>
  <si>
    <t xml:space="preserve">Torron </t>
  </si>
  <si>
    <t>Willingham</t>
  </si>
  <si>
    <t xml:space="preserve">Dajuantre </t>
  </si>
  <si>
    <t xml:space="preserve">Daymon </t>
  </si>
  <si>
    <t>2012/10/25 04:00:00+00</t>
  </si>
  <si>
    <t xml:space="preserve">Juwane </t>
  </si>
  <si>
    <t>Rudi</t>
  </si>
  <si>
    <t xml:space="preserve">Deonsha </t>
  </si>
  <si>
    <t xml:space="preserve">Destiney </t>
  </si>
  <si>
    <t>Dexter</t>
  </si>
  <si>
    <t xml:space="preserve">Dymond </t>
  </si>
  <si>
    <t xml:space="preserve">Enza </t>
  </si>
  <si>
    <t xml:space="preserve">Iman </t>
  </si>
  <si>
    <t>GIS Analyst</t>
  </si>
  <si>
    <t xml:space="preserve">Jasmia </t>
  </si>
  <si>
    <t>Wills Jr</t>
  </si>
  <si>
    <t xml:space="preserve">Sandria </t>
  </si>
  <si>
    <t xml:space="preserve">Shamai </t>
  </si>
  <si>
    <t>Shawna</t>
  </si>
  <si>
    <t xml:space="preserve">Shonda </t>
  </si>
  <si>
    <t xml:space="preserve">Skymeka </t>
  </si>
  <si>
    <t xml:space="preserve">Tadrea </t>
  </si>
  <si>
    <t xml:space="preserve">Taherah </t>
  </si>
  <si>
    <t xml:space="preserve">Tonenthia </t>
  </si>
  <si>
    <t>HR ASSISTANT II</t>
  </si>
  <si>
    <t xml:space="preserve">Jenera </t>
  </si>
  <si>
    <t xml:space="preserve">Johnai </t>
  </si>
  <si>
    <t xml:space="preserve">Arjene </t>
  </si>
  <si>
    <t xml:space="preserve">Juane </t>
  </si>
  <si>
    <t xml:space="preserve">Kimayah </t>
  </si>
  <si>
    <t xml:space="preserve">Kyaute </t>
  </si>
  <si>
    <t xml:space="preserve">Lennie </t>
  </si>
  <si>
    <t xml:space="preserve">Raimore </t>
  </si>
  <si>
    <t xml:space="preserve">Artavious </t>
  </si>
  <si>
    <t xml:space="preserve">Attlay </t>
  </si>
  <si>
    <t>2012/01/25 05:00:00+00</t>
  </si>
  <si>
    <t xml:space="preserve">Brieonna </t>
  </si>
  <si>
    <t xml:space="preserve">Aryn </t>
  </si>
  <si>
    <t xml:space="preserve">Ashlie </t>
  </si>
  <si>
    <t>Germaine</t>
  </si>
  <si>
    <t>2013/03/13 04:00:00+00</t>
  </si>
  <si>
    <t>2012/08/21 04:00:00+00</t>
  </si>
  <si>
    <t>Nora</t>
  </si>
  <si>
    <t>Clinical Director, Health Cent</t>
  </si>
  <si>
    <t>2012/09/19 04:00:00+00</t>
  </si>
  <si>
    <t xml:space="preserve">Ceraira </t>
  </si>
  <si>
    <t>2006/02/20 05:00:00+00</t>
  </si>
  <si>
    <t xml:space="preserve">Corlando </t>
  </si>
  <si>
    <t xml:space="preserve">Logan </t>
  </si>
  <si>
    <t xml:space="preserve">Maque </t>
  </si>
  <si>
    <t>Research Analyst II</t>
  </si>
  <si>
    <t>Youngfellow</t>
  </si>
  <si>
    <t>Yourkovic</t>
  </si>
  <si>
    <t>Sabatiello</t>
  </si>
  <si>
    <t>Yovino</t>
  </si>
  <si>
    <t>Zaleski</t>
  </si>
  <si>
    <t>Zantt</t>
  </si>
  <si>
    <t xml:space="preserve">Ivey </t>
  </si>
  <si>
    <t xml:space="preserve">Dobia </t>
  </si>
  <si>
    <t xml:space="preserve">Dalontai </t>
  </si>
  <si>
    <t>DeAngelo</t>
  </si>
  <si>
    <t>Woodton</t>
  </si>
  <si>
    <t>Yorke Saules</t>
  </si>
  <si>
    <t xml:space="preserve">Taevaun </t>
  </si>
  <si>
    <t>Ximines</t>
  </si>
  <si>
    <t>Lan</t>
  </si>
  <si>
    <t>Xu</t>
  </si>
  <si>
    <t xml:space="preserve">Abdoul </t>
  </si>
  <si>
    <t>Yaguibou</t>
  </si>
  <si>
    <t>Young Muhammad II</t>
  </si>
  <si>
    <t>Tiba</t>
  </si>
  <si>
    <t>Yamba</t>
  </si>
  <si>
    <t>Yancey III</t>
  </si>
  <si>
    <t>Lorena</t>
  </si>
  <si>
    <t>Yanez</t>
  </si>
  <si>
    <t xml:space="preserve">Taschae </t>
  </si>
  <si>
    <t>Connie</t>
  </si>
  <si>
    <t>2012/07/10 04:00:00+00</t>
  </si>
  <si>
    <t>Yeagley</t>
  </si>
  <si>
    <t>Yearwood</t>
  </si>
  <si>
    <t>Yeingst</t>
  </si>
  <si>
    <t>2005/05/13 04:00:00+00</t>
  </si>
  <si>
    <t>Wonson</t>
  </si>
  <si>
    <t xml:space="preserve">Jaia </t>
  </si>
  <si>
    <t xml:space="preserve">Abrea </t>
  </si>
  <si>
    <t>Wishop</t>
  </si>
  <si>
    <t>2012/07/18 04:00:00+00</t>
  </si>
  <si>
    <t>Windsor</t>
  </si>
  <si>
    <t xml:space="preserve">Shayquan </t>
  </si>
  <si>
    <t>Winfree</t>
  </si>
  <si>
    <t xml:space="preserve">Dajahnae </t>
  </si>
  <si>
    <t xml:space="preserve">Teja </t>
  </si>
  <si>
    <t xml:space="preserve">Ramon </t>
  </si>
  <si>
    <t>Wingfield</t>
  </si>
  <si>
    <t xml:space="preserve">Disha </t>
  </si>
  <si>
    <t xml:space="preserve">Ellis </t>
  </si>
  <si>
    <t xml:space="preserve">Tenia </t>
  </si>
  <si>
    <t xml:space="preserve">Corbin </t>
  </si>
  <si>
    <t>Witherspoon Jr</t>
  </si>
  <si>
    <t xml:space="preserve">Deondrae </t>
  </si>
  <si>
    <t xml:space="preserve">Tamil </t>
  </si>
  <si>
    <t>Witkins</t>
  </si>
  <si>
    <t>Wojciechowski</t>
  </si>
  <si>
    <t>Wolford</t>
  </si>
  <si>
    <t xml:space="preserve">Bertram </t>
  </si>
  <si>
    <t>Womack Jr</t>
  </si>
  <si>
    <t xml:space="preserve">Shakeema </t>
  </si>
  <si>
    <t xml:space="preserve">Devron </t>
  </si>
  <si>
    <t xml:space="preserve">Jenae </t>
  </si>
  <si>
    <t xml:space="preserve">Keitrin </t>
  </si>
  <si>
    <t xml:space="preserve">Eiona </t>
  </si>
  <si>
    <t xml:space="preserve">Jasheria </t>
  </si>
  <si>
    <t>Wright Jr.</t>
  </si>
  <si>
    <t xml:space="preserve">Darious </t>
  </si>
  <si>
    <t xml:space="preserve">Montaz </t>
  </si>
  <si>
    <t xml:space="preserve">Richon </t>
  </si>
  <si>
    <t>Shania</t>
  </si>
  <si>
    <t xml:space="preserve">Shawnte </t>
  </si>
  <si>
    <t xml:space="preserve">Parys </t>
  </si>
  <si>
    <t xml:space="preserve">Sven </t>
  </si>
  <si>
    <t>2013/11/04 05:00:00+00</t>
  </si>
  <si>
    <t>2013/08/19 04:00:00+00</t>
  </si>
  <si>
    <t xml:space="preserve">Yair </t>
  </si>
  <si>
    <t>2014/05/21 04:00:00+00</t>
  </si>
  <si>
    <t xml:space="preserve">Ariyonna </t>
  </si>
  <si>
    <t>2014/05/29 04:00:00+00</t>
  </si>
  <si>
    <t>Firefighter Suppression</t>
  </si>
  <si>
    <t>Fire Emergency Veh Dr ALS Supp</t>
  </si>
  <si>
    <t>Alumbaugh</t>
  </si>
  <si>
    <t>2014/05/12 04:00:00+00</t>
  </si>
  <si>
    <t xml:space="preserve">I'Jae </t>
  </si>
  <si>
    <t>Alvarado</t>
  </si>
  <si>
    <t>2014/05/24 04:00:00+00</t>
  </si>
  <si>
    <t>Alvarado-Rivera</t>
  </si>
  <si>
    <t>2014/03/19 04:00:00+00</t>
  </si>
  <si>
    <t>Amado</t>
  </si>
  <si>
    <t>2013/12/06 05:00:00+00</t>
  </si>
  <si>
    <t>A32002</t>
  </si>
  <si>
    <t>2014/06/11 04:00:00+00</t>
  </si>
  <si>
    <t>Amey</t>
  </si>
  <si>
    <t>Shubha</t>
  </si>
  <si>
    <t>2013/07/08 04:00:00+00</t>
  </si>
  <si>
    <t xml:space="preserve">Jennah </t>
  </si>
  <si>
    <t>Abdul Aziz</t>
  </si>
  <si>
    <t>2014/06/16 04:00:00+00</t>
  </si>
  <si>
    <t xml:space="preserve">Stanislav </t>
  </si>
  <si>
    <t>Zubyk</t>
  </si>
  <si>
    <t>di Leonardo</t>
  </si>
  <si>
    <t>Abbene</t>
  </si>
  <si>
    <t>2013/07/24 04:00:00+00</t>
  </si>
  <si>
    <t>EMT Firefighter Suppression</t>
  </si>
  <si>
    <t xml:space="preserve">Hajr </t>
  </si>
  <si>
    <t>2014/06/18 04:00:00+00</t>
  </si>
  <si>
    <t>Albright</t>
  </si>
  <si>
    <t>2013/09/26 04:00:00+00</t>
  </si>
  <si>
    <t>Fire Emergency Veh Drvr Suppr</t>
  </si>
  <si>
    <t>2014/06/12 04:00:00+00</t>
  </si>
  <si>
    <t>Almaguer</t>
  </si>
  <si>
    <t>2013/12/18 05:00:00+00</t>
  </si>
  <si>
    <t>Fire Pump Operator, ALS Suppre</t>
  </si>
  <si>
    <t xml:space="preserve">Yaqub </t>
  </si>
  <si>
    <t>2014/06/09 04:00:00+00</t>
  </si>
  <si>
    <t xml:space="preserve">Daz </t>
  </si>
  <si>
    <t xml:space="preserve">Camden </t>
  </si>
  <si>
    <t>Firefighter/Paramedic Suppress</t>
  </si>
  <si>
    <t>Fire Captain Suppression</t>
  </si>
  <si>
    <t xml:space="preserve">Jordyn </t>
  </si>
  <si>
    <t xml:space="preserve">Aniah </t>
  </si>
  <si>
    <t>Alderman-McCauley</t>
  </si>
  <si>
    <t>2014/04/02 04:00:00+00</t>
  </si>
  <si>
    <t xml:space="preserve">Muataz </t>
  </si>
  <si>
    <t>Aldujaili</t>
  </si>
  <si>
    <t>Mkwala</t>
  </si>
  <si>
    <t>Alenga</t>
  </si>
  <si>
    <t>Alexander Brooks</t>
  </si>
  <si>
    <t>2014/06/05 04:00:00+00</t>
  </si>
  <si>
    <t xml:space="preserve">Chandel </t>
  </si>
  <si>
    <t xml:space="preserve">Donshay </t>
  </si>
  <si>
    <t xml:space="preserve">Dvon </t>
  </si>
  <si>
    <t>2014/06/13 04:00:00+00</t>
  </si>
  <si>
    <t xml:space="preserve">Kennedee </t>
  </si>
  <si>
    <t>2014/06/19 04:00:00+00</t>
  </si>
  <si>
    <t>2013/12/16 05:00:00+00</t>
  </si>
  <si>
    <t xml:space="preserve">Kabria </t>
  </si>
  <si>
    <t xml:space="preserve">Salome </t>
  </si>
  <si>
    <t>2013/11/25 05:00:00+00</t>
  </si>
  <si>
    <t>EMT Fire Fighter</t>
  </si>
  <si>
    <t xml:space="preserve">Mohamad </t>
  </si>
  <si>
    <t>Alkhatib</t>
  </si>
  <si>
    <t>2014/03/24 04:00:00+00</t>
  </si>
  <si>
    <t xml:space="preserve">Donyae </t>
  </si>
  <si>
    <t>2014/06/04 04:00:00+00</t>
  </si>
  <si>
    <t xml:space="preserve">Raghiba </t>
  </si>
  <si>
    <t>Amal</t>
  </si>
  <si>
    <t>2013/12/02 05:00:00+00</t>
  </si>
  <si>
    <t xml:space="preserve">Jowan </t>
  </si>
  <si>
    <t>Abron</t>
  </si>
  <si>
    <t xml:space="preserve">Momen </t>
  </si>
  <si>
    <t>Abukhdeir</t>
  </si>
  <si>
    <t xml:space="preserve">Abi </t>
  </si>
  <si>
    <t>Jhuma</t>
  </si>
  <si>
    <t>Keshab</t>
  </si>
  <si>
    <t>Acord</t>
  </si>
  <si>
    <t>2014/04/10 04:00:00+00</t>
  </si>
  <si>
    <t xml:space="preserve">Nanaama </t>
  </si>
  <si>
    <t>Acquah</t>
  </si>
  <si>
    <t>Megan</t>
  </si>
  <si>
    <t>Acquaviva</t>
  </si>
  <si>
    <t>2013/10/07 04:00:00+00</t>
  </si>
  <si>
    <t>PUBLIC INFORMATION OFFICER III</t>
  </si>
  <si>
    <t>2014/04/14 04:00:00+00</t>
  </si>
  <si>
    <t>HR Generalist II</t>
  </si>
  <si>
    <t xml:space="preserve">Naijay </t>
  </si>
  <si>
    <t>2013/08/26 04:00:00+00</t>
  </si>
  <si>
    <t xml:space="preserve">TeArna </t>
  </si>
  <si>
    <t>A32001</t>
  </si>
  <si>
    <t>Agbiriogu</t>
  </si>
  <si>
    <t xml:space="preserve">Y </t>
  </si>
  <si>
    <t>Agboola</t>
  </si>
  <si>
    <t>2014/01/20 05:00:00+00</t>
  </si>
  <si>
    <t>Bilal</t>
  </si>
  <si>
    <t>2013/10/03 04:00:00+00</t>
  </si>
  <si>
    <t xml:space="preserve">Soujahat </t>
  </si>
  <si>
    <t>Ahsan</t>
  </si>
  <si>
    <t>2013/07/29 04:00:00+00</t>
  </si>
  <si>
    <t>Opeyemi</t>
  </si>
  <si>
    <t>Ajakaye</t>
  </si>
  <si>
    <t>2013/12/09 05:00:00+00</t>
  </si>
  <si>
    <t xml:space="preserve">Ricsheeda </t>
  </si>
  <si>
    <t>Akrofi</t>
  </si>
  <si>
    <t>Giancarlla</t>
  </si>
  <si>
    <t>Alarcon</t>
  </si>
  <si>
    <t xml:space="preserve">Ices </t>
  </si>
  <si>
    <t>2014/06/01 04:00:00+00</t>
  </si>
  <si>
    <t xml:space="preserve">Marshai </t>
  </si>
  <si>
    <t xml:space="preserve">Quinshawn </t>
  </si>
  <si>
    <t xml:space="preserve">Travell </t>
  </si>
  <si>
    <t>Bailey-Hedgepeth</t>
  </si>
  <si>
    <t>2014/05/20 04:00:00+00</t>
  </si>
  <si>
    <t>Alec</t>
  </si>
  <si>
    <t>Baileys</t>
  </si>
  <si>
    <t>2013/09/30 04:00:00+00</t>
  </si>
  <si>
    <t xml:space="preserve">Tyrece </t>
  </si>
  <si>
    <t>Baker III</t>
  </si>
  <si>
    <t xml:space="preserve">Duwane </t>
  </si>
  <si>
    <t xml:space="preserve">Jabree </t>
  </si>
  <si>
    <t>Bagley Jr</t>
  </si>
  <si>
    <t>Ash Jr</t>
  </si>
  <si>
    <t xml:space="preserve">Lakira </t>
  </si>
  <si>
    <t>2013/09/17 04:00:00+00</t>
  </si>
  <si>
    <t xml:space="preserve">Tydejah </t>
  </si>
  <si>
    <t>2013/07/19 04:00:00+00</t>
  </si>
  <si>
    <t>Veeramootoo</t>
  </si>
  <si>
    <t>Andiappen</t>
  </si>
  <si>
    <t>2013/08/08 04:00:00+00</t>
  </si>
  <si>
    <t xml:space="preserve">Starshea </t>
  </si>
  <si>
    <t>Angel Jr</t>
  </si>
  <si>
    <t xml:space="preserve">Omolola </t>
  </si>
  <si>
    <t>Anjorin</t>
  </si>
  <si>
    <t>Fire Pump Operator Suppression</t>
  </si>
  <si>
    <t>2014/06/03 04:00:00+00</t>
  </si>
  <si>
    <t>Aristy Moran</t>
  </si>
  <si>
    <t>Fire Lieutenant Suppression</t>
  </si>
  <si>
    <t xml:space="preserve">Shannel </t>
  </si>
  <si>
    <t>2013/07/25 04:00:00+00</t>
  </si>
  <si>
    <t xml:space="preserve">Tecori </t>
  </si>
  <si>
    <t>AUDITOR SUPV</t>
  </si>
  <si>
    <t xml:space="preserve">Janiyah </t>
  </si>
  <si>
    <t xml:space="preserve">Daisjah </t>
  </si>
  <si>
    <t>LIFEGUARD II</t>
  </si>
  <si>
    <t xml:space="preserve">Gloreca </t>
  </si>
  <si>
    <t>2014/02/19 05:00:00+00</t>
  </si>
  <si>
    <t xml:space="preserve">Mikiah </t>
  </si>
  <si>
    <t xml:space="preserve">Sophie </t>
  </si>
  <si>
    <t>Asike</t>
  </si>
  <si>
    <t xml:space="preserve">Tyniya </t>
  </si>
  <si>
    <t>Askins</t>
  </si>
  <si>
    <t>Amoros</t>
  </si>
  <si>
    <t>2014/02/18 05:00:00+00</t>
  </si>
  <si>
    <t>Avila</t>
  </si>
  <si>
    <t>2014/02/13 05:00:00+00</t>
  </si>
  <si>
    <t>Ayele</t>
  </si>
  <si>
    <t>2014/01/27 05:00:00+00</t>
  </si>
  <si>
    <t xml:space="preserve">Oluwatoyin </t>
  </si>
  <si>
    <t>Ayiloge</t>
  </si>
  <si>
    <t>2014/01/06 05:00:00+00</t>
  </si>
  <si>
    <t>Badgett</t>
  </si>
  <si>
    <t>Information Technology Special</t>
  </si>
  <si>
    <t>2014/02/10 05:00:00+00</t>
  </si>
  <si>
    <t xml:space="preserve">Christoper </t>
  </si>
  <si>
    <t>Amsel</t>
  </si>
  <si>
    <t>2014/02/12 05:00:00+00</t>
  </si>
  <si>
    <t xml:space="preserve">Aiyona </t>
  </si>
  <si>
    <t xml:space="preserve">DaShawna </t>
  </si>
  <si>
    <t xml:space="preserve">Donae </t>
  </si>
  <si>
    <t xml:space="preserve">Damita </t>
  </si>
  <si>
    <t>Atwell</t>
  </si>
  <si>
    <t>2013/10/15 04:00:00+00</t>
  </si>
  <si>
    <t>Audette</t>
  </si>
  <si>
    <t>1998/06/06 04:00:00+00</t>
  </si>
  <si>
    <t>2013/07/12 04:00:00+00</t>
  </si>
  <si>
    <t>HR Generalist I</t>
  </si>
  <si>
    <t>Artson III</t>
  </si>
  <si>
    <t>Artson</t>
  </si>
  <si>
    <t>2014/05/30 04:00:00+00</t>
  </si>
  <si>
    <t>2013/07/02 04:00:00+00</t>
  </si>
  <si>
    <t xml:space="preserve">Larrissa </t>
  </si>
  <si>
    <t xml:space="preserve">Mikeya </t>
  </si>
  <si>
    <t>Belle III</t>
  </si>
  <si>
    <t xml:space="preserve">Donaye </t>
  </si>
  <si>
    <t>Belle Jr</t>
  </si>
  <si>
    <t>Jamira</t>
  </si>
  <si>
    <t>Adebayo</t>
  </si>
  <si>
    <t>Bello</t>
  </si>
  <si>
    <t xml:space="preserve">Khayri </t>
  </si>
  <si>
    <t>Sabina</t>
  </si>
  <si>
    <t>Ben Kasim</t>
  </si>
  <si>
    <t>Bendolph</t>
  </si>
  <si>
    <t>Bennett III</t>
  </si>
  <si>
    <t>Beaufort III</t>
  </si>
  <si>
    <t>Beauregard-Navarro</t>
  </si>
  <si>
    <t>Becoat Jr</t>
  </si>
  <si>
    <t>Battalion Fire Chief Suppress</t>
  </si>
  <si>
    <t>Bell Beltran</t>
  </si>
  <si>
    <t xml:space="preserve">Briara </t>
  </si>
  <si>
    <t>2013/10/01 04:00:00+00</t>
  </si>
  <si>
    <t>Darin</t>
  </si>
  <si>
    <t>Bayley</t>
  </si>
  <si>
    <t>2013/12/08 05:00:00+00</t>
  </si>
  <si>
    <t xml:space="preserve">Hari </t>
  </si>
  <si>
    <t xml:space="preserve">Shawntrese </t>
  </si>
  <si>
    <t xml:space="preserve">Dakaria </t>
  </si>
  <si>
    <t>Barnette</t>
  </si>
  <si>
    <t xml:space="preserve">Shontele </t>
  </si>
  <si>
    <t>2013/10/10 04:00:00+00</t>
  </si>
  <si>
    <t xml:space="preserve">Kalimah </t>
  </si>
  <si>
    <t xml:space="preserve">Taevon </t>
  </si>
  <si>
    <t>Barnhill</t>
  </si>
  <si>
    <t xml:space="preserve">Naquel </t>
  </si>
  <si>
    <t xml:space="preserve">Shatara </t>
  </si>
  <si>
    <t>Baston III</t>
  </si>
  <si>
    <t>Ballinger</t>
  </si>
  <si>
    <t>2013/10/23 04:00:00+00</t>
  </si>
  <si>
    <t>2013/10/21 04:00:00+00</t>
  </si>
  <si>
    <t>Ballwanz</t>
  </si>
  <si>
    <t>2014/01/23 05:00:00+00</t>
  </si>
  <si>
    <t xml:space="preserve">Vanzole </t>
  </si>
  <si>
    <t>Bazemore Jr</t>
  </si>
  <si>
    <t>Banach</t>
  </si>
  <si>
    <t xml:space="preserve">Bidii </t>
  </si>
  <si>
    <t>Bangamwabo</t>
  </si>
  <si>
    <t>Bangert</t>
  </si>
  <si>
    <t>2013/09/16 04:00:00+00</t>
  </si>
  <si>
    <t>2014/02/03 05:00:00+00</t>
  </si>
  <si>
    <t>Legislative Services Analyst</t>
  </si>
  <si>
    <t xml:space="preserve">Dejion </t>
  </si>
  <si>
    <t xml:space="preserve">Desirai </t>
  </si>
  <si>
    <t>Bantum</t>
  </si>
  <si>
    <t>Barajas</t>
  </si>
  <si>
    <t>2013/09/25 04:00:00+00</t>
  </si>
  <si>
    <t>Barb</t>
  </si>
  <si>
    <t>Barber Jr</t>
  </si>
  <si>
    <t>B49410</t>
  </si>
  <si>
    <t xml:space="preserve">Jadelynn </t>
  </si>
  <si>
    <t xml:space="preserve">Rahsaan </t>
  </si>
  <si>
    <t>Bearde</t>
  </si>
  <si>
    <t>Bease</t>
  </si>
  <si>
    <t>Beasley Newnam</t>
  </si>
  <si>
    <t xml:space="preserve">Leandre </t>
  </si>
  <si>
    <t xml:space="preserve">Minyon </t>
  </si>
  <si>
    <t xml:space="preserve">Shenna </t>
  </si>
  <si>
    <t>Barron</t>
  </si>
  <si>
    <t>2013/07/22 04:00:00+00</t>
  </si>
  <si>
    <t>Battle Brown</t>
  </si>
  <si>
    <t>Battle Jr</t>
  </si>
  <si>
    <t>Firefighter/Paramedic</t>
  </si>
  <si>
    <t>2013/07/15 04:00:00+00</t>
  </si>
  <si>
    <t xml:space="preserve">Alysa </t>
  </si>
  <si>
    <t>Bolton</t>
  </si>
  <si>
    <t>Bomarc</t>
  </si>
  <si>
    <t>2014/06/23 04:00:00+00</t>
  </si>
  <si>
    <t>A49411</t>
  </si>
  <si>
    <t>Bongo</t>
  </si>
  <si>
    <t>Bonn</t>
  </si>
  <si>
    <t xml:space="preserve">Breyonia </t>
  </si>
  <si>
    <t>Bobb</t>
  </si>
  <si>
    <t>Fire Prevention Inspector I,AL</t>
  </si>
  <si>
    <t>Bock</t>
  </si>
  <si>
    <t xml:space="preserve">Breana </t>
  </si>
  <si>
    <t>Boekeloo</t>
  </si>
  <si>
    <t>Boice</t>
  </si>
  <si>
    <t xml:space="preserve">Deaisa </t>
  </si>
  <si>
    <t xml:space="preserve">Genitra </t>
  </si>
  <si>
    <t>Billinger</t>
  </si>
  <si>
    <t>Billings</t>
  </si>
  <si>
    <t xml:space="preserve">RuShea </t>
  </si>
  <si>
    <t xml:space="preserve">Sigurdur </t>
  </si>
  <si>
    <t>Bjarnason</t>
  </si>
  <si>
    <t>Berg</t>
  </si>
  <si>
    <t>2014/03/03 05:00:00+00</t>
  </si>
  <si>
    <t>2014/01/08 05:00:00+00</t>
  </si>
  <si>
    <t>HR Business Partner</t>
  </si>
  <si>
    <t xml:space="preserve">Dalen </t>
  </si>
  <si>
    <t>2013/11/12 05:00:00+00</t>
  </si>
  <si>
    <t xml:space="preserve">Javaughn </t>
  </si>
  <si>
    <t xml:space="preserve">Mickayla </t>
  </si>
  <si>
    <t xml:space="preserve">Tyteyona </t>
  </si>
  <si>
    <t>Bertsch</t>
  </si>
  <si>
    <t>2014/01/11 05:00:00+00</t>
  </si>
  <si>
    <t xml:space="preserve">Niah </t>
  </si>
  <si>
    <t>Betances-Knox</t>
  </si>
  <si>
    <t>2014/03/17 04:00:00+00</t>
  </si>
  <si>
    <t>2014/05/19 04:00:00+00</t>
  </si>
  <si>
    <t xml:space="preserve">Franazia </t>
  </si>
  <si>
    <t>Blade</t>
  </si>
  <si>
    <t>Blair Jr</t>
  </si>
  <si>
    <t xml:space="preserve">Datuan </t>
  </si>
  <si>
    <t>A18001</t>
  </si>
  <si>
    <t>2014/06/20 04:00:00+00</t>
  </si>
  <si>
    <t xml:space="preserve">Damica </t>
  </si>
  <si>
    <t>1966/04/04 04:00:00+00</t>
  </si>
  <si>
    <t>Bentsen</t>
  </si>
  <si>
    <t xml:space="preserve">Delmarco </t>
  </si>
  <si>
    <t xml:space="preserve">Junique </t>
  </si>
  <si>
    <t xml:space="preserve">Tywan </t>
  </si>
  <si>
    <t>Bevins</t>
  </si>
  <si>
    <t xml:space="preserve">Suk </t>
  </si>
  <si>
    <t>Bhandari</t>
  </si>
  <si>
    <t xml:space="preserve">Dhan </t>
  </si>
  <si>
    <t>Purna</t>
  </si>
  <si>
    <t>Bhatti</t>
  </si>
  <si>
    <t>Bickerstaff</t>
  </si>
  <si>
    <t xml:space="preserve">Dayquiera </t>
  </si>
  <si>
    <t>HR ASSISTANT I</t>
  </si>
  <si>
    <t>Blendy</t>
  </si>
  <si>
    <t>2013/09/08 04:00:00+00</t>
  </si>
  <si>
    <t xml:space="preserve">Nazareth </t>
  </si>
  <si>
    <t>Kiaira</t>
  </si>
  <si>
    <t xml:space="preserve">Rashon </t>
  </si>
  <si>
    <t>Sdhari</t>
  </si>
  <si>
    <t>Antuane</t>
  </si>
  <si>
    <t>Breeden Jr</t>
  </si>
  <si>
    <t xml:space="preserve">Brehonna </t>
  </si>
  <si>
    <t>Brehon</t>
  </si>
  <si>
    <t>Senior Fire Operations Aide</t>
  </si>
  <si>
    <t xml:space="preserve">Quanshe </t>
  </si>
  <si>
    <t>Brewington</t>
  </si>
  <si>
    <t>Brewton</t>
  </si>
  <si>
    <t xml:space="preserve">Tadawn </t>
  </si>
  <si>
    <t xml:space="preserve">Tanea </t>
  </si>
  <si>
    <t>Crime Laboratory Assistant</t>
  </si>
  <si>
    <t xml:space="preserve">Kyleia </t>
  </si>
  <si>
    <t>Briggs II</t>
  </si>
  <si>
    <t>Briggs Jr.</t>
  </si>
  <si>
    <t>2013/12/12 05:00:00+00</t>
  </si>
  <si>
    <t xml:space="preserve">Cartese </t>
  </si>
  <si>
    <t xml:space="preserve">Damia </t>
  </si>
  <si>
    <t>Dontae</t>
  </si>
  <si>
    <t>Boyd Anderson</t>
  </si>
  <si>
    <t>2013/10/28 04:00:00+00</t>
  </si>
  <si>
    <t xml:space="preserve">Jerrisha </t>
  </si>
  <si>
    <t xml:space="preserve">Ammarea </t>
  </si>
  <si>
    <t>Braswell Baker</t>
  </si>
  <si>
    <t xml:space="preserve">Airiel </t>
  </si>
  <si>
    <t>Braswell Holland</t>
  </si>
  <si>
    <t>2014/02/11 05:00:00+00</t>
  </si>
  <si>
    <t>Bratton Jr</t>
  </si>
  <si>
    <t>Fire Lieutenant ALS Suppress</t>
  </si>
  <si>
    <t>Caron</t>
  </si>
  <si>
    <t>Brace</t>
  </si>
  <si>
    <t xml:space="preserve">Dawann </t>
  </si>
  <si>
    <t xml:space="preserve">Derrand </t>
  </si>
  <si>
    <t>Bradfrod</t>
  </si>
  <si>
    <t xml:space="preserve">Ahmir </t>
  </si>
  <si>
    <t>1999/04/01 05:00:00+00</t>
  </si>
  <si>
    <t xml:space="preserve">Shardae </t>
  </si>
  <si>
    <t>2014/03/10 04:00:00+00</t>
  </si>
  <si>
    <t>Boston III</t>
  </si>
  <si>
    <t xml:space="preserve">Kachet </t>
  </si>
  <si>
    <t>Bottom</t>
  </si>
  <si>
    <t xml:space="preserve">Jenai </t>
  </si>
  <si>
    <t>Boudreaux</t>
  </si>
  <si>
    <t xml:space="preserve">Hayley </t>
  </si>
  <si>
    <t>Boutte</t>
  </si>
  <si>
    <t xml:space="preserve">Jeda </t>
  </si>
  <si>
    <t>Briarna</t>
  </si>
  <si>
    <t xml:space="preserve">Tyqwell </t>
  </si>
  <si>
    <t xml:space="preserve">Ariauna </t>
  </si>
  <si>
    <t>Booth Jr</t>
  </si>
  <si>
    <t>A49412</t>
  </si>
  <si>
    <t xml:space="preserve">Keimmie </t>
  </si>
  <si>
    <t xml:space="preserve">Ryshied </t>
  </si>
  <si>
    <t>Fire Captain OEM ALS</t>
  </si>
  <si>
    <t>Brinks</t>
  </si>
  <si>
    <t>Briscoe Jr</t>
  </si>
  <si>
    <t xml:space="preserve">Danyeal </t>
  </si>
  <si>
    <t xml:space="preserve">Taivon </t>
  </si>
  <si>
    <t>Bowell</t>
  </si>
  <si>
    <t>2013/09/24 04:00:00+00</t>
  </si>
  <si>
    <t>B49411</t>
  </si>
  <si>
    <t xml:space="preserve">Nickea </t>
  </si>
  <si>
    <t>2013/10/24 04:00:00+00</t>
  </si>
  <si>
    <t>Boykin Jr</t>
  </si>
  <si>
    <t>2014/03/04 05:00:00+00</t>
  </si>
  <si>
    <t xml:space="preserve">Arsun </t>
  </si>
  <si>
    <t xml:space="preserve">Artez </t>
  </si>
  <si>
    <t>Fire Pump Operator ALS</t>
  </si>
  <si>
    <t>2014/03/06 05:00:00+00</t>
  </si>
  <si>
    <t xml:space="preserve">Kin </t>
  </si>
  <si>
    <t>2002/06/08 04:00:00+00</t>
  </si>
  <si>
    <t xml:space="preserve">Mandy </t>
  </si>
  <si>
    <t>2013/08/22 04:00:00+00</t>
  </si>
  <si>
    <t>A49410</t>
  </si>
  <si>
    <t xml:space="preserve">Tanae </t>
  </si>
  <si>
    <t>Tevin</t>
  </si>
  <si>
    <t>2013/10/08 04:00:00+00</t>
  </si>
  <si>
    <t xml:space="preserve">Tyrin </t>
  </si>
  <si>
    <t xml:space="preserve">Diandra </t>
  </si>
  <si>
    <t>2014/06/24 04:00:00+00</t>
  </si>
  <si>
    <t xml:space="preserve">Niquida </t>
  </si>
  <si>
    <t>Browner</t>
  </si>
  <si>
    <t xml:space="preserve">Margo </t>
  </si>
  <si>
    <t xml:space="preserve">Twaneka </t>
  </si>
  <si>
    <t xml:space="preserve">Kirstyn </t>
  </si>
  <si>
    <t xml:space="preserve">Korrie </t>
  </si>
  <si>
    <t>2014/01/30 05:00:00+00</t>
  </si>
  <si>
    <t>2014/05/22 04:00:00+00</t>
  </si>
  <si>
    <t xml:space="preserve">Taila </t>
  </si>
  <si>
    <t xml:space="preserve">Tiala </t>
  </si>
  <si>
    <t>2014/01/02 05:00:00+00</t>
  </si>
  <si>
    <t>Bristol</t>
  </si>
  <si>
    <t>Briona</t>
  </si>
  <si>
    <t>Britt</t>
  </si>
  <si>
    <t>Broccolina</t>
  </si>
  <si>
    <t>Brock Jr</t>
  </si>
  <si>
    <t xml:space="preserve">Jamoni </t>
  </si>
  <si>
    <t>Brodders</t>
  </si>
  <si>
    <t>Brodie-Hopkins</t>
  </si>
  <si>
    <t>Bromfield</t>
  </si>
  <si>
    <t>2014/01/21 05:00:00+00</t>
  </si>
  <si>
    <t xml:space="preserve">Aleeya </t>
  </si>
  <si>
    <t xml:space="preserve">Aneeka </t>
  </si>
  <si>
    <t xml:space="preserve">Demond </t>
  </si>
  <si>
    <t>Brown Bey</t>
  </si>
  <si>
    <t>2013/12/31 05:00:00+00</t>
  </si>
  <si>
    <t xml:space="preserve">Annastasia </t>
  </si>
  <si>
    <t>Brown Lightner</t>
  </si>
  <si>
    <t>Alaiya</t>
  </si>
  <si>
    <t xml:space="preserve">Alanis </t>
  </si>
  <si>
    <t xml:space="preserve">Deongelo </t>
  </si>
  <si>
    <t xml:space="preserve">Desante </t>
  </si>
  <si>
    <t>Diamonte'</t>
  </si>
  <si>
    <t xml:space="preserve">Drake </t>
  </si>
  <si>
    <t xml:space="preserve">Emani </t>
  </si>
  <si>
    <t xml:space="preserve">Jenise </t>
  </si>
  <si>
    <t xml:space="preserve">Jerel </t>
  </si>
  <si>
    <t xml:space="preserve">Naije </t>
  </si>
  <si>
    <t xml:space="preserve">Rashid </t>
  </si>
  <si>
    <t>2014/06/08 04:00:00+00</t>
  </si>
  <si>
    <t>Shaniya</t>
  </si>
  <si>
    <t xml:space="preserve">Shyian </t>
  </si>
  <si>
    <t xml:space="preserve">Anaiya </t>
  </si>
  <si>
    <t xml:space="preserve">Nasheyia </t>
  </si>
  <si>
    <t xml:space="preserve">Demetra </t>
  </si>
  <si>
    <t xml:space="preserve">Keyairra </t>
  </si>
  <si>
    <t xml:space="preserve">Tamayn </t>
  </si>
  <si>
    <t xml:space="preserve">Enoch </t>
  </si>
  <si>
    <t>Burress</t>
  </si>
  <si>
    <t>Burris Jr</t>
  </si>
  <si>
    <t xml:space="preserve">Alise </t>
  </si>
  <si>
    <t>Burrow</t>
  </si>
  <si>
    <t>Kahyla</t>
  </si>
  <si>
    <t xml:space="preserve">Keana </t>
  </si>
  <si>
    <t>Buttion</t>
  </si>
  <si>
    <t>2013/12/23 05:00:00+00</t>
  </si>
  <si>
    <t xml:space="preserve">Katrell </t>
  </si>
  <si>
    <t>Buzogany</t>
  </si>
  <si>
    <t>2005/06/08 04:00:00+00</t>
  </si>
  <si>
    <t xml:space="preserve">Sherea </t>
  </si>
  <si>
    <t xml:space="preserve">Alycea </t>
  </si>
  <si>
    <t>A99196</t>
  </si>
  <si>
    <t>2014/04/07 04:00:00+00</t>
  </si>
  <si>
    <t>Fire Lieutenant</t>
  </si>
  <si>
    <t xml:space="preserve">N. </t>
  </si>
  <si>
    <t xml:space="preserve">Nailah </t>
  </si>
  <si>
    <t>Calliet</t>
  </si>
  <si>
    <t xml:space="preserve">Zahaire </t>
  </si>
  <si>
    <t>Burton III</t>
  </si>
  <si>
    <t xml:space="preserve">Nyshel </t>
  </si>
  <si>
    <t xml:space="preserve">Shalaya </t>
  </si>
  <si>
    <t xml:space="preserve">Shannell </t>
  </si>
  <si>
    <t xml:space="preserve">Delon </t>
  </si>
  <si>
    <t>Bushrod Jr</t>
  </si>
  <si>
    <t>2013/08/20 04:00:00+00</t>
  </si>
  <si>
    <t>2013/12/17 05:00:00+00</t>
  </si>
  <si>
    <t xml:space="preserve">Bryasia </t>
  </si>
  <si>
    <t>Byrd-Thompson</t>
  </si>
  <si>
    <t xml:space="preserve">Lakenya </t>
  </si>
  <si>
    <t xml:space="preserve">Dalontay </t>
  </si>
  <si>
    <t>Bryant Holly</t>
  </si>
  <si>
    <t>2014/05/02 04:00:00+00</t>
  </si>
  <si>
    <t xml:space="preserve">Shavona </t>
  </si>
  <si>
    <t xml:space="preserve">Desianay </t>
  </si>
  <si>
    <t>Bryd</t>
  </si>
  <si>
    <t xml:space="preserve">Daequan </t>
  </si>
  <si>
    <t xml:space="preserve">Demonta </t>
  </si>
  <si>
    <t xml:space="preserve">Elisjah </t>
  </si>
  <si>
    <t>Burgos</t>
  </si>
  <si>
    <t>2013/09/03 04:00:00+00</t>
  </si>
  <si>
    <t>Fire Emergency Vehicle Driver</t>
  </si>
  <si>
    <t>Burke Love</t>
  </si>
  <si>
    <t xml:space="preserve">Aaminah </t>
  </si>
  <si>
    <t xml:space="preserve">Aamirah </t>
  </si>
  <si>
    <t xml:space="preserve">Quaquin </t>
  </si>
  <si>
    <t xml:space="preserve">Samual </t>
  </si>
  <si>
    <t>2014/05/05 04:00:00+00</t>
  </si>
  <si>
    <t>Buie</t>
  </si>
  <si>
    <t xml:space="preserve">Zaynah </t>
  </si>
  <si>
    <t>Bullock III</t>
  </si>
  <si>
    <t>2014/03/31 04:00:00+00</t>
  </si>
  <si>
    <t>Kibra</t>
  </si>
  <si>
    <t>Buluts</t>
  </si>
  <si>
    <t>Tesfalem</t>
  </si>
  <si>
    <t xml:space="preserve">Alfredo </t>
  </si>
  <si>
    <t>Cadiz-Burgos</t>
  </si>
  <si>
    <t>Fire Captain Suppression ALS</t>
  </si>
  <si>
    <t xml:space="preserve">Shaqwanna </t>
  </si>
  <si>
    <t xml:space="preserve">Talaytha </t>
  </si>
  <si>
    <t>Caruso</t>
  </si>
  <si>
    <t>2014/02/27 05:00:00+00</t>
  </si>
  <si>
    <t xml:space="preserve">Muhsin </t>
  </si>
  <si>
    <t xml:space="preserve">Ashon </t>
  </si>
  <si>
    <t>Carwell</t>
  </si>
  <si>
    <t>Casabona</t>
  </si>
  <si>
    <t>Zackary</t>
  </si>
  <si>
    <t>Cashman</t>
  </si>
  <si>
    <t xml:space="preserve">Takiyah </t>
  </si>
  <si>
    <t>Thaakirah</t>
  </si>
  <si>
    <t>Yusuf</t>
  </si>
  <si>
    <t xml:space="preserve">Montiera </t>
  </si>
  <si>
    <t>Cassell</t>
  </si>
  <si>
    <t>2013/09/23 04:00:00+00</t>
  </si>
  <si>
    <t>Castillo Valdez</t>
  </si>
  <si>
    <t xml:space="preserve">Dazeem </t>
  </si>
  <si>
    <t>Cato</t>
  </si>
  <si>
    <t>Caton</t>
  </si>
  <si>
    <t xml:space="preserve">Rayna </t>
  </si>
  <si>
    <t>Cawley</t>
  </si>
  <si>
    <t>2014/04/09 04:00:00+00</t>
  </si>
  <si>
    <t xml:space="preserve">Shantroya </t>
  </si>
  <si>
    <t>Darryon</t>
  </si>
  <si>
    <t xml:space="preserve">Deryan </t>
  </si>
  <si>
    <t xml:space="preserve">Quanye </t>
  </si>
  <si>
    <t>Jayrell</t>
  </si>
  <si>
    <t>Renola</t>
  </si>
  <si>
    <t>Cardenas</t>
  </si>
  <si>
    <t>Cardin</t>
  </si>
  <si>
    <t>2014/01/13 05:00:00+00</t>
  </si>
  <si>
    <t>Carlisle</t>
  </si>
  <si>
    <t>Carlson</t>
  </si>
  <si>
    <t xml:space="preserve">Shae </t>
  </si>
  <si>
    <t>Carrothers</t>
  </si>
  <si>
    <t>Carson</t>
  </si>
  <si>
    <t xml:space="preserve">Matheno </t>
  </si>
  <si>
    <t>Greggory</t>
  </si>
  <si>
    <t>Carter Wallace</t>
  </si>
  <si>
    <t xml:space="preserve">Angelnette </t>
  </si>
  <si>
    <t xml:space="preserve">Avi </t>
  </si>
  <si>
    <t xml:space="preserve">Aysha </t>
  </si>
  <si>
    <t xml:space="preserve">Chardonnay </t>
  </si>
  <si>
    <t xml:space="preserve">Deiondre </t>
  </si>
  <si>
    <t xml:space="preserve">Mayra </t>
  </si>
  <si>
    <t>Chacon Nataren</t>
  </si>
  <si>
    <t>2014/02/07 05:00:00+00</t>
  </si>
  <si>
    <t>Chalmers Jr</t>
  </si>
  <si>
    <t xml:space="preserve">Martise </t>
  </si>
  <si>
    <t xml:space="preserve">Nakieta </t>
  </si>
  <si>
    <t>Battalion Fire Chief</t>
  </si>
  <si>
    <t>Carrai</t>
  </si>
  <si>
    <t xml:space="preserve">Everick </t>
  </si>
  <si>
    <t xml:space="preserve">Kye </t>
  </si>
  <si>
    <t xml:space="preserve">Lashierra </t>
  </si>
  <si>
    <t>Paris</t>
  </si>
  <si>
    <t>2013/11/26 05:00:00+00</t>
  </si>
  <si>
    <t xml:space="preserve">Rebekah </t>
  </si>
  <si>
    <t xml:space="preserve">Shylin </t>
  </si>
  <si>
    <t>Canan</t>
  </si>
  <si>
    <t>2014/06/22 04:00:00+00</t>
  </si>
  <si>
    <t>Candelario</t>
  </si>
  <si>
    <t xml:space="preserve">Shadawna </t>
  </si>
  <si>
    <t>2013/12/05 05:00:00+00</t>
  </si>
  <si>
    <t>Cannon-Bey</t>
  </si>
  <si>
    <t>2013/09/04 04:00:00+00</t>
  </si>
  <si>
    <t>Cantler</t>
  </si>
  <si>
    <t xml:space="preserve">Dasean </t>
  </si>
  <si>
    <t>Khailen</t>
  </si>
  <si>
    <t xml:space="preserve">Mykell </t>
  </si>
  <si>
    <t xml:space="preserve">Mekhi </t>
  </si>
  <si>
    <t>Cloude</t>
  </si>
  <si>
    <t xml:space="preserve">Shinar </t>
  </si>
  <si>
    <t>Coady</t>
  </si>
  <si>
    <t xml:space="preserve">Donchez </t>
  </si>
  <si>
    <t>Senior Legislative Policy Anal</t>
  </si>
  <si>
    <t xml:space="preserve">Lashawndra </t>
  </si>
  <si>
    <t>B49412</t>
  </si>
  <si>
    <t xml:space="preserve">Dawahn </t>
  </si>
  <si>
    <t>Coaxum</t>
  </si>
  <si>
    <t>Bria</t>
  </si>
  <si>
    <t>Cobb Galloway</t>
  </si>
  <si>
    <t>Cheezum</t>
  </si>
  <si>
    <t xml:space="preserve">Maleel </t>
  </si>
  <si>
    <t>Coble</t>
  </si>
  <si>
    <t>Marine Pilot ALS</t>
  </si>
  <si>
    <t xml:space="preserve">Taeza </t>
  </si>
  <si>
    <t xml:space="preserve">Chaynce </t>
  </si>
  <si>
    <t>2013/08/15 04:00:00+00</t>
  </si>
  <si>
    <t>2014/05/06 04:00:00+00</t>
  </si>
  <si>
    <t xml:space="preserve">Kaitlin </t>
  </si>
  <si>
    <t>Chappell</t>
  </si>
  <si>
    <t xml:space="preserve">Nicohlas </t>
  </si>
  <si>
    <t xml:space="preserve">Hisaun </t>
  </si>
  <si>
    <t>Chatman</t>
  </si>
  <si>
    <t xml:space="preserve">Kaya </t>
  </si>
  <si>
    <t xml:space="preserve">Kwolo </t>
  </si>
  <si>
    <t>Chebe</t>
  </si>
  <si>
    <t xml:space="preserve">Satarah </t>
  </si>
  <si>
    <t>Chimick</t>
  </si>
  <si>
    <t>Chong</t>
  </si>
  <si>
    <t>2014/05/28 04:00:00+00</t>
  </si>
  <si>
    <t>Chouinard</t>
  </si>
  <si>
    <t>2014/05/15 04:00:00+00</t>
  </si>
  <si>
    <t>Tyneshia</t>
  </si>
  <si>
    <t xml:space="preserve">Miryam </t>
  </si>
  <si>
    <t>Chumpitaz Rojas</t>
  </si>
  <si>
    <t>Ciarpella</t>
  </si>
  <si>
    <t>Chenier</t>
  </si>
  <si>
    <t>Executive Assistant</t>
  </si>
  <si>
    <t>Clapsaddle</t>
  </si>
  <si>
    <t xml:space="preserve">Latavea </t>
  </si>
  <si>
    <t xml:space="preserve">Saveon </t>
  </si>
  <si>
    <t xml:space="preserve">Tashauna </t>
  </si>
  <si>
    <t xml:space="preserve">Tiyon </t>
  </si>
  <si>
    <t>Coleman Jr</t>
  </si>
  <si>
    <t>2014/05/01 04:00:00+00</t>
  </si>
  <si>
    <t>2014/06/06 04:00:00+00</t>
  </si>
  <si>
    <t>2014/02/24 05:00:00+00</t>
  </si>
  <si>
    <t xml:space="preserve">Tyaisha </t>
  </si>
  <si>
    <t xml:space="preserve">Dijonee' </t>
  </si>
  <si>
    <t xml:space="preserve">Tyon </t>
  </si>
  <si>
    <t>Chew-Harris</t>
  </si>
  <si>
    <t xml:space="preserve">Tenille </t>
  </si>
  <si>
    <t xml:space="preserve">Kiersten </t>
  </si>
  <si>
    <t>Alexia</t>
  </si>
  <si>
    <t>Daione</t>
  </si>
  <si>
    <t>Collic</t>
  </si>
  <si>
    <t xml:space="preserve">Marycle </t>
  </si>
  <si>
    <t xml:space="preserve">Seanell </t>
  </si>
  <si>
    <t>Collins Jr</t>
  </si>
  <si>
    <t xml:space="preserve">Derian </t>
  </si>
  <si>
    <t xml:space="preserve">Ratrez </t>
  </si>
  <si>
    <t xml:space="preserve">Anae </t>
  </si>
  <si>
    <t>Ceirra</t>
  </si>
  <si>
    <t>Creighton</t>
  </si>
  <si>
    <t xml:space="preserve">Garica </t>
  </si>
  <si>
    <t>2014/06/02 04:00:00+00</t>
  </si>
  <si>
    <t>Cothern</t>
  </si>
  <si>
    <t xml:space="preserve">DejaVu </t>
  </si>
  <si>
    <t>Covell Jr</t>
  </si>
  <si>
    <t>2014/05/27 04:00:00+00</t>
  </si>
  <si>
    <t xml:space="preserve">Rozel </t>
  </si>
  <si>
    <t>Cowan Jr.</t>
  </si>
  <si>
    <t>2013/07/18 04:00:00+00</t>
  </si>
  <si>
    <t xml:space="preserve">Jammie </t>
  </si>
  <si>
    <t>Cowans</t>
  </si>
  <si>
    <t xml:space="preserve">Dainesha </t>
  </si>
  <si>
    <t>Commock</t>
  </si>
  <si>
    <t>Commodore</t>
  </si>
  <si>
    <t>2014/04/21 04:00:00+00</t>
  </si>
  <si>
    <t xml:space="preserve">Lanyia </t>
  </si>
  <si>
    <t>Tyrek</t>
  </si>
  <si>
    <t xml:space="preserve">Dejane </t>
  </si>
  <si>
    <t>Crooks</t>
  </si>
  <si>
    <t xml:space="preserve">Katria </t>
  </si>
  <si>
    <t xml:space="preserve">Merrick </t>
  </si>
  <si>
    <t>Coyne</t>
  </si>
  <si>
    <t xml:space="preserve">Myasia </t>
  </si>
  <si>
    <t>Crawford Clinton</t>
  </si>
  <si>
    <t>Chasity</t>
  </si>
  <si>
    <t xml:space="preserve">Kaylan </t>
  </si>
  <si>
    <t xml:space="preserve">Alya </t>
  </si>
  <si>
    <t xml:space="preserve">Raiquan </t>
  </si>
  <si>
    <t xml:space="preserve">Kyah </t>
  </si>
  <si>
    <t xml:space="preserve">Marjani </t>
  </si>
  <si>
    <t xml:space="preserve">Tysheara </t>
  </si>
  <si>
    <t>Cook-Thomas</t>
  </si>
  <si>
    <t xml:space="preserve">Andrique </t>
  </si>
  <si>
    <t>Raekwon</t>
  </si>
  <si>
    <t>Conley Jr.</t>
  </si>
  <si>
    <t xml:space="preserve">Adriahna </t>
  </si>
  <si>
    <t>2014/04/30 04:00:00+00</t>
  </si>
  <si>
    <t>Jermia</t>
  </si>
  <si>
    <t xml:space="preserve">Tinesha </t>
  </si>
  <si>
    <t xml:space="preserve">Treshawn </t>
  </si>
  <si>
    <t>Copeland Jr</t>
  </si>
  <si>
    <t>Coppage Jr</t>
  </si>
  <si>
    <t>Corkran</t>
  </si>
  <si>
    <t xml:space="preserve">Quinntelo </t>
  </si>
  <si>
    <t xml:space="preserve">Terra </t>
  </si>
  <si>
    <t>Corporal</t>
  </si>
  <si>
    <t>2014/02/17 05:00:00+00</t>
  </si>
  <si>
    <t>Curtin</t>
  </si>
  <si>
    <t xml:space="preserve">Tinnea </t>
  </si>
  <si>
    <t xml:space="preserve">Xena </t>
  </si>
  <si>
    <t xml:space="preserve">Icora </t>
  </si>
  <si>
    <t xml:space="preserve">Kaijah </t>
  </si>
  <si>
    <t>2013/07/13 04:00:00+00</t>
  </si>
  <si>
    <t xml:space="preserve">Cherra </t>
  </si>
  <si>
    <t xml:space="preserve">Kysionia </t>
  </si>
  <si>
    <t xml:space="preserve">Jameria </t>
  </si>
  <si>
    <t xml:space="preserve">Devontaey </t>
  </si>
  <si>
    <t xml:space="preserve">Ricki </t>
  </si>
  <si>
    <t>Cussaac</t>
  </si>
  <si>
    <t>Fire Captain</t>
  </si>
  <si>
    <t>Dabal</t>
  </si>
  <si>
    <t xml:space="preserve">Kaci </t>
  </si>
  <si>
    <t>Dalton</t>
  </si>
  <si>
    <t>Dacosta</t>
  </si>
  <si>
    <t>DaCunha</t>
  </si>
  <si>
    <t xml:space="preserve">Tayawn </t>
  </si>
  <si>
    <t xml:space="preserve">Mikala </t>
  </si>
  <si>
    <t xml:space="preserve">Makyia </t>
  </si>
  <si>
    <t xml:space="preserve">Matan </t>
  </si>
  <si>
    <t>Dafla</t>
  </si>
  <si>
    <t>2013/12/10 05:00:00+00</t>
  </si>
  <si>
    <t xml:space="preserve">Kennaydra </t>
  </si>
  <si>
    <t>Keyonta</t>
  </si>
  <si>
    <t>K'Shjuan</t>
  </si>
  <si>
    <t xml:space="preserve">Liza </t>
  </si>
  <si>
    <t xml:space="preserve">Nashya </t>
  </si>
  <si>
    <t>Reyna</t>
  </si>
  <si>
    <t>Dail</t>
  </si>
  <si>
    <t>Dandy</t>
  </si>
  <si>
    <t>Dailey III</t>
  </si>
  <si>
    <t xml:space="preserve">Nickcora </t>
  </si>
  <si>
    <t>Daughtry Jr</t>
  </si>
  <si>
    <t>Danh</t>
  </si>
  <si>
    <t xml:space="preserve">Danaysia </t>
  </si>
  <si>
    <t xml:space="preserve">Dy'neesha </t>
  </si>
  <si>
    <t xml:space="preserve">Indea </t>
  </si>
  <si>
    <t xml:space="preserve">Jakierra </t>
  </si>
  <si>
    <t>Crowley</t>
  </si>
  <si>
    <t>2013/07/17 04:00:00+00</t>
  </si>
  <si>
    <t xml:space="preserve">Kwuantre </t>
  </si>
  <si>
    <t>Crunkilton</t>
  </si>
  <si>
    <t>Crupud III</t>
  </si>
  <si>
    <t>Cruz Ventura</t>
  </si>
  <si>
    <t>2013/07/11 04:00:00+00</t>
  </si>
  <si>
    <t>2014/01/14 05:00:00+00</t>
  </si>
  <si>
    <t xml:space="preserve">Jadah </t>
  </si>
  <si>
    <t xml:space="preserve">Keishawn </t>
  </si>
  <si>
    <t xml:space="preserve">Kameron </t>
  </si>
  <si>
    <t xml:space="preserve">Raeshawn </t>
  </si>
  <si>
    <t xml:space="preserve">Tayeshawn </t>
  </si>
  <si>
    <t>2013/08/27 04:00:00+00</t>
  </si>
  <si>
    <t xml:space="preserve">Kailinya </t>
  </si>
  <si>
    <t>Davis Smith</t>
  </si>
  <si>
    <t xml:space="preserve">Derricco </t>
  </si>
  <si>
    <t>Donohue</t>
  </si>
  <si>
    <t>2014/03/30 04:00:00+00</t>
  </si>
  <si>
    <t>Dorsey Smith</t>
  </si>
  <si>
    <t xml:space="preserve">Jarell </t>
  </si>
  <si>
    <t>2013/12/19 05:00:00+00</t>
  </si>
  <si>
    <t xml:space="preserve">Shawntraze </t>
  </si>
  <si>
    <t>2013/12/11 05:00:00+00</t>
  </si>
  <si>
    <t>Shamara</t>
  </si>
  <si>
    <t xml:space="preserve">Hansel </t>
  </si>
  <si>
    <t>DeJesus Flores</t>
  </si>
  <si>
    <t>DeLoach</t>
  </si>
  <si>
    <t>Demind</t>
  </si>
  <si>
    <t>Isha</t>
  </si>
  <si>
    <t>Desai</t>
  </si>
  <si>
    <t xml:space="preserve">Alarria </t>
  </si>
  <si>
    <t>Benika</t>
  </si>
  <si>
    <t>2014/06/17 04:00:00+00</t>
  </si>
  <si>
    <t xml:space="preserve">Daniya </t>
  </si>
  <si>
    <t>Dobbs</t>
  </si>
  <si>
    <t>Dodd</t>
  </si>
  <si>
    <t>DeMotto</t>
  </si>
  <si>
    <t>Deshazo</t>
  </si>
  <si>
    <t>Marine Engineer Fire Dept ALS</t>
  </si>
  <si>
    <t xml:space="preserve">Bhagi </t>
  </si>
  <si>
    <t>Dhungana</t>
  </si>
  <si>
    <t xml:space="preserve">Devi </t>
  </si>
  <si>
    <t xml:space="preserve">N'deye </t>
  </si>
  <si>
    <t>Diame</t>
  </si>
  <si>
    <t>2013/09/19 04:00:00+00</t>
  </si>
  <si>
    <t>Dent</t>
  </si>
  <si>
    <t xml:space="preserve">Malkeya </t>
  </si>
  <si>
    <t>FIRE EMERGENCY BOAT OPER SUPP</t>
  </si>
  <si>
    <t xml:space="preserve">Sharee </t>
  </si>
  <si>
    <t>Megil</t>
  </si>
  <si>
    <t>Dirieh</t>
  </si>
  <si>
    <t>2013/08/12 04:00:00+00</t>
  </si>
  <si>
    <t>DeRiggs</t>
  </si>
  <si>
    <t>Fire Emergency Serv Instru</t>
  </si>
  <si>
    <t>Dickman</t>
  </si>
  <si>
    <t xml:space="preserve">Juzahn </t>
  </si>
  <si>
    <t>DiLegge</t>
  </si>
  <si>
    <t>Dean Jr</t>
  </si>
  <si>
    <t xml:space="preserve">Jhordan </t>
  </si>
  <si>
    <t>2014/04/01 04:00:00+00</t>
  </si>
  <si>
    <t>DeBella</t>
  </si>
  <si>
    <t>2014/03/27 04:00:00+00</t>
  </si>
  <si>
    <t>Domestic Violence Clerk</t>
  </si>
  <si>
    <t>Definbaugh</t>
  </si>
  <si>
    <t>Vicki</t>
  </si>
  <si>
    <t>DeFries</t>
  </si>
  <si>
    <t xml:space="preserve">Dayonna </t>
  </si>
  <si>
    <t>Ellinger</t>
  </si>
  <si>
    <t>Durham Jr</t>
  </si>
  <si>
    <t xml:space="preserve">Dejon </t>
  </si>
  <si>
    <t xml:space="preserve">Famitta </t>
  </si>
  <si>
    <t>Wimbo</t>
  </si>
  <si>
    <t>Dusenge</t>
  </si>
  <si>
    <t>Bethany</t>
  </si>
  <si>
    <t>Dusseau</t>
  </si>
  <si>
    <t>2014/03/18 04:00:00+00</t>
  </si>
  <si>
    <t xml:space="preserve">Haley </t>
  </si>
  <si>
    <t>Dutton</t>
  </si>
  <si>
    <t>Duval</t>
  </si>
  <si>
    <t xml:space="preserve">Phylecia </t>
  </si>
  <si>
    <t xml:space="preserve">Jerrick </t>
  </si>
  <si>
    <t>2013/11/18 05:00:00+00</t>
  </si>
  <si>
    <t xml:space="preserve">Taizohn </t>
  </si>
  <si>
    <t xml:space="preserve">Caulett </t>
  </si>
  <si>
    <t>Elliot</t>
  </si>
  <si>
    <t>Edleman</t>
  </si>
  <si>
    <t>2014/02/06 05:00:00+00</t>
  </si>
  <si>
    <t>Shakiara</t>
  </si>
  <si>
    <t xml:space="preserve">Shaynnia </t>
  </si>
  <si>
    <t xml:space="preserve">Alicsha </t>
  </si>
  <si>
    <t>Emiliano-Otanez</t>
  </si>
  <si>
    <t xml:space="preserve">Jurek </t>
  </si>
  <si>
    <t xml:space="preserve">Sadida </t>
  </si>
  <si>
    <t>Dunkley</t>
  </si>
  <si>
    <t>Dunklow</t>
  </si>
  <si>
    <t xml:space="preserve">Ahja </t>
  </si>
  <si>
    <t xml:space="preserve">Chimiera </t>
  </si>
  <si>
    <t>Dry</t>
  </si>
  <si>
    <t xml:space="preserve">Kiyana </t>
  </si>
  <si>
    <t xml:space="preserve">Niyah </t>
  </si>
  <si>
    <t>Dubose</t>
  </si>
  <si>
    <t>2013/08/06 04:00:00+00</t>
  </si>
  <si>
    <t>Asia</t>
  </si>
  <si>
    <t>Dumas</t>
  </si>
  <si>
    <t>Mikellen</t>
  </si>
  <si>
    <t xml:space="preserve">Dontinae </t>
  </si>
  <si>
    <t>Dunston</t>
  </si>
  <si>
    <t>Kerri</t>
  </si>
  <si>
    <t xml:space="preserve">Nevan </t>
  </si>
  <si>
    <t xml:space="preserve">Tytiyana </t>
  </si>
  <si>
    <t xml:space="preserve">Dejaune </t>
  </si>
  <si>
    <t>Dower</t>
  </si>
  <si>
    <t>Efferson</t>
  </si>
  <si>
    <t>Energy Program Manager I</t>
  </si>
  <si>
    <t>2014/02/15 05:00:00+00</t>
  </si>
  <si>
    <t>2014/03/05 05:00:00+00</t>
  </si>
  <si>
    <t>Drane</t>
  </si>
  <si>
    <t>Egbire Molen</t>
  </si>
  <si>
    <t>Eggleston Baxter</t>
  </si>
  <si>
    <t xml:space="preserve">Kamrin </t>
  </si>
  <si>
    <t xml:space="preserve">Mavellous </t>
  </si>
  <si>
    <t>Egwuatu</t>
  </si>
  <si>
    <t>EL-Amin II</t>
  </si>
  <si>
    <t>Darell</t>
  </si>
  <si>
    <t>2014/02/28 05:00:00+00</t>
  </si>
  <si>
    <t>Evangelista</t>
  </si>
  <si>
    <t>Blandy</t>
  </si>
  <si>
    <t>Che</t>
  </si>
  <si>
    <t xml:space="preserve">Niaimani </t>
  </si>
  <si>
    <t>Fagan</t>
  </si>
  <si>
    <t xml:space="preserve">Djae </t>
  </si>
  <si>
    <t xml:space="preserve">Aziza </t>
  </si>
  <si>
    <t>Fahie</t>
  </si>
  <si>
    <t xml:space="preserve">Bjorn </t>
  </si>
  <si>
    <t xml:space="preserve">Carlamarie </t>
  </si>
  <si>
    <t>Fernandez Chalesman</t>
  </si>
  <si>
    <t>Fetterhoff</t>
  </si>
  <si>
    <t xml:space="preserve">Micaiah </t>
  </si>
  <si>
    <t>Fetz</t>
  </si>
  <si>
    <t>Ficenec</t>
  </si>
  <si>
    <t>Brendan</t>
  </si>
  <si>
    <t xml:space="preserve">Leatrice </t>
  </si>
  <si>
    <t>Molly</t>
  </si>
  <si>
    <t>Farrugia</t>
  </si>
  <si>
    <t xml:space="preserve">Jaymar </t>
  </si>
  <si>
    <t xml:space="preserve">Dachea </t>
  </si>
  <si>
    <t xml:space="preserve">Kelli </t>
  </si>
  <si>
    <t xml:space="preserve">Dishaye </t>
  </si>
  <si>
    <t xml:space="preserve">Rakkia </t>
  </si>
  <si>
    <t xml:space="preserve">Lemmuel </t>
  </si>
  <si>
    <t>Faison Jr</t>
  </si>
  <si>
    <t>2013/10/29 04:00:00+00</t>
  </si>
  <si>
    <t xml:space="preserve">Jalena </t>
  </si>
  <si>
    <t xml:space="preserve">Asinae </t>
  </si>
  <si>
    <t>Finucane</t>
  </si>
  <si>
    <t>Filimon</t>
  </si>
  <si>
    <t>Fishaye</t>
  </si>
  <si>
    <t>Yonas</t>
  </si>
  <si>
    <t>Fanning Jr.</t>
  </si>
  <si>
    <t xml:space="preserve">Charnette </t>
  </si>
  <si>
    <t xml:space="preserve">Darriz </t>
  </si>
  <si>
    <t>Fennell</t>
  </si>
  <si>
    <t xml:space="preserve">Ambria </t>
  </si>
  <si>
    <t xml:space="preserve">Brinea </t>
  </si>
  <si>
    <t xml:space="preserve">Charneice </t>
  </si>
  <si>
    <t xml:space="preserve">Chayneice </t>
  </si>
  <si>
    <t xml:space="preserve">Daleth </t>
  </si>
  <si>
    <t>Entner</t>
  </si>
  <si>
    <t xml:space="preserve">Shalom </t>
  </si>
  <si>
    <t xml:space="preserve">Kristione </t>
  </si>
  <si>
    <t xml:space="preserve">Tyzhon </t>
  </si>
  <si>
    <t xml:space="preserve">Usher </t>
  </si>
  <si>
    <t>2014/04/28 04:00:00+00</t>
  </si>
  <si>
    <t>2013/09/18 04:00:00+00</t>
  </si>
  <si>
    <t>Sumayyah</t>
  </si>
  <si>
    <t xml:space="preserve">Tamerra </t>
  </si>
  <si>
    <t xml:space="preserve">Tysheria </t>
  </si>
  <si>
    <t xml:space="preserve">Shyrell </t>
  </si>
  <si>
    <t>Eversley</t>
  </si>
  <si>
    <t>Fire Emergency Boat Opr, ALS S</t>
  </si>
  <si>
    <t>Foust</t>
  </si>
  <si>
    <t>2014/03/25 04:00:00+00</t>
  </si>
  <si>
    <t>Franconi</t>
  </si>
  <si>
    <t>2014/05/08 04:00:00+00</t>
  </si>
  <si>
    <t xml:space="preserve">Shuaib </t>
  </si>
  <si>
    <t>Antoin</t>
  </si>
  <si>
    <t>Grand</t>
  </si>
  <si>
    <t xml:space="preserve">Iren </t>
  </si>
  <si>
    <t xml:space="preserve">Lin </t>
  </si>
  <si>
    <t>Freeman III</t>
  </si>
  <si>
    <t xml:space="preserve">Argee </t>
  </si>
  <si>
    <t xml:space="preserve">Makhai </t>
  </si>
  <si>
    <t>Myron</t>
  </si>
  <si>
    <t>Furnanders</t>
  </si>
  <si>
    <t>Fusilier</t>
  </si>
  <si>
    <t>Fusting</t>
  </si>
  <si>
    <t>Gaff</t>
  </si>
  <si>
    <t xml:space="preserve">Jasper </t>
  </si>
  <si>
    <t>Keeva</t>
  </si>
  <si>
    <t>2013/12/30 05:00:00+00</t>
  </si>
  <si>
    <t xml:space="preserve">Chandon </t>
  </si>
  <si>
    <t xml:space="preserve">Katonia </t>
  </si>
  <si>
    <t>Senior Fire Operations Aide AL</t>
  </si>
  <si>
    <t xml:space="preserve">Lakaiya </t>
  </si>
  <si>
    <t xml:space="preserve">Cortney </t>
  </si>
  <si>
    <t>Forman</t>
  </si>
  <si>
    <t>Forrest Jr</t>
  </si>
  <si>
    <t>Frias Castillo</t>
  </si>
  <si>
    <t xml:space="preserve">Shaitiona </t>
  </si>
  <si>
    <t xml:space="preserve">Keemya </t>
  </si>
  <si>
    <t>Shellby</t>
  </si>
  <si>
    <t xml:space="preserve">Cieandre </t>
  </si>
  <si>
    <t>Frock</t>
  </si>
  <si>
    <t>Anne-Marie</t>
  </si>
  <si>
    <t xml:space="preserve">Giavante </t>
  </si>
  <si>
    <t xml:space="preserve">Niles </t>
  </si>
  <si>
    <t>2014/01/15 05:00:00+00</t>
  </si>
  <si>
    <t xml:space="preserve">Senentia </t>
  </si>
  <si>
    <t xml:space="preserve">Taia </t>
  </si>
  <si>
    <t xml:space="preserve">Shaniequa </t>
  </si>
  <si>
    <t xml:space="preserve">Jere' </t>
  </si>
  <si>
    <t xml:space="preserve">Kalisha </t>
  </si>
  <si>
    <t>Fitzsimmons</t>
  </si>
  <si>
    <t>Flamm</t>
  </si>
  <si>
    <t>2013/09/09 04:00:00+00</t>
  </si>
  <si>
    <t>Flanagan III</t>
  </si>
  <si>
    <t xml:space="preserve">Hykeam </t>
  </si>
  <si>
    <t>Gibson-Bey</t>
  </si>
  <si>
    <t>Giddings</t>
  </si>
  <si>
    <t>Carmelina</t>
  </si>
  <si>
    <t>Gilberto</t>
  </si>
  <si>
    <t xml:space="preserve">Dariel </t>
  </si>
  <si>
    <t xml:space="preserve">Nilya </t>
  </si>
  <si>
    <t>Gerace Jr</t>
  </si>
  <si>
    <t>Gerand</t>
  </si>
  <si>
    <t>2014/04/08 04:00:00+00</t>
  </si>
  <si>
    <t xml:space="preserve">Nashai </t>
  </si>
  <si>
    <t xml:space="preserve">Menageatrois </t>
  </si>
  <si>
    <t xml:space="preserve">Shameara </t>
  </si>
  <si>
    <t>Gillie</t>
  </si>
  <si>
    <t>Kristine</t>
  </si>
  <si>
    <t xml:space="preserve">Jonte </t>
  </si>
  <si>
    <t>Gethers</t>
  </si>
  <si>
    <t xml:space="preserve">Myuana </t>
  </si>
  <si>
    <t xml:space="preserve">Tyla </t>
  </si>
  <si>
    <t>Gingles Jr</t>
  </si>
  <si>
    <t xml:space="preserve">Domenico </t>
  </si>
  <si>
    <t>Giovine</t>
  </si>
  <si>
    <t>Glace</t>
  </si>
  <si>
    <t>Tameka</t>
  </si>
  <si>
    <t>Gaither III</t>
  </si>
  <si>
    <t>Gettis-Stancil</t>
  </si>
  <si>
    <t>Garcia-Micolta</t>
  </si>
  <si>
    <t>2014/01/24 05:00:00+00</t>
  </si>
  <si>
    <t>Garcia-Rodriguez</t>
  </si>
  <si>
    <t>Gardiner III</t>
  </si>
  <si>
    <t>Garrett-Ingram</t>
  </si>
  <si>
    <t>Gardner Jr</t>
  </si>
  <si>
    <t xml:space="preserve">Treylonte </t>
  </si>
  <si>
    <t xml:space="preserve">Kalonji </t>
  </si>
  <si>
    <t>Geanti</t>
  </si>
  <si>
    <t>Gibbs Johnson</t>
  </si>
  <si>
    <t xml:space="preserve">Shanequa </t>
  </si>
  <si>
    <t>Garith</t>
  </si>
  <si>
    <t>Garner Macklin</t>
  </si>
  <si>
    <t xml:space="preserve">Breasia </t>
  </si>
  <si>
    <t>George III</t>
  </si>
  <si>
    <t>Devin</t>
  </si>
  <si>
    <t>Gray III</t>
  </si>
  <si>
    <t>2013/06/29 04:00:00+00</t>
  </si>
  <si>
    <t xml:space="preserve">Alleyah </t>
  </si>
  <si>
    <t xml:space="preserve">Asa </t>
  </si>
  <si>
    <t xml:space="preserve">Cordell </t>
  </si>
  <si>
    <t xml:space="preserve">Quonshay </t>
  </si>
  <si>
    <t>Grant Lll</t>
  </si>
  <si>
    <t xml:space="preserve">Lateira </t>
  </si>
  <si>
    <t>Fire Lieutenant, ALS</t>
  </si>
  <si>
    <t>Gowran</t>
  </si>
  <si>
    <t>Gracey</t>
  </si>
  <si>
    <t>Graham Hayes</t>
  </si>
  <si>
    <t>Angeleaner</t>
  </si>
  <si>
    <t xml:space="preserve">Markele </t>
  </si>
  <si>
    <t>Chanell</t>
  </si>
  <si>
    <t>Green III</t>
  </si>
  <si>
    <t xml:space="preserve">Geovonta </t>
  </si>
  <si>
    <t>Battalion Fire Chief, ALS Supp</t>
  </si>
  <si>
    <t xml:space="preserve">Taja </t>
  </si>
  <si>
    <t xml:space="preserve">Destin </t>
  </si>
  <si>
    <t xml:space="preserve">Stefon </t>
  </si>
  <si>
    <t xml:space="preserve">Donche </t>
  </si>
  <si>
    <t>Schilenchy</t>
  </si>
  <si>
    <t>Goldson</t>
  </si>
  <si>
    <t>2014/02/20 05:00:00+00</t>
  </si>
  <si>
    <t>Ramatoulaye</t>
  </si>
  <si>
    <t>Goloco</t>
  </si>
  <si>
    <t>Yero</t>
  </si>
  <si>
    <t xml:space="preserve">Abou </t>
  </si>
  <si>
    <t>Goloko</t>
  </si>
  <si>
    <t>Haby</t>
  </si>
  <si>
    <t>Golson Jr</t>
  </si>
  <si>
    <t xml:space="preserve">Elechi </t>
  </si>
  <si>
    <t>Gomba Jiji</t>
  </si>
  <si>
    <t>Gontasz</t>
  </si>
  <si>
    <t xml:space="preserve">Micajah </t>
  </si>
  <si>
    <t xml:space="preserve">Nikita </t>
  </si>
  <si>
    <t xml:space="preserve">Ayanaa </t>
  </si>
  <si>
    <t>Glover-Metoyer</t>
  </si>
  <si>
    <t>Gnangui</t>
  </si>
  <si>
    <t xml:space="preserve">Duvonna </t>
  </si>
  <si>
    <t xml:space="preserve">Regchae </t>
  </si>
  <si>
    <t xml:space="preserve">Tyneasha </t>
  </si>
  <si>
    <t>Goodin</t>
  </si>
  <si>
    <t xml:space="preserve">Courteze </t>
  </si>
  <si>
    <t xml:space="preserve">Fonnisha </t>
  </si>
  <si>
    <t>Goodwyn</t>
  </si>
  <si>
    <t>2014/06/26 04:00:00+00</t>
  </si>
  <si>
    <t>Hall-Griffin</t>
  </si>
  <si>
    <t xml:space="preserve">Meric </t>
  </si>
  <si>
    <t>Halls Thompson</t>
  </si>
  <si>
    <t xml:space="preserve">Hossam </t>
  </si>
  <si>
    <t>Hamed</t>
  </si>
  <si>
    <t>Denzel</t>
  </si>
  <si>
    <t>Hamlett III</t>
  </si>
  <si>
    <t xml:space="preserve">Rejai </t>
  </si>
  <si>
    <t>Hagar</t>
  </si>
  <si>
    <t>Fire Operations Aide Suppress</t>
  </si>
  <si>
    <t xml:space="preserve">Hydeaia </t>
  </si>
  <si>
    <t xml:space="preserve">Sateia </t>
  </si>
  <si>
    <t>Hales II</t>
  </si>
  <si>
    <t>2013/08/31 04:00:00+00</t>
  </si>
  <si>
    <t xml:space="preserve">Taulant </t>
  </si>
  <si>
    <t>Halilaj</t>
  </si>
  <si>
    <t xml:space="preserve">De'asia </t>
  </si>
  <si>
    <t xml:space="preserve">Cavon </t>
  </si>
  <si>
    <t xml:space="preserve">Demaure </t>
  </si>
  <si>
    <t>Greene II</t>
  </si>
  <si>
    <t xml:space="preserve">Deshara </t>
  </si>
  <si>
    <t xml:space="preserve">Raquazia </t>
  </si>
  <si>
    <t>Greiser</t>
  </si>
  <si>
    <t xml:space="preserve">Lakeria </t>
  </si>
  <si>
    <t xml:space="preserve">Areion </t>
  </si>
  <si>
    <t>Brittney</t>
  </si>
  <si>
    <t xml:space="preserve">Leanna </t>
  </si>
  <si>
    <t xml:space="preserve">Keniequa </t>
  </si>
  <si>
    <t>Guess</t>
  </si>
  <si>
    <t>Guidry</t>
  </si>
  <si>
    <t>Johntae</t>
  </si>
  <si>
    <t>Guin</t>
  </si>
  <si>
    <t xml:space="preserve">Rotisha </t>
  </si>
  <si>
    <t xml:space="preserve">Marvina </t>
  </si>
  <si>
    <t xml:space="preserve">Teamicia </t>
  </si>
  <si>
    <t>Green-Haynes</t>
  </si>
  <si>
    <t>Green-Hill</t>
  </si>
  <si>
    <t>2014/04/03 04:00:00+00</t>
  </si>
  <si>
    <t xml:space="preserve">Satya </t>
  </si>
  <si>
    <t xml:space="preserve">Maison </t>
  </si>
  <si>
    <t>HammAck</t>
  </si>
  <si>
    <t>2013/11/07 05:00:00+00</t>
  </si>
  <si>
    <t>Yetta</t>
  </si>
  <si>
    <t>Hammonds</t>
  </si>
  <si>
    <t>Hamond</t>
  </si>
  <si>
    <t xml:space="preserve">Javonna </t>
  </si>
  <si>
    <t xml:space="preserve">Debbora </t>
  </si>
  <si>
    <t>Shaundria</t>
  </si>
  <si>
    <t xml:space="preserve">Capria </t>
  </si>
  <si>
    <t>Hanner</t>
  </si>
  <si>
    <t>2014/04/04 04:00:00+00</t>
  </si>
  <si>
    <t xml:space="preserve">Kamryn </t>
  </si>
  <si>
    <t xml:space="preserve">Niejaye </t>
  </si>
  <si>
    <t>Harnsberger</t>
  </si>
  <si>
    <t xml:space="preserve">Daqanta </t>
  </si>
  <si>
    <t>Harrid</t>
  </si>
  <si>
    <t>Harried Sr</t>
  </si>
  <si>
    <t xml:space="preserve">Sufian </t>
  </si>
  <si>
    <t>Harris El</t>
  </si>
  <si>
    <t>Harris Watson</t>
  </si>
  <si>
    <t>Akeel</t>
  </si>
  <si>
    <t xml:space="preserve">Antwaun </t>
  </si>
  <si>
    <t xml:space="preserve">Bill </t>
  </si>
  <si>
    <t>2014/03/29 04:00:00+00</t>
  </si>
  <si>
    <t xml:space="preserve">Christiona </t>
  </si>
  <si>
    <t xml:space="preserve">Daiyon </t>
  </si>
  <si>
    <t xml:space="preserve">Demyra </t>
  </si>
  <si>
    <t xml:space="preserve">Dorell </t>
  </si>
  <si>
    <t>Hassaniafshar Jr</t>
  </si>
  <si>
    <t xml:space="preserve">Jronn </t>
  </si>
  <si>
    <t xml:space="preserve">Nykira </t>
  </si>
  <si>
    <t xml:space="preserve">Ke'asia </t>
  </si>
  <si>
    <t>2013/09/01 04:00:00+00</t>
  </si>
  <si>
    <t xml:space="preserve">Dalawn </t>
  </si>
  <si>
    <t xml:space="preserve">Kirstin </t>
  </si>
  <si>
    <t>Hastings-Hamilton</t>
  </si>
  <si>
    <t>Delvon</t>
  </si>
  <si>
    <t>Harrod II</t>
  </si>
  <si>
    <t>Harshman</t>
  </si>
  <si>
    <t xml:space="preserve">Zyren </t>
  </si>
  <si>
    <t>Hartgrove</t>
  </si>
  <si>
    <t xml:space="preserve">Tasean </t>
  </si>
  <si>
    <t xml:space="preserve">Myrtice </t>
  </si>
  <si>
    <t xml:space="preserve">Nikeia </t>
  </si>
  <si>
    <t xml:space="preserve">Quondra </t>
  </si>
  <si>
    <t xml:space="preserve">Tyshara </t>
  </si>
  <si>
    <t xml:space="preserve">Taejia </t>
  </si>
  <si>
    <t>Haun</t>
  </si>
  <si>
    <t>2013/08/05 04:00:00+00</t>
  </si>
  <si>
    <t xml:space="preserve">Christiana </t>
  </si>
  <si>
    <t xml:space="preserve">Shanquese </t>
  </si>
  <si>
    <t>Dep Dir, Social Services Supp</t>
  </si>
  <si>
    <t xml:space="preserve">Nazeeh </t>
  </si>
  <si>
    <t xml:space="preserve">Elijay </t>
  </si>
  <si>
    <t xml:space="preserve">Pandora </t>
  </si>
  <si>
    <t>2013/11/21 05:00:00+00</t>
  </si>
  <si>
    <t>Henriques III</t>
  </si>
  <si>
    <t>Hightower</t>
  </si>
  <si>
    <t xml:space="preserve">Tyteona </t>
  </si>
  <si>
    <t>Hillgren</t>
  </si>
  <si>
    <t>Hillis</t>
  </si>
  <si>
    <t>Hillman</t>
  </si>
  <si>
    <t xml:space="preserve">Jwaune </t>
  </si>
  <si>
    <t>Hilton Bey</t>
  </si>
  <si>
    <t>Hilton Johns</t>
  </si>
  <si>
    <t>Hines III</t>
  </si>
  <si>
    <t>Hinkhaus</t>
  </si>
  <si>
    <t xml:space="preserve">Anisa </t>
  </si>
  <si>
    <t xml:space="preserve">Lashaun </t>
  </si>
  <si>
    <t xml:space="preserve">Iraklis </t>
  </si>
  <si>
    <t>2014/04/16 04:00:00+00</t>
  </si>
  <si>
    <t>Chabria</t>
  </si>
  <si>
    <t>2014/04/24 04:00:00+00</t>
  </si>
  <si>
    <t>Rosalyn</t>
  </si>
  <si>
    <t xml:space="preserve">Rykarra </t>
  </si>
  <si>
    <t>Hedrick</t>
  </si>
  <si>
    <t>Hester Jr</t>
  </si>
  <si>
    <t xml:space="preserve">Quienesha </t>
  </si>
  <si>
    <t xml:space="preserve">Tyshon </t>
  </si>
  <si>
    <t xml:space="preserve">Keirah </t>
  </si>
  <si>
    <t xml:space="preserve">Taneisha </t>
  </si>
  <si>
    <t>Hider</t>
  </si>
  <si>
    <t xml:space="preserve">Deion </t>
  </si>
  <si>
    <t>Hoes</t>
  </si>
  <si>
    <t>Hofert</t>
  </si>
  <si>
    <t>Fire Fighter</t>
  </si>
  <si>
    <t xml:space="preserve">Lidia </t>
  </si>
  <si>
    <t>Hernandez-Domenech</t>
  </si>
  <si>
    <t>Heron</t>
  </si>
  <si>
    <t>Herrera</t>
  </si>
  <si>
    <t>Heinemann</t>
  </si>
  <si>
    <t>2014/04/15 04:00:00+00</t>
  </si>
  <si>
    <t>HR Officer Courts</t>
  </si>
  <si>
    <t>Haynie II</t>
  </si>
  <si>
    <t>Hayunga</t>
  </si>
  <si>
    <t>Hazelton Jr</t>
  </si>
  <si>
    <t>Haziminas</t>
  </si>
  <si>
    <t>Headen</t>
  </si>
  <si>
    <t xml:space="preserve">Makeisha </t>
  </si>
  <si>
    <t>Holtzner</t>
  </si>
  <si>
    <t xml:space="preserve">Donyai </t>
  </si>
  <si>
    <t>DESIGN PLANNER I</t>
  </si>
  <si>
    <t xml:space="preserve">Tyrazz </t>
  </si>
  <si>
    <t>Hopkins III</t>
  </si>
  <si>
    <t xml:space="preserve">Abrina </t>
  </si>
  <si>
    <t>Teffany</t>
  </si>
  <si>
    <t>Hosley Jr</t>
  </si>
  <si>
    <t>Hosley</t>
  </si>
  <si>
    <t>Hounshell</t>
  </si>
  <si>
    <t>2013/10/30 04:00:00+00</t>
  </si>
  <si>
    <t>Hurdle</t>
  </si>
  <si>
    <t xml:space="preserve">Kevonna </t>
  </si>
  <si>
    <t xml:space="preserve">Shakur </t>
  </si>
  <si>
    <t>Bashara</t>
  </si>
  <si>
    <t xml:space="preserve">Nickki </t>
  </si>
  <si>
    <t xml:space="preserve">Shaqeeb </t>
  </si>
  <si>
    <t>Hussain</t>
  </si>
  <si>
    <t>Nargis</t>
  </si>
  <si>
    <t>Hussaini</t>
  </si>
  <si>
    <t>2013/10/17 04:00:00+00</t>
  </si>
  <si>
    <t>Hutsler</t>
  </si>
  <si>
    <t>2014/06/21 04:00:00+00</t>
  </si>
  <si>
    <t xml:space="preserve">Dartaijah </t>
  </si>
  <si>
    <t>Igama</t>
  </si>
  <si>
    <t xml:space="preserve">Shemar </t>
  </si>
  <si>
    <t xml:space="preserve">Tammie </t>
  </si>
  <si>
    <t xml:space="preserve">Charlton </t>
  </si>
  <si>
    <t>Khalil</t>
  </si>
  <si>
    <t>Holmes Johnson</t>
  </si>
  <si>
    <t>2014/01/31 05:00:00+00</t>
  </si>
  <si>
    <t xml:space="preserve">Ramiya </t>
  </si>
  <si>
    <t xml:space="preserve">Tiawn </t>
  </si>
  <si>
    <t xml:space="preserve">Amisa </t>
  </si>
  <si>
    <t>Hundt</t>
  </si>
  <si>
    <t>Hunt Jr.</t>
  </si>
  <si>
    <t xml:space="preserve">Jasmyn </t>
  </si>
  <si>
    <t>Lemar</t>
  </si>
  <si>
    <t xml:space="preserve">Marrisa </t>
  </si>
  <si>
    <t>Shayla</t>
  </si>
  <si>
    <t xml:space="preserve">Dyshiera </t>
  </si>
  <si>
    <t xml:space="preserve">Ziona </t>
  </si>
  <si>
    <t>Huey</t>
  </si>
  <si>
    <t>2013/12/03 05:00:00+00</t>
  </si>
  <si>
    <t>Desmond</t>
  </si>
  <si>
    <t>Holder Billups</t>
  </si>
  <si>
    <t xml:space="preserve">Alayah </t>
  </si>
  <si>
    <t xml:space="preserve">Bobbi </t>
  </si>
  <si>
    <t>Percy</t>
  </si>
  <si>
    <t xml:space="preserve">Cheykira </t>
  </si>
  <si>
    <t xml:space="preserve">Kalila </t>
  </si>
  <si>
    <t>Holliday</t>
  </si>
  <si>
    <t>Hollins II</t>
  </si>
  <si>
    <t>Diedra</t>
  </si>
  <si>
    <t>Hollins</t>
  </si>
  <si>
    <t xml:space="preserve">Trshiya </t>
  </si>
  <si>
    <t>Jabari Kitwala</t>
  </si>
  <si>
    <t xml:space="preserve">Ifetayo </t>
  </si>
  <si>
    <t xml:space="preserve">Geanna </t>
  </si>
  <si>
    <t>Jackson Cooper</t>
  </si>
  <si>
    <t>2014/02/04 05:00:00+00</t>
  </si>
  <si>
    <t xml:space="preserve">Torrell </t>
  </si>
  <si>
    <t xml:space="preserve">TyKira </t>
  </si>
  <si>
    <t xml:space="preserve">Zitaschia </t>
  </si>
  <si>
    <t>Jaffee</t>
  </si>
  <si>
    <t xml:space="preserve">Adama </t>
  </si>
  <si>
    <t>Jalloh</t>
  </si>
  <si>
    <t>James III</t>
  </si>
  <si>
    <t xml:space="preserve">Paolo </t>
  </si>
  <si>
    <t>Jasa</t>
  </si>
  <si>
    <t>Kendria</t>
  </si>
  <si>
    <t xml:space="preserve">Bartholomew </t>
  </si>
  <si>
    <t xml:space="preserve">Hadassah </t>
  </si>
  <si>
    <t xml:space="preserve">Kupone </t>
  </si>
  <si>
    <t xml:space="preserve">Hawa </t>
  </si>
  <si>
    <t>Janneh</t>
  </si>
  <si>
    <t>Jaramogi</t>
  </si>
  <si>
    <t>2008/06/24 04:00:00+00</t>
  </si>
  <si>
    <t xml:space="preserve">Bryanna </t>
  </si>
  <si>
    <t xml:space="preserve">Dimonique </t>
  </si>
  <si>
    <t>Selisa</t>
  </si>
  <si>
    <t>Jenkins Armstrong</t>
  </si>
  <si>
    <t xml:space="preserve">Jamiara </t>
  </si>
  <si>
    <t xml:space="preserve">Jmere </t>
  </si>
  <si>
    <t xml:space="preserve">Jamiera </t>
  </si>
  <si>
    <t>Ikeocha</t>
  </si>
  <si>
    <t xml:space="preserve">Monta </t>
  </si>
  <si>
    <t xml:space="preserve">Monterra </t>
  </si>
  <si>
    <t xml:space="preserve">Renyia </t>
  </si>
  <si>
    <t xml:space="preserve">Karizma </t>
  </si>
  <si>
    <t>2007/08/04 04:00:00+00</t>
  </si>
  <si>
    <t>Belise</t>
  </si>
  <si>
    <t>Ingabire</t>
  </si>
  <si>
    <t xml:space="preserve">Alliyia </t>
  </si>
  <si>
    <t xml:space="preserve">Marcell </t>
  </si>
  <si>
    <t>Ishimwe</t>
  </si>
  <si>
    <t>Islas</t>
  </si>
  <si>
    <t xml:space="preserve">Anyia </t>
  </si>
  <si>
    <t>Isom</t>
  </si>
  <si>
    <t>Ison</t>
  </si>
  <si>
    <t>Daquwan</t>
  </si>
  <si>
    <t xml:space="preserve">Keirston </t>
  </si>
  <si>
    <t xml:space="preserve">Lakera </t>
  </si>
  <si>
    <t xml:space="preserve">Latoria </t>
  </si>
  <si>
    <t xml:space="preserve">Markayla </t>
  </si>
  <si>
    <t xml:space="preserve">Maliyah </t>
  </si>
  <si>
    <t>Johnson Macklin</t>
  </si>
  <si>
    <t xml:space="preserve">Certeza </t>
  </si>
  <si>
    <t xml:space="preserve">Damone </t>
  </si>
  <si>
    <t xml:space="preserve">Tonique </t>
  </si>
  <si>
    <t xml:space="preserve">Trequan </t>
  </si>
  <si>
    <t>Ebone</t>
  </si>
  <si>
    <t xml:space="preserve">Mhijaie </t>
  </si>
  <si>
    <t xml:space="preserve">Nakoria </t>
  </si>
  <si>
    <t xml:space="preserve">Nasheira </t>
  </si>
  <si>
    <t xml:space="preserve">Nolan </t>
  </si>
  <si>
    <t xml:space="preserve">Treyana </t>
  </si>
  <si>
    <t xml:space="preserve">Twanye </t>
  </si>
  <si>
    <t xml:space="preserve">Elrico </t>
  </si>
  <si>
    <t xml:space="preserve">Tynera </t>
  </si>
  <si>
    <t>Van</t>
  </si>
  <si>
    <t xml:space="preserve">Armon </t>
  </si>
  <si>
    <t xml:space="preserve">Ashani </t>
  </si>
  <si>
    <t xml:space="preserve">Rondelle </t>
  </si>
  <si>
    <t xml:space="preserve">Shalize </t>
  </si>
  <si>
    <t>Shavonda</t>
  </si>
  <si>
    <t>Shenyia</t>
  </si>
  <si>
    <t xml:space="preserve">Sunshine </t>
  </si>
  <si>
    <t xml:space="preserve">Tanayshia </t>
  </si>
  <si>
    <t>Taneishia</t>
  </si>
  <si>
    <t>Teddy</t>
  </si>
  <si>
    <t xml:space="preserve">Bernitta </t>
  </si>
  <si>
    <t xml:space="preserve">Ija </t>
  </si>
  <si>
    <t xml:space="preserve">Jahmain </t>
  </si>
  <si>
    <t xml:space="preserve">Jaylah </t>
  </si>
  <si>
    <t>Jester</t>
  </si>
  <si>
    <t xml:space="preserve">Chelsia </t>
  </si>
  <si>
    <t xml:space="preserve">Donneesha </t>
  </si>
  <si>
    <t xml:space="preserve">Elijha </t>
  </si>
  <si>
    <t xml:space="preserve">Gyan </t>
  </si>
  <si>
    <t>Kadariya</t>
  </si>
  <si>
    <t xml:space="preserve">Quantirra </t>
  </si>
  <si>
    <t xml:space="preserve">Quartney </t>
  </si>
  <si>
    <t xml:space="preserve">Rahkim </t>
  </si>
  <si>
    <t xml:space="preserve">Reche </t>
  </si>
  <si>
    <t xml:space="preserve">Shawane </t>
  </si>
  <si>
    <t xml:space="preserve">Taela </t>
  </si>
  <si>
    <t xml:space="preserve">Pier </t>
  </si>
  <si>
    <t>Pampha</t>
  </si>
  <si>
    <t xml:space="preserve">Ibrahima </t>
  </si>
  <si>
    <t>Kalle</t>
  </si>
  <si>
    <t>Julia</t>
  </si>
  <si>
    <t>Kalloz</t>
  </si>
  <si>
    <t>Kane Jackson</t>
  </si>
  <si>
    <t xml:space="preserve">Demar </t>
  </si>
  <si>
    <t xml:space="preserve">Fatimata </t>
  </si>
  <si>
    <t>Fire Lt. Urban Search &amp; Rescue</t>
  </si>
  <si>
    <t>Kates</t>
  </si>
  <si>
    <t>Katz</t>
  </si>
  <si>
    <t>Katzenberg</t>
  </si>
  <si>
    <t xml:space="preserve">Donnya </t>
  </si>
  <si>
    <t xml:space="preserve">Dreshon </t>
  </si>
  <si>
    <t xml:space="preserve">Bilqis </t>
  </si>
  <si>
    <t xml:space="preserve">Camill </t>
  </si>
  <si>
    <t xml:space="preserve">Danasia </t>
  </si>
  <si>
    <t>Deleal</t>
  </si>
  <si>
    <t>2013/08/29 04:00:00+00</t>
  </si>
  <si>
    <t xml:space="preserve">Johari </t>
  </si>
  <si>
    <t xml:space="preserve">Kasawni </t>
  </si>
  <si>
    <t xml:space="preserve">Tyras </t>
  </si>
  <si>
    <t>Joyner II</t>
  </si>
  <si>
    <t>Jones-Irby</t>
  </si>
  <si>
    <t xml:space="preserve">Devounte </t>
  </si>
  <si>
    <t>Joppy</t>
  </si>
  <si>
    <t>Jordan III</t>
  </si>
  <si>
    <t>Jordan IV</t>
  </si>
  <si>
    <t xml:space="preserve">Lexis </t>
  </si>
  <si>
    <t xml:space="preserve">Brdendon </t>
  </si>
  <si>
    <t xml:space="preserve">Eshawn </t>
  </si>
  <si>
    <t xml:space="preserve">Laquetta </t>
  </si>
  <si>
    <t xml:space="preserve">Maranda </t>
  </si>
  <si>
    <t>2013/10/04 04:00:00+00</t>
  </si>
  <si>
    <t>Supt of Public Bldg Repairs &amp;</t>
  </si>
  <si>
    <t xml:space="preserve">Natavia </t>
  </si>
  <si>
    <t xml:space="preserve">Takiara </t>
  </si>
  <si>
    <t xml:space="preserve">Jaberia </t>
  </si>
  <si>
    <t xml:space="preserve">Johnelle </t>
  </si>
  <si>
    <t xml:space="preserve">Divrone </t>
  </si>
  <si>
    <t xml:space="preserve">Ahmaad </t>
  </si>
  <si>
    <t>Akeem</t>
  </si>
  <si>
    <t>Fire Emergency Serv Instru ALS</t>
  </si>
  <si>
    <t>Kirstaetter</t>
  </si>
  <si>
    <t>2014/05/25 04:00:00+00</t>
  </si>
  <si>
    <t>Kirton</t>
  </si>
  <si>
    <t>Klein Alfano</t>
  </si>
  <si>
    <t>Klepetla Jr</t>
  </si>
  <si>
    <t>Knight Harrison</t>
  </si>
  <si>
    <t xml:space="preserve">Carlsen </t>
  </si>
  <si>
    <t>Knight Jr</t>
  </si>
  <si>
    <t>Kruesi</t>
  </si>
  <si>
    <t>Krulevitz</t>
  </si>
  <si>
    <t>2014/01/29 05:00:00+00</t>
  </si>
  <si>
    <t>King III</t>
  </si>
  <si>
    <t>Kosh</t>
  </si>
  <si>
    <t>Tete</t>
  </si>
  <si>
    <t>Kponmassi</t>
  </si>
  <si>
    <t>Kriz</t>
  </si>
  <si>
    <t>Kromphold</t>
  </si>
  <si>
    <t>2014/03/14 04:00:00+00</t>
  </si>
  <si>
    <t>Kudlik</t>
  </si>
  <si>
    <t xml:space="preserve">Lashawnda </t>
  </si>
  <si>
    <t>Kumta</t>
  </si>
  <si>
    <t>2014/06/27 04:00:00+00</t>
  </si>
  <si>
    <t>Keve</t>
  </si>
  <si>
    <t>Sienna</t>
  </si>
  <si>
    <t xml:space="preserve">Shyeve </t>
  </si>
  <si>
    <t xml:space="preserve">Surayyah </t>
  </si>
  <si>
    <t xml:space="preserve">Vigueur </t>
  </si>
  <si>
    <t>Kibinda</t>
  </si>
  <si>
    <t>Kimbrough</t>
  </si>
  <si>
    <t xml:space="preserve">Tyshera </t>
  </si>
  <si>
    <t>Simone</t>
  </si>
  <si>
    <t>Knighten</t>
  </si>
  <si>
    <t>Kutcherman</t>
  </si>
  <si>
    <t>Sufyan</t>
  </si>
  <si>
    <t>Labay</t>
  </si>
  <si>
    <t>Laboard</t>
  </si>
  <si>
    <t xml:space="preserve">Shicristay </t>
  </si>
  <si>
    <t>Kociuruba</t>
  </si>
  <si>
    <t>Kolas</t>
  </si>
  <si>
    <t xml:space="preserve">Jazz </t>
  </si>
  <si>
    <t xml:space="preserve">Aliya </t>
  </si>
  <si>
    <t>Kingwood</t>
  </si>
  <si>
    <t>Kinigopoulos</t>
  </si>
  <si>
    <t>2013/09/05 04:00:00+00</t>
  </si>
  <si>
    <t xml:space="preserve">Daina </t>
  </si>
  <si>
    <t>Kinyon</t>
  </si>
  <si>
    <t>Kenney III</t>
  </si>
  <si>
    <t>Keaton</t>
  </si>
  <si>
    <t>Kenol</t>
  </si>
  <si>
    <t>Kebbell</t>
  </si>
  <si>
    <t>Kent Jr</t>
  </si>
  <si>
    <t>Kee</t>
  </si>
  <si>
    <t>Keller III</t>
  </si>
  <si>
    <t>Ikirya</t>
  </si>
  <si>
    <t>Lee III</t>
  </si>
  <si>
    <t xml:space="preserve">Deontre </t>
  </si>
  <si>
    <t xml:space="preserve">Devonee </t>
  </si>
  <si>
    <t>Kendra</t>
  </si>
  <si>
    <t>Lemore</t>
  </si>
  <si>
    <t xml:space="preserve">Jadia </t>
  </si>
  <si>
    <t>Lettau</t>
  </si>
  <si>
    <t xml:space="preserve">Jimaajha </t>
  </si>
  <si>
    <t>Donavan</t>
  </si>
  <si>
    <t>Lawson Jr</t>
  </si>
  <si>
    <t>Lee Jr.</t>
  </si>
  <si>
    <t>Lee Moore</t>
  </si>
  <si>
    <t xml:space="preserve">Apprecia </t>
  </si>
  <si>
    <t xml:space="preserve">Hartman </t>
  </si>
  <si>
    <t xml:space="preserve">Kiarria </t>
  </si>
  <si>
    <t xml:space="preserve">Layelle </t>
  </si>
  <si>
    <t xml:space="preserve">Sol </t>
  </si>
  <si>
    <t>Leandry</t>
  </si>
  <si>
    <t>Jawan</t>
  </si>
  <si>
    <t>Lang-Butler</t>
  </si>
  <si>
    <t>HR SPECIALIST III</t>
  </si>
  <si>
    <t>Latorre</t>
  </si>
  <si>
    <t xml:space="preserve">Semaj </t>
  </si>
  <si>
    <t xml:space="preserve">Shawmaine </t>
  </si>
  <si>
    <t xml:space="preserve">WIilliam </t>
  </si>
  <si>
    <t>Lattuca</t>
  </si>
  <si>
    <t>2014/03/20 04:00:00+00</t>
  </si>
  <si>
    <t>Lauber</t>
  </si>
  <si>
    <t xml:space="preserve">Dystany </t>
  </si>
  <si>
    <t>Lauderdale</t>
  </si>
  <si>
    <t xml:space="preserve">Juelle </t>
  </si>
  <si>
    <t xml:space="preserve">Kalae </t>
  </si>
  <si>
    <t xml:space="preserve">Katreese </t>
  </si>
  <si>
    <t>Laird</t>
  </si>
  <si>
    <t xml:space="preserve">Markez </t>
  </si>
  <si>
    <t xml:space="preserve">Cyrena </t>
  </si>
  <si>
    <t xml:space="preserve">Rosanna </t>
  </si>
  <si>
    <t>LaPlante</t>
  </si>
  <si>
    <t xml:space="preserve">Tavona </t>
  </si>
  <si>
    <t>Legette</t>
  </si>
  <si>
    <t>LaPorta</t>
  </si>
  <si>
    <t>2013/12/04 05:00:00+00</t>
  </si>
  <si>
    <t>Laprade Santana</t>
  </si>
  <si>
    <t>Larrimore</t>
  </si>
  <si>
    <t>2014/02/25 05:00:00+00</t>
  </si>
  <si>
    <t>Leighton</t>
  </si>
  <si>
    <t xml:space="preserve">Adarria </t>
  </si>
  <si>
    <t xml:space="preserve">Khaleel </t>
  </si>
  <si>
    <t xml:space="preserve">Kybrea </t>
  </si>
  <si>
    <t>Landing</t>
  </si>
  <si>
    <t>Landry</t>
  </si>
  <si>
    <t>Lunardi</t>
  </si>
  <si>
    <t>Lyford-Pike</t>
  </si>
  <si>
    <t xml:space="preserve">Sheikess </t>
  </si>
  <si>
    <t>Lyles El</t>
  </si>
  <si>
    <t xml:space="preserve">Darreus </t>
  </si>
  <si>
    <t>Lynch Jr</t>
  </si>
  <si>
    <t xml:space="preserve">Monay </t>
  </si>
  <si>
    <t>Loviglio Wolf</t>
  </si>
  <si>
    <t>Low</t>
  </si>
  <si>
    <t>Lowe Jr</t>
  </si>
  <si>
    <t>Lowther</t>
  </si>
  <si>
    <t xml:space="preserve">Wanya </t>
  </si>
  <si>
    <t>A65113</t>
  </si>
  <si>
    <t xml:space="preserve">Kirsti </t>
  </si>
  <si>
    <t xml:space="preserve">Sheneia </t>
  </si>
  <si>
    <t>Luckart Seekford</t>
  </si>
  <si>
    <t xml:space="preserve">Anisah </t>
  </si>
  <si>
    <t>Little Jr</t>
  </si>
  <si>
    <t xml:space="preserve">Trashawn </t>
  </si>
  <si>
    <t>2013/07/16 04:00:00+00</t>
  </si>
  <si>
    <t xml:space="preserve">Ayjah </t>
  </si>
  <si>
    <t>Maggett</t>
  </si>
  <si>
    <t>Maas</t>
  </si>
  <si>
    <t xml:space="preserve">Jayikquille </t>
  </si>
  <si>
    <t>Mabry Evans</t>
  </si>
  <si>
    <t>Mabry</t>
  </si>
  <si>
    <t>Mac-Attram</t>
  </si>
  <si>
    <t>Mack Johnson</t>
  </si>
  <si>
    <t xml:space="preserve">Mikalah </t>
  </si>
  <si>
    <t>2013/11/10 05:00:00+00</t>
  </si>
  <si>
    <t xml:space="preserve">Maurica </t>
  </si>
  <si>
    <t>Shamontae</t>
  </si>
  <si>
    <t>Littles</t>
  </si>
  <si>
    <t xml:space="preserve">Danee </t>
  </si>
  <si>
    <t xml:space="preserve">Teonna </t>
  </si>
  <si>
    <t>Liason</t>
  </si>
  <si>
    <t>Lillard</t>
  </si>
  <si>
    <t xml:space="preserve">S. </t>
  </si>
  <si>
    <t xml:space="preserve">Arlishanna </t>
  </si>
  <si>
    <t>Lindsay III</t>
  </si>
  <si>
    <t xml:space="preserve">Josiah </t>
  </si>
  <si>
    <t xml:space="preserve">Rashera </t>
  </si>
  <si>
    <t xml:space="preserve">Rodnaya </t>
  </si>
  <si>
    <t xml:space="preserve">Shawnbria </t>
  </si>
  <si>
    <t xml:space="preserve">Tijanee </t>
  </si>
  <si>
    <t>May Jr</t>
  </si>
  <si>
    <t xml:space="preserve">Chivon </t>
  </si>
  <si>
    <t>Maynor</t>
  </si>
  <si>
    <t>Mays Jr</t>
  </si>
  <si>
    <t xml:space="preserve">Kechia </t>
  </si>
  <si>
    <t>Project and Planning Coord</t>
  </si>
  <si>
    <t>HEALTH PROGRAMS BUREAU ADMIN</t>
  </si>
  <si>
    <t>Manley Jr</t>
  </si>
  <si>
    <t xml:space="preserve">Telia </t>
  </si>
  <si>
    <t xml:space="preserve">Jeniya </t>
  </si>
  <si>
    <t>Mantilla</t>
  </si>
  <si>
    <t>Mantler</t>
  </si>
  <si>
    <t>2014/01/04 05:00:00+00</t>
  </si>
  <si>
    <t xml:space="preserve">Jerald </t>
  </si>
  <si>
    <t>Mantone</t>
  </si>
  <si>
    <t>Manuel Jr</t>
  </si>
  <si>
    <t xml:space="preserve">Darylishia </t>
  </si>
  <si>
    <t xml:space="preserve">Elvondo </t>
  </si>
  <si>
    <t>Mazyck</t>
  </si>
  <si>
    <t>Mbakwe</t>
  </si>
  <si>
    <t>Matias</t>
  </si>
  <si>
    <t xml:space="preserve">Arthuro </t>
  </si>
  <si>
    <t>Mbock</t>
  </si>
  <si>
    <t>Matier</t>
  </si>
  <si>
    <t>Matthew Jr</t>
  </si>
  <si>
    <t>Mardosa</t>
  </si>
  <si>
    <t>McAuley-Moses</t>
  </si>
  <si>
    <t>McBeth</t>
  </si>
  <si>
    <t>Mcbride Jr</t>
  </si>
  <si>
    <t>McByrne</t>
  </si>
  <si>
    <t>2013/11/06 05:00:00+00</t>
  </si>
  <si>
    <t xml:space="preserve">Anaya </t>
  </si>
  <si>
    <t xml:space="preserve">Shershallan </t>
  </si>
  <si>
    <t xml:space="preserve">Cyara </t>
  </si>
  <si>
    <t>Mccalla</t>
  </si>
  <si>
    <t xml:space="preserve">Kojo </t>
  </si>
  <si>
    <t>Mccallum Jr</t>
  </si>
  <si>
    <t xml:space="preserve">Ijaz </t>
  </si>
  <si>
    <t xml:space="preserve">Shawnkia </t>
  </si>
  <si>
    <t xml:space="preserve">DeAsia </t>
  </si>
  <si>
    <t>Mbuyi</t>
  </si>
  <si>
    <t>Masengo</t>
  </si>
  <si>
    <t>2013/06/25 04:00:00+00</t>
  </si>
  <si>
    <t xml:space="preserve">Marquel </t>
  </si>
  <si>
    <t>Matthews Jackson</t>
  </si>
  <si>
    <t xml:space="preserve">Chance </t>
  </si>
  <si>
    <t xml:space="preserve">Devry </t>
  </si>
  <si>
    <t>Adongo</t>
  </si>
  <si>
    <t xml:space="preserve">Ajia </t>
  </si>
  <si>
    <t>2014/01/16 05:00:00+00</t>
  </si>
  <si>
    <t>Marner</t>
  </si>
  <si>
    <t>Toi</t>
  </si>
  <si>
    <t xml:space="preserve">Cecile </t>
  </si>
  <si>
    <t>Kerry</t>
  </si>
  <si>
    <t xml:space="preserve">Marceodae </t>
  </si>
  <si>
    <t xml:space="preserve">Fallon </t>
  </si>
  <si>
    <t>Marse</t>
  </si>
  <si>
    <t xml:space="preserve">Jermia </t>
  </si>
  <si>
    <t xml:space="preserve">Kymira </t>
  </si>
  <si>
    <t xml:space="preserve">Luz </t>
  </si>
  <si>
    <t>Martinez Ramirez</t>
  </si>
  <si>
    <t>Massenburg-Bey</t>
  </si>
  <si>
    <t xml:space="preserve">Alece </t>
  </si>
  <si>
    <t>Matheny</t>
  </si>
  <si>
    <t>Maisel</t>
  </si>
  <si>
    <t>Makini</t>
  </si>
  <si>
    <t>HR SPECIALIST I</t>
  </si>
  <si>
    <t xml:space="preserve">Heymi </t>
  </si>
  <si>
    <t>Maldonado</t>
  </si>
  <si>
    <t xml:space="preserve">Akala </t>
  </si>
  <si>
    <t xml:space="preserve">Breshae </t>
  </si>
  <si>
    <t>McDonaldson</t>
  </si>
  <si>
    <t xml:space="preserve">Antae </t>
  </si>
  <si>
    <t xml:space="preserve">Artitus </t>
  </si>
  <si>
    <t xml:space="preserve">Kintrell </t>
  </si>
  <si>
    <t>Mceachern</t>
  </si>
  <si>
    <t>Meshon</t>
  </si>
  <si>
    <t>Mcelvey</t>
  </si>
  <si>
    <t xml:space="preserve">DeNaeja </t>
  </si>
  <si>
    <t xml:space="preserve">Kendal </t>
  </si>
  <si>
    <t>Mckenstry</t>
  </si>
  <si>
    <t>Mcneely</t>
  </si>
  <si>
    <t>Breyonna</t>
  </si>
  <si>
    <t>2013/06/26 04:00:00+00</t>
  </si>
  <si>
    <t xml:space="preserve">Lenaija </t>
  </si>
  <si>
    <t xml:space="preserve">Quraan </t>
  </si>
  <si>
    <t>Fire Captain, ALS</t>
  </si>
  <si>
    <t>Mckenzie Webster</t>
  </si>
  <si>
    <t>Mckever Jr</t>
  </si>
  <si>
    <t>Mckissett</t>
  </si>
  <si>
    <t xml:space="preserve">Leven </t>
  </si>
  <si>
    <t>Mckoy III</t>
  </si>
  <si>
    <t>2014/03/11 04:00:00+00</t>
  </si>
  <si>
    <t xml:space="preserve">Aveonce </t>
  </si>
  <si>
    <t xml:space="preserve">Kachai </t>
  </si>
  <si>
    <t xml:space="preserve">Nayarra </t>
  </si>
  <si>
    <t xml:space="preserve">Sharita </t>
  </si>
  <si>
    <t>Mcgarrell</t>
  </si>
  <si>
    <t>Mccree</t>
  </si>
  <si>
    <t xml:space="preserve">Daeisha </t>
  </si>
  <si>
    <t>Mccargo</t>
  </si>
  <si>
    <t xml:space="preserve">Degas </t>
  </si>
  <si>
    <t>McGill Jr</t>
  </si>
  <si>
    <t>McGlotten</t>
  </si>
  <si>
    <t xml:space="preserve">Briyanna </t>
  </si>
  <si>
    <t>Mcinnis III</t>
  </si>
  <si>
    <t>Mcintosh</t>
  </si>
  <si>
    <t>Mcintyre III</t>
  </si>
  <si>
    <t>Tamah</t>
  </si>
  <si>
    <t>Mccray Bey</t>
  </si>
  <si>
    <t>Fire Emergency Serv Instru Su</t>
  </si>
  <si>
    <t>Mcmillian</t>
  </si>
  <si>
    <t>Mcmillion</t>
  </si>
  <si>
    <t>McCray Jr</t>
  </si>
  <si>
    <t>McCrorey</t>
  </si>
  <si>
    <t>Mccray Lll</t>
  </si>
  <si>
    <t>2014/02/26 05:00:00+00</t>
  </si>
  <si>
    <t>Mccray</t>
  </si>
  <si>
    <t>2014/05/13 04:00:00+00</t>
  </si>
  <si>
    <t>Mccaskill</t>
  </si>
  <si>
    <t xml:space="preserve">Deshawna </t>
  </si>
  <si>
    <t>Mcclammy</t>
  </si>
  <si>
    <t xml:space="preserve">Tanira </t>
  </si>
  <si>
    <t>Mcclurkin</t>
  </si>
  <si>
    <t>McCollum Jr</t>
  </si>
  <si>
    <t xml:space="preserve">Kemp </t>
  </si>
  <si>
    <t xml:space="preserve">Krishawn </t>
  </si>
  <si>
    <t xml:space="preserve">Deontrey </t>
  </si>
  <si>
    <t xml:space="preserve">Saadiq </t>
  </si>
  <si>
    <t xml:space="preserve">Dontaz </t>
  </si>
  <si>
    <t xml:space="preserve">Lakata </t>
  </si>
  <si>
    <t>2014/05/07 04:00:00+00</t>
  </si>
  <si>
    <t>Ivica</t>
  </si>
  <si>
    <t>Milanovic</t>
  </si>
  <si>
    <t xml:space="preserve">Giovonni </t>
  </si>
  <si>
    <t>Milddleton</t>
  </si>
  <si>
    <t xml:space="preserve">Dionshey </t>
  </si>
  <si>
    <t>Molina</t>
  </si>
  <si>
    <t xml:space="preserve">Jothuel </t>
  </si>
  <si>
    <t>Evguenia</t>
  </si>
  <si>
    <t>Melekh</t>
  </si>
  <si>
    <t>Melillo</t>
  </si>
  <si>
    <t>Mendheim</t>
  </si>
  <si>
    <t>Fire Captain USR ALS</t>
  </si>
  <si>
    <t xml:space="preserve">Tazjaye </t>
  </si>
  <si>
    <t xml:space="preserve">Akbar </t>
  </si>
  <si>
    <t xml:space="preserve">Lovie </t>
  </si>
  <si>
    <t>Millsap</t>
  </si>
  <si>
    <t xml:space="preserve">Alasha </t>
  </si>
  <si>
    <t xml:space="preserve">Mrhaiyah </t>
  </si>
  <si>
    <t xml:space="preserve">Narell </t>
  </si>
  <si>
    <t xml:space="preserve">Jay'quan </t>
  </si>
  <si>
    <t xml:space="preserve">Waylan </t>
  </si>
  <si>
    <t>Mndolo</t>
  </si>
  <si>
    <t xml:space="preserve">Kaneshia </t>
  </si>
  <si>
    <t xml:space="preserve">Muhenned </t>
  </si>
  <si>
    <t>Mohieldin</t>
  </si>
  <si>
    <t>2013/12/27 05:00:00+00</t>
  </si>
  <si>
    <t xml:space="preserve">Yoanna </t>
  </si>
  <si>
    <t>Moisides</t>
  </si>
  <si>
    <t>2013/09/28 04:00:00+00</t>
  </si>
  <si>
    <t>Meyers III</t>
  </si>
  <si>
    <t>Michel</t>
  </si>
  <si>
    <t>Mickles</t>
  </si>
  <si>
    <t xml:space="preserve">Tysheya </t>
  </si>
  <si>
    <t>Manisha</t>
  </si>
  <si>
    <t>Monger</t>
  </si>
  <si>
    <t>Racine</t>
  </si>
  <si>
    <t xml:space="preserve">Dorene </t>
  </si>
  <si>
    <t xml:space="preserve">Denis </t>
  </si>
  <si>
    <t>Montero De Jesus</t>
  </si>
  <si>
    <t xml:space="preserve">Chase </t>
  </si>
  <si>
    <t xml:space="preserve">Daeasia </t>
  </si>
  <si>
    <t>Junius</t>
  </si>
  <si>
    <t>Mead III</t>
  </si>
  <si>
    <t xml:space="preserve">Kesharra </t>
  </si>
  <si>
    <t>Meads Jr</t>
  </si>
  <si>
    <t>Kristi</t>
  </si>
  <si>
    <t>Meco</t>
  </si>
  <si>
    <t xml:space="preserve">Talita </t>
  </si>
  <si>
    <t>Medrano</t>
  </si>
  <si>
    <t>Meeks</t>
  </si>
  <si>
    <t xml:space="preserve">Amit </t>
  </si>
  <si>
    <t>Mints</t>
  </si>
  <si>
    <t xml:space="preserve">Alejandrina </t>
  </si>
  <si>
    <t>Miranda</t>
  </si>
  <si>
    <t>Mirra</t>
  </si>
  <si>
    <t>Mitchell Green</t>
  </si>
  <si>
    <t xml:space="preserve">Rennie </t>
  </si>
  <si>
    <t>Milligan Jr</t>
  </si>
  <si>
    <t xml:space="preserve">Joniya </t>
  </si>
  <si>
    <t xml:space="preserve">Janeia </t>
  </si>
  <si>
    <t>Milligin</t>
  </si>
  <si>
    <t>Million</t>
  </si>
  <si>
    <t>Moreland Trail</t>
  </si>
  <si>
    <t xml:space="preserve">Sama </t>
  </si>
  <si>
    <t>Aman</t>
  </si>
  <si>
    <t>2013/07/30 04:00:00+00</t>
  </si>
  <si>
    <t>Morsell</t>
  </si>
  <si>
    <t>Morton Jr</t>
  </si>
  <si>
    <t xml:space="preserve">DaVelle </t>
  </si>
  <si>
    <t>2013/10/22 04:00:00+00</t>
  </si>
  <si>
    <t xml:space="preserve">Quishay </t>
  </si>
  <si>
    <t xml:space="preserve">Lamontez </t>
  </si>
  <si>
    <t>Mosely</t>
  </si>
  <si>
    <t xml:space="preserve">Vanea </t>
  </si>
  <si>
    <t>Morrell</t>
  </si>
  <si>
    <t xml:space="preserve">Mckenzie </t>
  </si>
  <si>
    <t xml:space="preserve">Rayanna </t>
  </si>
  <si>
    <t xml:space="preserve">Katelyn </t>
  </si>
  <si>
    <t>Mote</t>
  </si>
  <si>
    <t>2013/09/20 04:00:00+00</t>
  </si>
  <si>
    <t>Motes</t>
  </si>
  <si>
    <t xml:space="preserve">Briya </t>
  </si>
  <si>
    <t>Motley</t>
  </si>
  <si>
    <t>Motschiedler</t>
  </si>
  <si>
    <t>Moukazis</t>
  </si>
  <si>
    <t>Muhammad Bhagwat</t>
  </si>
  <si>
    <t xml:space="preserve">Aasiyah </t>
  </si>
  <si>
    <t>Khayyum</t>
  </si>
  <si>
    <t xml:space="preserve">Naeem </t>
  </si>
  <si>
    <t xml:space="preserve">Joion </t>
  </si>
  <si>
    <t xml:space="preserve">Pierria </t>
  </si>
  <si>
    <t>Monzeglio</t>
  </si>
  <si>
    <t xml:space="preserve">Mohibbur </t>
  </si>
  <si>
    <t>Mulla</t>
  </si>
  <si>
    <t xml:space="preserve">Daviete </t>
  </si>
  <si>
    <t xml:space="preserve">Stephanee </t>
  </si>
  <si>
    <t>Mooney</t>
  </si>
  <si>
    <t>Moore Diggs</t>
  </si>
  <si>
    <t>Fire Command Staff III</t>
  </si>
  <si>
    <t>Moore Jr.</t>
  </si>
  <si>
    <t>Moore Sr.</t>
  </si>
  <si>
    <t xml:space="preserve">Dontanyon </t>
  </si>
  <si>
    <t>Kiwone</t>
  </si>
  <si>
    <t xml:space="preserve">Shynara </t>
  </si>
  <si>
    <t xml:space="preserve">Tyisean </t>
  </si>
  <si>
    <t xml:space="preserve">Tyshia </t>
  </si>
  <si>
    <t xml:space="preserve">Chawn </t>
  </si>
  <si>
    <t xml:space="preserve">KaJuan </t>
  </si>
  <si>
    <t>Mumford</t>
  </si>
  <si>
    <t xml:space="preserve">Lorrie </t>
  </si>
  <si>
    <t>Mundell</t>
  </si>
  <si>
    <t>Murphy Howard</t>
  </si>
  <si>
    <t>Murray Livers</t>
  </si>
  <si>
    <t xml:space="preserve">Brion </t>
  </si>
  <si>
    <t>Naron</t>
  </si>
  <si>
    <t xml:space="preserve">Sadia </t>
  </si>
  <si>
    <t>Nottingham</t>
  </si>
  <si>
    <t xml:space="preserve">Breyauna </t>
  </si>
  <si>
    <t>Nesmith</t>
  </si>
  <si>
    <t>Kabanga</t>
  </si>
  <si>
    <t>Nseya</t>
  </si>
  <si>
    <t>Nutile</t>
  </si>
  <si>
    <t>Nutter</t>
  </si>
  <si>
    <t xml:space="preserve">Katarzyna </t>
  </si>
  <si>
    <t>Nykiel</t>
  </si>
  <si>
    <t>Muse Jr</t>
  </si>
  <si>
    <t>Jaquan</t>
  </si>
  <si>
    <t>Oakley</t>
  </si>
  <si>
    <t>Obiedzinski</t>
  </si>
  <si>
    <t>Obrecht</t>
  </si>
  <si>
    <t xml:space="preserve">Shamira </t>
  </si>
  <si>
    <t xml:space="preserve">Garvin </t>
  </si>
  <si>
    <t>Nicholson Jr</t>
  </si>
  <si>
    <t xml:space="preserve">Ajanay </t>
  </si>
  <si>
    <t>Dareus</t>
  </si>
  <si>
    <t>Nickelson</t>
  </si>
  <si>
    <t>Nickens-Turner</t>
  </si>
  <si>
    <t>Gina</t>
  </si>
  <si>
    <t>Nicosia</t>
  </si>
  <si>
    <t xml:space="preserve">Shandasha </t>
  </si>
  <si>
    <t>Ushindi</t>
  </si>
  <si>
    <t>Mwamini</t>
  </si>
  <si>
    <t>Jovon</t>
  </si>
  <si>
    <t>Nance-Frierson</t>
  </si>
  <si>
    <t xml:space="preserve">Celia </t>
  </si>
  <si>
    <t>2002/05/15 04:00:00+00</t>
  </si>
  <si>
    <t>Ndayizeye</t>
  </si>
  <si>
    <t>Ndiaye</t>
  </si>
  <si>
    <t>Livhuwani</t>
  </si>
  <si>
    <t>Ndou</t>
  </si>
  <si>
    <t xml:space="preserve">Melik </t>
  </si>
  <si>
    <t xml:space="preserve">Teshawn </t>
  </si>
  <si>
    <t>Nearing</t>
  </si>
  <si>
    <t>Nebus</t>
  </si>
  <si>
    <t>2013/07/06 04:00:00+00</t>
  </si>
  <si>
    <t>Needleman</t>
  </si>
  <si>
    <t>2013/07/03 04:00:00+00</t>
  </si>
  <si>
    <t>Kabita</t>
  </si>
  <si>
    <t>Neupane</t>
  </si>
  <si>
    <t>Ockimey</t>
  </si>
  <si>
    <t xml:space="preserve">Quionne' </t>
  </si>
  <si>
    <t xml:space="preserve">Achol </t>
  </si>
  <si>
    <t xml:space="preserve">Agut </t>
  </si>
  <si>
    <t xml:space="preserve">Minyim </t>
  </si>
  <si>
    <t xml:space="preserve">Ami </t>
  </si>
  <si>
    <t>Ogblomesse</t>
  </si>
  <si>
    <t xml:space="preserve">Shetia </t>
  </si>
  <si>
    <t>Media Producer/Director I</t>
  </si>
  <si>
    <t>Ogwuegbu-Stephens</t>
  </si>
  <si>
    <t xml:space="preserve">Nkeiruka </t>
  </si>
  <si>
    <t>Okum</t>
  </si>
  <si>
    <t>Saraswati</t>
  </si>
  <si>
    <t>Neupaney</t>
  </si>
  <si>
    <t>Nobles</t>
  </si>
  <si>
    <t xml:space="preserve">Darwin </t>
  </si>
  <si>
    <t>Noesi</t>
  </si>
  <si>
    <t>Nolan-Anderson</t>
  </si>
  <si>
    <t xml:space="preserve">Jaquain </t>
  </si>
  <si>
    <t>Norfleet</t>
  </si>
  <si>
    <t xml:space="preserve">Montell </t>
  </si>
  <si>
    <t>Tuka</t>
  </si>
  <si>
    <t>Nevin</t>
  </si>
  <si>
    <t xml:space="preserve">Desmon </t>
  </si>
  <si>
    <t>Newhouse</t>
  </si>
  <si>
    <t xml:space="preserve">Rydica </t>
  </si>
  <si>
    <t>Nganga</t>
  </si>
  <si>
    <t xml:space="preserve">Akua </t>
  </si>
  <si>
    <t>Ngkososana</t>
  </si>
  <si>
    <t>Clare</t>
  </si>
  <si>
    <t>Pashkevich</t>
  </si>
  <si>
    <t>Passamichalis</t>
  </si>
  <si>
    <t>1991/06/28 04:00:00+00</t>
  </si>
  <si>
    <t>Patikowski</t>
  </si>
  <si>
    <t xml:space="preserve">Dajaun </t>
  </si>
  <si>
    <t xml:space="preserve">Dontrea </t>
  </si>
  <si>
    <t>Kinjata</t>
  </si>
  <si>
    <t>Owens Brunt</t>
  </si>
  <si>
    <t xml:space="preserve">Trinitee </t>
  </si>
  <si>
    <t>Omega Seawell</t>
  </si>
  <si>
    <t>Parmely</t>
  </si>
  <si>
    <t>Parris Jacques</t>
  </si>
  <si>
    <t xml:space="preserve">Teayrra </t>
  </si>
  <si>
    <t>Partlow Jr</t>
  </si>
  <si>
    <t>Parvizi</t>
  </si>
  <si>
    <t xml:space="preserve">Sheroi </t>
  </si>
  <si>
    <t>Pascall</t>
  </si>
  <si>
    <t xml:space="preserve">Bryona </t>
  </si>
  <si>
    <t xml:space="preserve">Breonte </t>
  </si>
  <si>
    <t>Oliver Jr</t>
  </si>
  <si>
    <t xml:space="preserve">Japrea </t>
  </si>
  <si>
    <t>Oyelana</t>
  </si>
  <si>
    <t xml:space="preserve">Breia </t>
  </si>
  <si>
    <t>Pailin</t>
  </si>
  <si>
    <t xml:space="preserve">Keziah </t>
  </si>
  <si>
    <t>O'Neill</t>
  </si>
  <si>
    <t>Sagirah</t>
  </si>
  <si>
    <t>2013/10/31 04:00:00+00</t>
  </si>
  <si>
    <t>Orr Jackson</t>
  </si>
  <si>
    <t>O'Shea</t>
  </si>
  <si>
    <t>Ostrow</t>
  </si>
  <si>
    <t>Enyinnaya</t>
  </si>
  <si>
    <t>Osuji</t>
  </si>
  <si>
    <t xml:space="preserve">Antwane </t>
  </si>
  <si>
    <t>Outerbridge Bey</t>
  </si>
  <si>
    <t>Ouzts</t>
  </si>
  <si>
    <t>Pardue</t>
  </si>
  <si>
    <t xml:space="preserve">Donni </t>
  </si>
  <si>
    <t>Parents</t>
  </si>
  <si>
    <t>Parker Chase</t>
  </si>
  <si>
    <t>Morag</t>
  </si>
  <si>
    <t xml:space="preserve">Liancus </t>
  </si>
  <si>
    <t>Olojugba</t>
  </si>
  <si>
    <t xml:space="preserve">Peyton </t>
  </si>
  <si>
    <t xml:space="preserve">Sage </t>
  </si>
  <si>
    <t>Powell III</t>
  </si>
  <si>
    <t xml:space="preserve">Anahja </t>
  </si>
  <si>
    <t xml:space="preserve">Jamare </t>
  </si>
  <si>
    <t xml:space="preserve">Rajasekar </t>
  </si>
  <si>
    <t xml:space="preserve">Mykala </t>
  </si>
  <si>
    <t xml:space="preserve">Nigee </t>
  </si>
  <si>
    <t>2013/10/12 04:00:00+00</t>
  </si>
  <si>
    <t>Preddy</t>
  </si>
  <si>
    <t xml:space="preserve">Kabriea </t>
  </si>
  <si>
    <t xml:space="preserve">Yasmein </t>
  </si>
  <si>
    <t>Pazornik</t>
  </si>
  <si>
    <t xml:space="preserve">Denaira </t>
  </si>
  <si>
    <t>Person</t>
  </si>
  <si>
    <t>Pensyl</t>
  </si>
  <si>
    <t>2014/01/18 05:00:00+00</t>
  </si>
  <si>
    <t>Dianna</t>
  </si>
  <si>
    <t>Portee Mason</t>
  </si>
  <si>
    <t>Porter Jr</t>
  </si>
  <si>
    <t xml:space="preserve">Khari </t>
  </si>
  <si>
    <t>Porter-Brown</t>
  </si>
  <si>
    <t>Post</t>
  </si>
  <si>
    <t>Volunteer Service Coordinator</t>
  </si>
  <si>
    <t>Peterson Sr</t>
  </si>
  <si>
    <t>Phillips - Farley</t>
  </si>
  <si>
    <t>Tyron</t>
  </si>
  <si>
    <t>Phillips Sr.</t>
  </si>
  <si>
    <t>Perdue</t>
  </si>
  <si>
    <t xml:space="preserve">Chenoa </t>
  </si>
  <si>
    <t>Perry El Martin</t>
  </si>
  <si>
    <t xml:space="preserve">Tykwan </t>
  </si>
  <si>
    <t xml:space="preserve">Jensen </t>
  </si>
  <si>
    <t>Podbielski</t>
  </si>
  <si>
    <t>Podlesni</t>
  </si>
  <si>
    <t>Pearsall Johnson</t>
  </si>
  <si>
    <t>Pineda</t>
  </si>
  <si>
    <t xml:space="preserve">Montrelle </t>
  </si>
  <si>
    <t>Pogue</t>
  </si>
  <si>
    <t>Pinkett III</t>
  </si>
  <si>
    <t>Pettiford Jr</t>
  </si>
  <si>
    <t>Poke</t>
  </si>
  <si>
    <t>HR SPECIALIST II</t>
  </si>
  <si>
    <t xml:space="preserve">Germarr </t>
  </si>
  <si>
    <t>Pickett Jr</t>
  </si>
  <si>
    <t xml:space="preserve">Breche </t>
  </si>
  <si>
    <t xml:space="preserve">Donneeka </t>
  </si>
  <si>
    <t>1999/04/30 04:00:00+00</t>
  </si>
  <si>
    <t xml:space="preserve">Yarmaine </t>
  </si>
  <si>
    <t>Pedrozo</t>
  </si>
  <si>
    <t xml:space="preserve">Jacklyn </t>
  </si>
  <si>
    <t>Peery</t>
  </si>
  <si>
    <t>Peffer</t>
  </si>
  <si>
    <t xml:space="preserve">Wryell </t>
  </si>
  <si>
    <t>Pendleton</t>
  </si>
  <si>
    <t>Devaki</t>
  </si>
  <si>
    <t>Pokhrel</t>
  </si>
  <si>
    <t xml:space="preserve">Giusseppe </t>
  </si>
  <si>
    <t>Polanco</t>
  </si>
  <si>
    <t>Makayla</t>
  </si>
  <si>
    <t xml:space="preserve">Makenzie </t>
  </si>
  <si>
    <t xml:space="preserve">Bernhardt </t>
  </si>
  <si>
    <t xml:space="preserve">Taquan </t>
  </si>
  <si>
    <t>Petway</t>
  </si>
  <si>
    <t>Pevarnik</t>
  </si>
  <si>
    <t xml:space="preserve">Denea </t>
  </si>
  <si>
    <t>Pittam</t>
  </si>
  <si>
    <t xml:space="preserve">Moya </t>
  </si>
  <si>
    <t xml:space="preserve">Sincere </t>
  </si>
  <si>
    <t xml:space="preserve">Markies </t>
  </si>
  <si>
    <t>Shabrya</t>
  </si>
  <si>
    <t xml:space="preserve">Kimyida </t>
  </si>
  <si>
    <t xml:space="preserve">Monita </t>
  </si>
  <si>
    <t>Pridgett</t>
  </si>
  <si>
    <t xml:space="preserve">Doretha </t>
  </si>
  <si>
    <t>E-DISCOVERY COORDINATOR</t>
  </si>
  <si>
    <t>Prior</t>
  </si>
  <si>
    <t xml:space="preserve">Brittaney </t>
  </si>
  <si>
    <t xml:space="preserve">Tyrese </t>
  </si>
  <si>
    <t>Prue</t>
  </si>
  <si>
    <t>Ptah Foreman</t>
  </si>
  <si>
    <t>Pulley II</t>
  </si>
  <si>
    <t xml:space="preserve">Airiell </t>
  </si>
  <si>
    <t>Quinlan</t>
  </si>
  <si>
    <t>Quinones</t>
  </si>
  <si>
    <t>Quintana</t>
  </si>
  <si>
    <t>Quintin</t>
  </si>
  <si>
    <t xml:space="preserve">Zach </t>
  </si>
  <si>
    <t>Rabold</t>
  </si>
  <si>
    <t xml:space="preserve">Dayuanna </t>
  </si>
  <si>
    <t>Reed Jr</t>
  </si>
  <si>
    <t xml:space="preserve">Malek </t>
  </si>
  <si>
    <t xml:space="preserve">Venice </t>
  </si>
  <si>
    <t xml:space="preserve">Durga </t>
  </si>
  <si>
    <t xml:space="preserve">Nara </t>
  </si>
  <si>
    <t>Datwaun</t>
  </si>
  <si>
    <t>Raikes Jr</t>
  </si>
  <si>
    <t xml:space="preserve">Jewyl </t>
  </si>
  <si>
    <t>Raikes</t>
  </si>
  <si>
    <t>Madhavi</t>
  </si>
  <si>
    <t>Ramagiri</t>
  </si>
  <si>
    <t>2013/11/09 05:00:00+00</t>
  </si>
  <si>
    <t>Ramos Jr.</t>
  </si>
  <si>
    <t>Ramsey III</t>
  </si>
  <si>
    <t xml:space="preserve">Bijay </t>
  </si>
  <si>
    <t>Ranabhat</t>
  </si>
  <si>
    <t xml:space="preserve">Daveon </t>
  </si>
  <si>
    <t>Randall Taylor</t>
  </si>
  <si>
    <t>Naveed</t>
  </si>
  <si>
    <t>Raoof</t>
  </si>
  <si>
    <t>2014/02/05 05:00:00+00</t>
  </si>
  <si>
    <t>Read</t>
  </si>
  <si>
    <t>Purves</t>
  </si>
  <si>
    <t>Sharna</t>
  </si>
  <si>
    <t xml:space="preserve">Naysa </t>
  </si>
  <si>
    <t>Reames</t>
  </si>
  <si>
    <t xml:space="preserve">Kyron </t>
  </si>
  <si>
    <t>Recine</t>
  </si>
  <si>
    <t>Deitra</t>
  </si>
  <si>
    <t xml:space="preserve">Mistura </t>
  </si>
  <si>
    <t>Kantikqua</t>
  </si>
  <si>
    <t xml:space="preserve">Donnisha </t>
  </si>
  <si>
    <t xml:space="preserve">Mashea </t>
  </si>
  <si>
    <t xml:space="preserve">Shacolbe </t>
  </si>
  <si>
    <t xml:space="preserve">Donnetta </t>
  </si>
  <si>
    <t xml:space="preserve">Lenia </t>
  </si>
  <si>
    <t>Queensbury</t>
  </si>
  <si>
    <t xml:space="preserve">Taylar </t>
  </si>
  <si>
    <t xml:space="preserve">Dimon </t>
  </si>
  <si>
    <t>Jonah</t>
  </si>
  <si>
    <t>Rau</t>
  </si>
  <si>
    <t xml:space="preserve">Ambrose </t>
  </si>
  <si>
    <t>Rawls III</t>
  </si>
  <si>
    <t xml:space="preserve">Jaylin </t>
  </si>
  <si>
    <t xml:space="preserve">Daydrion </t>
  </si>
  <si>
    <t xml:space="preserve">Kaneisha </t>
  </si>
  <si>
    <t xml:space="preserve">Kiomi </t>
  </si>
  <si>
    <t>Roberts IV</t>
  </si>
  <si>
    <t xml:space="preserve">Fathima </t>
  </si>
  <si>
    <t>Rimzan</t>
  </si>
  <si>
    <t>Rincon</t>
  </si>
  <si>
    <t xml:space="preserve">Adrielle </t>
  </si>
  <si>
    <t>Amber</t>
  </si>
  <si>
    <t>Briannia</t>
  </si>
  <si>
    <t xml:space="preserve">Ajhourea </t>
  </si>
  <si>
    <t xml:space="preserve">Jetun-nadin </t>
  </si>
  <si>
    <t>Reeves</t>
  </si>
  <si>
    <t>ARCHIVES RECORD MANAGEMENT OFF</t>
  </si>
  <si>
    <t xml:space="preserve">Jaelen </t>
  </si>
  <si>
    <t>Montana</t>
  </si>
  <si>
    <t>Robeson</t>
  </si>
  <si>
    <t>Robinson V</t>
  </si>
  <si>
    <t>Shaniece</t>
  </si>
  <si>
    <t xml:space="preserve">Khalin </t>
  </si>
  <si>
    <t>Reid Capel</t>
  </si>
  <si>
    <t>Dannell</t>
  </si>
  <si>
    <t xml:space="preserve">Varnese </t>
  </si>
  <si>
    <t>Reisig</t>
  </si>
  <si>
    <t xml:space="preserve">Elysia </t>
  </si>
  <si>
    <t>Retz</t>
  </si>
  <si>
    <t xml:space="preserve">Kayana </t>
  </si>
  <si>
    <t xml:space="preserve">Mattasia </t>
  </si>
  <si>
    <t xml:space="preserve">Lineth </t>
  </si>
  <si>
    <t>Ahriyah</t>
  </si>
  <si>
    <t xml:space="preserve">Nya </t>
  </si>
  <si>
    <t>Rich-Hines</t>
  </si>
  <si>
    <t xml:space="preserve">DeRond </t>
  </si>
  <si>
    <t>OFFICE MANAGER SAO</t>
  </si>
  <si>
    <t xml:space="preserve">Jamari </t>
  </si>
  <si>
    <t xml:space="preserve">Lyneesha </t>
  </si>
  <si>
    <t>Rhymer</t>
  </si>
  <si>
    <t xml:space="preserve">Donesha </t>
  </si>
  <si>
    <t xml:space="preserve">Shakeyta </t>
  </si>
  <si>
    <t xml:space="preserve">Tyrus </t>
  </si>
  <si>
    <t>Rich Jr</t>
  </si>
  <si>
    <t>Nykelia</t>
  </si>
  <si>
    <t xml:space="preserve">Kamari </t>
  </si>
  <si>
    <t>Kamyra</t>
  </si>
  <si>
    <t>Ruffes</t>
  </si>
  <si>
    <t xml:space="preserve">Konner </t>
  </si>
  <si>
    <t>Ruggles</t>
  </si>
  <si>
    <t>Rummel</t>
  </si>
  <si>
    <t>Runde</t>
  </si>
  <si>
    <t xml:space="preserve">Naseem </t>
  </si>
  <si>
    <t xml:space="preserve">Coty </t>
  </si>
  <si>
    <t xml:space="preserve">Anaisa </t>
  </si>
  <si>
    <t>Eduardo</t>
  </si>
  <si>
    <t>Nyseim</t>
  </si>
  <si>
    <t>Roebuck</t>
  </si>
  <si>
    <t xml:space="preserve">Kywon </t>
  </si>
  <si>
    <t xml:space="preserve">Magira </t>
  </si>
  <si>
    <t xml:space="preserve">Calissia </t>
  </si>
  <si>
    <t>Rouzer</t>
  </si>
  <si>
    <t>Roy Jr</t>
  </si>
  <si>
    <t>Royster Mahomes</t>
  </si>
  <si>
    <t>Royster</t>
  </si>
  <si>
    <t xml:space="preserve">Tashae </t>
  </si>
  <si>
    <t xml:space="preserve">Alhassane </t>
  </si>
  <si>
    <t>Sall</t>
  </si>
  <si>
    <t xml:space="preserve">Romaine </t>
  </si>
  <si>
    <t xml:space="preserve">Tichelle </t>
  </si>
  <si>
    <t>Rosebrough</t>
  </si>
  <si>
    <t>Galadriel</t>
  </si>
  <si>
    <t>Rosen</t>
  </si>
  <si>
    <t>Ross Taylor</t>
  </si>
  <si>
    <t xml:space="preserve">Deboreah </t>
  </si>
  <si>
    <t xml:space="preserve">Ghais </t>
  </si>
  <si>
    <t xml:space="preserve">Janaysia </t>
  </si>
  <si>
    <t>Saffir</t>
  </si>
  <si>
    <t xml:space="preserve">Katlynn </t>
  </si>
  <si>
    <t>Saffran</t>
  </si>
  <si>
    <t>Kaoutar</t>
  </si>
  <si>
    <t>Sahmoudi</t>
  </si>
  <si>
    <t xml:space="preserve">Raqib </t>
  </si>
  <si>
    <t>Salaam II</t>
  </si>
  <si>
    <t>Samaroo</t>
  </si>
  <si>
    <t>Sambataro</t>
  </si>
  <si>
    <t>Sample Jr</t>
  </si>
  <si>
    <t xml:space="preserve">Janayah </t>
  </si>
  <si>
    <t>Sampson Pack</t>
  </si>
  <si>
    <t xml:space="preserve">Divon </t>
  </si>
  <si>
    <t>Dyllon</t>
  </si>
  <si>
    <t xml:space="preserve">Shadora </t>
  </si>
  <si>
    <t xml:space="preserve">Chalonda </t>
  </si>
  <si>
    <t>Rogers-Salmond</t>
  </si>
  <si>
    <t>Rollings</t>
  </si>
  <si>
    <t xml:space="preserve">Jamera </t>
  </si>
  <si>
    <t xml:space="preserve">Tyniera </t>
  </si>
  <si>
    <t xml:space="preserve">Edmundo </t>
  </si>
  <si>
    <t xml:space="preserve">Pearline </t>
  </si>
  <si>
    <t xml:space="preserve">Daijour </t>
  </si>
  <si>
    <t xml:space="preserve">Darion </t>
  </si>
  <si>
    <t>Sawyer Jr</t>
  </si>
  <si>
    <t xml:space="preserve">Ayannah </t>
  </si>
  <si>
    <t>Myasia</t>
  </si>
  <si>
    <t xml:space="preserve">Kandace </t>
  </si>
  <si>
    <t xml:space="preserve">Araneecia </t>
  </si>
  <si>
    <t>Savage Jr</t>
  </si>
  <si>
    <t>EXECUTIVE ASST TO STATE'S ATTO</t>
  </si>
  <si>
    <t xml:space="preserve">Niya </t>
  </si>
  <si>
    <t>Savin</t>
  </si>
  <si>
    <t xml:space="preserve">Laichelle </t>
  </si>
  <si>
    <t xml:space="preserve">Jamilla </t>
  </si>
  <si>
    <t xml:space="preserve">Dykiera </t>
  </si>
  <si>
    <t>Shalonda</t>
  </si>
  <si>
    <t>Sawyerr</t>
  </si>
  <si>
    <t xml:space="preserve">Kory </t>
  </si>
  <si>
    <t>Sawyers</t>
  </si>
  <si>
    <t xml:space="preserve">Ahyana </t>
  </si>
  <si>
    <t>Fatoumata</t>
  </si>
  <si>
    <t>Sangare</t>
  </si>
  <si>
    <t>Santacreu</t>
  </si>
  <si>
    <t xml:space="preserve">Protege </t>
  </si>
  <si>
    <t xml:space="preserve">Lyndsay </t>
  </si>
  <si>
    <t xml:space="preserve">Charda </t>
  </si>
  <si>
    <t xml:space="preserve">Ronnell </t>
  </si>
  <si>
    <t>Seawright</t>
  </si>
  <si>
    <t>Shaheed</t>
  </si>
  <si>
    <t>Nima</t>
  </si>
  <si>
    <t>Shahidi</t>
  </si>
  <si>
    <t xml:space="preserve">Amos </t>
  </si>
  <si>
    <t>Shank</t>
  </si>
  <si>
    <t xml:space="preserve">Jaden </t>
  </si>
  <si>
    <t>Shannon Queen</t>
  </si>
  <si>
    <t>WWW Chief of Engineering</t>
  </si>
  <si>
    <t xml:space="preserve">Tyee </t>
  </si>
  <si>
    <t xml:space="preserve">Vertrice </t>
  </si>
  <si>
    <t>Seivwright</t>
  </si>
  <si>
    <t xml:space="preserve">Nalaka </t>
  </si>
  <si>
    <t>Senaratne</t>
  </si>
  <si>
    <t>Sennaar</t>
  </si>
  <si>
    <t xml:space="preserve">Ambe </t>
  </si>
  <si>
    <t>Sennon</t>
  </si>
  <si>
    <t xml:space="preserve">Elixzandria </t>
  </si>
  <si>
    <t>Lanaira</t>
  </si>
  <si>
    <t xml:space="preserve">Tyshanda </t>
  </si>
  <si>
    <t>Scotto Goon</t>
  </si>
  <si>
    <t>Scriber Jr</t>
  </si>
  <si>
    <t xml:space="preserve">Jenay </t>
  </si>
  <si>
    <t>Scribner Brown</t>
  </si>
  <si>
    <t>Agnes</t>
  </si>
  <si>
    <t xml:space="preserve">Ajanae </t>
  </si>
  <si>
    <t>Schulze Ward</t>
  </si>
  <si>
    <t>Amir</t>
  </si>
  <si>
    <t>Ari</t>
  </si>
  <si>
    <t>Chelsi</t>
  </si>
  <si>
    <t xml:space="preserve">Miasia </t>
  </si>
  <si>
    <t>Raecine</t>
  </si>
  <si>
    <t>Shird</t>
  </si>
  <si>
    <t>Slater Jr</t>
  </si>
  <si>
    <t>Sieracki III</t>
  </si>
  <si>
    <t xml:space="preserve">Shakura </t>
  </si>
  <si>
    <t>Slater Smith</t>
  </si>
  <si>
    <t>Shaub</t>
  </si>
  <si>
    <t>Slaughter Jr</t>
  </si>
  <si>
    <t xml:space="preserve">Alexies </t>
  </si>
  <si>
    <t>Smack</t>
  </si>
  <si>
    <t xml:space="preserve">Frederic </t>
  </si>
  <si>
    <t>Smalkin</t>
  </si>
  <si>
    <t>Smart</t>
  </si>
  <si>
    <t>Shaw Jr</t>
  </si>
  <si>
    <t>Mattie</t>
  </si>
  <si>
    <t xml:space="preserve">Mandel </t>
  </si>
  <si>
    <t xml:space="preserve">Cheesa </t>
  </si>
  <si>
    <t>Sherwood</t>
  </si>
  <si>
    <t>Shields Jr</t>
  </si>
  <si>
    <t xml:space="preserve">Arin </t>
  </si>
  <si>
    <t>Shine</t>
  </si>
  <si>
    <t xml:space="preserve">Aryan </t>
  </si>
  <si>
    <t xml:space="preserve">Corye </t>
  </si>
  <si>
    <t>Shoffstall</t>
  </si>
  <si>
    <t xml:space="preserve">Gabe </t>
  </si>
  <si>
    <t>Shongo</t>
  </si>
  <si>
    <t xml:space="preserve">Laneah </t>
  </si>
  <si>
    <t xml:space="preserve">Liya </t>
  </si>
  <si>
    <t>Sinke</t>
  </si>
  <si>
    <t>Silveira</t>
  </si>
  <si>
    <t xml:space="preserve">TENNYSON </t>
  </si>
  <si>
    <t>SHAW</t>
  </si>
  <si>
    <t>Shearer</t>
  </si>
  <si>
    <t>Shelton III</t>
  </si>
  <si>
    <t xml:space="preserve">Dayshanay </t>
  </si>
  <si>
    <t>Lead Applications Systems Anal</t>
  </si>
  <si>
    <t xml:space="preserve">Jazzmine </t>
  </si>
  <si>
    <t xml:space="preserve">Shanelle </t>
  </si>
  <si>
    <t>Silvera</t>
  </si>
  <si>
    <t xml:space="preserve">Mansi </t>
  </si>
  <si>
    <t>Shukla</t>
  </si>
  <si>
    <t>Alecia</t>
  </si>
  <si>
    <t>Shutt</t>
  </si>
  <si>
    <t>Sidnor</t>
  </si>
  <si>
    <t>2013/11/20 05:00:00+00</t>
  </si>
  <si>
    <t>Siminyuk</t>
  </si>
  <si>
    <t>Breaona</t>
  </si>
  <si>
    <t xml:space="preserve">Brelle </t>
  </si>
  <si>
    <t xml:space="preserve">Brina </t>
  </si>
  <si>
    <t>Lara</t>
  </si>
  <si>
    <t xml:space="preserve">Leree </t>
  </si>
  <si>
    <t xml:space="preserve">Maleek </t>
  </si>
  <si>
    <t xml:space="preserve">Roshonna </t>
  </si>
  <si>
    <t xml:space="preserve">Rysheena </t>
  </si>
  <si>
    <t>Simpkins</t>
  </si>
  <si>
    <t xml:space="preserve">Sundiata </t>
  </si>
  <si>
    <t xml:space="preserve">Mordechai </t>
  </si>
  <si>
    <t>Singer</t>
  </si>
  <si>
    <t xml:space="preserve">Abijeet </t>
  </si>
  <si>
    <t xml:space="preserve">Eleazar </t>
  </si>
  <si>
    <t xml:space="preserve">Enric </t>
  </si>
  <si>
    <t xml:space="preserve">KeAsia </t>
  </si>
  <si>
    <t>Tyon</t>
  </si>
  <si>
    <t xml:space="preserve">Isiah </t>
  </si>
  <si>
    <t>2013/09/11 04:00:00+00</t>
  </si>
  <si>
    <t xml:space="preserve">Tasheyana </t>
  </si>
  <si>
    <t xml:space="preserve">Keyanna </t>
  </si>
  <si>
    <t xml:space="preserve">Shaneik </t>
  </si>
  <si>
    <t xml:space="preserve">Sharia </t>
  </si>
  <si>
    <t>Martesha</t>
  </si>
  <si>
    <t xml:space="preserve">Onesha </t>
  </si>
  <si>
    <t xml:space="preserve">Mardell </t>
  </si>
  <si>
    <t>Snype Jr</t>
  </si>
  <si>
    <t>Sofolahan</t>
  </si>
  <si>
    <t xml:space="preserve">Mojisola </t>
  </si>
  <si>
    <t>Sofoluke</t>
  </si>
  <si>
    <t>Sokolow</t>
  </si>
  <si>
    <t>Sokolowski</t>
  </si>
  <si>
    <t>Solomon II</t>
  </si>
  <si>
    <t>Solomon Jr</t>
  </si>
  <si>
    <t>Somerville Jr</t>
  </si>
  <si>
    <t>HR Assistant I</t>
  </si>
  <si>
    <t>Smith-Gee</t>
  </si>
  <si>
    <t xml:space="preserve">Briasia </t>
  </si>
  <si>
    <t xml:space="preserve">Talesia </t>
  </si>
  <si>
    <t>Spriggs II</t>
  </si>
  <si>
    <t xml:space="preserve">Jarmal </t>
  </si>
  <si>
    <t>Niyea</t>
  </si>
  <si>
    <t>Speaks III</t>
  </si>
  <si>
    <t xml:space="preserve">Hezekiah </t>
  </si>
  <si>
    <t xml:space="preserve">Deawon </t>
  </si>
  <si>
    <t xml:space="preserve">Deshard </t>
  </si>
  <si>
    <t xml:space="preserve">Trisann </t>
  </si>
  <si>
    <t>Style</t>
  </si>
  <si>
    <t xml:space="preserve">Aita </t>
  </si>
  <si>
    <t>Subba</t>
  </si>
  <si>
    <t xml:space="preserve">Baby </t>
  </si>
  <si>
    <t>Nirmala</t>
  </si>
  <si>
    <t xml:space="preserve">Jaylonte </t>
  </si>
  <si>
    <t>Sublet</t>
  </si>
  <si>
    <t xml:space="preserve">Negewa </t>
  </si>
  <si>
    <t>Suleman</t>
  </si>
  <si>
    <t>Angelic</t>
  </si>
  <si>
    <t>2013/08/07 04:00:00+00</t>
  </si>
  <si>
    <t>Sullivan-Phoenix</t>
  </si>
  <si>
    <t>Sumar</t>
  </si>
  <si>
    <t>Stewart Fisher</t>
  </si>
  <si>
    <t>Tamika</t>
  </si>
  <si>
    <t xml:space="preserve">Tayshauna </t>
  </si>
  <si>
    <t>Summerville Jr</t>
  </si>
  <si>
    <t>Surdel</t>
  </si>
  <si>
    <t>Radhika</t>
  </si>
  <si>
    <t>Sutar</t>
  </si>
  <si>
    <t xml:space="preserve">Alanna </t>
  </si>
  <si>
    <t>Swain Jarrett</t>
  </si>
  <si>
    <t>Swander</t>
  </si>
  <si>
    <t>Swayze</t>
  </si>
  <si>
    <t>Jonice</t>
  </si>
  <si>
    <t xml:space="preserve">Maija </t>
  </si>
  <si>
    <t xml:space="preserve">Malana </t>
  </si>
  <si>
    <t>Steede</t>
  </si>
  <si>
    <t>Stemley</t>
  </si>
  <si>
    <t>Stepanek</t>
  </si>
  <si>
    <t>Stepney III</t>
  </si>
  <si>
    <t>Stepney-Howlett</t>
  </si>
  <si>
    <t xml:space="preserve">Jayona </t>
  </si>
  <si>
    <t>Steptoe</t>
  </si>
  <si>
    <t>Sterrett</t>
  </si>
  <si>
    <t>Stevenson IV</t>
  </si>
  <si>
    <t xml:space="preserve">Damerious </t>
  </si>
  <si>
    <t>Stainback</t>
  </si>
  <si>
    <t>Staley</t>
  </si>
  <si>
    <t>CHIEF OF SURVEYS</t>
  </si>
  <si>
    <t xml:space="preserve">Shadiyah </t>
  </si>
  <si>
    <t xml:space="preserve">Destony </t>
  </si>
  <si>
    <t>Stanford IV</t>
  </si>
  <si>
    <t>Stratton Hayes</t>
  </si>
  <si>
    <t>Strawbridge</t>
  </si>
  <si>
    <t>Strawder Jr</t>
  </si>
  <si>
    <t xml:space="preserve">Octavius </t>
  </si>
  <si>
    <t xml:space="preserve">Kiamonte </t>
  </si>
  <si>
    <t>Stills IV</t>
  </si>
  <si>
    <t xml:space="preserve">Kenyen </t>
  </si>
  <si>
    <t>Stills</t>
  </si>
  <si>
    <t>Stitt Jr.</t>
  </si>
  <si>
    <t xml:space="preserve">Traveon </t>
  </si>
  <si>
    <t xml:space="preserve">Dnasia </t>
  </si>
  <si>
    <t>Fishella</t>
  </si>
  <si>
    <t xml:space="preserve">Jamaiha </t>
  </si>
  <si>
    <t xml:space="preserve">Jyara </t>
  </si>
  <si>
    <t>2013/09/10 04:00:00+00</t>
  </si>
  <si>
    <t>Switzer</t>
  </si>
  <si>
    <t>Taylor Scott</t>
  </si>
  <si>
    <t>Tantleff</t>
  </si>
  <si>
    <t xml:space="preserve">Carita </t>
  </si>
  <si>
    <t>Tate II</t>
  </si>
  <si>
    <t>Taylor  Sr.</t>
  </si>
  <si>
    <t>Taylor IV</t>
  </si>
  <si>
    <t xml:space="preserve">Freddy </t>
  </si>
  <si>
    <t>Sybert</t>
  </si>
  <si>
    <t>Thigpen Jr</t>
  </si>
  <si>
    <t>Thomas Beverly</t>
  </si>
  <si>
    <t xml:space="preserve">Reqhon </t>
  </si>
  <si>
    <t xml:space="preserve">Allisia </t>
  </si>
  <si>
    <t>2013/11/14 05:00:00+00</t>
  </si>
  <si>
    <t>Thomas III</t>
  </si>
  <si>
    <t>Shakira</t>
  </si>
  <si>
    <t xml:space="preserve">Zarena </t>
  </si>
  <si>
    <t>Thompson  III</t>
  </si>
  <si>
    <t>2014/04/11 04:00:00+00</t>
  </si>
  <si>
    <t xml:space="preserve">Tandria </t>
  </si>
  <si>
    <t>Tazymore</t>
  </si>
  <si>
    <t>Teagle III</t>
  </si>
  <si>
    <t xml:space="preserve">Sameerah </t>
  </si>
  <si>
    <t>Teeter</t>
  </si>
  <si>
    <t xml:space="preserve">Atasha </t>
  </si>
  <si>
    <t xml:space="preserve">Judah </t>
  </si>
  <si>
    <t>Tessier</t>
  </si>
  <si>
    <t xml:space="preserve">Tyabius </t>
  </si>
  <si>
    <t xml:space="preserve">Tyishawn </t>
  </si>
  <si>
    <t>Thomas Kyle</t>
  </si>
  <si>
    <t>Clairesia</t>
  </si>
  <si>
    <t xml:space="preserve">Amethyste </t>
  </si>
  <si>
    <t xml:space="preserve">Zhnae </t>
  </si>
  <si>
    <t xml:space="preserve">Myele </t>
  </si>
  <si>
    <t xml:space="preserve">Purni </t>
  </si>
  <si>
    <t xml:space="preserve">Ayonna </t>
  </si>
  <si>
    <t xml:space="preserve">Brandyn </t>
  </si>
  <si>
    <t xml:space="preserve">Denia </t>
  </si>
  <si>
    <t>2013/08/21 04:00:00+00</t>
  </si>
  <si>
    <t xml:space="preserve">Shanyeya </t>
  </si>
  <si>
    <t xml:space="preserve">Shaunda </t>
  </si>
  <si>
    <t xml:space="preserve">Star </t>
  </si>
  <si>
    <t xml:space="preserve">Tanisa </t>
  </si>
  <si>
    <t xml:space="preserve">Wanyea </t>
  </si>
  <si>
    <t xml:space="preserve">Aniyah </t>
  </si>
  <si>
    <t xml:space="preserve">Deirra </t>
  </si>
  <si>
    <t>Thrweatt</t>
  </si>
  <si>
    <t>Turner Moore</t>
  </si>
  <si>
    <t xml:space="preserve">Jabreia </t>
  </si>
  <si>
    <t>Tiggle</t>
  </si>
  <si>
    <t>Tiwari</t>
  </si>
  <si>
    <t xml:space="preserve">Camiera </t>
  </si>
  <si>
    <t xml:space="preserve">Ameera </t>
  </si>
  <si>
    <t>Toyer</t>
  </si>
  <si>
    <t>Daquan</t>
  </si>
  <si>
    <t xml:space="preserve">Markese </t>
  </si>
  <si>
    <t>Timmons III</t>
  </si>
  <si>
    <t>Tinawin</t>
  </si>
  <si>
    <t>Tinch</t>
  </si>
  <si>
    <t xml:space="preserve">ROMEL </t>
  </si>
  <si>
    <t>TIRUNEH</t>
  </si>
  <si>
    <t xml:space="preserve">Caila </t>
  </si>
  <si>
    <t>Torres Reyes</t>
  </si>
  <si>
    <t xml:space="preserve">Dayshia </t>
  </si>
  <si>
    <t xml:space="preserve">Jayonna </t>
  </si>
  <si>
    <t xml:space="preserve">Shaylia </t>
  </si>
  <si>
    <t>Toland</t>
  </si>
  <si>
    <t>Dama</t>
  </si>
  <si>
    <t xml:space="preserve">Tijhae </t>
  </si>
  <si>
    <t xml:space="preserve">Jermonni </t>
  </si>
  <si>
    <t>Toulson</t>
  </si>
  <si>
    <t>Townes Jr</t>
  </si>
  <si>
    <t xml:space="preserve">Taleea </t>
  </si>
  <si>
    <t xml:space="preserve">Tationa </t>
  </si>
  <si>
    <t>2014/03/28 04:00:00+00</t>
  </si>
  <si>
    <t>Tung</t>
  </si>
  <si>
    <t>Tunstall Jr</t>
  </si>
  <si>
    <t>Turchi</t>
  </si>
  <si>
    <t>2013/08/28 04:00:00+00</t>
  </si>
  <si>
    <t>Turnage Jr</t>
  </si>
  <si>
    <t xml:space="preserve">Tychauna </t>
  </si>
  <si>
    <t>Triggs</t>
  </si>
  <si>
    <t>Tompkins-Baldwin</t>
  </si>
  <si>
    <t>Tripline-Hammond</t>
  </si>
  <si>
    <t>Toney Jr</t>
  </si>
  <si>
    <t xml:space="preserve">Jhuron </t>
  </si>
  <si>
    <t>Tonin</t>
  </si>
  <si>
    <t xml:space="preserve">Ladaisha </t>
  </si>
  <si>
    <t>Trotter Jr</t>
  </si>
  <si>
    <t xml:space="preserve">Enddya </t>
  </si>
  <si>
    <t>Toogood</t>
  </si>
  <si>
    <t xml:space="preserve">Latiara </t>
  </si>
  <si>
    <t>Waldron</t>
  </si>
  <si>
    <t>Valencia</t>
  </si>
  <si>
    <t xml:space="preserve">CAMARF </t>
  </si>
  <si>
    <t>WALKER</t>
  </si>
  <si>
    <t xml:space="preserve">Chari </t>
  </si>
  <si>
    <t>Domestic Violence Advocate</t>
  </si>
  <si>
    <t>Daywarn</t>
  </si>
  <si>
    <t xml:space="preserve">Durvell </t>
  </si>
  <si>
    <t xml:space="preserve">Kiyaha </t>
  </si>
  <si>
    <t xml:space="preserve">Latrell </t>
  </si>
  <si>
    <t xml:space="preserve">Shamariah </t>
  </si>
  <si>
    <t xml:space="preserve">Tylee </t>
  </si>
  <si>
    <t xml:space="preserve">Sebastian </t>
  </si>
  <si>
    <t xml:space="preserve">Vladimy </t>
  </si>
  <si>
    <t>Vertus</t>
  </si>
  <si>
    <t>Muthoni</t>
  </si>
  <si>
    <t>Wangombe</t>
  </si>
  <si>
    <t>Shayamali</t>
  </si>
  <si>
    <t>Wanigasinghe</t>
  </si>
  <si>
    <t>Quandra</t>
  </si>
  <si>
    <t>Ward Holt</t>
  </si>
  <si>
    <t xml:space="preserve">Peggie </t>
  </si>
  <si>
    <t xml:space="preserve">Sheron </t>
  </si>
  <si>
    <t>Wardlaw</t>
  </si>
  <si>
    <t>Vice Jr</t>
  </si>
  <si>
    <t xml:space="preserve">Dorrein </t>
  </si>
  <si>
    <t>Veasley Mccown</t>
  </si>
  <si>
    <t>Von Kiel</t>
  </si>
  <si>
    <t>Tyrell Jr</t>
  </si>
  <si>
    <t>Wallace Robinson</t>
  </si>
  <si>
    <t xml:space="preserve">Acoreya </t>
  </si>
  <si>
    <t>Veasley Womack</t>
  </si>
  <si>
    <t xml:space="preserve">Zeairya </t>
  </si>
  <si>
    <t>Aderian</t>
  </si>
  <si>
    <t xml:space="preserve">Keren </t>
  </si>
  <si>
    <t>Vickers</t>
  </si>
  <si>
    <t xml:space="preserve">Davonne </t>
  </si>
  <si>
    <t>Velines-Bey</t>
  </si>
  <si>
    <t xml:space="preserve">Quiries </t>
  </si>
  <si>
    <t>Vigue</t>
  </si>
  <si>
    <t xml:space="preserve">Mandhy </t>
  </si>
  <si>
    <t>Vindel- Esperanza</t>
  </si>
  <si>
    <t xml:space="preserve">Richee </t>
  </si>
  <si>
    <t>Archana</t>
  </si>
  <si>
    <t>Vispute</t>
  </si>
  <si>
    <t>Vitek</t>
  </si>
  <si>
    <t xml:space="preserve">Kimarh </t>
  </si>
  <si>
    <t>Umstead</t>
  </si>
  <si>
    <t>Unoko</t>
  </si>
  <si>
    <t>Amerira</t>
  </si>
  <si>
    <t>Aja</t>
  </si>
  <si>
    <t>Utz</t>
  </si>
  <si>
    <t>Uzzle</t>
  </si>
  <si>
    <t>Valderas</t>
  </si>
  <si>
    <t>Vannison</t>
  </si>
  <si>
    <t>Varela</t>
  </si>
  <si>
    <t>Varsa</t>
  </si>
  <si>
    <t>Vass III</t>
  </si>
  <si>
    <t xml:space="preserve">Taniya </t>
  </si>
  <si>
    <t xml:space="preserve">Trishaunna </t>
  </si>
  <si>
    <t>ASSISTANT FOR PUBLIC AFFAIRS C</t>
  </si>
  <si>
    <t xml:space="preserve">Courey </t>
  </si>
  <si>
    <t xml:space="preserve">Jermiara </t>
  </si>
  <si>
    <t>Ghita</t>
  </si>
  <si>
    <t>Wahdani</t>
  </si>
  <si>
    <t xml:space="preserve">Dara </t>
  </si>
  <si>
    <t>Wais</t>
  </si>
  <si>
    <t>Waith</t>
  </si>
  <si>
    <t>Walden</t>
  </si>
  <si>
    <t>Vermillion</t>
  </si>
  <si>
    <t>Vernes</t>
  </si>
  <si>
    <t>Leanna</t>
  </si>
  <si>
    <t>Wetmore</t>
  </si>
  <si>
    <t xml:space="preserve">Jahda </t>
  </si>
  <si>
    <t>Whalen</t>
  </si>
  <si>
    <t xml:space="preserve">LaShanda </t>
  </si>
  <si>
    <t>Whaley</t>
  </si>
  <si>
    <t xml:space="preserve">Jaun </t>
  </si>
  <si>
    <t xml:space="preserve">Sirron </t>
  </si>
  <si>
    <t>Whitaker Jr</t>
  </si>
  <si>
    <t>Watts Hall Jr</t>
  </si>
  <si>
    <t>Wellems</t>
  </si>
  <si>
    <t xml:space="preserve">Ishmael </t>
  </si>
  <si>
    <t>Weekes</t>
  </si>
  <si>
    <t>Weisenburg</t>
  </si>
  <si>
    <t xml:space="preserve">Carlile </t>
  </si>
  <si>
    <t>Welch III</t>
  </si>
  <si>
    <t>Wells Sr</t>
  </si>
  <si>
    <t>2013/12/26 05:00:00+00</t>
  </si>
  <si>
    <t xml:space="preserve">Sunflower </t>
  </si>
  <si>
    <t xml:space="preserve">Kashus </t>
  </si>
  <si>
    <t>Darvonta</t>
  </si>
  <si>
    <t>Washington-Goyal</t>
  </si>
  <si>
    <t xml:space="preserve">Ionyana </t>
  </si>
  <si>
    <t xml:space="preserve">Jakiera </t>
  </si>
  <si>
    <t>Quintess</t>
  </si>
  <si>
    <t xml:space="preserve">Jahbari </t>
  </si>
  <si>
    <t>Wesley Love</t>
  </si>
  <si>
    <t xml:space="preserve">Inaje </t>
  </si>
  <si>
    <t>Jaylan</t>
  </si>
  <si>
    <t>Webb II</t>
  </si>
  <si>
    <t xml:space="preserve">Nyjah </t>
  </si>
  <si>
    <t>Ciara</t>
  </si>
  <si>
    <t>2014/06/28 04:00:00+00</t>
  </si>
  <si>
    <t xml:space="preserve">Jarrid </t>
  </si>
  <si>
    <t xml:space="preserve">Derius </t>
  </si>
  <si>
    <t>Devaun</t>
  </si>
  <si>
    <t xml:space="preserve">Dionate </t>
  </si>
  <si>
    <t>Database Specialist Senior</t>
  </si>
  <si>
    <t xml:space="preserve">Kema </t>
  </si>
  <si>
    <t>Wilbon Jr</t>
  </si>
  <si>
    <t xml:space="preserve">Jamez </t>
  </si>
  <si>
    <t>Mandisa</t>
  </si>
  <si>
    <t>Whittier Manning</t>
  </si>
  <si>
    <t xml:space="preserve">Nautica </t>
  </si>
  <si>
    <t>Whittley</t>
  </si>
  <si>
    <t>Wiest</t>
  </si>
  <si>
    <t>Wiggam</t>
  </si>
  <si>
    <t>Williams Carter</t>
  </si>
  <si>
    <t xml:space="preserve">Breshawnda </t>
  </si>
  <si>
    <t xml:space="preserve">Jenna </t>
  </si>
  <si>
    <t xml:space="preserve">Dairyein </t>
  </si>
  <si>
    <t xml:space="preserve">Quanshay </t>
  </si>
  <si>
    <t xml:space="preserve">Taikira </t>
  </si>
  <si>
    <t xml:space="preserve">Tamija </t>
  </si>
  <si>
    <t xml:space="preserve">Tinia </t>
  </si>
  <si>
    <t>Wiley II</t>
  </si>
  <si>
    <t xml:space="preserve">Shiaishea </t>
  </si>
  <si>
    <t>Wilfong</t>
  </si>
  <si>
    <t xml:space="preserve">Zylan </t>
  </si>
  <si>
    <t>White-Bey</t>
  </si>
  <si>
    <t>Juwan</t>
  </si>
  <si>
    <t xml:space="preserve">Naquana </t>
  </si>
  <si>
    <t>Kendred</t>
  </si>
  <si>
    <t xml:space="preserve">Keontrai </t>
  </si>
  <si>
    <t xml:space="preserve">Kimmoni </t>
  </si>
  <si>
    <t>2013/07/23 04:00:00+00</t>
  </si>
  <si>
    <t>Whitfield Smith</t>
  </si>
  <si>
    <t>Tarik</t>
  </si>
  <si>
    <t>Williams Jr.</t>
  </si>
  <si>
    <t>Williams Watts</t>
  </si>
  <si>
    <t xml:space="preserve">Amiri </t>
  </si>
  <si>
    <t>Penelope</t>
  </si>
  <si>
    <t xml:space="preserve">Nicolette </t>
  </si>
  <si>
    <t xml:space="preserve">Nysha </t>
  </si>
  <si>
    <t xml:space="preserve">Rayven </t>
  </si>
  <si>
    <t xml:space="preserve">Sahantana </t>
  </si>
  <si>
    <t xml:space="preserve">Damonzaire </t>
  </si>
  <si>
    <t xml:space="preserve">Durshera </t>
  </si>
  <si>
    <t xml:space="preserve">Kadedra </t>
  </si>
  <si>
    <t xml:space="preserve">Violet </t>
  </si>
  <si>
    <t>d</t>
  </si>
  <si>
    <t>2014/05/26 04:00:00+00</t>
  </si>
  <si>
    <t xml:space="preserve">Lateisha </t>
  </si>
  <si>
    <t>Woodard Jr</t>
  </si>
  <si>
    <t>Tysheria</t>
  </si>
  <si>
    <t xml:space="preserve">Janea </t>
  </si>
  <si>
    <t>China</t>
  </si>
  <si>
    <t>Woodyear</t>
  </si>
  <si>
    <t xml:space="preserve">Hakeen </t>
  </si>
  <si>
    <t>Wooten-El</t>
  </si>
  <si>
    <t xml:space="preserve">Alem </t>
  </si>
  <si>
    <t>Workie</t>
  </si>
  <si>
    <t xml:space="preserve">Jamison </t>
  </si>
  <si>
    <t xml:space="preserve">Rashay </t>
  </si>
  <si>
    <t>Wright Hilton</t>
  </si>
  <si>
    <t>Woodcock</t>
  </si>
  <si>
    <t xml:space="preserve">Tiarna </t>
  </si>
  <si>
    <t xml:space="preserve">Dshinique </t>
  </si>
  <si>
    <t xml:space="preserve">Remi </t>
  </si>
  <si>
    <t xml:space="preserve">Tayelor </t>
  </si>
  <si>
    <t>2013/08/01 04:00:00+00</t>
  </si>
  <si>
    <t xml:space="preserve">Breniya </t>
  </si>
  <si>
    <t xml:space="preserve">Tamya </t>
  </si>
  <si>
    <t xml:space="preserve">Tanisha </t>
  </si>
  <si>
    <t>Janay</t>
  </si>
  <si>
    <t>Winslow</t>
  </si>
  <si>
    <t xml:space="preserve">Keionna </t>
  </si>
  <si>
    <t xml:space="preserve">Kyeona </t>
  </si>
  <si>
    <t xml:space="preserve">Jelani </t>
  </si>
  <si>
    <t>Wise Jr</t>
  </si>
  <si>
    <t xml:space="preserve">Dijohn </t>
  </si>
  <si>
    <t>Woodfolk</t>
  </si>
  <si>
    <t>2007/03/13 04:00:00+00</t>
  </si>
  <si>
    <t xml:space="preserve">Masetsaba </t>
  </si>
  <si>
    <t>Woodley Jr</t>
  </si>
  <si>
    <t>Uprenia</t>
  </si>
  <si>
    <t xml:space="preserve">Pariss </t>
  </si>
  <si>
    <t xml:space="preserve">Kariah </t>
  </si>
  <si>
    <t>Willliams</t>
  </si>
  <si>
    <t>Clement</t>
  </si>
  <si>
    <t xml:space="preserve">Tynetra </t>
  </si>
  <si>
    <t>Woodrup</t>
  </si>
  <si>
    <t>Woods III</t>
  </si>
  <si>
    <t>Witty</t>
  </si>
  <si>
    <t xml:space="preserve">Tyzhae </t>
  </si>
  <si>
    <t>Woingust</t>
  </si>
  <si>
    <t>Wojcicki</t>
  </si>
  <si>
    <t>2014/05/14 04:00:00+00</t>
  </si>
  <si>
    <t xml:space="preserve">Tashe </t>
  </si>
  <si>
    <t>Wong</t>
  </si>
  <si>
    <t>Wonson Jr</t>
  </si>
  <si>
    <t xml:space="preserve">Deji </t>
  </si>
  <si>
    <t>Lily</t>
  </si>
  <si>
    <t>Xiao</t>
  </si>
  <si>
    <t xml:space="preserve">Kyler </t>
  </si>
  <si>
    <t>Fire Pump Operator Supp ALS</t>
  </si>
  <si>
    <t>Xiaojing</t>
  </si>
  <si>
    <t xml:space="preserve">Saquoya </t>
  </si>
  <si>
    <t>Wendy</t>
  </si>
  <si>
    <t xml:space="preserve">Sofian </t>
  </si>
  <si>
    <t>Zeiler</t>
  </si>
  <si>
    <t>Zelno</t>
  </si>
  <si>
    <t>Maryam</t>
  </si>
  <si>
    <t>Zhuravitsky</t>
  </si>
  <si>
    <t>Yerby</t>
  </si>
  <si>
    <t>Shiya</t>
  </si>
  <si>
    <t>Yezzi</t>
  </si>
  <si>
    <t>Operations Officer I</t>
  </si>
  <si>
    <t>Jenny</t>
  </si>
  <si>
    <t>Yang</t>
  </si>
  <si>
    <t>Zimmerman Jr</t>
  </si>
  <si>
    <t>2014/08/21 04:00:00+00</t>
  </si>
  <si>
    <t>Fred</t>
  </si>
  <si>
    <t>Adabah</t>
  </si>
  <si>
    <t>2015/03/30 04:00:00+00</t>
  </si>
  <si>
    <t>PUBLIC RELATIONS OFFICER</t>
  </si>
  <si>
    <t>2015/04/20 04:00:00+00</t>
  </si>
  <si>
    <t>FIN-Risk Management Oper (001)</t>
  </si>
  <si>
    <t>Operations Officer IV</t>
  </si>
  <si>
    <t>Mahendra</t>
  </si>
  <si>
    <t>2015/06/22 04:00:00+00</t>
  </si>
  <si>
    <t>You</t>
  </si>
  <si>
    <t>Ahlfeldt</t>
  </si>
  <si>
    <t>2015/02/19 05:00:00+00</t>
  </si>
  <si>
    <t>Young III</t>
  </si>
  <si>
    <t>Zotamou</t>
  </si>
  <si>
    <t xml:space="preserve">Pivot </t>
  </si>
  <si>
    <t>Hajrah</t>
  </si>
  <si>
    <t>2014/09/15 04:00:00+00</t>
  </si>
  <si>
    <t xml:space="preserve">Vorrie </t>
  </si>
  <si>
    <t>Zovistoski</t>
  </si>
  <si>
    <t xml:space="preserve">Yousuf </t>
  </si>
  <si>
    <t>2015/05/14 04:00:00+00</t>
  </si>
  <si>
    <t xml:space="preserve">Samiah </t>
  </si>
  <si>
    <t xml:space="preserve">Bilal </t>
  </si>
  <si>
    <t>2015/01/19 05:00:00+00</t>
  </si>
  <si>
    <t>2015/05/11 04:00:00+00</t>
  </si>
  <si>
    <t>2015/03/23 04:00:00+00</t>
  </si>
  <si>
    <t>Transportation Enforcmt Off II</t>
  </si>
  <si>
    <t xml:space="preserve">Samitra </t>
  </si>
  <si>
    <t>Abbott-Cole</t>
  </si>
  <si>
    <t>A90005</t>
  </si>
  <si>
    <t>TRANS-Traffic (005)</t>
  </si>
  <si>
    <t>2014/11/28 05:00:00+00</t>
  </si>
  <si>
    <t xml:space="preserve">Karyn </t>
  </si>
  <si>
    <t xml:space="preserve">Kyeree </t>
  </si>
  <si>
    <t xml:space="preserve">Kimyah </t>
  </si>
  <si>
    <t>Lashonda</t>
  </si>
  <si>
    <t>Akolo</t>
  </si>
  <si>
    <t>2015/02/12 05:00:00+00</t>
  </si>
  <si>
    <t>Operations Officer V</t>
  </si>
  <si>
    <t>AUDITOR I (CPA)</t>
  </si>
  <si>
    <t>Abdul-Aziz</t>
  </si>
  <si>
    <t>2014/07/01 04:00:00+00</t>
  </si>
  <si>
    <t xml:space="preserve">Husam </t>
  </si>
  <si>
    <t>Albattrawi</t>
  </si>
  <si>
    <t>2014/09/25 04:00:00+00</t>
  </si>
  <si>
    <t>Abebe</t>
  </si>
  <si>
    <t>Abrahams</t>
  </si>
  <si>
    <t>2015/01/20 05:00:00+00</t>
  </si>
  <si>
    <t>Transportation Enforcemt Off I</t>
  </si>
  <si>
    <t xml:space="preserve">Tahlia </t>
  </si>
  <si>
    <t>Bacote</t>
  </si>
  <si>
    <t>2014/12/06 05:00:00+00</t>
  </si>
  <si>
    <t>2015/01/21 05:00:00+00</t>
  </si>
  <si>
    <t>A99265</t>
  </si>
  <si>
    <t>Police Department (265)</t>
  </si>
  <si>
    <t>2014/12/22 05:00:00+00</t>
  </si>
  <si>
    <t>2014/07/10 04:00:00+00</t>
  </si>
  <si>
    <t>Atherley</t>
  </si>
  <si>
    <t>2014/10/14 04:00:00+00</t>
  </si>
  <si>
    <t>2014/10/22 04:00:00+00</t>
  </si>
  <si>
    <t>Fire Emergency Veh Dr Supp ALS</t>
  </si>
  <si>
    <t>FIN-Risk Management Oper (002)</t>
  </si>
  <si>
    <t>Tommie</t>
  </si>
  <si>
    <t>Anderson El</t>
  </si>
  <si>
    <t xml:space="preserve">Denetra </t>
  </si>
  <si>
    <t>2015/03/02 05:00:00+00</t>
  </si>
  <si>
    <t>Ombudsman</t>
  </si>
  <si>
    <t>2014/10/27 04:00:00+00</t>
  </si>
  <si>
    <t>Account Executive Supervisor</t>
  </si>
  <si>
    <t>2015/04/02 04:00:00+00</t>
  </si>
  <si>
    <t>2014/10/30 04:00:00+00</t>
  </si>
  <si>
    <t>2014/08/07 04:00:00+00</t>
  </si>
  <si>
    <t>Operations Manager I</t>
  </si>
  <si>
    <t>2014/08/20 04:00:00+00</t>
  </si>
  <si>
    <t>Operations Director I</t>
  </si>
  <si>
    <t>Arif</t>
  </si>
  <si>
    <t>Ansari</t>
  </si>
  <si>
    <t>2015/01/22 05:00:00+00</t>
  </si>
  <si>
    <t>Berke</t>
  </si>
  <si>
    <t>Operations Manager II</t>
  </si>
  <si>
    <t>A99007</t>
  </si>
  <si>
    <t>Police Department (007)</t>
  </si>
  <si>
    <t>Antignano</t>
  </si>
  <si>
    <t>2015/04/17 04:00:00+00</t>
  </si>
  <si>
    <t>Bajew</t>
  </si>
  <si>
    <t>2014/08/04 04:00:00+00</t>
  </si>
  <si>
    <t>Brianna</t>
  </si>
  <si>
    <t>2014/07/23 04:00:00+00</t>
  </si>
  <si>
    <t>2014/07/21 04:00:00+00</t>
  </si>
  <si>
    <t>Njukang</t>
  </si>
  <si>
    <t>Asong</t>
  </si>
  <si>
    <t>2014/12/03 05:00:00+00</t>
  </si>
  <si>
    <t>Bornitt</t>
  </si>
  <si>
    <t>2015/06/16 04:00:00+00</t>
  </si>
  <si>
    <t>Operations Officer II</t>
  </si>
  <si>
    <t>2015/06/01 04:00:00+00</t>
  </si>
  <si>
    <t>Arena</t>
  </si>
  <si>
    <t>Transportation Enforcmt Sup I</t>
  </si>
  <si>
    <t>2015/06/18 04:00:00+00</t>
  </si>
  <si>
    <t>A99066</t>
  </si>
  <si>
    <t>Police Department (066)</t>
  </si>
  <si>
    <t>Parking Control Agent</t>
  </si>
  <si>
    <t xml:space="preserve">Rogelio </t>
  </si>
  <si>
    <t>Ayag III</t>
  </si>
  <si>
    <t>Suleika</t>
  </si>
  <si>
    <t>2014/07/22 04:00:00+00</t>
  </si>
  <si>
    <t>Theodros</t>
  </si>
  <si>
    <t>Ayechelet</t>
  </si>
  <si>
    <t>2014/11/13 05:00:00+00</t>
  </si>
  <si>
    <t>Police Major</t>
  </si>
  <si>
    <t>2015/06/29 04:00:00+00</t>
  </si>
  <si>
    <t>Police Commissioner</t>
  </si>
  <si>
    <t>Police Captain</t>
  </si>
  <si>
    <t>Baum</t>
  </si>
  <si>
    <t>2014/11/25 05:00:00+00</t>
  </si>
  <si>
    <t>2015/05/26 04:00:00+00</t>
  </si>
  <si>
    <t>Margery</t>
  </si>
  <si>
    <t>2015/02/23 05:00:00+00</t>
  </si>
  <si>
    <t>2014/12/17 05:00:00+00</t>
  </si>
  <si>
    <t>Beadling</t>
  </si>
  <si>
    <t>2015/01/07 05:00:00+00</t>
  </si>
  <si>
    <t>2015/05/12 04:00:00+00</t>
  </si>
  <si>
    <t>2015/01/15 05:00:00+00</t>
  </si>
  <si>
    <t>Ballistreri</t>
  </si>
  <si>
    <t>Raynard</t>
  </si>
  <si>
    <t>Sekou</t>
  </si>
  <si>
    <t>2014/07/07 04:00:00+00</t>
  </si>
  <si>
    <t>FIN-Treasury Mgt (001)</t>
  </si>
  <si>
    <t>2015/01/01 05:00:00+00</t>
  </si>
  <si>
    <t>Operations Officer III</t>
  </si>
  <si>
    <t>Emergency Medical Technician</t>
  </si>
  <si>
    <t>2015/06/03 04:00:00+00</t>
  </si>
  <si>
    <t>Bertrand</t>
  </si>
  <si>
    <t>A08011</t>
  </si>
  <si>
    <t>M-R Human Services (011)</t>
  </si>
  <si>
    <t xml:space="preserve">Scherrie </t>
  </si>
  <si>
    <t>Recruitment &amp; Talent Ac Spec I</t>
  </si>
  <si>
    <t>2014/12/08 05:00:00+00</t>
  </si>
  <si>
    <t>2015/06/04 04:00:00+00</t>
  </si>
  <si>
    <t>Cust Care Acct Spec Adj I</t>
  </si>
  <si>
    <t>Biggs-Ward</t>
  </si>
  <si>
    <t>2015/05/18 04:00:00+00</t>
  </si>
  <si>
    <t>Bartoszak</t>
  </si>
  <si>
    <t>2014/07/14 04:00:00+00</t>
  </si>
  <si>
    <t xml:space="preserve">Nija </t>
  </si>
  <si>
    <t>Bastfield</t>
  </si>
  <si>
    <t>2015/01/05 05:00:00+00</t>
  </si>
  <si>
    <t>Bastiany</t>
  </si>
  <si>
    <t>Bate</t>
  </si>
  <si>
    <t>Dellesteen</t>
  </si>
  <si>
    <t>Batson</t>
  </si>
  <si>
    <t>Bodunrin</t>
  </si>
  <si>
    <t>Banwo</t>
  </si>
  <si>
    <t>TRANS-Highways (wkly) (410)</t>
  </si>
  <si>
    <t>2014/11/24 05:00:00+00</t>
  </si>
  <si>
    <t>Beckford</t>
  </si>
  <si>
    <t xml:space="preserve">Steward </t>
  </si>
  <si>
    <t>Deputy Fire Chief</t>
  </si>
  <si>
    <t>2015/04/23 04:00:00+00</t>
  </si>
  <si>
    <t xml:space="preserve">Jonah </t>
  </si>
  <si>
    <t>Bergstein</t>
  </si>
  <si>
    <t>2014/12/15 05:00:00+00</t>
  </si>
  <si>
    <t>2015/04/27 04:00:00+00</t>
  </si>
  <si>
    <t>2015/02/18 05:00:00+00</t>
  </si>
  <si>
    <t>Baron</t>
  </si>
  <si>
    <t>2015/05/05 04:00:00+00</t>
  </si>
  <si>
    <t xml:space="preserve">De'Ziya </t>
  </si>
  <si>
    <t>Blocker</t>
  </si>
  <si>
    <t>2015/06/15 04:00:00+00</t>
  </si>
  <si>
    <t>A65117</t>
  </si>
  <si>
    <t>HLTH-Health Dept. Location 117</t>
  </si>
  <si>
    <t>LIQUOR BOARD ACCOUNTING ASSTII</t>
  </si>
  <si>
    <t>Operations Manager III</t>
  </si>
  <si>
    <t>2014/11/10 05:00:00+00</t>
  </si>
  <si>
    <t>Fire Lieutenant Supp ALS</t>
  </si>
  <si>
    <t>Housing &amp; Community Dev (074)</t>
  </si>
  <si>
    <t>Blackwell III</t>
  </si>
  <si>
    <t xml:space="preserve">Latina </t>
  </si>
  <si>
    <t>2014/10/07 04:00:00+00</t>
  </si>
  <si>
    <t xml:space="preserve">Mikhail </t>
  </si>
  <si>
    <t>Boatner</t>
  </si>
  <si>
    <t>2014/11/20 05:00:00+00</t>
  </si>
  <si>
    <t>Bockius-Suwyn</t>
  </si>
  <si>
    <t>2014/09/29 04:00:00+00</t>
  </si>
  <si>
    <t>Bohuslav-Kail</t>
  </si>
  <si>
    <t>2015/04/13 04:00:00+00</t>
  </si>
  <si>
    <t>2014/11/06 05:00:00+00</t>
  </si>
  <si>
    <t>Jawuan</t>
  </si>
  <si>
    <t>2015/04/06 04:00:00+00</t>
  </si>
  <si>
    <t>TRANS-Highways (412)</t>
  </si>
  <si>
    <t>2015/02/05 05:00:00+00</t>
  </si>
  <si>
    <t>Leandre</t>
  </si>
  <si>
    <t>2014/09/04 04:00:00+00</t>
  </si>
  <si>
    <t>Laurelle</t>
  </si>
  <si>
    <t>2014/08/18 04:00:00+00</t>
  </si>
  <si>
    <t>Biondo</t>
  </si>
  <si>
    <t>2014/10/02 04:00:00+00</t>
  </si>
  <si>
    <t xml:space="preserve">Aurachalee </t>
  </si>
  <si>
    <t>Bollinger</t>
  </si>
  <si>
    <t>2015/02/24 05:00:00+00</t>
  </si>
  <si>
    <t>2015/03/16 04:00:00+00</t>
  </si>
  <si>
    <t>Bornfield</t>
  </si>
  <si>
    <t>2014/12/26 05:00:00+00</t>
  </si>
  <si>
    <t>Botkin</t>
  </si>
  <si>
    <t>2014/12/29 05:00:00+00</t>
  </si>
  <si>
    <t xml:space="preserve">Cary </t>
  </si>
  <si>
    <t>TRANS-Highways (411)</t>
  </si>
  <si>
    <t>2015/01/31 05:00:00+00</t>
  </si>
  <si>
    <t>A99192</t>
  </si>
  <si>
    <t>Police Department (192)</t>
  </si>
  <si>
    <t>TRANS-Highways (wkly) (411)</t>
  </si>
  <si>
    <t>SYSTEMS ANALYST</t>
  </si>
  <si>
    <t>Anders</t>
  </si>
  <si>
    <t>Bristow</t>
  </si>
  <si>
    <t>Bryant IV</t>
  </si>
  <si>
    <t>2015/01/09 05:00:00+00</t>
  </si>
  <si>
    <t>2014/12/01 05:00:00+00</t>
  </si>
  <si>
    <t>Operations Director II</t>
  </si>
  <si>
    <t>Bryson</t>
  </si>
  <si>
    <t>2015/02/10 05:00:00+00</t>
  </si>
  <si>
    <t xml:space="preserve">Kezia </t>
  </si>
  <si>
    <t>2015/05/04 04:00:00+00</t>
  </si>
  <si>
    <t>HLTH-Health Dept. Location 113</t>
  </si>
  <si>
    <t>Brida</t>
  </si>
  <si>
    <t>2014/06/14 04:00:00+00</t>
  </si>
  <si>
    <t>2015/03/31 04:00:00+00</t>
  </si>
  <si>
    <t xml:space="preserve">Iesia </t>
  </si>
  <si>
    <t>Atia</t>
  </si>
  <si>
    <t>Brodsky</t>
  </si>
  <si>
    <t>Brogden-Dowell</t>
  </si>
  <si>
    <t>2015/06/26 04:00:00+00</t>
  </si>
  <si>
    <t xml:space="preserve">Brennae </t>
  </si>
  <si>
    <t>Domiqunette</t>
  </si>
  <si>
    <t>TRANS-Highways (410)</t>
  </si>
  <si>
    <t>2007/03/24 04:00:00+00</t>
  </si>
  <si>
    <t>2014/10/15 04:00:00+00</t>
  </si>
  <si>
    <t>2015/02/02 05:00:00+00</t>
  </si>
  <si>
    <t>2015/05/20 04:00:00+00</t>
  </si>
  <si>
    <t>MICROBIOLOGIST I</t>
  </si>
  <si>
    <t>Burchill</t>
  </si>
  <si>
    <t>2001/04/17 04:00:00+00</t>
  </si>
  <si>
    <t>2015/03/09 04:00:00+00</t>
  </si>
  <si>
    <t>Frankie</t>
  </si>
  <si>
    <t>2014/08/05 04:00:00+00</t>
  </si>
  <si>
    <t>2008/08/09 04:00:00+00</t>
  </si>
  <si>
    <t>Executive Director II</t>
  </si>
  <si>
    <t>2015/04/16 04:00:00+00</t>
  </si>
  <si>
    <t xml:space="preserve">LAVELLE </t>
  </si>
  <si>
    <t>BUTLER-JOHNSON</t>
  </si>
  <si>
    <t>Byas</t>
  </si>
  <si>
    <t>Wennetta</t>
  </si>
  <si>
    <t>Bynum</t>
  </si>
  <si>
    <t>2015/04/30 04:00:00+00</t>
  </si>
  <si>
    <t>Byrd Sr.</t>
  </si>
  <si>
    <t>2015/03/19 04:00:00+00</t>
  </si>
  <si>
    <t>Emani</t>
  </si>
  <si>
    <t>Kedra</t>
  </si>
  <si>
    <t>2015/06/08 04:00:00+00</t>
  </si>
  <si>
    <t>2015/02/17 05:00:00+00</t>
  </si>
  <si>
    <t>Caison</t>
  </si>
  <si>
    <t>2015/02/09 05:00:00+00</t>
  </si>
  <si>
    <t xml:space="preserve">Chandler </t>
  </si>
  <si>
    <t>2015/06/23 04:00:00+00</t>
  </si>
  <si>
    <t>Gabriella</t>
  </si>
  <si>
    <t>Carideo</t>
  </si>
  <si>
    <t>AVIATION MECHANIC INSPECTOR-A&amp;</t>
  </si>
  <si>
    <t>Carneal</t>
  </si>
  <si>
    <t xml:space="preserve">Gracie </t>
  </si>
  <si>
    <t>Carrasco</t>
  </si>
  <si>
    <t xml:space="preserve">Chatara </t>
  </si>
  <si>
    <t>Executive Director I</t>
  </si>
  <si>
    <t>2014/10/21 04:00:00+00</t>
  </si>
  <si>
    <t>2014/09/22 04:00:00+00</t>
  </si>
  <si>
    <t>Calpin</t>
  </si>
  <si>
    <t>1987/01/07 05:00:00+00</t>
  </si>
  <si>
    <t>Operations Specialist I</t>
  </si>
  <si>
    <t>2014/11/03 05:00:00+00</t>
  </si>
  <si>
    <t xml:space="preserve">Shekeyda </t>
  </si>
  <si>
    <t>Coddington</t>
  </si>
  <si>
    <t>Ethan</t>
  </si>
  <si>
    <t>2014/09/28 04:00:00+00</t>
  </si>
  <si>
    <t xml:space="preserve">Dimetria </t>
  </si>
  <si>
    <t>Precious</t>
  </si>
  <si>
    <t>2015/01/08 05:00:00+00</t>
  </si>
  <si>
    <t xml:space="preserve">Terrel </t>
  </si>
  <si>
    <t>Chesson</t>
  </si>
  <si>
    <t>2014/08/11 04:00:00+00</t>
  </si>
  <si>
    <t>Collick-Vice</t>
  </si>
  <si>
    <t>2014/10/16 04:00:00+00</t>
  </si>
  <si>
    <t>2014/11/17 05:00:00+00</t>
  </si>
  <si>
    <t xml:space="preserve">Tahirah </t>
  </si>
  <si>
    <t>Cauley</t>
  </si>
  <si>
    <t>2015/05/23 04:00:00+00</t>
  </si>
  <si>
    <t>2014/07/17 04:00:00+00</t>
  </si>
  <si>
    <t>2015/06/24 04:00:00+00</t>
  </si>
  <si>
    <t>LIQUOR BOARD INSPECTOR I</t>
  </si>
  <si>
    <t>A99126</t>
  </si>
  <si>
    <t>Police Department (126)</t>
  </si>
  <si>
    <t>Police Department (196)</t>
  </si>
  <si>
    <t>Chinemere</t>
  </si>
  <si>
    <t>2014/07/09 04:00:00+00</t>
  </si>
  <si>
    <t>Chrissomallis</t>
  </si>
  <si>
    <t>Transportation Enforcmt Sup II</t>
  </si>
  <si>
    <t>Christian Jr.</t>
  </si>
  <si>
    <t>2014/07/28 04:00:00+00</t>
  </si>
  <si>
    <t>Cierniak</t>
  </si>
  <si>
    <t>Makeda</t>
  </si>
  <si>
    <t xml:space="preserve">Alexa </t>
  </si>
  <si>
    <t>STAFF ASST (ELECTED OFFICIAL)</t>
  </si>
  <si>
    <t>Costinett</t>
  </si>
  <si>
    <t xml:space="preserve">Kwamel </t>
  </si>
  <si>
    <t>Couther</t>
  </si>
  <si>
    <t>Cowan</t>
  </si>
  <si>
    <t>2006/04/29 04:00:00+00</t>
  </si>
  <si>
    <t>Sommer</t>
  </si>
  <si>
    <t xml:space="preserve">Keyara </t>
  </si>
  <si>
    <t>Cooley</t>
  </si>
  <si>
    <t>2015/06/25 04:00:00+00</t>
  </si>
  <si>
    <t>Conley</t>
  </si>
  <si>
    <t>Croswell III</t>
  </si>
  <si>
    <t>2014/08/25 04:00:00+00</t>
  </si>
  <si>
    <t>2015/05/19 04:00:00+00</t>
  </si>
  <si>
    <t xml:space="preserve">Gery </t>
  </si>
  <si>
    <t xml:space="preserve">Hikeen </t>
  </si>
  <si>
    <t>Crampton</t>
  </si>
  <si>
    <t>Crimy</t>
  </si>
  <si>
    <t>Toni</t>
  </si>
  <si>
    <t>Costantino</t>
  </si>
  <si>
    <t>2014/10/06 04:00:00+00</t>
  </si>
  <si>
    <t>Conte</t>
  </si>
  <si>
    <t>Nasheia</t>
  </si>
  <si>
    <t>OIG Lead Agent</t>
  </si>
  <si>
    <t>2014/11/12 05:00:00+00</t>
  </si>
  <si>
    <t xml:space="preserve">D'Andre </t>
  </si>
  <si>
    <t xml:space="preserve">DaShawn </t>
  </si>
  <si>
    <t>2014/07/02 04:00:00+00</t>
  </si>
  <si>
    <t>Darr</t>
  </si>
  <si>
    <t>2015/06/09 04:00:00+00</t>
  </si>
  <si>
    <t>Dauphin</t>
  </si>
  <si>
    <t>2014/09/02 04:00:00+00</t>
  </si>
  <si>
    <t xml:space="preserve">Virajita </t>
  </si>
  <si>
    <t>Fidel</t>
  </si>
  <si>
    <t>DeJesus</t>
  </si>
  <si>
    <t>DelCostello</t>
  </si>
  <si>
    <t>DellaRocco</t>
  </si>
  <si>
    <t>DeLoatch</t>
  </si>
  <si>
    <t>Delucas</t>
  </si>
  <si>
    <t xml:space="preserve">Firdevs </t>
  </si>
  <si>
    <t>Demiroglu</t>
  </si>
  <si>
    <t>Demos</t>
  </si>
  <si>
    <t>Eben</t>
  </si>
  <si>
    <t>2015/05/28 04:00:00+00</t>
  </si>
  <si>
    <t>2015/06/17 04:00:00+00</t>
  </si>
  <si>
    <t>Diniqua</t>
  </si>
  <si>
    <t>Erika</t>
  </si>
  <si>
    <t>DesRavines</t>
  </si>
  <si>
    <t>2014/09/23 04:00:00+00</t>
  </si>
  <si>
    <t xml:space="preserve">Adriana </t>
  </si>
  <si>
    <t>Police Colonel</t>
  </si>
  <si>
    <t>Deachilla</t>
  </si>
  <si>
    <t>PUBLIC HEALTH PHYSICIAN</t>
  </si>
  <si>
    <t xml:space="preserve">JAZMIN </t>
  </si>
  <si>
    <t>DEVONISH</t>
  </si>
  <si>
    <t>DeVries</t>
  </si>
  <si>
    <t>Dagirmanjian</t>
  </si>
  <si>
    <t xml:space="preserve">Kenise </t>
  </si>
  <si>
    <t>Dewgard</t>
  </si>
  <si>
    <t>Deputy Police Commissioner</t>
  </si>
  <si>
    <t>2015/01/26 05:00:00+00</t>
  </si>
  <si>
    <t>Krishana</t>
  </si>
  <si>
    <t>2014/11/18 05:00:00+00</t>
  </si>
  <si>
    <t>Dhaiti</t>
  </si>
  <si>
    <t>Vidia</t>
  </si>
  <si>
    <t>Dhanraj</t>
  </si>
  <si>
    <t>Dietsch</t>
  </si>
  <si>
    <t>Daniloski Jr.</t>
  </si>
  <si>
    <t>Dimond</t>
  </si>
  <si>
    <t>Doolin</t>
  </si>
  <si>
    <t xml:space="preserve">Huy </t>
  </si>
  <si>
    <t>Dinh</t>
  </si>
  <si>
    <t>2015/04/09 04:00:00+00</t>
  </si>
  <si>
    <t>Communications Assistant</t>
  </si>
  <si>
    <t>Letam</t>
  </si>
  <si>
    <t>Duson</t>
  </si>
  <si>
    <t>DuVal Jr</t>
  </si>
  <si>
    <t>AnnMarie</t>
  </si>
  <si>
    <t>DiPasquale</t>
  </si>
  <si>
    <t>PUBLIC RELATIONS SUPV</t>
  </si>
  <si>
    <t>2015/05/07 04:00:00+00</t>
  </si>
  <si>
    <t xml:space="preserve">Cherisse </t>
  </si>
  <si>
    <t>2015/06/12 04:00:00+00</t>
  </si>
  <si>
    <t xml:space="preserve">Shawnte' </t>
  </si>
  <si>
    <t>Doughney</t>
  </si>
  <si>
    <t xml:space="preserve">Ronzie </t>
  </si>
  <si>
    <t>2015/04/21 04:00:00+00</t>
  </si>
  <si>
    <t xml:space="preserve">Daviett </t>
  </si>
  <si>
    <t>Elliott-Bowman</t>
  </si>
  <si>
    <t>2015/05/21 04:00:00+00</t>
  </si>
  <si>
    <t>Fernandez Hanna</t>
  </si>
  <si>
    <t xml:space="preserve">Dae'Sean </t>
  </si>
  <si>
    <t>Evans-Warren</t>
  </si>
  <si>
    <t>Assistant Fire Chief</t>
  </si>
  <si>
    <t>Bestman</t>
  </si>
  <si>
    <t>Eze</t>
  </si>
  <si>
    <t xml:space="preserve">Ifeanyi </t>
  </si>
  <si>
    <t>Ezeigbo</t>
  </si>
  <si>
    <t>Faelyn</t>
  </si>
  <si>
    <t xml:space="preserve">Shala </t>
  </si>
  <si>
    <t xml:space="preserve">Jeshiel </t>
  </si>
  <si>
    <t>Fajardo</t>
  </si>
  <si>
    <t>TRANS-Traffic (040)</t>
  </si>
  <si>
    <t xml:space="preserve">Ancil </t>
  </si>
  <si>
    <t>Farrier</t>
  </si>
  <si>
    <t>Antone</t>
  </si>
  <si>
    <t>2014/12/04 05:00:00+00</t>
  </si>
  <si>
    <t>Eskandar</t>
  </si>
  <si>
    <t>Esparza</t>
  </si>
  <si>
    <t>Moise</t>
  </si>
  <si>
    <t>TRAINING OFFICER</t>
  </si>
  <si>
    <t>Fillmore</t>
  </si>
  <si>
    <t>2014/10/20 04:00:00+00</t>
  </si>
  <si>
    <t xml:space="preserve">Pamila </t>
  </si>
  <si>
    <t>Flaim</t>
  </si>
  <si>
    <t>Jamia</t>
  </si>
  <si>
    <t>Fohs</t>
  </si>
  <si>
    <t>Feehley</t>
  </si>
  <si>
    <t>Feinman</t>
  </si>
  <si>
    <t>Susannah</t>
  </si>
  <si>
    <t>Feinstein</t>
  </si>
  <si>
    <t xml:space="preserve">Carleton </t>
  </si>
  <si>
    <t>Forsling</t>
  </si>
  <si>
    <t>LIQUOR BOARD INSPECTOR III</t>
  </si>
  <si>
    <t>2015/03/24 04:00:00+00</t>
  </si>
  <si>
    <t>Fredrick</t>
  </si>
  <si>
    <t>Freed Jr</t>
  </si>
  <si>
    <t>Galdi</t>
  </si>
  <si>
    <t>Frend</t>
  </si>
  <si>
    <t>Fritsch</t>
  </si>
  <si>
    <t>Fulwood Paylor</t>
  </si>
  <si>
    <t>Ombudsman Supervisor</t>
  </si>
  <si>
    <t>Furia</t>
  </si>
  <si>
    <t>2014/10/01 04:00:00+00</t>
  </si>
  <si>
    <t>Garey III</t>
  </si>
  <si>
    <t>Fuson</t>
  </si>
  <si>
    <t>Gay</t>
  </si>
  <si>
    <t>Geiger</t>
  </si>
  <si>
    <t>Garlington</t>
  </si>
  <si>
    <t>Janiya</t>
  </si>
  <si>
    <t>2015/05/22 04:00:00+00</t>
  </si>
  <si>
    <t>Executive Director III</t>
  </si>
  <si>
    <t>Gibbons</t>
  </si>
  <si>
    <t>Arnetta</t>
  </si>
  <si>
    <t>Tanasja</t>
  </si>
  <si>
    <t>Don</t>
  </si>
  <si>
    <t>1988/02/02 05:00:00+00</t>
  </si>
  <si>
    <t xml:space="preserve">Nickolas </t>
  </si>
  <si>
    <t>Gouveia</t>
  </si>
  <si>
    <t>2015/04/10 04:00:00+00</t>
  </si>
  <si>
    <t>2014/10/28 04:00:00+00</t>
  </si>
  <si>
    <t>DARRELL</t>
  </si>
  <si>
    <t>GREEN</t>
  </si>
  <si>
    <t>Darian</t>
  </si>
  <si>
    <t>Gilfillan Jr</t>
  </si>
  <si>
    <t>2015/06/11 04:00:00+00</t>
  </si>
  <si>
    <t>Lashavio</t>
  </si>
  <si>
    <t>Ginsburg</t>
  </si>
  <si>
    <t>2014/07/08 04:00:00+00</t>
  </si>
  <si>
    <t>Gizzo</t>
  </si>
  <si>
    <t>Glynn</t>
  </si>
  <si>
    <t>Golan</t>
  </si>
  <si>
    <t xml:space="preserve">Shantelle </t>
  </si>
  <si>
    <t>Gunther</t>
  </si>
  <si>
    <t>2014/09/09 04:00:00+00</t>
  </si>
  <si>
    <t>2014/07/31 04:00:00+00</t>
  </si>
  <si>
    <t xml:space="preserve">Zane </t>
  </si>
  <si>
    <t>Hadzick</t>
  </si>
  <si>
    <t>2014/09/08 04:00:00+00</t>
  </si>
  <si>
    <t>Hagens</t>
  </si>
  <si>
    <t>2014/09/12 04:00:00+00</t>
  </si>
  <si>
    <t>Wynter</t>
  </si>
  <si>
    <t>LONG-TERM CARE OMBUDSMAN SUPV</t>
  </si>
  <si>
    <t xml:space="preserve">Zackary </t>
  </si>
  <si>
    <t>Griffiths</t>
  </si>
  <si>
    <t>Tim</t>
  </si>
  <si>
    <t>Haraseyko</t>
  </si>
  <si>
    <t>Harbeson</t>
  </si>
  <si>
    <t>TRANS-Highways (wkly) (412)</t>
  </si>
  <si>
    <t>Wilsonia</t>
  </si>
  <si>
    <t>Hargest</t>
  </si>
  <si>
    <t>Adilah</t>
  </si>
  <si>
    <t>Haris</t>
  </si>
  <si>
    <t>Harman</t>
  </si>
  <si>
    <t>Harner</t>
  </si>
  <si>
    <t>Harper-Short</t>
  </si>
  <si>
    <t>2014/08/06 04:00:00+00</t>
  </si>
  <si>
    <t xml:space="preserve">Anealia </t>
  </si>
  <si>
    <t>Tyquan</t>
  </si>
  <si>
    <t xml:space="preserve">TONIQUE </t>
  </si>
  <si>
    <t>HARRIS</t>
  </si>
  <si>
    <t xml:space="preserve">Jenelle </t>
  </si>
  <si>
    <t>TRANSPORTATION SAFETY INST II</t>
  </si>
  <si>
    <t>Hart III</t>
  </si>
  <si>
    <t>SYSTEMS PROGRAMMER</t>
  </si>
  <si>
    <t xml:space="preserve">Murphy </t>
  </si>
  <si>
    <t>Hartford</t>
  </si>
  <si>
    <t xml:space="preserve">Yolyndia </t>
  </si>
  <si>
    <t>Yanderi</t>
  </si>
  <si>
    <t>Hernandez-Cruz</t>
  </si>
  <si>
    <t>Hazan</t>
  </si>
  <si>
    <t>2015/05/27 04:00:00+00</t>
  </si>
  <si>
    <t xml:space="preserve">Margarita </t>
  </si>
  <si>
    <t>Heslin</t>
  </si>
  <si>
    <t>2015/03/12 04:00:00+00</t>
  </si>
  <si>
    <t>Helm</t>
  </si>
  <si>
    <t>Helms</t>
  </si>
  <si>
    <t>Hemingway</t>
  </si>
  <si>
    <t>2014/11/19 05:00:00+00</t>
  </si>
  <si>
    <t>Heuser</t>
  </si>
  <si>
    <t>2015/01/16 05:00:00+00</t>
  </si>
  <si>
    <t>Greta</t>
  </si>
  <si>
    <t xml:space="preserve">Jaquanna </t>
  </si>
  <si>
    <t>Hillenburg</t>
  </si>
  <si>
    <t>2015/03/29 04:00:00+00</t>
  </si>
  <si>
    <t xml:space="preserve">Keeshawna </t>
  </si>
  <si>
    <t>Hillery</t>
  </si>
  <si>
    <t>Hinds</t>
  </si>
  <si>
    <t>Colin</t>
  </si>
  <si>
    <t xml:space="preserve">Eldon </t>
  </si>
  <si>
    <t>2014/10/03 04:00:00+00</t>
  </si>
  <si>
    <t>p</t>
  </si>
  <si>
    <t>Hochstetler</t>
  </si>
  <si>
    <t>Firefighter</t>
  </si>
  <si>
    <t>Holbrook</t>
  </si>
  <si>
    <t>Pandora</t>
  </si>
  <si>
    <t>Su</t>
  </si>
  <si>
    <t>2015/05/13 04:00:00+00</t>
  </si>
  <si>
    <t xml:space="preserve">Enjoli </t>
  </si>
  <si>
    <t xml:space="preserve">Artis </t>
  </si>
  <si>
    <t>Higgs</t>
  </si>
  <si>
    <t>2014/09/26 04:00:00+00</t>
  </si>
  <si>
    <t>Houk</t>
  </si>
  <si>
    <t>Higueras</t>
  </si>
  <si>
    <t>2014/10/23 04:00:00+00</t>
  </si>
  <si>
    <t>Huel</t>
  </si>
  <si>
    <t>2015/03/20 04:00:00+00</t>
  </si>
  <si>
    <t>Kinicki</t>
  </si>
  <si>
    <t>Hoosman</t>
  </si>
  <si>
    <t xml:space="preserve">Kahron </t>
  </si>
  <si>
    <t>Hopka</t>
  </si>
  <si>
    <t xml:space="preserve">Mollie </t>
  </si>
  <si>
    <t>Jenckes</t>
  </si>
  <si>
    <t>Shawnise</t>
  </si>
  <si>
    <t xml:space="preserve">Tileashia </t>
  </si>
  <si>
    <t>Treashur</t>
  </si>
  <si>
    <t>Tynesha</t>
  </si>
  <si>
    <t>REAL ESTATE APPRAISER</t>
  </si>
  <si>
    <t xml:space="preserve">Shakeia </t>
  </si>
  <si>
    <t>James II</t>
  </si>
  <si>
    <t>Ji</t>
  </si>
  <si>
    <t>2015/01/14 05:00:00+00</t>
  </si>
  <si>
    <t xml:space="preserve">Jaquante </t>
  </si>
  <si>
    <t>Irving Jr</t>
  </si>
  <si>
    <t>Isbister</t>
  </si>
  <si>
    <t>Jefferson Jr</t>
  </si>
  <si>
    <t xml:space="preserve">Aasia </t>
  </si>
  <si>
    <t>Police Lieutenant Colonel</t>
  </si>
  <si>
    <t>2014/08/14 04:00:00+00</t>
  </si>
  <si>
    <t>Ikem</t>
  </si>
  <si>
    <t>Johnson Jr.</t>
  </si>
  <si>
    <t xml:space="preserve">Cynquetta </t>
  </si>
  <si>
    <t>Kelinda</t>
  </si>
  <si>
    <t>2014/08/28 04:00:00+00</t>
  </si>
  <si>
    <t>Johnson-Addison</t>
  </si>
  <si>
    <t>Lena</t>
  </si>
  <si>
    <t>Alisha</t>
  </si>
  <si>
    <t>2005/08/05 04:00:00+00</t>
  </si>
  <si>
    <t xml:space="preserve">Lucy </t>
  </si>
  <si>
    <t>2014/12/20 05:00:00+00</t>
  </si>
  <si>
    <t xml:space="preserve">Dwyone </t>
  </si>
  <si>
    <t>2015/04/22 04:00:00+00</t>
  </si>
  <si>
    <t xml:space="preserve">Supreme </t>
  </si>
  <si>
    <t xml:space="preserve">Swapnil </t>
  </si>
  <si>
    <t>Joshi</t>
  </si>
  <si>
    <t>ARCHITECT II</t>
  </si>
  <si>
    <t>Shanell</t>
  </si>
  <si>
    <t>Joyner-Harris</t>
  </si>
  <si>
    <t xml:space="preserve">Ever </t>
  </si>
  <si>
    <t>Juarez</t>
  </si>
  <si>
    <t>Chelsea</t>
  </si>
  <si>
    <t>Kadish</t>
  </si>
  <si>
    <t>2015/01/18 05:00:00+00</t>
  </si>
  <si>
    <t xml:space="preserve">EMMAH </t>
  </si>
  <si>
    <t>KAGWE</t>
  </si>
  <si>
    <t xml:space="preserve">JAPONICA </t>
  </si>
  <si>
    <t>KEARNEY</t>
  </si>
  <si>
    <t>Keen-Avery</t>
  </si>
  <si>
    <t>Shaoying</t>
  </si>
  <si>
    <t>Kou</t>
  </si>
  <si>
    <t>Ayushma</t>
  </si>
  <si>
    <t>Lammeree</t>
  </si>
  <si>
    <t xml:space="preserve">Kaori </t>
  </si>
  <si>
    <t>Joneigh</t>
  </si>
  <si>
    <t>Khaldun</t>
  </si>
  <si>
    <t>Krautkremer</t>
  </si>
  <si>
    <t>Kreft</t>
  </si>
  <si>
    <t>Kluver</t>
  </si>
  <si>
    <t>Bharathi</t>
  </si>
  <si>
    <t>Krishnamurthy</t>
  </si>
  <si>
    <t>Kuperstein</t>
  </si>
  <si>
    <t>Kusiak</t>
  </si>
  <si>
    <t>Kilson</t>
  </si>
  <si>
    <t>Koch</t>
  </si>
  <si>
    <t>Public Relations Coordinator</t>
  </si>
  <si>
    <t>Khadijat</t>
  </si>
  <si>
    <t>Koletowo</t>
  </si>
  <si>
    <t>2014/12/23 05:00:00+00</t>
  </si>
  <si>
    <t>Farid</t>
  </si>
  <si>
    <t>Keshavarz</t>
  </si>
  <si>
    <t>2015/06/06 04:00:00+00</t>
  </si>
  <si>
    <t>Operations Specialist II</t>
  </si>
  <si>
    <t>Lacayo</t>
  </si>
  <si>
    <t>Lagola</t>
  </si>
  <si>
    <t xml:space="preserve">Kafayat </t>
  </si>
  <si>
    <t>Lawal</t>
  </si>
  <si>
    <t xml:space="preserve">Vickie </t>
  </si>
  <si>
    <t>2015/01/12 05:00:00+00</t>
  </si>
  <si>
    <t xml:space="preserve">Dedra </t>
  </si>
  <si>
    <t>Lansey Jr</t>
  </si>
  <si>
    <t>Ashlyn</t>
  </si>
  <si>
    <t>StacyAnn</t>
  </si>
  <si>
    <t>Llewellyn</t>
  </si>
  <si>
    <t>Jim</t>
  </si>
  <si>
    <t>Libit</t>
  </si>
  <si>
    <t>2015/01/04 05:00:00+00</t>
  </si>
  <si>
    <t>Leitess</t>
  </si>
  <si>
    <t>Letren</t>
  </si>
  <si>
    <t>Levasseur</t>
  </si>
  <si>
    <t>Lodge</t>
  </si>
  <si>
    <t>Lasan</t>
  </si>
  <si>
    <t>Lascelle</t>
  </si>
  <si>
    <t xml:space="preserve">Britton </t>
  </si>
  <si>
    <t>TRAFFIC ELECTRON MAINT TECH SU</t>
  </si>
  <si>
    <t xml:space="preserve">Juana </t>
  </si>
  <si>
    <t>2014/07/30 04:00:00+00</t>
  </si>
  <si>
    <t>Maine</t>
  </si>
  <si>
    <t>Mainen</t>
  </si>
  <si>
    <t>Executive Director IV</t>
  </si>
  <si>
    <t xml:space="preserve">Shanel </t>
  </si>
  <si>
    <t>Zakiayah</t>
  </si>
  <si>
    <t xml:space="preserve">Brucelee </t>
  </si>
  <si>
    <t>Matano</t>
  </si>
  <si>
    <t>Samriti</t>
  </si>
  <si>
    <t>Madan</t>
  </si>
  <si>
    <t>Madison-Graves</t>
  </si>
  <si>
    <t xml:space="preserve">Faheem </t>
  </si>
  <si>
    <t>Mahmooth</t>
  </si>
  <si>
    <t>2014/12/10 05:00:00+00</t>
  </si>
  <si>
    <t>Martello</t>
  </si>
  <si>
    <t>AVIATION MECHANIC-AIR&amp;POWER</t>
  </si>
  <si>
    <t>Macaulay</t>
  </si>
  <si>
    <t>Mace Heller</t>
  </si>
  <si>
    <t>Lubbe</t>
  </si>
  <si>
    <t>1985/09/04 04:00:00+00</t>
  </si>
  <si>
    <t>2014/07/18 04:00:00+00</t>
  </si>
  <si>
    <t xml:space="preserve">Rianna </t>
  </si>
  <si>
    <t>Matthews-Brown</t>
  </si>
  <si>
    <t>2007/05/03 04:00:00+00</t>
  </si>
  <si>
    <t>Maple III</t>
  </si>
  <si>
    <t>Margolis</t>
  </si>
  <si>
    <t>2014/07/24 04:00:00+00</t>
  </si>
  <si>
    <t>McTeer</t>
  </si>
  <si>
    <t>2015/01/10 05:00:00+00</t>
  </si>
  <si>
    <t>Medley-Williams</t>
  </si>
  <si>
    <t>Meggett</t>
  </si>
  <si>
    <t>Melo</t>
  </si>
  <si>
    <t>Mendelsohn</t>
  </si>
  <si>
    <t>2015/06/02 04:00:00+00</t>
  </si>
  <si>
    <t>McCauslin</t>
  </si>
  <si>
    <t>McClamb</t>
  </si>
  <si>
    <t>McCullum-Leslie</t>
  </si>
  <si>
    <t>McCurnin</t>
  </si>
  <si>
    <t>McFarland</t>
  </si>
  <si>
    <t>Chcolby</t>
  </si>
  <si>
    <t>Economic Empowerment Officer</t>
  </si>
  <si>
    <t>Mcfarlane</t>
  </si>
  <si>
    <t>Conswella</t>
  </si>
  <si>
    <t>McIntyre</t>
  </si>
  <si>
    <t xml:space="preserve">Meaghan </t>
  </si>
  <si>
    <t>McKeron</t>
  </si>
  <si>
    <t xml:space="preserve">Deirdra </t>
  </si>
  <si>
    <t>McCalla</t>
  </si>
  <si>
    <t>Juith</t>
  </si>
  <si>
    <t>Cust Care Acct Spec Adj II</t>
  </si>
  <si>
    <t>Menerva</t>
  </si>
  <si>
    <t xml:space="preserve">McCay </t>
  </si>
  <si>
    <t>Moiforay</t>
  </si>
  <si>
    <t>Keairra</t>
  </si>
  <si>
    <t xml:space="preserve">Glenard </t>
  </si>
  <si>
    <t>Middleton Sr</t>
  </si>
  <si>
    <t>B49999</t>
  </si>
  <si>
    <t>TRANS-Highways (wkly) (999)</t>
  </si>
  <si>
    <t>1974/04/18 04:00:00+00</t>
  </si>
  <si>
    <t>Monte</t>
  </si>
  <si>
    <t xml:space="preserve">Tashima </t>
  </si>
  <si>
    <t>Mercedes</t>
  </si>
  <si>
    <t xml:space="preserve">Shakir </t>
  </si>
  <si>
    <t>Zoe</t>
  </si>
  <si>
    <t xml:space="preserve">Ridgway </t>
  </si>
  <si>
    <t>Neverdon</t>
  </si>
  <si>
    <t>2014/11/26 05:00:00+00</t>
  </si>
  <si>
    <t>Newberry</t>
  </si>
  <si>
    <t>Norfolk</t>
  </si>
  <si>
    <t>Vernet</t>
  </si>
  <si>
    <t>Moser Jr</t>
  </si>
  <si>
    <t xml:space="preserve">Etienne </t>
  </si>
  <si>
    <t>Nadeau</t>
  </si>
  <si>
    <t>Nicken</t>
  </si>
  <si>
    <t>Newton-Putty</t>
  </si>
  <si>
    <t>2015/03/26 04:00:00+00</t>
  </si>
  <si>
    <t>Nicklas</t>
  </si>
  <si>
    <t xml:space="preserve">Blessing </t>
  </si>
  <si>
    <t>Ngong</t>
  </si>
  <si>
    <t>Ngwenya</t>
  </si>
  <si>
    <t xml:space="preserve">Dpaul </t>
  </si>
  <si>
    <t>Nibber</t>
  </si>
  <si>
    <t>Levern</t>
  </si>
  <si>
    <t>Nichols Jr.</t>
  </si>
  <si>
    <t>Mungo</t>
  </si>
  <si>
    <t>Chidumebi</t>
  </si>
  <si>
    <t>Njoku-Browne</t>
  </si>
  <si>
    <t>Moyd</t>
  </si>
  <si>
    <t>Mudd</t>
  </si>
  <si>
    <t>Operations Assistant II</t>
  </si>
  <si>
    <t>ANALYST/PROGRAMMER,LEAD</t>
  </si>
  <si>
    <t>Janel</t>
  </si>
  <si>
    <t>2014/08/19 04:00:00+00</t>
  </si>
  <si>
    <t>Oni</t>
  </si>
  <si>
    <t>MOTOR EQUIPMENT SPECIFICA SUPV</t>
  </si>
  <si>
    <t>Orozco</t>
  </si>
  <si>
    <t>Overby</t>
  </si>
  <si>
    <t>Owczarzak</t>
  </si>
  <si>
    <t xml:space="preserve">Olalekan </t>
  </si>
  <si>
    <t>Olagunju</t>
  </si>
  <si>
    <t>Nadine</t>
  </si>
  <si>
    <t>Olaniran</t>
  </si>
  <si>
    <t>CHASITY</t>
  </si>
  <si>
    <t>OLIVER</t>
  </si>
  <si>
    <t>Olszewski Jr</t>
  </si>
  <si>
    <t>2015/03/05 05:00:00+00</t>
  </si>
  <si>
    <t>Omberg</t>
  </si>
  <si>
    <t>O Neill</t>
  </si>
  <si>
    <t xml:space="preserve">Hanna </t>
  </si>
  <si>
    <t>2014/10/29 04:00:00+00</t>
  </si>
  <si>
    <t>Ocloo</t>
  </si>
  <si>
    <t>Hanifah</t>
  </si>
  <si>
    <t>2014/09/18 04:00:00+00</t>
  </si>
  <si>
    <t>Kiersten</t>
  </si>
  <si>
    <t xml:space="preserve">Javonne </t>
  </si>
  <si>
    <t xml:space="preserve">Wan-Ching </t>
  </si>
  <si>
    <t>Executive Director V</t>
  </si>
  <si>
    <t xml:space="preserve">Taiwan </t>
  </si>
  <si>
    <t xml:space="preserve">Boaz </t>
  </si>
  <si>
    <t>Peaton</t>
  </si>
  <si>
    <t>Joana</t>
  </si>
  <si>
    <t>Pei</t>
  </si>
  <si>
    <t>Delana</t>
  </si>
  <si>
    <t xml:space="preserve">Katlyn </t>
  </si>
  <si>
    <t>Pennix</t>
  </si>
  <si>
    <t>Piccinini</t>
  </si>
  <si>
    <t>2014/08/15 04:00:00+00</t>
  </si>
  <si>
    <t>Picogna</t>
  </si>
  <si>
    <t>Pietrogiacomo</t>
  </si>
  <si>
    <t>Amadale</t>
  </si>
  <si>
    <t>Pinkard</t>
  </si>
  <si>
    <t>Pirritano</t>
  </si>
  <si>
    <t>Poulin</t>
  </si>
  <si>
    <t>Shaka</t>
  </si>
  <si>
    <t>Perkins-Cohen</t>
  </si>
  <si>
    <t>2015/03/03 05:00:00+00</t>
  </si>
  <si>
    <t xml:space="preserve">Marquell </t>
  </si>
  <si>
    <t>Perrear</t>
  </si>
  <si>
    <t>Plymouth</t>
  </si>
  <si>
    <t>Pointer</t>
  </si>
  <si>
    <t>2015/05/15 04:00:00+00</t>
  </si>
  <si>
    <t>Providence</t>
  </si>
  <si>
    <t xml:space="preserve">Ameshia </t>
  </si>
  <si>
    <t>Datonya</t>
  </si>
  <si>
    <t>Pfau</t>
  </si>
  <si>
    <t>Philavanh</t>
  </si>
  <si>
    <t>Philbin</t>
  </si>
  <si>
    <t xml:space="preserve">De'Lantae </t>
  </si>
  <si>
    <t>Essie</t>
  </si>
  <si>
    <t xml:space="preserve">Lawanda </t>
  </si>
  <si>
    <t>Pusateri</t>
  </si>
  <si>
    <t xml:space="preserve">Yekaterina </t>
  </si>
  <si>
    <t>Radchenko</t>
  </si>
  <si>
    <t>Nikia</t>
  </si>
  <si>
    <t>Rex</t>
  </si>
  <si>
    <t xml:space="preserve">Devonn </t>
  </si>
  <si>
    <t>Rice Jr.</t>
  </si>
  <si>
    <t xml:space="preserve">Shamaria </t>
  </si>
  <si>
    <t>Regan</t>
  </si>
  <si>
    <t>Camella</t>
  </si>
  <si>
    <t>Roberts-Hunt</t>
  </si>
  <si>
    <t>2015/02/20 05:00:00+00</t>
  </si>
  <si>
    <t>Brandi</t>
  </si>
  <si>
    <t>Recruitment &amp; TalentAc SpecIII</t>
  </si>
  <si>
    <t xml:space="preserve">Syevetta </t>
  </si>
  <si>
    <t>Ringley</t>
  </si>
  <si>
    <t>Gervette</t>
  </si>
  <si>
    <t xml:space="preserve">Kymberly </t>
  </si>
  <si>
    <t>Lenehn</t>
  </si>
  <si>
    <t>2015/03/25 04:00:00+00</t>
  </si>
  <si>
    <t xml:space="preserve">Kiwahna </t>
  </si>
  <si>
    <t>Reiner</t>
  </si>
  <si>
    <t>2014/09/17 04:00:00+00</t>
  </si>
  <si>
    <t>2015/02/16 05:00:00+00</t>
  </si>
  <si>
    <t xml:space="preserve">Shawana </t>
  </si>
  <si>
    <t>Rammacca</t>
  </si>
  <si>
    <t>Shandra</t>
  </si>
  <si>
    <t>Rigby-Menendez</t>
  </si>
  <si>
    <t xml:space="preserve">DeJuan </t>
  </si>
  <si>
    <t>Jamarr</t>
  </si>
  <si>
    <t>Rayne</t>
  </si>
  <si>
    <t>Meriam</t>
  </si>
  <si>
    <t>2014/10/31 04:00:00+00</t>
  </si>
  <si>
    <t>Santmyer</t>
  </si>
  <si>
    <t>Sarayra</t>
  </si>
  <si>
    <t>Roulhac</t>
  </si>
  <si>
    <t>Terrance</t>
  </si>
  <si>
    <t>Saffer</t>
  </si>
  <si>
    <t xml:space="preserve">Desmend </t>
  </si>
  <si>
    <t>Salter</t>
  </si>
  <si>
    <t>Salters</t>
  </si>
  <si>
    <t>2015/04/08 04:00:00+00</t>
  </si>
  <si>
    <t>Ruppersberger</t>
  </si>
  <si>
    <t>Roselle</t>
  </si>
  <si>
    <t>2015/02/27 05:00:00+00</t>
  </si>
  <si>
    <t>Rojas</t>
  </si>
  <si>
    <t>DPW Safety and Training Manage</t>
  </si>
  <si>
    <t>2014/07/03 04:00:00+00</t>
  </si>
  <si>
    <t>Rutzen</t>
  </si>
  <si>
    <t>Rolon</t>
  </si>
  <si>
    <t xml:space="preserve">Angello </t>
  </si>
  <si>
    <t>Ruch</t>
  </si>
  <si>
    <t>Shareta</t>
  </si>
  <si>
    <t>Nijay</t>
  </si>
  <si>
    <t>Seidel</t>
  </si>
  <si>
    <t>Seilenga</t>
  </si>
  <si>
    <t>2015/05/01 04:00:00+00</t>
  </si>
  <si>
    <t>2014/10/09 04:00:00+00</t>
  </si>
  <si>
    <t>Sevier</t>
  </si>
  <si>
    <t xml:space="preserve">Quinntay </t>
  </si>
  <si>
    <t>Shires</t>
  </si>
  <si>
    <t xml:space="preserve">Orbie </t>
  </si>
  <si>
    <t>Shively</t>
  </si>
  <si>
    <t xml:space="preserve">Andie </t>
  </si>
  <si>
    <t>Savadkin</t>
  </si>
  <si>
    <t>Sgambati</t>
  </si>
  <si>
    <t>Schatzow</t>
  </si>
  <si>
    <t>UTILITY METER FIELD OPER MANAG</t>
  </si>
  <si>
    <t>Shepter</t>
  </si>
  <si>
    <t>Schroen III</t>
  </si>
  <si>
    <t>Schuler</t>
  </si>
  <si>
    <t>Scott Sr</t>
  </si>
  <si>
    <t>Shuster</t>
  </si>
  <si>
    <t>Shvartsman</t>
  </si>
  <si>
    <t>Sidh</t>
  </si>
  <si>
    <t>Smart III</t>
  </si>
  <si>
    <t xml:space="preserve">Leroyal </t>
  </si>
  <si>
    <t>2014/06/30 04:00:00+00</t>
  </si>
  <si>
    <t>1999/06/02 04:00:00+00</t>
  </si>
  <si>
    <t>Siler</t>
  </si>
  <si>
    <t xml:space="preserve">Tenier </t>
  </si>
  <si>
    <t>Sobboh</t>
  </si>
  <si>
    <t>1995/02/14 05:00:00+00</t>
  </si>
  <si>
    <t xml:space="preserve">Damali </t>
  </si>
  <si>
    <t>Luvenia</t>
  </si>
  <si>
    <t xml:space="preserve">Kabrina </t>
  </si>
  <si>
    <t xml:space="preserve">Rahsann </t>
  </si>
  <si>
    <t>Tache'</t>
  </si>
  <si>
    <t>Conor</t>
  </si>
  <si>
    <t xml:space="preserve">Monchel </t>
  </si>
  <si>
    <t>Starks Sr</t>
  </si>
  <si>
    <t>2014/08/13 04:00:00+00</t>
  </si>
  <si>
    <t>Tard</t>
  </si>
  <si>
    <t>Stecker</t>
  </si>
  <si>
    <t>Strouble</t>
  </si>
  <si>
    <t>Suerth</t>
  </si>
  <si>
    <t>Micquel</t>
  </si>
  <si>
    <t>Brittani</t>
  </si>
  <si>
    <t>Stefanoni</t>
  </si>
  <si>
    <t xml:space="preserve">Dannette </t>
  </si>
  <si>
    <t>Stike</t>
  </si>
  <si>
    <t>Swindle</t>
  </si>
  <si>
    <t>Stone Jr</t>
  </si>
  <si>
    <t>Juanita</t>
  </si>
  <si>
    <t>2014/12/02 05:00:00+00</t>
  </si>
  <si>
    <t>Teeple</t>
  </si>
  <si>
    <t>Kendrell</t>
  </si>
  <si>
    <t>Lamonte</t>
  </si>
  <si>
    <t>Tonkins</t>
  </si>
  <si>
    <t>Toomer</t>
  </si>
  <si>
    <t xml:space="preserve">Manu </t>
  </si>
  <si>
    <t>Timmins</t>
  </si>
  <si>
    <t>Andeberhan</t>
  </si>
  <si>
    <t>Tensae</t>
  </si>
  <si>
    <t>Maia</t>
  </si>
  <si>
    <t>Tatinclaux</t>
  </si>
  <si>
    <t>Tauheed</t>
  </si>
  <si>
    <t xml:space="preserve">Millard </t>
  </si>
  <si>
    <t xml:space="preserve">Sabree </t>
  </si>
  <si>
    <t>Taurisano</t>
  </si>
  <si>
    <t>Tingler</t>
  </si>
  <si>
    <t>Thomas-Azud</t>
  </si>
  <si>
    <t>Tesnau</t>
  </si>
  <si>
    <t xml:space="preserve">Romel </t>
  </si>
  <si>
    <t xml:space="preserve">Quawun </t>
  </si>
  <si>
    <t>Tobjy</t>
  </si>
  <si>
    <t xml:space="preserve">Toccara </t>
  </si>
  <si>
    <t>2014/06/25 04:00:00+00</t>
  </si>
  <si>
    <t>Shelby</t>
  </si>
  <si>
    <t>Taylor-Newton</t>
  </si>
  <si>
    <t xml:space="preserve">Shir </t>
  </si>
  <si>
    <t>Tay</t>
  </si>
  <si>
    <t>Kevon</t>
  </si>
  <si>
    <t>Candise</t>
  </si>
  <si>
    <t xml:space="preserve">Mariata </t>
  </si>
  <si>
    <t>Taylor Jr.</t>
  </si>
  <si>
    <t>2015/01/13 05:00:00+00</t>
  </si>
  <si>
    <t>2014/07/11 04:00:00+00</t>
  </si>
  <si>
    <t xml:space="preserve">Camarf </t>
  </si>
  <si>
    <t>Telisa</t>
  </si>
  <si>
    <t>Velte</t>
  </si>
  <si>
    <t>Deni</t>
  </si>
  <si>
    <t>Vidovic</t>
  </si>
  <si>
    <t>Vilchez</t>
  </si>
  <si>
    <t xml:space="preserve">Annice </t>
  </si>
  <si>
    <t>2014/08/08 04:00:00+00</t>
  </si>
  <si>
    <t>Trout</t>
  </si>
  <si>
    <t>Truiett-Theodorson</t>
  </si>
  <si>
    <t>2015/02/14 05:00:00+00</t>
  </si>
  <si>
    <t xml:space="preserve">Becky </t>
  </si>
  <si>
    <t>Tupper</t>
  </si>
  <si>
    <t>Information Technology Spec Su</t>
  </si>
  <si>
    <t xml:space="preserve">Chaquetta </t>
  </si>
  <si>
    <t>2015/02/03 05:00:00+00</t>
  </si>
  <si>
    <t xml:space="preserve">Tangia </t>
  </si>
  <si>
    <t>Mance</t>
  </si>
  <si>
    <t>Uhl</t>
  </si>
  <si>
    <t xml:space="preserve">JOHN </t>
  </si>
  <si>
    <t>UMHOLTZ</t>
  </si>
  <si>
    <t>Urquhard</t>
  </si>
  <si>
    <t>Van Camp</t>
  </si>
  <si>
    <t>Van Helten</t>
  </si>
  <si>
    <t xml:space="preserve">Latrenda </t>
  </si>
  <si>
    <t>White-Collins</t>
  </si>
  <si>
    <t>Whitehair</t>
  </si>
  <si>
    <t>Chervon</t>
  </si>
  <si>
    <t xml:space="preserve">Chrystal </t>
  </si>
  <si>
    <t>Wesby</t>
  </si>
  <si>
    <t xml:space="preserve">Auriel </t>
  </si>
  <si>
    <t>West-Carroll</t>
  </si>
  <si>
    <t>Westley</t>
  </si>
  <si>
    <t xml:space="preserve">Tiajuana </t>
  </si>
  <si>
    <t>Weinstein</t>
  </si>
  <si>
    <t>Weinstock</t>
  </si>
  <si>
    <t>Denesha</t>
  </si>
  <si>
    <t>Leana</t>
  </si>
  <si>
    <t>Wen</t>
  </si>
  <si>
    <t xml:space="preserve">Keina </t>
  </si>
  <si>
    <t xml:space="preserve">Shelvy </t>
  </si>
  <si>
    <t>Winkler III</t>
  </si>
  <si>
    <t>Operations Assistant III</t>
  </si>
  <si>
    <t>Octavia</t>
  </si>
  <si>
    <t xml:space="preserve">Shavanna </t>
  </si>
  <si>
    <t>Sheronne</t>
  </si>
  <si>
    <t>Windell</t>
  </si>
  <si>
    <t xml:space="preserve">Alena </t>
  </si>
  <si>
    <t>2014/10/17 04:00:00+00</t>
  </si>
  <si>
    <t>HR Policy Analyst</t>
  </si>
  <si>
    <t xml:space="preserve">DeAndrew </t>
  </si>
  <si>
    <t>Transit Services Administrator</t>
  </si>
  <si>
    <t>Willenburg</t>
  </si>
  <si>
    <t>Fire Operations Aide ALS</t>
  </si>
  <si>
    <t>Shahrazad</t>
  </si>
  <si>
    <t>Abdelmeguid</t>
  </si>
  <si>
    <t>States Attorneys Office (010)</t>
  </si>
  <si>
    <t>2015/11/30 05:00:00+00</t>
  </si>
  <si>
    <t>Abdul-Saboor</t>
  </si>
  <si>
    <t>Adedoyin</t>
  </si>
  <si>
    <t>Alade</t>
  </si>
  <si>
    <t>2016/02/25 05:00:00+00</t>
  </si>
  <si>
    <t>Aida</t>
  </si>
  <si>
    <t>Alajbegovic</t>
  </si>
  <si>
    <t>2016/04/04 04:00:00+00</t>
  </si>
  <si>
    <t>OFFICE SUPPORT SPECIALIST III</t>
  </si>
  <si>
    <t>Wright-Baldwin</t>
  </si>
  <si>
    <t>2015/08/29 04:00:00+00</t>
  </si>
  <si>
    <t>Cyndi</t>
  </si>
  <si>
    <t>2015/07/27 04:00:00+00</t>
  </si>
  <si>
    <t>Agard</t>
  </si>
  <si>
    <t>2015/08/24 04:00:00+00</t>
  </si>
  <si>
    <t xml:space="preserve">Aurin </t>
  </si>
  <si>
    <t>Agramonte</t>
  </si>
  <si>
    <t>2016/06/06 04:00:00+00</t>
  </si>
  <si>
    <t>Aheni</t>
  </si>
  <si>
    <t>2016/06/22 04:00:00+00</t>
  </si>
  <si>
    <t xml:space="preserve">Syeda </t>
  </si>
  <si>
    <t>Akhtar</t>
  </si>
  <si>
    <t>DATA ENTRY OPERATOR III</t>
  </si>
  <si>
    <t>Abend</t>
  </si>
  <si>
    <t>2015/07/06 04:00:00+00</t>
  </si>
  <si>
    <t>Abiodun</t>
  </si>
  <si>
    <t>2015/12/24 05:00:00+00</t>
  </si>
  <si>
    <t>A64461</t>
  </si>
  <si>
    <t>Fire Department (461)</t>
  </si>
  <si>
    <t>2015/10/29 04:00:00+00</t>
  </si>
  <si>
    <t>Adams III</t>
  </si>
  <si>
    <t>2016/04/11 04:00:00+00</t>
  </si>
  <si>
    <t>Police Department (372)</t>
  </si>
  <si>
    <t>A70415</t>
  </si>
  <si>
    <t>DPW-Solid Waste (415)</t>
  </si>
  <si>
    <t>A99394</t>
  </si>
  <si>
    <t>Police Department (394)</t>
  </si>
  <si>
    <t xml:space="preserve">Cassondra </t>
  </si>
  <si>
    <t>Esmerelda</t>
  </si>
  <si>
    <t>Yik</t>
  </si>
  <si>
    <t xml:space="preserve">Christel </t>
  </si>
  <si>
    <t>Woolfson</t>
  </si>
  <si>
    <t>2015/11/04 05:00:00+00</t>
  </si>
  <si>
    <t>Enoch Pratt Free Library (004)</t>
  </si>
  <si>
    <t>2016/01/17 05:00:00+00</t>
  </si>
  <si>
    <t>Allred</t>
  </si>
  <si>
    <t xml:space="preserve">Carvel </t>
  </si>
  <si>
    <t>2016/02/29 05:00:00+00</t>
  </si>
  <si>
    <t>2015/09/14 04:00:00+00</t>
  </si>
  <si>
    <t xml:space="preserve">Celeste </t>
  </si>
  <si>
    <t>OFFICE SUPPORT SPECIALIST II</t>
  </si>
  <si>
    <t>2015/12/07 05:00:00+00</t>
  </si>
  <si>
    <t>Auteri</t>
  </si>
  <si>
    <t>2015/11/09 05:00:00+00</t>
  </si>
  <si>
    <t>LaFawn</t>
  </si>
  <si>
    <t>2015/08/10 04:00:00+00</t>
  </si>
  <si>
    <t>OFFICE SUPPORT SPECIALIST I</t>
  </si>
  <si>
    <t>Amprey</t>
  </si>
  <si>
    <t>2016/05/02 04:00:00+00</t>
  </si>
  <si>
    <t>Ampuero Cajan</t>
  </si>
  <si>
    <t>2015/08/17 04:00:00+00</t>
  </si>
  <si>
    <t>2016/02/04 05:00:00+00</t>
  </si>
  <si>
    <t>Anderson Jones</t>
  </si>
  <si>
    <t>2015/10/13 04:00:00+00</t>
  </si>
  <si>
    <t xml:space="preserve">Terrace </t>
  </si>
  <si>
    <t xml:space="preserve">Da'Von </t>
  </si>
  <si>
    <t>2016/06/15 04:00:00+00</t>
  </si>
  <si>
    <t xml:space="preserve">Monia </t>
  </si>
  <si>
    <t>2016/04/14 04:00:00+00</t>
  </si>
  <si>
    <t xml:space="preserve">Robyn </t>
  </si>
  <si>
    <t>2015/09/28 04:00:00+00</t>
  </si>
  <si>
    <t xml:space="preserve">Tarnisha </t>
  </si>
  <si>
    <t>2016/01/19 05:00:00+00</t>
  </si>
  <si>
    <t>2016/06/07 04:00:00+00</t>
  </si>
  <si>
    <t>2016/05/28 04:00:00+00</t>
  </si>
  <si>
    <t>A64466</t>
  </si>
  <si>
    <t>Fire Department (466)</t>
  </si>
  <si>
    <t>2016/01/28 05:00:00+00</t>
  </si>
  <si>
    <t>Backus</t>
  </si>
  <si>
    <t>2016/02/01 05:00:00+00</t>
  </si>
  <si>
    <t>2015/09/03 04:00:00+00</t>
  </si>
  <si>
    <t xml:space="preserve">DeAntre </t>
  </si>
  <si>
    <t>2015/09/23 04:00:00+00</t>
  </si>
  <si>
    <t>2015/08/06 04:00:00+00</t>
  </si>
  <si>
    <t>Ansumana Ariyibi</t>
  </si>
  <si>
    <t>2016/05/19 04:00:00+00</t>
  </si>
  <si>
    <t>Abogan</t>
  </si>
  <si>
    <t>Apetoh</t>
  </si>
  <si>
    <t>2016/03/03 05:00:00+00</t>
  </si>
  <si>
    <t>Kokou</t>
  </si>
  <si>
    <t xml:space="preserve">Krysten </t>
  </si>
  <si>
    <t>Appelbaum</t>
  </si>
  <si>
    <t>2016/03/14 04:00:00+00</t>
  </si>
  <si>
    <t>Atta Dakwa</t>
  </si>
  <si>
    <t>2016/05/23 04:00:00+00</t>
  </si>
  <si>
    <t>2009/07/01 04:00:00+00</t>
  </si>
  <si>
    <t>2016/03/16 04:00:00+00</t>
  </si>
  <si>
    <t>Barbour Jr</t>
  </si>
  <si>
    <t xml:space="preserve">Mebt </t>
  </si>
  <si>
    <t>2015/10/26 04:00:00+00</t>
  </si>
  <si>
    <t xml:space="preserve">Saladin </t>
  </si>
  <si>
    <t>2016/01/21 05:00:00+00</t>
  </si>
  <si>
    <t xml:space="preserve">Columbus </t>
  </si>
  <si>
    <t>2016/05/07 04:00:00+00</t>
  </si>
  <si>
    <t>Battle-Thompson</t>
  </si>
  <si>
    <t>Baul</t>
  </si>
  <si>
    <t>2015/12/21 05:00:00+00</t>
  </si>
  <si>
    <t>Bayer</t>
  </si>
  <si>
    <t>2016/01/16 05:00:00+00</t>
  </si>
  <si>
    <t>Retired Chief Judge Ophans' Co</t>
  </si>
  <si>
    <t xml:space="preserve">Davonta </t>
  </si>
  <si>
    <t>DeAndre</t>
  </si>
  <si>
    <t>2015/08/31 04:00:00+00</t>
  </si>
  <si>
    <t>Bermudez</t>
  </si>
  <si>
    <t>2016/05/21 04:00:00+00</t>
  </si>
  <si>
    <t xml:space="preserve">Giridhar </t>
  </si>
  <si>
    <t>Banala</t>
  </si>
  <si>
    <t>2016/06/18 04:00:00+00</t>
  </si>
  <si>
    <t>2015/08/25 04:00:00+00</t>
  </si>
  <si>
    <t>Barriere</t>
  </si>
  <si>
    <t>2015/08/20 04:00:00+00</t>
  </si>
  <si>
    <t>Bell-McDuffie</t>
  </si>
  <si>
    <t>Belle  Jr.</t>
  </si>
  <si>
    <t>Bellegarde</t>
  </si>
  <si>
    <t>2015/07/08 04:00:00+00</t>
  </si>
  <si>
    <t>ELECTION JUDGE (REGULAR)</t>
  </si>
  <si>
    <t>R01001</t>
  </si>
  <si>
    <t>Rep 01 (001)</t>
  </si>
  <si>
    <t>Becker III</t>
  </si>
  <si>
    <t>2015/07/21 04:00:00+00</t>
  </si>
  <si>
    <t>Bartsch</t>
  </si>
  <si>
    <t>Recruitment &amp; TalentAc Spec II</t>
  </si>
  <si>
    <t>A04008</t>
  </si>
  <si>
    <t>R&amp;P-Recreation (008)</t>
  </si>
  <si>
    <t>Betz</t>
  </si>
  <si>
    <t xml:space="preserve">Demitri </t>
  </si>
  <si>
    <t>Bezzek</t>
  </si>
  <si>
    <t>2016/05/16 04:00:00+00</t>
  </si>
  <si>
    <t>Hearing and Vision Tester</t>
  </si>
  <si>
    <t>Bianchi</t>
  </si>
  <si>
    <t>2016/05/18 04:00:00+00</t>
  </si>
  <si>
    <t>Boardley</t>
  </si>
  <si>
    <t>Brandon II</t>
  </si>
  <si>
    <t>2016/03/08 05:00:00+00</t>
  </si>
  <si>
    <t>Bobo-Lenoci</t>
  </si>
  <si>
    <t>2015/10/22 04:00:00+00</t>
  </si>
  <si>
    <t>Brandon Stackhouse</t>
  </si>
  <si>
    <t xml:space="preserve">Zanika </t>
  </si>
  <si>
    <t xml:space="preserve">Dona </t>
  </si>
  <si>
    <t>2016/06/16 04:00:00+00</t>
  </si>
  <si>
    <t>2016/05/09 04:00:00+00</t>
  </si>
  <si>
    <t>2016/06/08 04:00:00+00</t>
  </si>
  <si>
    <t xml:space="preserve">Elina </t>
  </si>
  <si>
    <t>Bravve</t>
  </si>
  <si>
    <t>2016/01/04 05:00:00+00</t>
  </si>
  <si>
    <t>Blick</t>
  </si>
  <si>
    <t>2016/06/20 04:00:00+00</t>
  </si>
  <si>
    <t>2015/07/01 04:00:00+00</t>
  </si>
  <si>
    <t xml:space="preserve">Jyvoi </t>
  </si>
  <si>
    <t>2016/04/20 04:00:00+00</t>
  </si>
  <si>
    <t>Binyamin</t>
  </si>
  <si>
    <t>Biscoe-Hall</t>
  </si>
  <si>
    <t>2016/06/13 04:00:00+00</t>
  </si>
  <si>
    <t>Bittner</t>
  </si>
  <si>
    <t>2015/07/09 04:00:00+00</t>
  </si>
  <si>
    <t xml:space="preserve">Dawnte </t>
  </si>
  <si>
    <t>2015/10/15 04:00:00+00</t>
  </si>
  <si>
    <t>2015/12/28 05:00:00+00</t>
  </si>
  <si>
    <t>2016/02/16 05:00:00+00</t>
  </si>
  <si>
    <t>Bor</t>
  </si>
  <si>
    <t>2015/11/02 05:00:00+00</t>
  </si>
  <si>
    <t>Boykins III</t>
  </si>
  <si>
    <t>SPECIAL ASSIST. TO THE STATE'S</t>
  </si>
  <si>
    <t>2015/09/08 04:00:00+00</t>
  </si>
  <si>
    <t xml:space="preserve">Minyet </t>
  </si>
  <si>
    <t>2015/10/23 04:00:00+00</t>
  </si>
  <si>
    <t>2015/08/03 04:00:00+00</t>
  </si>
  <si>
    <t xml:space="preserve">Krystina </t>
  </si>
  <si>
    <t>Operations Assistant I</t>
  </si>
  <si>
    <t>2016/05/31 04:00:00+00</t>
  </si>
  <si>
    <t>2015/10/07 04:00:00+00</t>
  </si>
  <si>
    <t>2015/10/19 04:00:00+00</t>
  </si>
  <si>
    <t>Evangula</t>
  </si>
  <si>
    <t>2015/12/01 05:00:00+00</t>
  </si>
  <si>
    <t>2015/07/20 04:00:00+00</t>
  </si>
  <si>
    <t xml:space="preserve">Ronae </t>
  </si>
  <si>
    <t>2016/02/22 05:00:00+00</t>
  </si>
  <si>
    <t>2016/05/12 04:00:00+00</t>
  </si>
  <si>
    <t>Tyneshai</t>
  </si>
  <si>
    <t>Bumbry</t>
  </si>
  <si>
    <t>2016/03/24 04:00:00+00</t>
  </si>
  <si>
    <t xml:space="preserve">Wardell </t>
  </si>
  <si>
    <t>2016/04/22 04:00:00+00</t>
  </si>
  <si>
    <t>2016/03/28 04:00:00+00</t>
  </si>
  <si>
    <t>D01001</t>
  </si>
  <si>
    <t>Dem 01 (001)</t>
  </si>
  <si>
    <t>2016/06/27 04:00:00+00</t>
  </si>
  <si>
    <t xml:space="preserve">Taneishia </t>
  </si>
  <si>
    <t>2016/01/14 05:00:00+00</t>
  </si>
  <si>
    <t>Caesar</t>
  </si>
  <si>
    <t xml:space="preserve">Hennie </t>
  </si>
  <si>
    <t>Caplan</t>
  </si>
  <si>
    <t>2016/03/02 05:00:00+00</t>
  </si>
  <si>
    <t>2016/06/26 04:00:00+00</t>
  </si>
  <si>
    <t>Malcom</t>
  </si>
  <si>
    <t>2015/09/15 04:00:00+00</t>
  </si>
  <si>
    <t>2008/02/26 05:00:00+00</t>
  </si>
  <si>
    <t>Capehart Jr</t>
  </si>
  <si>
    <t>2016/06/21 04:00:00+00</t>
  </si>
  <si>
    <t xml:space="preserve">Keenon </t>
  </si>
  <si>
    <t>2016/01/07 05:00:00+00</t>
  </si>
  <si>
    <t>ADMINISTRATIVE AIDE, SHERIFF</t>
  </si>
  <si>
    <t>Fire Captain Safety &amp; Health</t>
  </si>
  <si>
    <t>Campa</t>
  </si>
  <si>
    <t>Campana</t>
  </si>
  <si>
    <t>2015/11/23 05:00:00+00</t>
  </si>
  <si>
    <t>Burlock</t>
  </si>
  <si>
    <t xml:space="preserve">Demarri </t>
  </si>
  <si>
    <t>2016/06/01 04:00:00+00</t>
  </si>
  <si>
    <t>Chieppor</t>
  </si>
  <si>
    <t xml:space="preserve">Shovaughn </t>
  </si>
  <si>
    <t>Choo</t>
  </si>
  <si>
    <t>Christmon</t>
  </si>
  <si>
    <t>2016/03/07 05:00:00+00</t>
  </si>
  <si>
    <t xml:space="preserve">De'Andre </t>
  </si>
  <si>
    <t>2016/06/14 04:00:00+00</t>
  </si>
  <si>
    <t>Cary-Brown</t>
  </si>
  <si>
    <t>2015/12/19 05:00:00+00</t>
  </si>
  <si>
    <t>Torron</t>
  </si>
  <si>
    <t>ASSISTANT SHERIFF</t>
  </si>
  <si>
    <t xml:space="preserve">Nakae </t>
  </si>
  <si>
    <t xml:space="preserve">Davina </t>
  </si>
  <si>
    <t>2016/04/25 04:00:00+00</t>
  </si>
  <si>
    <t>Cheng</t>
  </si>
  <si>
    <t>Zhenghua</t>
  </si>
  <si>
    <t>Forensic Scientist I</t>
  </si>
  <si>
    <t xml:space="preserve">AnJanette </t>
  </si>
  <si>
    <t>Rashaun</t>
  </si>
  <si>
    <t>2015/11/10 05:00:00+00</t>
  </si>
  <si>
    <t xml:space="preserve">Toneeshia </t>
  </si>
  <si>
    <t>2015/10/01 04:00:00+00</t>
  </si>
  <si>
    <t>Coulibaly</t>
  </si>
  <si>
    <t>Jeanese</t>
  </si>
  <si>
    <t>2015/11/12 05:00:00+00</t>
  </si>
  <si>
    <t>Cooper-Moore</t>
  </si>
  <si>
    <t>Chantell</t>
  </si>
  <si>
    <t>2015/09/10 04:00:00+00</t>
  </si>
  <si>
    <t>Cronin</t>
  </si>
  <si>
    <t>Kurt</t>
  </si>
  <si>
    <t>2016/04/28 04:00:00+00</t>
  </si>
  <si>
    <t>Curioli</t>
  </si>
  <si>
    <t>2016/03/30 04:00:00+00</t>
  </si>
  <si>
    <t>Corrado</t>
  </si>
  <si>
    <t>2015/08/26 04:00:00+00</t>
  </si>
  <si>
    <t xml:space="preserve">Kea </t>
  </si>
  <si>
    <t>Collis-Lucas</t>
  </si>
  <si>
    <t>Colman</t>
  </si>
  <si>
    <t>Colston</t>
  </si>
  <si>
    <t>2016/01/11 05:00:00+00</t>
  </si>
  <si>
    <t xml:space="preserve">LaShunda </t>
  </si>
  <si>
    <t>Cruikshank</t>
  </si>
  <si>
    <t xml:space="preserve">Davanti </t>
  </si>
  <si>
    <t>PROCESS SERVER, SHERIFF</t>
  </si>
  <si>
    <t xml:space="preserve">Leann </t>
  </si>
  <si>
    <t>Craumer</t>
  </si>
  <si>
    <t>Mixel</t>
  </si>
  <si>
    <t>Cruz-Viera</t>
  </si>
  <si>
    <t>Cryan</t>
  </si>
  <si>
    <t>2016/04/07 04:00:00+00</t>
  </si>
  <si>
    <t>2016/04/18 04:00:00+00</t>
  </si>
  <si>
    <t xml:space="preserve">Cherey </t>
  </si>
  <si>
    <t>2015/10/10 04:00:00+00</t>
  </si>
  <si>
    <t>Dinah</t>
  </si>
  <si>
    <t>2015/11/16 05:00:00+00</t>
  </si>
  <si>
    <t>Freda</t>
  </si>
  <si>
    <t>Dente</t>
  </si>
  <si>
    <t>Darling</t>
  </si>
  <si>
    <t>2016/05/25 04:00:00+00</t>
  </si>
  <si>
    <t>2015/05/31 04:00:00+00</t>
  </si>
  <si>
    <t xml:space="preserve">Mahelet </t>
  </si>
  <si>
    <t>Debebe</t>
  </si>
  <si>
    <t>Margareth</t>
  </si>
  <si>
    <t>Daffa</t>
  </si>
  <si>
    <t>2016/02/08 05:00:00+00</t>
  </si>
  <si>
    <t xml:space="preserve">Rokiesha </t>
  </si>
  <si>
    <t>Jaidence</t>
  </si>
  <si>
    <t>2016/05/05 04:00:00+00</t>
  </si>
  <si>
    <t>Dawson-Green</t>
  </si>
  <si>
    <t>Devone</t>
  </si>
  <si>
    <t>Dates</t>
  </si>
  <si>
    <t>Shatia</t>
  </si>
  <si>
    <t>Dewire</t>
  </si>
  <si>
    <t>2015/07/13 04:00:00+00</t>
  </si>
  <si>
    <t xml:space="preserve">Liezl </t>
  </si>
  <si>
    <t>Dalida</t>
  </si>
  <si>
    <t>2015/08/28 04:00:00+00</t>
  </si>
  <si>
    <t>DiPietro</t>
  </si>
  <si>
    <t xml:space="preserve">Crisaly </t>
  </si>
  <si>
    <t>De Los Santos Polanco</t>
  </si>
  <si>
    <t xml:space="preserve">Shakairra </t>
  </si>
  <si>
    <t xml:space="preserve">Gianmarco </t>
  </si>
  <si>
    <t>DeCastro</t>
  </si>
  <si>
    <t>DeMario</t>
  </si>
  <si>
    <t>DeWit</t>
  </si>
  <si>
    <t>2016/04/26 04:00:00+00</t>
  </si>
  <si>
    <t>2016/05/06 04:00:00+00</t>
  </si>
  <si>
    <t>DelBalso</t>
  </si>
  <si>
    <t>Venetta</t>
  </si>
  <si>
    <t>Delaney-Mallory</t>
  </si>
  <si>
    <t>2016/03/15 04:00:00+00</t>
  </si>
  <si>
    <t>Ladavia</t>
  </si>
  <si>
    <t>Myisha</t>
  </si>
  <si>
    <t>Denman</t>
  </si>
  <si>
    <t xml:space="preserve">Makisha </t>
  </si>
  <si>
    <t>Ehrenpreis</t>
  </si>
  <si>
    <t>2016/01/25 05:00:00+00</t>
  </si>
  <si>
    <t>Dorrance</t>
  </si>
  <si>
    <t>Doaks</t>
  </si>
  <si>
    <t>ENERGY PROGRAM ADMINISTRATOR</t>
  </si>
  <si>
    <t>Dorsey II</t>
  </si>
  <si>
    <t>Quincy</t>
  </si>
  <si>
    <t>Drumgoole</t>
  </si>
  <si>
    <t>2016/05/26 04:00:00+00</t>
  </si>
  <si>
    <t>Rudolf-Victor</t>
  </si>
  <si>
    <t xml:space="preserve">Kamana </t>
  </si>
  <si>
    <t>Duvall Jr</t>
  </si>
  <si>
    <t xml:space="preserve">Thaddues </t>
  </si>
  <si>
    <t>Ebeling</t>
  </si>
  <si>
    <t xml:space="preserve">Richel </t>
  </si>
  <si>
    <t>Dunty</t>
  </si>
  <si>
    <t>Dodwell</t>
  </si>
  <si>
    <t>Dohdar</t>
  </si>
  <si>
    <t>Doney</t>
  </si>
  <si>
    <t>2015/12/08 05:00:00+00</t>
  </si>
  <si>
    <t xml:space="preserve">Avar </t>
  </si>
  <si>
    <t>Epstein</t>
  </si>
  <si>
    <t xml:space="preserve">Tane </t>
  </si>
  <si>
    <t>2015/10/06 04:00:00+00</t>
  </si>
  <si>
    <t>Flack</t>
  </si>
  <si>
    <t xml:space="preserve">Mariann </t>
  </si>
  <si>
    <t>Escoe</t>
  </si>
  <si>
    <t>Eshleman</t>
  </si>
  <si>
    <t xml:space="preserve">Donquita </t>
  </si>
  <si>
    <t>Fenner Jr</t>
  </si>
  <si>
    <t>Elmera</t>
  </si>
  <si>
    <t>Laronya</t>
  </si>
  <si>
    <t>Fassett</t>
  </si>
  <si>
    <t>Estevez</t>
  </si>
  <si>
    <t>Estremsky</t>
  </si>
  <si>
    <t>2016/03/09 05:00:00+00</t>
  </si>
  <si>
    <t>Elzey</t>
  </si>
  <si>
    <t>2016/01/12 05:00:00+00</t>
  </si>
  <si>
    <t>Emge</t>
  </si>
  <si>
    <t xml:space="preserve">Akeelah </t>
  </si>
  <si>
    <t xml:space="preserve">Marcellus </t>
  </si>
  <si>
    <t>c</t>
  </si>
  <si>
    <t>Fobeteh</t>
  </si>
  <si>
    <t>Folkes</t>
  </si>
  <si>
    <t>Forbes-Maragh</t>
  </si>
  <si>
    <t>2015/12/17 05:00:00+00</t>
  </si>
  <si>
    <t xml:space="preserve">Reanotta </t>
  </si>
  <si>
    <t>Sammie</t>
  </si>
  <si>
    <t xml:space="preserve">Proctor </t>
  </si>
  <si>
    <t>2016/04/05 04:00:00+00</t>
  </si>
  <si>
    <t>Geer</t>
  </si>
  <si>
    <t>Geiman</t>
  </si>
  <si>
    <t>Gensiak</t>
  </si>
  <si>
    <t xml:space="preserve">Cicely </t>
  </si>
  <si>
    <t xml:space="preserve">Anja </t>
  </si>
  <si>
    <t>2015/09/01 04:00:00+00</t>
  </si>
  <si>
    <t>Garbark</t>
  </si>
  <si>
    <t>Prentis</t>
  </si>
  <si>
    <t>Ronnita</t>
  </si>
  <si>
    <t xml:space="preserve">Keenen </t>
  </si>
  <si>
    <t>2016/06/24 04:00:00+00</t>
  </si>
  <si>
    <t>Gallas</t>
  </si>
  <si>
    <t xml:space="preserve">Jayson </t>
  </si>
  <si>
    <t>2015/12/05 05:00:00+00</t>
  </si>
  <si>
    <t xml:space="preserve">Shaila </t>
  </si>
  <si>
    <t>Goings</t>
  </si>
  <si>
    <t>Golabieski</t>
  </si>
  <si>
    <t>2016/01/02 05:00:00+00</t>
  </si>
  <si>
    <t>Goldsby Jr.</t>
  </si>
  <si>
    <t>Goldthorpe</t>
  </si>
  <si>
    <t xml:space="preserve">Beilul </t>
  </si>
  <si>
    <t>Golfin</t>
  </si>
  <si>
    <t>Norberto</t>
  </si>
  <si>
    <t xml:space="preserve">Weryonwon </t>
  </si>
  <si>
    <t>Gongar</t>
  </si>
  <si>
    <t>2015/12/03 05:00:00+00</t>
  </si>
  <si>
    <t>Getner</t>
  </si>
  <si>
    <t>2016/04/29 04:00:00+00</t>
  </si>
  <si>
    <t xml:space="preserve">Raheim </t>
  </si>
  <si>
    <t xml:space="preserve">Trinice </t>
  </si>
  <si>
    <t>Goodie</t>
  </si>
  <si>
    <t>2015/07/15 04:00:00+00</t>
  </si>
  <si>
    <t xml:space="preserve">Lydie </t>
  </si>
  <si>
    <t>Urcille</t>
  </si>
  <si>
    <t>Goddard</t>
  </si>
  <si>
    <t>Granger Jr</t>
  </si>
  <si>
    <t>2015/12/10 05:00:00+00</t>
  </si>
  <si>
    <t>2016/04/27 04:00:00+00</t>
  </si>
  <si>
    <t>Maso</t>
  </si>
  <si>
    <t>2016/03/21 04:00:00+00</t>
  </si>
  <si>
    <t>Hager</t>
  </si>
  <si>
    <t>2015/07/30 04:00:00+00</t>
  </si>
  <si>
    <t>Rajesh</t>
  </si>
  <si>
    <t>Gulhar</t>
  </si>
  <si>
    <t>Gum</t>
  </si>
  <si>
    <t>2016/04/21 04:00:00+00</t>
  </si>
  <si>
    <t>Gurzo</t>
  </si>
  <si>
    <t xml:space="preserve">CHRISTOPHER </t>
  </si>
  <si>
    <t>HEPLER</t>
  </si>
  <si>
    <t>Hafez</t>
  </si>
  <si>
    <t>2015/11/07 05:00:00+00</t>
  </si>
  <si>
    <t>Hardebeck</t>
  </si>
  <si>
    <t>Han</t>
  </si>
  <si>
    <t>2015/08/19 04:00:00+00</t>
  </si>
  <si>
    <t>2015/07/16 04:00:00+00</t>
  </si>
  <si>
    <t>Hannibal</t>
  </si>
  <si>
    <t>1999/06/19 04:00:00+00</t>
  </si>
  <si>
    <t>Harder</t>
  </si>
  <si>
    <t>2016/03/31 04:00:00+00</t>
  </si>
  <si>
    <t>Tristan</t>
  </si>
  <si>
    <t>Hallmen</t>
  </si>
  <si>
    <t xml:space="preserve">Pervaiz </t>
  </si>
  <si>
    <t>Hameed</t>
  </si>
  <si>
    <t xml:space="preserve">Yanine </t>
  </si>
  <si>
    <t>Harmon-Perez</t>
  </si>
  <si>
    <t>Grigg</t>
  </si>
  <si>
    <t xml:space="preserve">Hernan </t>
  </si>
  <si>
    <t>Guadalupe</t>
  </si>
  <si>
    <t xml:space="preserve">Dondra </t>
  </si>
  <si>
    <t>Haley Warren</t>
  </si>
  <si>
    <t>Hasselberger</t>
  </si>
  <si>
    <t>2015/11/24 05:00:00+00</t>
  </si>
  <si>
    <t>Chiffon</t>
  </si>
  <si>
    <t>2015/10/08 04:00:00+00</t>
  </si>
  <si>
    <t>Helm Jr</t>
  </si>
  <si>
    <t>Ruthlyn</t>
  </si>
  <si>
    <t>2016/06/04 04:00:00+00</t>
  </si>
  <si>
    <t>Herbert Jr</t>
  </si>
  <si>
    <t>Shaunee</t>
  </si>
  <si>
    <t>Harrod Jr.</t>
  </si>
  <si>
    <t>Herron</t>
  </si>
  <si>
    <t>2016/01/01 05:00:00+00</t>
  </si>
  <si>
    <t xml:space="preserve">Jameerah </t>
  </si>
  <si>
    <t>Helmick</t>
  </si>
  <si>
    <t>Helms Hamson</t>
  </si>
  <si>
    <t>Hertzman</t>
  </si>
  <si>
    <t xml:space="preserve">Damisha </t>
  </si>
  <si>
    <t>Hemminger</t>
  </si>
  <si>
    <t>Hesselton</t>
  </si>
  <si>
    <t>Quashawn</t>
  </si>
  <si>
    <t xml:space="preserve">Lizeth </t>
  </si>
  <si>
    <t>2015/08/13 04:00:00+00</t>
  </si>
  <si>
    <t>Danarda</t>
  </si>
  <si>
    <t>Heartberg</t>
  </si>
  <si>
    <t>2015/10/05 04:00:00+00</t>
  </si>
  <si>
    <t xml:space="preserve">Tyo </t>
  </si>
  <si>
    <t>Heinze</t>
  </si>
  <si>
    <t>Hibbert</t>
  </si>
  <si>
    <t>Hicks-Braye</t>
  </si>
  <si>
    <t>Hinkes</t>
  </si>
  <si>
    <t>2015/11/18 05:00:00+00</t>
  </si>
  <si>
    <t>Kelsey</t>
  </si>
  <si>
    <t>Hincke</t>
  </si>
  <si>
    <t>Nzinga</t>
  </si>
  <si>
    <t>Ihaza</t>
  </si>
  <si>
    <t>Iler</t>
  </si>
  <si>
    <t>Saprena</t>
  </si>
  <si>
    <t>2003/09/13 04:00:00+00</t>
  </si>
  <si>
    <t xml:space="preserve">Maung </t>
  </si>
  <si>
    <t>Htay</t>
  </si>
  <si>
    <t>2016/01/18 05:00:00+00</t>
  </si>
  <si>
    <t>Shantez</t>
  </si>
  <si>
    <t>2016/01/05 05:00:00+00</t>
  </si>
  <si>
    <t>MaSherra</t>
  </si>
  <si>
    <t>Houliaras</t>
  </si>
  <si>
    <t>Donn</t>
  </si>
  <si>
    <t>Immel</t>
  </si>
  <si>
    <t>2015/09/18 04:00:00+00</t>
  </si>
  <si>
    <t xml:space="preserve">Takahiro </t>
  </si>
  <si>
    <t>Isenhart</t>
  </si>
  <si>
    <t>Ishola</t>
  </si>
  <si>
    <t xml:space="preserve">Irekpitan </t>
  </si>
  <si>
    <t>Iwuoha</t>
  </si>
  <si>
    <t>Dusan</t>
  </si>
  <si>
    <t>Jaksic</t>
  </si>
  <si>
    <t>Jenkins-Houk</t>
  </si>
  <si>
    <t>2015/07/12 04:00:00+00</t>
  </si>
  <si>
    <t>Jernigan Jr</t>
  </si>
  <si>
    <t>Sequoya</t>
  </si>
  <si>
    <t xml:space="preserve">Rontae </t>
  </si>
  <si>
    <t xml:space="preserve">Keston </t>
  </si>
  <si>
    <t>Jemison</t>
  </si>
  <si>
    <t xml:space="preserve">Haneefah </t>
  </si>
  <si>
    <t xml:space="preserve">Jaciariea </t>
  </si>
  <si>
    <t xml:space="preserve">Chauntay </t>
  </si>
  <si>
    <t>Jawara</t>
  </si>
  <si>
    <t>2007/07/06 04:00:00+00</t>
  </si>
  <si>
    <t>Radovan</t>
  </si>
  <si>
    <t>Jovic</t>
  </si>
  <si>
    <t>2016/04/06 04:00:00+00</t>
  </si>
  <si>
    <t>Library Grants Manager</t>
  </si>
  <si>
    <t xml:space="preserve">CHARLES </t>
  </si>
  <si>
    <t>KNECHT</t>
  </si>
  <si>
    <t>2016/05/03 04:00:00+00</t>
  </si>
  <si>
    <t>Alternate Commissioner LB</t>
  </si>
  <si>
    <t xml:space="preserve">Errick </t>
  </si>
  <si>
    <t>Karcher</t>
  </si>
  <si>
    <t>2008/07/31 04:00:00+00</t>
  </si>
  <si>
    <t xml:space="preserve">Carlin </t>
  </si>
  <si>
    <t>Jointer</t>
  </si>
  <si>
    <t>Analyst/Programmer Supervisor</t>
  </si>
  <si>
    <t>Levone</t>
  </si>
  <si>
    <t>2016/06/03 04:00:00+00</t>
  </si>
  <si>
    <t xml:space="preserve">Mishawn </t>
  </si>
  <si>
    <t>2015/08/11 04:00:00+00</t>
  </si>
  <si>
    <t>Vernita</t>
  </si>
  <si>
    <t xml:space="preserve">Rosine </t>
  </si>
  <si>
    <t>Kayitesi</t>
  </si>
  <si>
    <t>2016/03/23 04:00:00+00</t>
  </si>
  <si>
    <t xml:space="preserve">Suta </t>
  </si>
  <si>
    <t>2016/02/09 05:00:00+00</t>
  </si>
  <si>
    <t xml:space="preserve">Florentina </t>
  </si>
  <si>
    <t>Kirby-Brown</t>
  </si>
  <si>
    <t>Kirschenhofer</t>
  </si>
  <si>
    <t>2015/09/25 04:00:00+00</t>
  </si>
  <si>
    <t>2016/04/13 04:00:00+00</t>
  </si>
  <si>
    <t>Lambirth</t>
  </si>
  <si>
    <t>Lambirth-Hanna</t>
  </si>
  <si>
    <t>2015/08/27 04:00:00+00</t>
  </si>
  <si>
    <t>LaValley</t>
  </si>
  <si>
    <t>Labus</t>
  </si>
  <si>
    <t>Kourdoglou</t>
  </si>
  <si>
    <t>Fire Lieutenant Safety &amp; Healt</t>
  </si>
  <si>
    <t>Kemmet</t>
  </si>
  <si>
    <t>Arteasha</t>
  </si>
  <si>
    <t>Kohner</t>
  </si>
  <si>
    <t>Kroll</t>
  </si>
  <si>
    <t>Kroner</t>
  </si>
  <si>
    <t>Levierge</t>
  </si>
  <si>
    <t>Lowery-Martin</t>
  </si>
  <si>
    <t>Liberati</t>
  </si>
  <si>
    <t>Director, Automated Traffic Vi</t>
  </si>
  <si>
    <t>Levy</t>
  </si>
  <si>
    <t>Lickstein</t>
  </si>
  <si>
    <t>2015/09/30 04:00:00+00</t>
  </si>
  <si>
    <t>2000/04/13 04:00:00+00</t>
  </si>
  <si>
    <t>2016/06/09 04:00:00+00</t>
  </si>
  <si>
    <t>Chetina</t>
  </si>
  <si>
    <t xml:space="preserve">Leonel </t>
  </si>
  <si>
    <t>Laye</t>
  </si>
  <si>
    <t xml:space="preserve">Sydni </t>
  </si>
  <si>
    <t>2015/07/17 04:00:00+00</t>
  </si>
  <si>
    <t>2015/12/15 05:00:00+00</t>
  </si>
  <si>
    <t>Jewel</t>
  </si>
  <si>
    <t xml:space="preserve">Charla </t>
  </si>
  <si>
    <t>2016/05/27 04:00:00+00</t>
  </si>
  <si>
    <t>Levero</t>
  </si>
  <si>
    <t xml:space="preserve">Jing </t>
  </si>
  <si>
    <t>Lloyd-Williams</t>
  </si>
  <si>
    <t>Linkins</t>
  </si>
  <si>
    <t>Lippe</t>
  </si>
  <si>
    <t>Takeya</t>
  </si>
  <si>
    <t xml:space="preserve">Tempestt </t>
  </si>
  <si>
    <t>Irvin</t>
  </si>
  <si>
    <t xml:space="preserve">Taneira </t>
  </si>
  <si>
    <t>Ava-Lisa</t>
  </si>
  <si>
    <t xml:space="preserve">Tarsia </t>
  </si>
  <si>
    <t xml:space="preserve">Donsa </t>
  </si>
  <si>
    <t>2016/04/12 04:00:00+00</t>
  </si>
  <si>
    <t xml:space="preserve">Dairrah </t>
  </si>
  <si>
    <t>Zeljko</t>
  </si>
  <si>
    <t>Macakanja</t>
  </si>
  <si>
    <t>Macek</t>
  </si>
  <si>
    <t>Maksym</t>
  </si>
  <si>
    <t>Makhnichenko</t>
  </si>
  <si>
    <t>2015/12/09 05:00:00+00</t>
  </si>
  <si>
    <t>2016/06/23 04:00:00+00</t>
  </si>
  <si>
    <t>Matera</t>
  </si>
  <si>
    <t>Paulius</t>
  </si>
  <si>
    <t>Mauricas</t>
  </si>
  <si>
    <t>2015/11/20 05:00:00+00</t>
  </si>
  <si>
    <t xml:space="preserve">Shanterika </t>
  </si>
  <si>
    <t>Maury</t>
  </si>
  <si>
    <t>Mayes</t>
  </si>
  <si>
    <t>Malveaux</t>
  </si>
  <si>
    <t>Channell</t>
  </si>
  <si>
    <t xml:space="preserve">Killian </t>
  </si>
  <si>
    <t xml:space="preserve">Dalya </t>
  </si>
  <si>
    <t>Mehrzadi</t>
  </si>
  <si>
    <t>McMaster</t>
  </si>
  <si>
    <t>McHenry III</t>
  </si>
  <si>
    <t>Messimer</t>
  </si>
  <si>
    <t>Yessenea</t>
  </si>
  <si>
    <t>Michaca</t>
  </si>
  <si>
    <t xml:space="preserve">Syesa </t>
  </si>
  <si>
    <t>Massoud</t>
  </si>
  <si>
    <t>Milaninia</t>
  </si>
  <si>
    <t>Millar</t>
  </si>
  <si>
    <t xml:space="preserve">Jakerra </t>
  </si>
  <si>
    <t>Katelyn</t>
  </si>
  <si>
    <t>Mckinnon III</t>
  </si>
  <si>
    <t>McCullegan</t>
  </si>
  <si>
    <t>McCrae-Mathurin</t>
  </si>
  <si>
    <t>Mears</t>
  </si>
  <si>
    <t>2015/11/05 05:00:00+00</t>
  </si>
  <si>
    <t>McGhee-Bey</t>
  </si>
  <si>
    <t>McNill Jr</t>
  </si>
  <si>
    <t>McGlone-Thatch</t>
  </si>
  <si>
    <t xml:space="preserve">Keno </t>
  </si>
  <si>
    <t>Ravic</t>
  </si>
  <si>
    <t xml:space="preserve">Tambra </t>
  </si>
  <si>
    <t>Karron</t>
  </si>
  <si>
    <t>Shawnte'</t>
  </si>
  <si>
    <t>Mintz</t>
  </si>
  <si>
    <t>Samadah</t>
  </si>
  <si>
    <t>Mubdi-Bey</t>
  </si>
  <si>
    <t>Morstein</t>
  </si>
  <si>
    <t>2015/12/14 05:00:00+00</t>
  </si>
  <si>
    <t>Mugabi</t>
  </si>
  <si>
    <t>2015/09/02 04:00:00+00</t>
  </si>
  <si>
    <t>Huda</t>
  </si>
  <si>
    <t>Muhammed</t>
  </si>
  <si>
    <t xml:space="preserve">Blaine </t>
  </si>
  <si>
    <t>Mumaw</t>
  </si>
  <si>
    <t>Munro</t>
  </si>
  <si>
    <t>2016/03/10 05:00:00+00</t>
  </si>
  <si>
    <t>FNU</t>
  </si>
  <si>
    <t>Mohammed Shuja Ur Rahman</t>
  </si>
  <si>
    <t xml:space="preserve">Duwan </t>
  </si>
  <si>
    <t xml:space="preserve">Keairra </t>
  </si>
  <si>
    <t>Tyrae</t>
  </si>
  <si>
    <t>1987/05/15 04:00:00+00</t>
  </si>
  <si>
    <t xml:space="preserve">Wilson </t>
  </si>
  <si>
    <t>Morales-Vidal</t>
  </si>
  <si>
    <t>Chiquita</t>
  </si>
  <si>
    <t>Muregi</t>
  </si>
  <si>
    <t>Muriithi</t>
  </si>
  <si>
    <t>Oguagha</t>
  </si>
  <si>
    <t>2016/01/06 05:00:00+00</t>
  </si>
  <si>
    <t>Okumu</t>
  </si>
  <si>
    <t>Idris</t>
  </si>
  <si>
    <t>Olabode</t>
  </si>
  <si>
    <t xml:space="preserve">Olubunmi </t>
  </si>
  <si>
    <t>Oladele</t>
  </si>
  <si>
    <t>Olalekan</t>
  </si>
  <si>
    <t>Olamide</t>
  </si>
  <si>
    <t>AYODEJI</t>
  </si>
  <si>
    <t>OLAWALE</t>
  </si>
  <si>
    <t>2015/12/31 05:00:00+00</t>
  </si>
  <si>
    <t xml:space="preserve">Roelkey </t>
  </si>
  <si>
    <t>2016/05/17 04:00:00+00</t>
  </si>
  <si>
    <t xml:space="preserve">Shobhit </t>
  </si>
  <si>
    <t>Negi</t>
  </si>
  <si>
    <t xml:space="preserve">Habibullah </t>
  </si>
  <si>
    <t>Nadri</t>
  </si>
  <si>
    <t>Arish</t>
  </si>
  <si>
    <t>Narayen</t>
  </si>
  <si>
    <t>Nwachukwu</t>
  </si>
  <si>
    <t xml:space="preserve">Raemond </t>
  </si>
  <si>
    <t>Parker Jr.</t>
  </si>
  <si>
    <t xml:space="preserve">Joo </t>
  </si>
  <si>
    <t>Paik</t>
  </si>
  <si>
    <t>Patterson III</t>
  </si>
  <si>
    <t>ARCHITECT I</t>
  </si>
  <si>
    <t xml:space="preserve">Adetutu </t>
  </si>
  <si>
    <t>Payne-Broadnax</t>
  </si>
  <si>
    <t>Peals</t>
  </si>
  <si>
    <t>Penha</t>
  </si>
  <si>
    <t>Pangaro</t>
  </si>
  <si>
    <t>Pannell</t>
  </si>
  <si>
    <t>Pardini</t>
  </si>
  <si>
    <t>DeJuan</t>
  </si>
  <si>
    <t>Onokala</t>
  </si>
  <si>
    <t>Parker-Abromitis</t>
  </si>
  <si>
    <t>2015/10/12 04:00:00+00</t>
  </si>
  <si>
    <t>Latiera</t>
  </si>
  <si>
    <t>Shundrey</t>
  </si>
  <si>
    <t>2015/07/07 04:00:00+00</t>
  </si>
  <si>
    <t xml:space="preserve">Eylin </t>
  </si>
  <si>
    <t>Pavon-Alvarado</t>
  </si>
  <si>
    <t xml:space="preserve">Gerral </t>
  </si>
  <si>
    <t>Onyemah</t>
  </si>
  <si>
    <t>2015/11/13 05:00:00+00</t>
  </si>
  <si>
    <t>Ordia</t>
  </si>
  <si>
    <t>Jorg</t>
  </si>
  <si>
    <t>Otterstedt</t>
  </si>
  <si>
    <t>Perry III</t>
  </si>
  <si>
    <t>2008/11/22 05:00:00+00</t>
  </si>
  <si>
    <t>Plumley</t>
  </si>
  <si>
    <t>2006/08/03 04:00:00+00</t>
  </si>
  <si>
    <t>Ponton</t>
  </si>
  <si>
    <t xml:space="preserve">Ronnieandre </t>
  </si>
  <si>
    <t>DeAdrian</t>
  </si>
  <si>
    <t>Rankins</t>
  </si>
  <si>
    <t xml:space="preserve">Suzanna </t>
  </si>
  <si>
    <t>Rakoski</t>
  </si>
  <si>
    <t>Dena</t>
  </si>
  <si>
    <t>Rattner</t>
  </si>
  <si>
    <t xml:space="preserve">Nayaree </t>
  </si>
  <si>
    <t>2015/07/28 04:00:00+00</t>
  </si>
  <si>
    <t>Pultro</t>
  </si>
  <si>
    <t>Pung</t>
  </si>
  <si>
    <t>Quase</t>
  </si>
  <si>
    <t xml:space="preserve">Aprile </t>
  </si>
  <si>
    <t>Purvis</t>
  </si>
  <si>
    <t>2016/01/13 05:00:00+00</t>
  </si>
  <si>
    <t>Latashia</t>
  </si>
  <si>
    <t>Pinson</t>
  </si>
  <si>
    <t>Maximilian</t>
  </si>
  <si>
    <t>Piorkowski</t>
  </si>
  <si>
    <t xml:space="preserve">Pawan </t>
  </si>
  <si>
    <t>Poudel</t>
  </si>
  <si>
    <t xml:space="preserve">Juelie </t>
  </si>
  <si>
    <t>Pouokam</t>
  </si>
  <si>
    <t>Powder</t>
  </si>
  <si>
    <t>Ty-Ron</t>
  </si>
  <si>
    <t>Rhyne</t>
  </si>
  <si>
    <t>DPW-Solid Waste (414)</t>
  </si>
  <si>
    <t>Rodowsky</t>
  </si>
  <si>
    <t>2016/03/17 04:00:00+00</t>
  </si>
  <si>
    <t>Rodrigues - Smith</t>
  </si>
  <si>
    <t>Richards-Robinson</t>
  </si>
  <si>
    <t>Kirsten</t>
  </si>
  <si>
    <t>2016/03/26 04:00:00+00</t>
  </si>
  <si>
    <t>Ritmiller</t>
  </si>
  <si>
    <t>Cust Care Acct Spec Adj Supv</t>
  </si>
  <si>
    <t>Gerrod</t>
  </si>
  <si>
    <t>Richardson-Watts</t>
  </si>
  <si>
    <t>Delira</t>
  </si>
  <si>
    <t>2015/09/22 04:00:00+00</t>
  </si>
  <si>
    <t>Shawnta</t>
  </si>
  <si>
    <t>2016/06/17 04:00:00+00</t>
  </si>
  <si>
    <t>2016/06/02 04:00:00+00</t>
  </si>
  <si>
    <t>2015/08/01 04:00:00+00</t>
  </si>
  <si>
    <t xml:space="preserve">Kennie </t>
  </si>
  <si>
    <t>Yitzchok</t>
  </si>
  <si>
    <t>Schleifer</t>
  </si>
  <si>
    <t>Rotger</t>
  </si>
  <si>
    <t>Rounds</t>
  </si>
  <si>
    <t xml:space="preserve">De'Shawn </t>
  </si>
  <si>
    <t>2015/08/21 04:00:00+00</t>
  </si>
  <si>
    <t>Schnitzlein</t>
  </si>
  <si>
    <t>Schult</t>
  </si>
  <si>
    <t>Sarkar</t>
  </si>
  <si>
    <t>2008/06/10 04:00:00+00</t>
  </si>
  <si>
    <t>Sabatino</t>
  </si>
  <si>
    <t>2015/09/20 04:00:00+00</t>
  </si>
  <si>
    <t>Sale</t>
  </si>
  <si>
    <t>2015/12/27 05:00:00+00</t>
  </si>
  <si>
    <t>Scheide</t>
  </si>
  <si>
    <t>Russell Jr.</t>
  </si>
  <si>
    <t xml:space="preserve">Tanysha </t>
  </si>
  <si>
    <t>2015/08/18 04:00:00+00</t>
  </si>
  <si>
    <t>Singfield</t>
  </si>
  <si>
    <t>Shelford</t>
  </si>
  <si>
    <t>2015/09/04 04:00:00+00</t>
  </si>
  <si>
    <t>Sherrer</t>
  </si>
  <si>
    <t>Lasana</t>
  </si>
  <si>
    <t>Sirleaf</t>
  </si>
  <si>
    <t>Sherry</t>
  </si>
  <si>
    <t>2016/02/19 05:00:00+00</t>
  </si>
  <si>
    <t xml:space="preserve">Samara </t>
  </si>
  <si>
    <t xml:space="preserve">Torrie </t>
  </si>
  <si>
    <t>2015/11/15 05:00:00+00</t>
  </si>
  <si>
    <t>2016/02/24 05:00:00+00</t>
  </si>
  <si>
    <t xml:space="preserve">Daquane </t>
  </si>
  <si>
    <t>Skipwith</t>
  </si>
  <si>
    <t>Slocum</t>
  </si>
  <si>
    <t>Dashawn</t>
  </si>
  <si>
    <t>2016/06/10 04:00:00+00</t>
  </si>
  <si>
    <t>Conract Adminstrator Superviso</t>
  </si>
  <si>
    <t xml:space="preserve">Kinji </t>
  </si>
  <si>
    <t>SUPT BUILDING INSPECTION</t>
  </si>
  <si>
    <t xml:space="preserve">Alireza </t>
  </si>
  <si>
    <t>Shahvari</t>
  </si>
  <si>
    <t xml:space="preserve">Sheral </t>
  </si>
  <si>
    <t>Shambley</t>
  </si>
  <si>
    <t xml:space="preserve">Udaya </t>
  </si>
  <si>
    <t>2015/09/17 04:00:00+00</t>
  </si>
  <si>
    <t xml:space="preserve">Monty </t>
  </si>
  <si>
    <t>Gretchen</t>
  </si>
  <si>
    <t>2015/07/02 04:00:00+00</t>
  </si>
  <si>
    <t>2015/08/12 04:00:00+00</t>
  </si>
  <si>
    <t xml:space="preserve">Jacia </t>
  </si>
  <si>
    <t>2015/10/14 04:00:00+00</t>
  </si>
  <si>
    <t xml:space="preserve">Jeromy </t>
  </si>
  <si>
    <t>2015/11/03 05:00:00+00</t>
  </si>
  <si>
    <t xml:space="preserve">Martine </t>
  </si>
  <si>
    <t>Smith Saxon</t>
  </si>
  <si>
    <t>Jelani</t>
  </si>
  <si>
    <t>Somerszaule</t>
  </si>
  <si>
    <t>Southerland</t>
  </si>
  <si>
    <t xml:space="preserve">Tionca </t>
  </si>
  <si>
    <t xml:space="preserve">LaDaze </t>
  </si>
  <si>
    <t>Tabb</t>
  </si>
  <si>
    <t>Tabrizi</t>
  </si>
  <si>
    <t>2015/09/09 04:00:00+00</t>
  </si>
  <si>
    <t>Shibeshi</t>
  </si>
  <si>
    <t>Tadesse</t>
  </si>
  <si>
    <t xml:space="preserve">Tashena </t>
  </si>
  <si>
    <t xml:space="preserve">Heang </t>
  </si>
  <si>
    <t>Tan</t>
  </si>
  <si>
    <t xml:space="preserve">JaLeesa </t>
  </si>
  <si>
    <t>Lula</t>
  </si>
  <si>
    <t>Stockton</t>
  </si>
  <si>
    <t xml:space="preserve">Hsin-Chuan </t>
  </si>
  <si>
    <t>s</t>
  </si>
  <si>
    <t>Sung</t>
  </si>
  <si>
    <t>Letitia</t>
  </si>
  <si>
    <t>Sykes-Coates</t>
  </si>
  <si>
    <t xml:space="preserve">Jerusalem </t>
  </si>
  <si>
    <t>Tekie</t>
  </si>
  <si>
    <t xml:space="preserve">Adia </t>
  </si>
  <si>
    <t>Tellington</t>
  </si>
  <si>
    <t>Tenny</t>
  </si>
  <si>
    <t>FIELD HEALTH SERVICES SUPV</t>
  </si>
  <si>
    <t>Sturdavant</t>
  </si>
  <si>
    <t>2015/06/27 04:00:00+00</t>
  </si>
  <si>
    <t xml:space="preserve">Nicarra </t>
  </si>
  <si>
    <t>Anisha</t>
  </si>
  <si>
    <t>2015/07/29 04:00:00+00</t>
  </si>
  <si>
    <t>Teasdell</t>
  </si>
  <si>
    <t>Thomas-Lawson</t>
  </si>
  <si>
    <t xml:space="preserve">Quan </t>
  </si>
  <si>
    <t>Ton</t>
  </si>
  <si>
    <t>Kierra</t>
  </si>
  <si>
    <t>2016/02/03 05:00:00+00</t>
  </si>
  <si>
    <t xml:space="preserve">Donchell </t>
  </si>
  <si>
    <t>Marshea</t>
  </si>
  <si>
    <t xml:space="preserve">Isis </t>
  </si>
  <si>
    <t>Tutman</t>
  </si>
  <si>
    <t>Truitt</t>
  </si>
  <si>
    <t xml:space="preserve">Tholyn </t>
  </si>
  <si>
    <t>Twyman</t>
  </si>
  <si>
    <t xml:space="preserve">Shadeed </t>
  </si>
  <si>
    <t>Tymes</t>
  </si>
  <si>
    <t xml:space="preserve">Rashanna </t>
  </si>
  <si>
    <t>Umberger</t>
  </si>
  <si>
    <t>Umholtz</t>
  </si>
  <si>
    <t>Tune</t>
  </si>
  <si>
    <t xml:space="preserve">Molisa </t>
  </si>
  <si>
    <t xml:space="preserve">Lakeysha </t>
  </si>
  <si>
    <t>Vetters</t>
  </si>
  <si>
    <t>Vickers Jr.</t>
  </si>
  <si>
    <t>Stefan</t>
  </si>
  <si>
    <t>Vienna</t>
  </si>
  <si>
    <t xml:space="preserve">Ka'Yin </t>
  </si>
  <si>
    <t xml:space="preserve">Deena </t>
  </si>
  <si>
    <t xml:space="preserve">Cristian </t>
  </si>
  <si>
    <t>Valencia Valencia</t>
  </si>
  <si>
    <t>Dewartha</t>
  </si>
  <si>
    <t>WalkerJr</t>
  </si>
  <si>
    <t>Walp</t>
  </si>
  <si>
    <t>2015/11/17 05:00:00+00</t>
  </si>
  <si>
    <t xml:space="preserve">Tykeem </t>
  </si>
  <si>
    <t xml:space="preserve">Montreze </t>
  </si>
  <si>
    <t>Tinika</t>
  </si>
  <si>
    <t>Watters</t>
  </si>
  <si>
    <t>Van Story</t>
  </si>
  <si>
    <t>VanAtta</t>
  </si>
  <si>
    <t>Lamontequea</t>
  </si>
  <si>
    <t>Volz Svoboda</t>
  </si>
  <si>
    <t xml:space="preserve">Vernice </t>
  </si>
  <si>
    <t>Wight</t>
  </si>
  <si>
    <t>Weinschenk</t>
  </si>
  <si>
    <t xml:space="preserve">Lunsford </t>
  </si>
  <si>
    <t>o</t>
  </si>
  <si>
    <t>Weitzman</t>
  </si>
  <si>
    <t>Wentworth</t>
  </si>
  <si>
    <t>Weron</t>
  </si>
  <si>
    <t>Heaven</t>
  </si>
  <si>
    <t>Jiare</t>
  </si>
  <si>
    <t>Ira</t>
  </si>
  <si>
    <t>Marline</t>
  </si>
  <si>
    <t>Onika</t>
  </si>
  <si>
    <t>Wiseman</t>
  </si>
  <si>
    <t xml:space="preserve">Jeannetta </t>
  </si>
  <si>
    <t>Witherspoon-Wilkes</t>
  </si>
  <si>
    <t xml:space="preserve">Linnea </t>
  </si>
  <si>
    <t>Fire Operations Aide Supp ALS</t>
  </si>
  <si>
    <t xml:space="preserve">Francisca </t>
  </si>
  <si>
    <t>Yinger</t>
  </si>
  <si>
    <t xml:space="preserve">Rickeisha </t>
  </si>
  <si>
    <t>2016/02/18 05:00:00+00</t>
  </si>
  <si>
    <t>Leshelle</t>
  </si>
  <si>
    <t>1971/12/09 05:00:00+00</t>
  </si>
  <si>
    <t xml:space="preserve">Sheronda </t>
  </si>
  <si>
    <t>Winborne</t>
  </si>
  <si>
    <t>Yorick</t>
  </si>
  <si>
    <t>Shardonnay</t>
  </si>
  <si>
    <t>Wongus</t>
  </si>
  <si>
    <t>Owen</t>
  </si>
  <si>
    <t>Kareem</t>
  </si>
  <si>
    <t>Aleshire</t>
  </si>
  <si>
    <t>2016/12/07 05:00:00+00</t>
  </si>
  <si>
    <t>Police Sergeant</t>
  </si>
  <si>
    <t>Laborer (Hourly)</t>
  </si>
  <si>
    <t>2016/09/12 04:00:00+00</t>
  </si>
  <si>
    <t>Customer Care Analyst II</t>
  </si>
  <si>
    <t>Police Officer Trainee</t>
  </si>
  <si>
    <t>2017/07/24 04:00:00+00</t>
  </si>
  <si>
    <t>Police Officer EID</t>
  </si>
  <si>
    <t>Anderson Jr.</t>
  </si>
  <si>
    <t>2017/02/02 05:00:00+00</t>
  </si>
  <si>
    <t>Solid Waste Worker</t>
  </si>
  <si>
    <t>2017/08/17 04:00:00+00</t>
  </si>
  <si>
    <t>Automotive Lead Mechanic</t>
  </si>
  <si>
    <t>Police Officer</t>
  </si>
  <si>
    <t>2017/08/29 04:00:00+00</t>
  </si>
  <si>
    <t>Motor Vehicle Driver I (Hourly</t>
  </si>
  <si>
    <t xml:space="preserve">Kaseem </t>
  </si>
  <si>
    <t>2017/07/12 04:00:00+00</t>
  </si>
  <si>
    <t>2017/08/07 04:00:00+00</t>
  </si>
  <si>
    <t xml:space="preserve">Abyan </t>
  </si>
  <si>
    <t>Lifeguard I</t>
  </si>
  <si>
    <t>2017/04/29 04:00:00+00</t>
  </si>
  <si>
    <t>Pumping Technician III</t>
  </si>
  <si>
    <t>Human Services Worker I</t>
  </si>
  <si>
    <t>A64604</t>
  </si>
  <si>
    <t>Fire Department (604)</t>
  </si>
  <si>
    <t>Utility Meter Technician I</t>
  </si>
  <si>
    <t>Swimming Pool Operator</t>
  </si>
  <si>
    <t>Acton</t>
  </si>
  <si>
    <t>2017/05/30 04:00:00+00</t>
  </si>
  <si>
    <t>Electrical Maintenance TechIII</t>
  </si>
  <si>
    <t>Public Health Investigator</t>
  </si>
  <si>
    <t>Mechanical Maintenance TechIII</t>
  </si>
  <si>
    <t xml:space="preserve">RIta </t>
  </si>
  <si>
    <t>2015/09/21 04:00:00+00</t>
  </si>
  <si>
    <t xml:space="preserve">Raimond </t>
  </si>
  <si>
    <t>Adair</t>
  </si>
  <si>
    <t xml:space="preserve">Rickie </t>
  </si>
  <si>
    <t>Laborer</t>
  </si>
  <si>
    <t>Motor Vehicle Driver II (Hrly)</t>
  </si>
  <si>
    <t>Abadir</t>
  </si>
  <si>
    <t>2016/12/12 05:00:00+00</t>
  </si>
  <si>
    <t>Abbeduto</t>
  </si>
  <si>
    <t>2017/05/22 04:00:00+00</t>
  </si>
  <si>
    <t>2017/06/01 04:00:00+00</t>
  </si>
  <si>
    <t>Jalil</t>
  </si>
  <si>
    <t>Abdul</t>
  </si>
  <si>
    <t>2017/07/17 04:00:00+00</t>
  </si>
  <si>
    <t xml:space="preserve">Saud </t>
  </si>
  <si>
    <t>Abdul-Hamid</t>
  </si>
  <si>
    <t>2017/08/16 04:00:00+00</t>
  </si>
  <si>
    <t>Abdur-Rahman</t>
  </si>
  <si>
    <t>2017/03/27 04:00:00+00</t>
  </si>
  <si>
    <t>Abend-Kollin</t>
  </si>
  <si>
    <t>2017/01/05 05:00:00+00</t>
  </si>
  <si>
    <t>Electrical Mech St Lighting II</t>
  </si>
  <si>
    <t>Community Health Nurse II (10</t>
  </si>
  <si>
    <t xml:space="preserve">Tasnem </t>
  </si>
  <si>
    <t>2017/07/13 04:00:00+00</t>
  </si>
  <si>
    <t>Acosta Lopez</t>
  </si>
  <si>
    <t>2017/02/13 05:00:00+00</t>
  </si>
  <si>
    <t xml:space="preserve">Jahmoor </t>
  </si>
  <si>
    <t>Acosta</t>
  </si>
  <si>
    <t>2016/10/03 04:00:00+00</t>
  </si>
  <si>
    <t>2017/01/03 05:00:00+00</t>
  </si>
  <si>
    <t xml:space="preserve">Lindson </t>
  </si>
  <si>
    <t>Agella</t>
  </si>
  <si>
    <t>2017/02/06 05:00:00+00</t>
  </si>
  <si>
    <t>2017/05/19 04:00:00+00</t>
  </si>
  <si>
    <t>Heavy Equipment Operator II</t>
  </si>
  <si>
    <t>Lifeguard II</t>
  </si>
  <si>
    <t>DynJuan</t>
  </si>
  <si>
    <t>2017/09/11 04:00:00+00</t>
  </si>
  <si>
    <t>Alvarez Diaz</t>
  </si>
  <si>
    <t>2017/03/13 04:00:00+00</t>
  </si>
  <si>
    <t xml:space="preserve">Nazir </t>
  </si>
  <si>
    <t>Ahamad</t>
  </si>
  <si>
    <t>2017/02/16 05:00:00+00</t>
  </si>
  <si>
    <t>2016/08/09 04:00:00+00</t>
  </si>
  <si>
    <t>Operations Aide</t>
  </si>
  <si>
    <t>Electrical Mechanic II</t>
  </si>
  <si>
    <t xml:space="preserve">Kiev </t>
  </si>
  <si>
    <t>2016/09/13 04:00:00+00</t>
  </si>
  <si>
    <t>Solid Waste Driver</t>
  </si>
  <si>
    <t>2017/03/29 04:00:00+00</t>
  </si>
  <si>
    <t>A99167</t>
  </si>
  <si>
    <t>Police Department (167)</t>
  </si>
  <si>
    <t>2016/08/15 04:00:00+00</t>
  </si>
  <si>
    <t>Mechanical Maintenance Tech II</t>
  </si>
  <si>
    <t>2016/11/28 05:00:00+00</t>
  </si>
  <si>
    <t>2017/09/05 04:00:00+00</t>
  </si>
  <si>
    <t xml:space="preserve">Vonunette </t>
  </si>
  <si>
    <t>Customer Care Analyst I</t>
  </si>
  <si>
    <t>2017/06/05 04:00:00+00</t>
  </si>
  <si>
    <t>Alvis Jr</t>
  </si>
  <si>
    <t>2017/04/18 04:00:00+00</t>
  </si>
  <si>
    <t>Paramedic EMT-P</t>
  </si>
  <si>
    <t>Zarragoitia</t>
  </si>
  <si>
    <t xml:space="preserve">Larue </t>
  </si>
  <si>
    <t>2017/01/26 05:00:00+00</t>
  </si>
  <si>
    <t>Addams</t>
  </si>
  <si>
    <t>Utilities Installer Repair III</t>
  </si>
  <si>
    <t>Adekoya</t>
  </si>
  <si>
    <t>Agency IT Specialist II</t>
  </si>
  <si>
    <t>Adeniji</t>
  </si>
  <si>
    <t>2017/07/03 04:00:00+00</t>
  </si>
  <si>
    <t xml:space="preserve">Temitope </t>
  </si>
  <si>
    <t>2017/06/19 04:00:00+00</t>
  </si>
  <si>
    <t xml:space="preserve">Morounkeji </t>
  </si>
  <si>
    <t>Adeyemo</t>
  </si>
  <si>
    <t>Ayodele</t>
  </si>
  <si>
    <t>2017/06/26 04:00:00+00</t>
  </si>
  <si>
    <t xml:space="preserve">Johann </t>
  </si>
  <si>
    <t>Amberger</t>
  </si>
  <si>
    <t>2017/07/31 04:00:00+00</t>
  </si>
  <si>
    <t>Mechanical Sweeper Operator</t>
  </si>
  <si>
    <t>2017/05/20 04:00:00+00</t>
  </si>
  <si>
    <t xml:space="preserve">Maame </t>
  </si>
  <si>
    <t>Amoyaw</t>
  </si>
  <si>
    <t>Electrical Mechanic I</t>
  </si>
  <si>
    <t xml:space="preserve">Modupe </t>
  </si>
  <si>
    <t>Akintomide</t>
  </si>
  <si>
    <t>2016/08/11 04:00:00+00</t>
  </si>
  <si>
    <t>Welder</t>
  </si>
  <si>
    <t>Community Health Nurse Supv I</t>
  </si>
  <si>
    <t xml:space="preserve">Niger </t>
  </si>
  <si>
    <t>Alabi</t>
  </si>
  <si>
    <t>Alban</t>
  </si>
  <si>
    <t>2017/05/23 04:00:00+00</t>
  </si>
  <si>
    <t>Albert 3rd</t>
  </si>
  <si>
    <t>2016/08/08 04:00:00+00</t>
  </si>
  <si>
    <t>2016/08/29 04:00:00+00</t>
  </si>
  <si>
    <t>School Health Aide (10 Months)</t>
  </si>
  <si>
    <t>2017/02/09 05:00:00+00</t>
  </si>
  <si>
    <t>Zhitnitsky</t>
  </si>
  <si>
    <t>Zillmann-Georgie</t>
  </si>
  <si>
    <t>Albritton</t>
  </si>
  <si>
    <t>2017/07/29 04:00:00+00</t>
  </si>
  <si>
    <t>Aldershof</t>
  </si>
  <si>
    <t>2016/08/13 04:00:00+00</t>
  </si>
  <si>
    <t>Automotive Mechanic</t>
  </si>
  <si>
    <t>Sinmidele</t>
  </si>
  <si>
    <t>Badero</t>
  </si>
  <si>
    <t>2016/11/03 04:00:00+00</t>
  </si>
  <si>
    <t>IT Specialist III - MOIT</t>
  </si>
  <si>
    <t>Police Lieutenant</t>
  </si>
  <si>
    <t xml:space="preserve">Patti </t>
  </si>
  <si>
    <t>Ballord</t>
  </si>
  <si>
    <t>2016/09/27 04:00:00+00</t>
  </si>
  <si>
    <t>Baltazar</t>
  </si>
  <si>
    <t>2016/10/24 04:00:00+00</t>
  </si>
  <si>
    <t>Forensic Scientist II</t>
  </si>
  <si>
    <t>2016/08/01 04:00:00+00</t>
  </si>
  <si>
    <t>2016/12/08 05:00:00+00</t>
  </si>
  <si>
    <t>Custodial Worker</t>
  </si>
  <si>
    <t xml:space="preserve">Nirajan </t>
  </si>
  <si>
    <t>Aryal</t>
  </si>
  <si>
    <t>2017/02/27 05:00:00+00</t>
  </si>
  <si>
    <t>Ash</t>
  </si>
  <si>
    <t xml:space="preserve">Ngozichukwuka </t>
  </si>
  <si>
    <t>Ashibuogwu</t>
  </si>
  <si>
    <t>2017/03/06 05:00:00+00</t>
  </si>
  <si>
    <t>2016/07/06 04:00:00+00</t>
  </si>
  <si>
    <t>Utility Meter Technician Super</t>
  </si>
  <si>
    <t>Andrus</t>
  </si>
  <si>
    <t>2017/05/08 04:00:00+00</t>
  </si>
  <si>
    <t>Atandi</t>
  </si>
  <si>
    <t>2016/09/26 04:00:00+00</t>
  </si>
  <si>
    <t>Solid Waste Lead Worker</t>
  </si>
  <si>
    <t>Kristy</t>
  </si>
  <si>
    <t>Angstadt</t>
  </si>
  <si>
    <t>2017/06/28 04:00:00+00</t>
  </si>
  <si>
    <t>Nutrition Aide</t>
  </si>
  <si>
    <t>2016/11/14 05:00:00+00</t>
  </si>
  <si>
    <t>IT Specialist I - MOIT</t>
  </si>
  <si>
    <t xml:space="preserve">Maureen </t>
  </si>
  <si>
    <t>Apugo</t>
  </si>
  <si>
    <t>Archer-Davies</t>
  </si>
  <si>
    <t>2016/12/19 05:00:00+00</t>
  </si>
  <si>
    <t>Tree Trimmer</t>
  </si>
  <si>
    <t>Prabesh</t>
  </si>
  <si>
    <t>Bajracharya</t>
  </si>
  <si>
    <t>2016/12/29 05:00:00+00</t>
  </si>
  <si>
    <t xml:space="preserve">Casleny </t>
  </si>
  <si>
    <t xml:space="preserve">Freeman </t>
  </si>
  <si>
    <t>Laborer Crew Leader I</t>
  </si>
  <si>
    <t>Aumack</t>
  </si>
  <si>
    <t>2017/03/17 04:00:00+00</t>
  </si>
  <si>
    <t>Public Building Maint Coord</t>
  </si>
  <si>
    <t xml:space="preserve">Edgard </t>
  </si>
  <si>
    <t>Ayala-Lopez</t>
  </si>
  <si>
    <t>2017/07/25 04:00:00+00</t>
  </si>
  <si>
    <t>2016/10/19 04:00:00+00</t>
  </si>
  <si>
    <t>Utilities Installer Repair II</t>
  </si>
  <si>
    <t>IT Specialist IV - MOIT</t>
  </si>
  <si>
    <t>Health and Social Services Ast</t>
  </si>
  <si>
    <t>2016/09/08 04:00:00+00</t>
  </si>
  <si>
    <t>Laboratory Assistant II</t>
  </si>
  <si>
    <t>Columbus</t>
  </si>
  <si>
    <t>Battle Jr.</t>
  </si>
  <si>
    <t>Operations Techn Apprentice</t>
  </si>
  <si>
    <t xml:space="preserve">Kadovia </t>
  </si>
  <si>
    <t>Baublitz Smith</t>
  </si>
  <si>
    <t>Police Inspector</t>
  </si>
  <si>
    <t>Utility Aide</t>
  </si>
  <si>
    <t>2017/09/21 04:00:00+00</t>
  </si>
  <si>
    <t>Mason II</t>
  </si>
  <si>
    <t>Energy Program Technician II</t>
  </si>
  <si>
    <t>Compensation Analyst II</t>
  </si>
  <si>
    <t>2016/11/21 05:00:00+00</t>
  </si>
  <si>
    <t>2017/01/30 05:00:00+00</t>
  </si>
  <si>
    <t xml:space="preserve">Mingyon </t>
  </si>
  <si>
    <t>2017/04/07 04:00:00+00</t>
  </si>
  <si>
    <t>2017/01/02 05:00:00+00</t>
  </si>
  <si>
    <t>Ajshay</t>
  </si>
  <si>
    <t>2017/04/24 04:00:00+00</t>
  </si>
  <si>
    <t>Bardzik</t>
  </si>
  <si>
    <t xml:space="preserve">Micale </t>
  </si>
  <si>
    <t>Benton-Denny</t>
  </si>
  <si>
    <t>2017/02/03 05:00:00+00</t>
  </si>
  <si>
    <t>Anusua</t>
  </si>
  <si>
    <t>Biswas</t>
  </si>
  <si>
    <t>2017/01/12 05:00:00+00</t>
  </si>
  <si>
    <t>R&amp;P-Recreation (011)</t>
  </si>
  <si>
    <t>2016/07/18 04:00:00+00</t>
  </si>
  <si>
    <t>2016/07/28 04:00:00+00</t>
  </si>
  <si>
    <t xml:space="preserve">Messay </t>
  </si>
  <si>
    <t>Beyene</t>
  </si>
  <si>
    <t xml:space="preserve">Phallon </t>
  </si>
  <si>
    <t>2017/09/25 04:00:00+00</t>
  </si>
  <si>
    <t>Blacker</t>
  </si>
  <si>
    <t>Carpenter I</t>
  </si>
  <si>
    <t>Blacks</t>
  </si>
  <si>
    <t>2015/06/20 04:00:00+00</t>
  </si>
  <si>
    <t>2017/05/27 04:00:00+00</t>
  </si>
  <si>
    <t>Motor Vehicle Driver I</t>
  </si>
  <si>
    <t xml:space="preserve">Tyeisha </t>
  </si>
  <si>
    <t>Camille</t>
  </si>
  <si>
    <t>Blake Fall</t>
  </si>
  <si>
    <t xml:space="preserve">Margery </t>
  </si>
  <si>
    <t>Beltran</t>
  </si>
  <si>
    <t>2017/08/14 04:00:00+00</t>
  </si>
  <si>
    <t>Blum</t>
  </si>
  <si>
    <t>Marine Engineer Fire Departmen</t>
  </si>
  <si>
    <t xml:space="preserve">LaTrisha </t>
  </si>
  <si>
    <t>Blye</t>
  </si>
  <si>
    <t>2017/04/10 04:00:00+00</t>
  </si>
  <si>
    <t>Benden</t>
  </si>
  <si>
    <t>Berzoff-Cohen</t>
  </si>
  <si>
    <t>Laborer Crew Leader II</t>
  </si>
  <si>
    <t xml:space="preserve">Thompson </t>
  </si>
  <si>
    <t>Test Monitor</t>
  </si>
  <si>
    <t>Animal Enforcement Officer</t>
  </si>
  <si>
    <t>Chief, Risk Prog Plan &amp; Dev,AL</t>
  </si>
  <si>
    <t xml:space="preserve">Prajwol </t>
  </si>
  <si>
    <t>2017/09/23 04:00:00+00</t>
  </si>
  <si>
    <t>Renier</t>
  </si>
  <si>
    <t>2017/09/12 04:00:00+00</t>
  </si>
  <si>
    <t>Building Repairer</t>
  </si>
  <si>
    <t>Blakely</t>
  </si>
  <si>
    <t>Beitler-Akman</t>
  </si>
  <si>
    <t>Belisle-Clark</t>
  </si>
  <si>
    <t>Bell III</t>
  </si>
  <si>
    <t>Bell Sr</t>
  </si>
  <si>
    <t>Priscilla</t>
  </si>
  <si>
    <t>Energy Program Technician I</t>
  </si>
  <si>
    <t>Bellamy Jr.</t>
  </si>
  <si>
    <t>Painter II Convention Center</t>
  </si>
  <si>
    <t>2017/09/28 04:00:00+00</t>
  </si>
  <si>
    <t>2016/12/05 05:00:00+00</t>
  </si>
  <si>
    <t xml:space="preserve">Genia </t>
  </si>
  <si>
    <t>2017/07/01 04:00:00+00</t>
  </si>
  <si>
    <t>Bogier</t>
  </si>
  <si>
    <t>Forensic Scientist Supervisor</t>
  </si>
  <si>
    <t>Boileau</t>
  </si>
  <si>
    <t>2017/07/27 04:00:00+00</t>
  </si>
  <si>
    <t>2017/05/25 04:00:00+00</t>
  </si>
  <si>
    <t>Swimming Pool Attendent</t>
  </si>
  <si>
    <t>Instrumentation Technician I</t>
  </si>
  <si>
    <t xml:space="preserve">Amah </t>
  </si>
  <si>
    <t>Binde</t>
  </si>
  <si>
    <t>2017/08/21 04:00:00+00</t>
  </si>
  <si>
    <t>Bintrim</t>
  </si>
  <si>
    <t>Biondo II</t>
  </si>
  <si>
    <t>Chief State's Attorney Lead</t>
  </si>
  <si>
    <t>Bleich</t>
  </si>
  <si>
    <t>Bentley II</t>
  </si>
  <si>
    <t>Breneman</t>
  </si>
  <si>
    <t>Tow Truck Operator</t>
  </si>
  <si>
    <t>Breslau</t>
  </si>
  <si>
    <t xml:space="preserve">Chaka </t>
  </si>
  <si>
    <t>2017/01/17 05:00:00+00</t>
  </si>
  <si>
    <t>Cement Finisher</t>
  </si>
  <si>
    <t>Utility Meter Technician II</t>
  </si>
  <si>
    <t>Destynee</t>
  </si>
  <si>
    <t>Agency IT Manager III</t>
  </si>
  <si>
    <t>Ji'Near</t>
  </si>
  <si>
    <t>2017/03/09 05:00:00+00</t>
  </si>
  <si>
    <t>Brade</t>
  </si>
  <si>
    <t xml:space="preserve">Nickcole </t>
  </si>
  <si>
    <t>2017/05/01 04:00:00+00</t>
  </si>
  <si>
    <t xml:space="preserve">Quartay </t>
  </si>
  <si>
    <t>2017/06/15 04:00:00+00</t>
  </si>
  <si>
    <t>Brady II</t>
  </si>
  <si>
    <t>Brady Jr.</t>
  </si>
  <si>
    <t>Carpenter II</t>
  </si>
  <si>
    <t>Bosarge</t>
  </si>
  <si>
    <t>2016/11/07 05:00:00+00</t>
  </si>
  <si>
    <t>Boucher</t>
  </si>
  <si>
    <t>2016/09/24 04:00:00+00</t>
  </si>
  <si>
    <t>Bourke</t>
  </si>
  <si>
    <t>Hearing &amp; Vision Tester (10 Mo</t>
  </si>
  <si>
    <t>Police Chief</t>
  </si>
  <si>
    <t>Brash</t>
  </si>
  <si>
    <t xml:space="preserve">Kaleema </t>
  </si>
  <si>
    <t>Breathett</t>
  </si>
  <si>
    <t xml:space="preserve">Mintzi </t>
  </si>
  <si>
    <t>Bowen Jr.</t>
  </si>
  <si>
    <t>2017/03/16 04:00:00+00</t>
  </si>
  <si>
    <t>Delano</t>
  </si>
  <si>
    <t>Broadwater</t>
  </si>
  <si>
    <t>Shameaka</t>
  </si>
  <si>
    <t>Permits and Records Tech I</t>
  </si>
  <si>
    <t>Brown Jr.</t>
  </si>
  <si>
    <t>2017/07/20 04:00:00+00</t>
  </si>
  <si>
    <t xml:space="preserve">Ajile </t>
  </si>
  <si>
    <t>2016/12/15 05:00:00+00</t>
  </si>
  <si>
    <t>Brooke</t>
  </si>
  <si>
    <t>Bowes</t>
  </si>
  <si>
    <t>2017/02/21 05:00:00+00</t>
  </si>
  <si>
    <t>Pest Control Worker</t>
  </si>
  <si>
    <t xml:space="preserve">Gailya </t>
  </si>
  <si>
    <t>2017/08/12 04:00:00+00</t>
  </si>
  <si>
    <t>Boyd III</t>
  </si>
  <si>
    <t>2016/12/27 05:00:00+00</t>
  </si>
  <si>
    <t>Fire Prevention Inspector II</t>
  </si>
  <si>
    <t>Booty</t>
  </si>
  <si>
    <t>Nurse Practioner (10 Mon)</t>
  </si>
  <si>
    <t xml:space="preserve">Chanta </t>
  </si>
  <si>
    <t>2016/07/14 04:00:00+00</t>
  </si>
  <si>
    <t>Callanan</t>
  </si>
  <si>
    <t>Kia</t>
  </si>
  <si>
    <t>2017/02/20 05:00:00+00</t>
  </si>
  <si>
    <t>2017/04/03 04:00:00+00</t>
  </si>
  <si>
    <t xml:space="preserve">Raguel </t>
  </si>
  <si>
    <t>Broy</t>
  </si>
  <si>
    <t>2016/08/22 04:00:00+00</t>
  </si>
  <si>
    <t>2017/08/02 04:00:00+00</t>
  </si>
  <si>
    <t>Pumping Technician II</t>
  </si>
  <si>
    <t>Nia-Malika</t>
  </si>
  <si>
    <t>2017/06/22 04:00:00+00</t>
  </si>
  <si>
    <t>Small Engine Mechanic II</t>
  </si>
  <si>
    <t>Utilities Installer Repair I</t>
  </si>
  <si>
    <t xml:space="preserve">Dae'Shon </t>
  </si>
  <si>
    <t>2017/06/03 04:00:00+00</t>
  </si>
  <si>
    <t>IT Specialist II - MOIT</t>
  </si>
  <si>
    <t>Sharnajah</t>
  </si>
  <si>
    <t>2017/02/24 05:00:00+00</t>
  </si>
  <si>
    <t>Driver I</t>
  </si>
  <si>
    <t>Phlebotomist</t>
  </si>
  <si>
    <t>2016/09/01 04:00:00+00</t>
  </si>
  <si>
    <t xml:space="preserve">Daiqwon </t>
  </si>
  <si>
    <t>Community Health Nurse Trainee</t>
  </si>
  <si>
    <t xml:space="preserve">Niela </t>
  </si>
  <si>
    <t>Bundy Jr.</t>
  </si>
  <si>
    <t>Burch Jr.</t>
  </si>
  <si>
    <t>Burchett</t>
  </si>
  <si>
    <t>2017/03/08 05:00:00+00</t>
  </si>
  <si>
    <t>2016/10/25 04:00:00+00</t>
  </si>
  <si>
    <t>2017/02/22 05:00:00+00</t>
  </si>
  <si>
    <t>Bustin</t>
  </si>
  <si>
    <t>2017/01/13 05:00:00+00</t>
  </si>
  <si>
    <t>2017/08/24 04:00:00+00</t>
  </si>
  <si>
    <t>2017/07/06 04:00:00+00</t>
  </si>
  <si>
    <t>2017/03/30 04:00:00+00</t>
  </si>
  <si>
    <t xml:space="preserve">Catrice </t>
  </si>
  <si>
    <t>Burley-Shipley</t>
  </si>
  <si>
    <t xml:space="preserve">Kristerfer </t>
  </si>
  <si>
    <t>Water Treatment Technician II</t>
  </si>
  <si>
    <t xml:space="preserve">Melita </t>
  </si>
  <si>
    <t>Keona</t>
  </si>
  <si>
    <t>2017/07/10 04:00:00+00</t>
  </si>
  <si>
    <t>2017/08/01 04:00:00+00</t>
  </si>
  <si>
    <t>2016/11/01 04:00:00+00</t>
  </si>
  <si>
    <t>Motor Vehicle Driver II</t>
  </si>
  <si>
    <t>Heavy Equipment Operator I</t>
  </si>
  <si>
    <t>2017/06/08 04:00:00+00</t>
  </si>
  <si>
    <t>Agency IT Associate</t>
  </si>
  <si>
    <t>Brown-Mebane</t>
  </si>
  <si>
    <t>Irish</t>
  </si>
  <si>
    <t>Brown-Plouden</t>
  </si>
  <si>
    <t>2017/09/07 04:00:00+00</t>
  </si>
  <si>
    <t>Fire Captain Special Operation</t>
  </si>
  <si>
    <t>Carman</t>
  </si>
  <si>
    <t>2017/09/18 04:00:00+00</t>
  </si>
  <si>
    <t>Const Mech Inspector II DGS</t>
  </si>
  <si>
    <t>TRAINING ASSISTANT</t>
  </si>
  <si>
    <t>Carpet Technician</t>
  </si>
  <si>
    <t xml:space="preserve">Shoma </t>
  </si>
  <si>
    <t xml:space="preserve">Nikos </t>
  </si>
  <si>
    <t xml:space="preserve">LaStephanie </t>
  </si>
  <si>
    <t>2016/07/13 04:00:00+00</t>
  </si>
  <si>
    <t>2016/07/19 04:00:00+00</t>
  </si>
  <si>
    <t>Fire Dispatch Supervisor</t>
  </si>
  <si>
    <t>2017/02/08 05:00:00+00</t>
  </si>
  <si>
    <t>Carter Jr.</t>
  </si>
  <si>
    <t>2017/02/11 05:00:00+00</t>
  </si>
  <si>
    <t>Chapman Jr.</t>
  </si>
  <si>
    <t>2017/09/09 04:00:00+00</t>
  </si>
  <si>
    <t>Caleb</t>
  </si>
  <si>
    <t>Customer Care Analyst Supervis</t>
  </si>
  <si>
    <t xml:space="preserve">Ahmaud </t>
  </si>
  <si>
    <t>Fire Dispatch Administrator</t>
  </si>
  <si>
    <t>Nadya</t>
  </si>
  <si>
    <t>Community Outreach Worker</t>
  </si>
  <si>
    <t>Castagnola</t>
  </si>
  <si>
    <t>Pipe Fitter I</t>
  </si>
  <si>
    <t xml:space="preserve">Sherketta </t>
  </si>
  <si>
    <t>Tisa</t>
  </si>
  <si>
    <t>2016/08/03 04:00:00+00</t>
  </si>
  <si>
    <t>2017/05/28 04:00:00+00</t>
  </si>
  <si>
    <t>Casabona II</t>
  </si>
  <si>
    <t>Candelaria Sanchez</t>
  </si>
  <si>
    <t>2017/06/02 04:00:00+00</t>
  </si>
  <si>
    <t>Carpenter Convention Center</t>
  </si>
  <si>
    <t>Cano</t>
  </si>
  <si>
    <t>2017/06/06 04:00:00+00</t>
  </si>
  <si>
    <t>2017/05/29 04:00:00+00</t>
  </si>
  <si>
    <t>Water Treatment Technician III</t>
  </si>
  <si>
    <t>Construction Project Supv I, C</t>
  </si>
  <si>
    <t>Agency IT Supervisor/Project M</t>
  </si>
  <si>
    <t xml:space="preserve">LaNisha </t>
  </si>
  <si>
    <t>Public Health Representative S</t>
  </si>
  <si>
    <t xml:space="preserve">Adonica </t>
  </si>
  <si>
    <t>Chiveral</t>
  </si>
  <si>
    <t>Saowapak</t>
  </si>
  <si>
    <t>Chaladchalaem</t>
  </si>
  <si>
    <t>Automotive Maintenance Worker</t>
  </si>
  <si>
    <t xml:space="preserve">Shalelah </t>
  </si>
  <si>
    <t>2017/06/16 04:00:00+00</t>
  </si>
  <si>
    <t>Coon</t>
  </si>
  <si>
    <t>2017/04/17 04:00:00+00</t>
  </si>
  <si>
    <t>Comer</t>
  </si>
  <si>
    <t>2016/07/01 04:00:00+00</t>
  </si>
  <si>
    <t>Collazo Morales</t>
  </si>
  <si>
    <t>2017/01/31 05:00:00+00</t>
  </si>
  <si>
    <t xml:space="preserve">Slina </t>
  </si>
  <si>
    <t>Compton-Parker</t>
  </si>
  <si>
    <t>2017/08/28 04:00:00+00</t>
  </si>
  <si>
    <t>Conley III</t>
  </si>
  <si>
    <t>Connor Jr.</t>
  </si>
  <si>
    <t>Maintenance Mechanic</t>
  </si>
  <si>
    <t>Fire Commander</t>
  </si>
  <si>
    <t>Corbitt</t>
  </si>
  <si>
    <t>Corley Jr.</t>
  </si>
  <si>
    <t xml:space="preserve">Porsche </t>
  </si>
  <si>
    <t>2017/09/13 04:00:00+00</t>
  </si>
  <si>
    <t>2017/03/07 05:00:00+00</t>
  </si>
  <si>
    <t>Coughlin</t>
  </si>
  <si>
    <t xml:space="preserve">Jennica </t>
  </si>
  <si>
    <t>2017/06/12 04:00:00+00</t>
  </si>
  <si>
    <t>Covahey</t>
  </si>
  <si>
    <t xml:space="preserve">Aniesa </t>
  </si>
  <si>
    <t>2016/10/01 04:00:00+00</t>
  </si>
  <si>
    <t xml:space="preserve">Andree </t>
  </si>
  <si>
    <t>Cochran</t>
  </si>
  <si>
    <t>Zeline</t>
  </si>
  <si>
    <t>Clavey</t>
  </si>
  <si>
    <t>2017/02/01 05:00:00+00</t>
  </si>
  <si>
    <t>Electrical Maintenance Tech II</t>
  </si>
  <si>
    <t>Comeau</t>
  </si>
  <si>
    <t>Clemmens</t>
  </si>
  <si>
    <t>2016/10/07 04:00:00+00</t>
  </si>
  <si>
    <t xml:space="preserve">Carloise </t>
  </si>
  <si>
    <t xml:space="preserve">Olando </t>
  </si>
  <si>
    <t>2016/11/10 05:00:00+00</t>
  </si>
  <si>
    <t xml:space="preserve">Mychelle </t>
  </si>
  <si>
    <t xml:space="preserve">Shantrelle </t>
  </si>
  <si>
    <t>Agency IT Supv/Project Manager</t>
  </si>
  <si>
    <t>Fiscal Officer</t>
  </si>
  <si>
    <t>2017/09/01 04:00:00+00</t>
  </si>
  <si>
    <t>Daskalakis</t>
  </si>
  <si>
    <t>2016/10/11 04:00:00+00</t>
  </si>
  <si>
    <t>Davenport Jr.</t>
  </si>
  <si>
    <t>Cushing</t>
  </si>
  <si>
    <t>Cardinair</t>
  </si>
  <si>
    <t xml:space="preserve">Keney </t>
  </si>
  <si>
    <t>D'Ambra</t>
  </si>
  <si>
    <t>DAchille</t>
  </si>
  <si>
    <t>Crute</t>
  </si>
  <si>
    <t>Cruz Jr.</t>
  </si>
  <si>
    <t>Cucchiaro</t>
  </si>
  <si>
    <t>2017/03/22 04:00:00+00</t>
  </si>
  <si>
    <t>Juanette</t>
  </si>
  <si>
    <t>Creed</t>
  </si>
  <si>
    <t>2017/05/31 04:00:00+00</t>
  </si>
  <si>
    <t xml:space="preserve">Kallista </t>
  </si>
  <si>
    <t>Creel</t>
  </si>
  <si>
    <t xml:space="preserve">Burnis </t>
  </si>
  <si>
    <t>DeCicco</t>
  </si>
  <si>
    <t>DeJesus-Willem</t>
  </si>
  <si>
    <t xml:space="preserve">Sharrice </t>
  </si>
  <si>
    <t>DeShields Jr.</t>
  </si>
  <si>
    <t>2017/07/05 04:00:00+00</t>
  </si>
  <si>
    <t>DeWeese</t>
  </si>
  <si>
    <t>DeWitt</t>
  </si>
  <si>
    <t>Poetri</t>
  </si>
  <si>
    <t>Dean Sr.</t>
  </si>
  <si>
    <t>Damestoit</t>
  </si>
  <si>
    <t>2017/08/03 04:00:00+00</t>
  </si>
  <si>
    <t>Damiani</t>
  </si>
  <si>
    <t>2017/01/09 05:00:00+00</t>
  </si>
  <si>
    <t>2016/10/12 04:00:00+00</t>
  </si>
  <si>
    <t>ASST LIBRARY CUSTODIAL WORKER</t>
  </si>
  <si>
    <t>Fire Lt Investigation &amp; Prev S</t>
  </si>
  <si>
    <t>2016/08/04 04:00:00+00</t>
  </si>
  <si>
    <t>A99166</t>
  </si>
  <si>
    <t>Police Department (166)</t>
  </si>
  <si>
    <t>2017/05/16 04:00:00+00</t>
  </si>
  <si>
    <t xml:space="preserve">Chaya </t>
  </si>
  <si>
    <t>Deitsch</t>
  </si>
  <si>
    <t>2017/09/06 04:00:00+00</t>
  </si>
  <si>
    <t>Dench</t>
  </si>
  <si>
    <t>2017/05/03 04:00:00+00</t>
  </si>
  <si>
    <t xml:space="preserve">Takeedha </t>
  </si>
  <si>
    <t>Dunning-McCourt</t>
  </si>
  <si>
    <t>2016/09/07 04:00:00+00</t>
  </si>
  <si>
    <t>Charlotte</t>
  </si>
  <si>
    <t>2017/08/09 04:00:00+00</t>
  </si>
  <si>
    <t>Dorsey-Isaac</t>
  </si>
  <si>
    <t>Derricott</t>
  </si>
  <si>
    <t>Dittman</t>
  </si>
  <si>
    <t>2017/09/20 04:00:00+00</t>
  </si>
  <si>
    <t xml:space="preserve">Aditya </t>
  </si>
  <si>
    <t>Quality Assurance Analyst</t>
  </si>
  <si>
    <t>Custodial Worker I</t>
  </si>
  <si>
    <t>Didomenico-Hutchinson</t>
  </si>
  <si>
    <t>Fire Emergency Boat Oper Supp</t>
  </si>
  <si>
    <t>Duran</t>
  </si>
  <si>
    <t>2017/10/02 04:00:00+00</t>
  </si>
  <si>
    <t>Dixon Jr.</t>
  </si>
  <si>
    <t>Fire Capt Invstgtn &amp; Prev Serv</t>
  </si>
  <si>
    <t>Dzwonchyk</t>
  </si>
  <si>
    <t xml:space="preserve">Harris </t>
  </si>
  <si>
    <t>Swimming Pool Manager</t>
  </si>
  <si>
    <t xml:space="preserve">Senora </t>
  </si>
  <si>
    <t>2016/10/28 04:00:00+00</t>
  </si>
  <si>
    <t xml:space="preserve">Kashawna </t>
  </si>
  <si>
    <t>Customer Care Analyst III</t>
  </si>
  <si>
    <t xml:space="preserve">Elyse </t>
  </si>
  <si>
    <t>Eakins Bailey</t>
  </si>
  <si>
    <t>A99424</t>
  </si>
  <si>
    <t>Police Department (424)</t>
  </si>
  <si>
    <t xml:space="preserve">Kelleigh </t>
  </si>
  <si>
    <t>2016/07/05 04:00:00+00</t>
  </si>
  <si>
    <t>Evans Jr.</t>
  </si>
  <si>
    <t>Ebanks</t>
  </si>
  <si>
    <t>Elvin</t>
  </si>
  <si>
    <t xml:space="preserve">Nnamdi </t>
  </si>
  <si>
    <t>Ede</t>
  </si>
  <si>
    <t>Fahie 2nd</t>
  </si>
  <si>
    <t>2017/06/29 04:00:00+00</t>
  </si>
  <si>
    <t>Agency IT Specialist IV</t>
  </si>
  <si>
    <t xml:space="preserve">Gemius </t>
  </si>
  <si>
    <t>Egerman</t>
  </si>
  <si>
    <t xml:space="preserve">Makai </t>
  </si>
  <si>
    <t>Elam</t>
  </si>
  <si>
    <t>Elfenbein</t>
  </si>
  <si>
    <t xml:space="preserve">Quiana </t>
  </si>
  <si>
    <t>2016/08/25 04:00:00+00</t>
  </si>
  <si>
    <t>Small Engine Mechanic I</t>
  </si>
  <si>
    <t>2016/09/19 04:00:00+00</t>
  </si>
  <si>
    <t>Mason I</t>
  </si>
  <si>
    <t>Wilbert</t>
  </si>
  <si>
    <t xml:space="preserve">Julija </t>
  </si>
  <si>
    <t>Eshmont</t>
  </si>
  <si>
    <t>Espinosa</t>
  </si>
  <si>
    <t>Esteves</t>
  </si>
  <si>
    <t>Stephani</t>
  </si>
  <si>
    <t>Estrada-El</t>
  </si>
  <si>
    <t>Etienne</t>
  </si>
  <si>
    <t>2017/03/02 05:00:00+00</t>
  </si>
  <si>
    <t>Agency IT Manager - II</t>
  </si>
  <si>
    <t xml:space="preserve">Autkia </t>
  </si>
  <si>
    <t>Elszasz</t>
  </si>
  <si>
    <t xml:space="preserve">Ihuoma </t>
  </si>
  <si>
    <t>Emenuga</t>
  </si>
  <si>
    <t>Public Health Physician</t>
  </si>
  <si>
    <t>2016/08/19 04:00:00+00</t>
  </si>
  <si>
    <t>Emiliano</t>
  </si>
  <si>
    <t>Pipefitter II</t>
  </si>
  <si>
    <t>Emokpae</t>
  </si>
  <si>
    <t>Endy</t>
  </si>
  <si>
    <t>Fertitta</t>
  </si>
  <si>
    <t>LIBRARY ELECTRICIAN MECHANIC L</t>
  </si>
  <si>
    <t xml:space="preserve">Tashaya </t>
  </si>
  <si>
    <t>Marine Equipment Operator II</t>
  </si>
  <si>
    <t>Marine Equipment Operator I</t>
  </si>
  <si>
    <t xml:space="preserve">Khai </t>
  </si>
  <si>
    <t>2017/05/11 04:00:00+00</t>
  </si>
  <si>
    <t>Fenyes</t>
  </si>
  <si>
    <t>Font</t>
  </si>
  <si>
    <t>2017/01/18 05:00:00+00</t>
  </si>
  <si>
    <t>Forehand</t>
  </si>
  <si>
    <t>2016/09/23 04:00:00+00</t>
  </si>
  <si>
    <t>Freeman-McNair</t>
  </si>
  <si>
    <t>Frisch</t>
  </si>
  <si>
    <t xml:space="preserve">Zebelon </t>
  </si>
  <si>
    <t>Frontera</t>
  </si>
  <si>
    <t xml:space="preserve">Addie </t>
  </si>
  <si>
    <t>2016/08/18 04:00:00+00</t>
  </si>
  <si>
    <t>Hostler</t>
  </si>
  <si>
    <t>Galligan</t>
  </si>
  <si>
    <t>2017/07/07 04:00:00+00</t>
  </si>
  <si>
    <t>Flath</t>
  </si>
  <si>
    <t>2016/06/30 04:00:00+00</t>
  </si>
  <si>
    <t>IT Manager</t>
  </si>
  <si>
    <t>Franks</t>
  </si>
  <si>
    <t>2017/09/15 04:00:00+00</t>
  </si>
  <si>
    <t xml:space="preserve">Brytani </t>
  </si>
  <si>
    <t xml:space="preserve">Chandria </t>
  </si>
  <si>
    <t>Freeberger</t>
  </si>
  <si>
    <t>Garcia Jr.</t>
  </si>
  <si>
    <t>Nurse Practioner</t>
  </si>
  <si>
    <t>Jawanza</t>
  </si>
  <si>
    <t>Rebekah</t>
  </si>
  <si>
    <t>Foxworth</t>
  </si>
  <si>
    <t xml:space="preserve">Zachiya </t>
  </si>
  <si>
    <t>2017/06/13 04:00:00+00</t>
  </si>
  <si>
    <t xml:space="preserve">Jami </t>
  </si>
  <si>
    <t>Galbraith</t>
  </si>
  <si>
    <t>2017/04/20 04:00:00+00</t>
  </si>
  <si>
    <t>Fitch</t>
  </si>
  <si>
    <t>2017/04/01 04:00:00+00</t>
  </si>
  <si>
    <t>Michaela</t>
  </si>
  <si>
    <t>Painter II</t>
  </si>
  <si>
    <t>2017/04/11 04:00:00+00</t>
  </si>
  <si>
    <t>Fire Prevention Inspector I</t>
  </si>
  <si>
    <t>Goodrich</t>
  </si>
  <si>
    <t>Painter I Convention Center</t>
  </si>
  <si>
    <t>Agency IT Specialist III</t>
  </si>
  <si>
    <t xml:space="preserve">Gilberto </t>
  </si>
  <si>
    <t>2017/07/11 04:00:00+00</t>
  </si>
  <si>
    <t>Gonzalez-Lopez</t>
  </si>
  <si>
    <t>2017/05/04 04:00:00+00</t>
  </si>
  <si>
    <t>2016/07/25 04:00:00+00</t>
  </si>
  <si>
    <t>Gauvin</t>
  </si>
  <si>
    <t>Gear</t>
  </si>
  <si>
    <t>Gekonge</t>
  </si>
  <si>
    <t xml:space="preserve">Bruno </t>
  </si>
  <si>
    <t>Genis</t>
  </si>
  <si>
    <t xml:space="preserve">Vasilios </t>
  </si>
  <si>
    <t>Georgakopoulos</t>
  </si>
  <si>
    <t>Letta</t>
  </si>
  <si>
    <t>2017/09/27 04:00:00+00</t>
  </si>
  <si>
    <t>Gillies</t>
  </si>
  <si>
    <t>2016/10/31 04:00:00+00</t>
  </si>
  <si>
    <t>Gillogly</t>
  </si>
  <si>
    <t xml:space="preserve">Tauna </t>
  </si>
  <si>
    <t>Licensed Practical Nurse (10 M</t>
  </si>
  <si>
    <t>Gover</t>
  </si>
  <si>
    <t>2017/03/20 04:00:00+00</t>
  </si>
  <si>
    <t xml:space="preserve">Shan </t>
  </si>
  <si>
    <t xml:space="preserve">Brody </t>
  </si>
  <si>
    <t xml:space="preserve">Shamonique </t>
  </si>
  <si>
    <t>Anju</t>
  </si>
  <si>
    <t>2016/10/21 04:00:00+00</t>
  </si>
  <si>
    <t xml:space="preserve">Keyana </t>
  </si>
  <si>
    <t>Hallman Jr</t>
  </si>
  <si>
    <t>Greenbaum</t>
  </si>
  <si>
    <t xml:space="preserve">Dennard </t>
  </si>
  <si>
    <t xml:space="preserve">Delta </t>
  </si>
  <si>
    <t>Cabinetmaker II</t>
  </si>
  <si>
    <t>2017/06/10 04:00:00+00</t>
  </si>
  <si>
    <t>Office Support Specilaist III</t>
  </si>
  <si>
    <t>Graves-Snowden</t>
  </si>
  <si>
    <t>Police Flight Officer</t>
  </si>
  <si>
    <t>Hammen</t>
  </si>
  <si>
    <t xml:space="preserve">Fard </t>
  </si>
  <si>
    <t>2014/07/06 04:00:00+00</t>
  </si>
  <si>
    <t>Markus</t>
  </si>
  <si>
    <t>Haggins</t>
  </si>
  <si>
    <t>2017/02/14 05:00:00+00</t>
  </si>
  <si>
    <t>Carmellita</t>
  </si>
  <si>
    <t>Shavia</t>
  </si>
  <si>
    <t>2016/10/20 04:00:00+00</t>
  </si>
  <si>
    <t>Tire Maintenance Worker I</t>
  </si>
  <si>
    <t>Mirel</t>
  </si>
  <si>
    <t>Hajdic</t>
  </si>
  <si>
    <t>2005/08/09 04:00:00+00</t>
  </si>
  <si>
    <t>Fire Supply Coordinator</t>
  </si>
  <si>
    <t xml:space="preserve">Nikkia </t>
  </si>
  <si>
    <t>Heffner III</t>
  </si>
  <si>
    <t>Haslacker</t>
  </si>
  <si>
    <t xml:space="preserve">Jerard </t>
  </si>
  <si>
    <t>Hatcher II</t>
  </si>
  <si>
    <t>Fire Dispatch Manager</t>
  </si>
  <si>
    <t>2016/07/11 04:00:00+00</t>
  </si>
  <si>
    <t>2016/12/06 05:00:00+00</t>
  </si>
  <si>
    <t xml:space="preserve">Dasaun </t>
  </si>
  <si>
    <t xml:space="preserve">Hikim </t>
  </si>
  <si>
    <t>Lillian</t>
  </si>
  <si>
    <t>Heilman</t>
  </si>
  <si>
    <t>2016/07/03 04:00:00+00</t>
  </si>
  <si>
    <t xml:space="preserve">Japp </t>
  </si>
  <si>
    <t>Marine Pilot</t>
  </si>
  <si>
    <t>Operations Crew Leader</t>
  </si>
  <si>
    <t>Helm Jr.</t>
  </si>
  <si>
    <t>Hartofelis</t>
  </si>
  <si>
    <t>Harvell IV</t>
  </si>
  <si>
    <t>Terrence</t>
  </si>
  <si>
    <t>2017/06/17 04:00:00+00</t>
  </si>
  <si>
    <t>2016/07/21 04:00:00+00</t>
  </si>
  <si>
    <t>2016/08/30 04:00:00+00</t>
  </si>
  <si>
    <t xml:space="preserve">Hunter </t>
  </si>
  <si>
    <t>Helman</t>
  </si>
  <si>
    <t>Hemphill Danik</t>
  </si>
  <si>
    <t>Hemphill Jr.</t>
  </si>
  <si>
    <t>2017/01/10 05:00:00+00</t>
  </si>
  <si>
    <t>Hoisington</t>
  </si>
  <si>
    <t>Senior Investment Analyst</t>
  </si>
  <si>
    <t xml:space="preserve">Reagan </t>
  </si>
  <si>
    <t>Hooton</t>
  </si>
  <si>
    <t>Hoover III</t>
  </si>
  <si>
    <t>Hepler</t>
  </si>
  <si>
    <t>2017/03/11 05:00:00+00</t>
  </si>
  <si>
    <t>Street Mason</t>
  </si>
  <si>
    <t>Horne Jr.</t>
  </si>
  <si>
    <t>2017/06/24 04:00:00+00</t>
  </si>
  <si>
    <t>Brittnie</t>
  </si>
  <si>
    <t>Heat &amp; Air Conditioning Tech I</t>
  </si>
  <si>
    <t>Hudson-Erdman</t>
  </si>
  <si>
    <t>2016/11/16 05:00:00+00</t>
  </si>
  <si>
    <t xml:space="preserve">Jarma </t>
  </si>
  <si>
    <t>Howe II</t>
  </si>
  <si>
    <t>Herz</t>
  </si>
  <si>
    <t>Roberta</t>
  </si>
  <si>
    <t>Hickey</t>
  </si>
  <si>
    <t xml:space="preserve">Cherod </t>
  </si>
  <si>
    <t xml:space="preserve">Shaneekia </t>
  </si>
  <si>
    <t>Hughey</t>
  </si>
  <si>
    <t>Hunt-Knight</t>
  </si>
  <si>
    <t>Allan</t>
  </si>
  <si>
    <t xml:space="preserve">Anitra </t>
  </si>
  <si>
    <t>Hitchins</t>
  </si>
  <si>
    <t>2017/08/10 04:00:00+00</t>
  </si>
  <si>
    <t>2016/12/13 05:00:00+00</t>
  </si>
  <si>
    <t>Hodas Jr.</t>
  </si>
  <si>
    <t xml:space="preserve">Da'Sheera </t>
  </si>
  <si>
    <t xml:space="preserve">Selisa </t>
  </si>
  <si>
    <t xml:space="preserve">Shelita </t>
  </si>
  <si>
    <t>Jamboretz</t>
  </si>
  <si>
    <t>Permit and Records Tech II</t>
  </si>
  <si>
    <t>2016/09/15 04:00:00+00</t>
  </si>
  <si>
    <t>Manaia</t>
  </si>
  <si>
    <t>Jespersen</t>
  </si>
  <si>
    <t>Jeffry</t>
  </si>
  <si>
    <t xml:space="preserve">Rajah </t>
  </si>
  <si>
    <t>2017/04/06 04:00:00+00</t>
  </si>
  <si>
    <t xml:space="preserve">Delight </t>
  </si>
  <si>
    <t>Jiang</t>
  </si>
  <si>
    <t>Johnson Lofton</t>
  </si>
  <si>
    <t>Hunton</t>
  </si>
  <si>
    <t>Irizarry-Vega</t>
  </si>
  <si>
    <t>Neva</t>
  </si>
  <si>
    <t>Horticultural Assistant</t>
  </si>
  <si>
    <t xml:space="preserve">Denya </t>
  </si>
  <si>
    <t>Isabelle-Davis</t>
  </si>
  <si>
    <t>Const Elect Inspector II DGS</t>
  </si>
  <si>
    <t>Nadir</t>
  </si>
  <si>
    <t>Ismic</t>
  </si>
  <si>
    <t xml:space="preserve">Chianti </t>
  </si>
  <si>
    <t>Jackson Harpool</t>
  </si>
  <si>
    <t xml:space="preserve">Temra </t>
  </si>
  <si>
    <t>2017/05/09 04:00:00+00</t>
  </si>
  <si>
    <t xml:space="preserve">Amrett </t>
  </si>
  <si>
    <t>Jackson-Graham</t>
  </si>
  <si>
    <t>Hymowitz</t>
  </si>
  <si>
    <t>Investment Analyst</t>
  </si>
  <si>
    <t>Jacobs-Wright</t>
  </si>
  <si>
    <t>Jaeger</t>
  </si>
  <si>
    <t xml:space="preserve">Pete </t>
  </si>
  <si>
    <t>Rozanne</t>
  </si>
  <si>
    <t>2016/07/08 04:00:00+00</t>
  </si>
  <si>
    <t xml:space="preserve">Abbigail </t>
  </si>
  <si>
    <t>Raissa</t>
  </si>
  <si>
    <t>Kaossele</t>
  </si>
  <si>
    <t>Karim-Lewis</t>
  </si>
  <si>
    <t>Rupak</t>
  </si>
  <si>
    <t>Karki</t>
  </si>
  <si>
    <t>Kasukusa</t>
  </si>
  <si>
    <t xml:space="preserve">Amine </t>
  </si>
  <si>
    <t>Kayati</t>
  </si>
  <si>
    <t>2017/09/14 04:00:00+00</t>
  </si>
  <si>
    <t xml:space="preserve">Shiesha </t>
  </si>
  <si>
    <t>Bibha</t>
  </si>
  <si>
    <t xml:space="preserve">Eyan </t>
  </si>
  <si>
    <t>Milos</t>
  </si>
  <si>
    <t>Jovanovic</t>
  </si>
  <si>
    <t>Kain</t>
  </si>
  <si>
    <t>Ryshienia</t>
  </si>
  <si>
    <t>Painter I</t>
  </si>
  <si>
    <t>2017/09/26 04:00:00+00</t>
  </si>
  <si>
    <t xml:space="preserve">Kinyarnta </t>
  </si>
  <si>
    <t xml:space="preserve">Trayquan </t>
  </si>
  <si>
    <t xml:space="preserve">Urica </t>
  </si>
  <si>
    <t>Jones-Myers</t>
  </si>
  <si>
    <t>Jones-Rodwell</t>
  </si>
  <si>
    <t>Jordan Jr.</t>
  </si>
  <si>
    <t xml:space="preserve">Nabihah </t>
  </si>
  <si>
    <t>2017/07/15 04:00:00+00</t>
  </si>
  <si>
    <t>IT Manager - MOIT</t>
  </si>
  <si>
    <t>Kwarta</t>
  </si>
  <si>
    <t>Kyomugisha</t>
  </si>
  <si>
    <t>La Noue</t>
  </si>
  <si>
    <t>Lagree</t>
  </si>
  <si>
    <t>Khalid</t>
  </si>
  <si>
    <t>Forensic Scientist III</t>
  </si>
  <si>
    <t>Agency IT Specialist I</t>
  </si>
  <si>
    <t>Koslow</t>
  </si>
  <si>
    <t>Kreiter</t>
  </si>
  <si>
    <t>2017/07/26 04:00:00+00</t>
  </si>
  <si>
    <t>Golnaz</t>
  </si>
  <si>
    <t>Khorsha</t>
  </si>
  <si>
    <t>Constance</t>
  </si>
  <si>
    <t xml:space="preserve">Kevaunte </t>
  </si>
  <si>
    <t>2017/07/08 04:00:00+00</t>
  </si>
  <si>
    <t>Kilgoe</t>
  </si>
  <si>
    <t>Compensation Analyst III</t>
  </si>
  <si>
    <t>Law</t>
  </si>
  <si>
    <t>2016/11/17 05:00:00+00</t>
  </si>
  <si>
    <t>Makeba</t>
  </si>
  <si>
    <t>Heat &amp; Air Conditioning TechII</t>
  </si>
  <si>
    <t>Kellibrew IV</t>
  </si>
  <si>
    <t xml:space="preserve">Shamara </t>
  </si>
  <si>
    <t>Lang Butler</t>
  </si>
  <si>
    <t>2017/03/23 04:00:00+00</t>
  </si>
  <si>
    <t>Koff</t>
  </si>
  <si>
    <t>Klamic</t>
  </si>
  <si>
    <t>Klett</t>
  </si>
  <si>
    <t>IT Supervisor - MOIT</t>
  </si>
  <si>
    <t xml:space="preserve">Swezin </t>
  </si>
  <si>
    <t>Luin</t>
  </si>
  <si>
    <t>2016/11/25 05:00:00+00</t>
  </si>
  <si>
    <t>Luster</t>
  </si>
  <si>
    <t>2016/07/15 04:00:00+00</t>
  </si>
  <si>
    <t>Lemoine</t>
  </si>
  <si>
    <t>Lipp</t>
  </si>
  <si>
    <t>Lonon Jr.</t>
  </si>
  <si>
    <t>Lemons</t>
  </si>
  <si>
    <t>Lopez-Ventosa</t>
  </si>
  <si>
    <t>Lottes</t>
  </si>
  <si>
    <t>Loughrey</t>
  </si>
  <si>
    <t>Lovell</t>
  </si>
  <si>
    <t xml:space="preserve">Thyra </t>
  </si>
  <si>
    <t>Lozada Jr</t>
  </si>
  <si>
    <t>Kristina</t>
  </si>
  <si>
    <t>Lozupone</t>
  </si>
  <si>
    <t>IT Project Manager - MOIT</t>
  </si>
  <si>
    <t>Tanisa</t>
  </si>
  <si>
    <t>Liquet</t>
  </si>
  <si>
    <t>2017/04/04 04:00:00+00</t>
  </si>
  <si>
    <t xml:space="preserve">Bastian </t>
  </si>
  <si>
    <t>Liebermann</t>
  </si>
  <si>
    <t>Lightner Sr.</t>
  </si>
  <si>
    <t>Training Coordinator</t>
  </si>
  <si>
    <t xml:space="preserve">Alyssa </t>
  </si>
  <si>
    <t>Leonhardt</t>
  </si>
  <si>
    <t>2017/08/31 04:00:00+00</t>
  </si>
  <si>
    <t>LeGrande</t>
  </si>
  <si>
    <t>LeVere</t>
  </si>
  <si>
    <t>2017/09/19 04:00:00+00</t>
  </si>
  <si>
    <t xml:space="preserve">Zoelia </t>
  </si>
  <si>
    <t>Leacock</t>
  </si>
  <si>
    <t>2017/02/15 05:00:00+00</t>
  </si>
  <si>
    <t xml:space="preserve">Asher </t>
  </si>
  <si>
    <t>Leeder</t>
  </si>
  <si>
    <t>Leu</t>
  </si>
  <si>
    <t xml:space="preserve">Queenie </t>
  </si>
  <si>
    <t>2016/09/22 04:00:00+00</t>
  </si>
  <si>
    <t>Yiping</t>
  </si>
  <si>
    <t xml:space="preserve">Lavonna </t>
  </si>
  <si>
    <t>Instrumentation Tech Apprentic</t>
  </si>
  <si>
    <t>Chineka</t>
  </si>
  <si>
    <t>Lombard</t>
  </si>
  <si>
    <t>Mauri Jr.</t>
  </si>
  <si>
    <t xml:space="preserve">Commia </t>
  </si>
  <si>
    <t>Max-Browne</t>
  </si>
  <si>
    <t>Maylor</t>
  </si>
  <si>
    <t>McAlily</t>
  </si>
  <si>
    <t xml:space="preserve">Arae' </t>
  </si>
  <si>
    <t>Marts</t>
  </si>
  <si>
    <t>Dayvon</t>
  </si>
  <si>
    <t>Maldonado Lopez</t>
  </si>
  <si>
    <t>Maley</t>
  </si>
  <si>
    <t>Mackie</t>
  </si>
  <si>
    <t>McCabe</t>
  </si>
  <si>
    <t>McCann III</t>
  </si>
  <si>
    <t>2016/10/17 04:00:00+00</t>
  </si>
  <si>
    <t>Marck</t>
  </si>
  <si>
    <t>Mandel</t>
  </si>
  <si>
    <t>2016/06/29 04:00:00+00</t>
  </si>
  <si>
    <t>Major Whiteford</t>
  </si>
  <si>
    <t>Makkar</t>
  </si>
  <si>
    <t>2017/06/21 04:00:00+00</t>
  </si>
  <si>
    <t>Machado</t>
  </si>
  <si>
    <t>2016/10/27 04:00:00+00</t>
  </si>
  <si>
    <t>Automotive Service Writer</t>
  </si>
  <si>
    <t>2017/02/23 05:00:00+00</t>
  </si>
  <si>
    <t>Office Manager</t>
  </si>
  <si>
    <t>Marsh Jr.</t>
  </si>
  <si>
    <t xml:space="preserve">Roni </t>
  </si>
  <si>
    <t>2017/04/25 04:00:00+00</t>
  </si>
  <si>
    <t xml:space="preserve">Kwaku </t>
  </si>
  <si>
    <t>Manu</t>
  </si>
  <si>
    <t>Millay</t>
  </si>
  <si>
    <t xml:space="preserve">Holden </t>
  </si>
  <si>
    <t>McKinnon III</t>
  </si>
  <si>
    <t xml:space="preserve">Brejae </t>
  </si>
  <si>
    <t>Mclain</t>
  </si>
  <si>
    <t>McCorkell</t>
  </si>
  <si>
    <t>McDougald</t>
  </si>
  <si>
    <t>Sheraton</t>
  </si>
  <si>
    <t>McElwee</t>
  </si>
  <si>
    <t>McFadden Jr.</t>
  </si>
  <si>
    <t xml:space="preserve">Shamika </t>
  </si>
  <si>
    <t>McFatten</t>
  </si>
  <si>
    <t>McCoy III</t>
  </si>
  <si>
    <t>Menikheim III</t>
  </si>
  <si>
    <t xml:space="preserve">Sonja </t>
  </si>
  <si>
    <t xml:space="preserve">Kacey </t>
  </si>
  <si>
    <t xml:space="preserve">Oritse </t>
  </si>
  <si>
    <t>Mewe-Pira</t>
  </si>
  <si>
    <t>Mickens III</t>
  </si>
  <si>
    <t>Tractor Trailer Driver</t>
  </si>
  <si>
    <t>2016/08/05 04:00:00+00</t>
  </si>
  <si>
    <t>McGhie</t>
  </si>
  <si>
    <t xml:space="preserve">Nikko </t>
  </si>
  <si>
    <t>McGuiness</t>
  </si>
  <si>
    <t>McKeever</t>
  </si>
  <si>
    <t>McCrae</t>
  </si>
  <si>
    <t>2016/07/16 04:00:00+00</t>
  </si>
  <si>
    <t>Meininger</t>
  </si>
  <si>
    <t>McNeilly</t>
  </si>
  <si>
    <t>McPhearson</t>
  </si>
  <si>
    <t>Melendez-Ortiz</t>
  </si>
  <si>
    <t>Mccuin Jr</t>
  </si>
  <si>
    <t xml:space="preserve">Jose' </t>
  </si>
  <si>
    <t>Melette</t>
  </si>
  <si>
    <t>Melnyk</t>
  </si>
  <si>
    <t>1997/09/23 04:00:00+00</t>
  </si>
  <si>
    <t xml:space="preserve">Tanelle </t>
  </si>
  <si>
    <t xml:space="preserve">Klaus </t>
  </si>
  <si>
    <t>Montano</t>
  </si>
  <si>
    <t>Montella</t>
  </si>
  <si>
    <t>Mrgan</t>
  </si>
  <si>
    <t xml:space="preserve">Regan </t>
  </si>
  <si>
    <t>Akilah</t>
  </si>
  <si>
    <t>Morsy</t>
  </si>
  <si>
    <t xml:space="preserve">Ginnea </t>
  </si>
  <si>
    <t xml:space="preserve">Sha'Nika </t>
  </si>
  <si>
    <t>Jeanine</t>
  </si>
  <si>
    <t>Murphy-Baumgardner</t>
  </si>
  <si>
    <t>Morales-Mendez</t>
  </si>
  <si>
    <t xml:space="preserve">Ndera </t>
  </si>
  <si>
    <t xml:space="preserve">Tria </t>
  </si>
  <si>
    <t xml:space="preserve">Nurideen </t>
  </si>
  <si>
    <t xml:space="preserve">Najiyyah </t>
  </si>
  <si>
    <t>Cabinetmaker Convention Center</t>
  </si>
  <si>
    <t>Murphey</t>
  </si>
  <si>
    <t>2004/03/27 05:00:00+00</t>
  </si>
  <si>
    <t>2017/01/11 05:00:00+00</t>
  </si>
  <si>
    <t>Donyell</t>
  </si>
  <si>
    <t>2016/10/26 04:00:00+00</t>
  </si>
  <si>
    <t>Mitchell Jr.</t>
  </si>
  <si>
    <t>Lashay</t>
  </si>
  <si>
    <t>2017/05/18 04:00:00+00</t>
  </si>
  <si>
    <t xml:space="preserve">Chaniece </t>
  </si>
  <si>
    <t>Modarressi</t>
  </si>
  <si>
    <t>Aubra</t>
  </si>
  <si>
    <t>Moffett Jr</t>
  </si>
  <si>
    <t>1997/03/17 05:00:00+00</t>
  </si>
  <si>
    <t>Mondell</t>
  </si>
  <si>
    <t>2016/07/27 04:00:00+00</t>
  </si>
  <si>
    <t>Olivera-Soto</t>
  </si>
  <si>
    <t>Opata</t>
  </si>
  <si>
    <t>Albertina</t>
  </si>
  <si>
    <t>Niilo</t>
  </si>
  <si>
    <t>Nipper Jr.</t>
  </si>
  <si>
    <t xml:space="preserve">Damjan </t>
  </si>
  <si>
    <t>Nisevic</t>
  </si>
  <si>
    <t xml:space="preserve">Jamica </t>
  </si>
  <si>
    <t>Nix</t>
  </si>
  <si>
    <t>Motor Pool Worker I</t>
  </si>
  <si>
    <t xml:space="preserve">T. </t>
  </si>
  <si>
    <t>Nkokheli</t>
  </si>
  <si>
    <t>Nordvik</t>
  </si>
  <si>
    <t>Daqwon</t>
  </si>
  <si>
    <t>Nehls</t>
  </si>
  <si>
    <t>Nehms</t>
  </si>
  <si>
    <t>Darrian</t>
  </si>
  <si>
    <t>2017/06/07 04:00:00+00</t>
  </si>
  <si>
    <t xml:space="preserve">Simona </t>
  </si>
  <si>
    <t>Nene</t>
  </si>
  <si>
    <t>Ortiz Del Valle</t>
  </si>
  <si>
    <t>Ortiz III</t>
  </si>
  <si>
    <t>Oaks</t>
  </si>
  <si>
    <t xml:space="preserve">Nnaemeka </t>
  </si>
  <si>
    <t>Odunze</t>
  </si>
  <si>
    <t xml:space="preserve">Abimbola </t>
  </si>
  <si>
    <t>Odusanya</t>
  </si>
  <si>
    <t>Ogunbo</t>
  </si>
  <si>
    <t>2017/03/28 04:00:00+00</t>
  </si>
  <si>
    <t>JoAnne</t>
  </si>
  <si>
    <t>Oh</t>
  </si>
  <si>
    <t xml:space="preserve">Keong </t>
  </si>
  <si>
    <t>2017/05/17 04:00:00+00</t>
  </si>
  <si>
    <t>Myrie</t>
  </si>
  <si>
    <t>Sonya</t>
  </si>
  <si>
    <t>Nunnally</t>
  </si>
  <si>
    <t>Nushann</t>
  </si>
  <si>
    <t>Ijeoma</t>
  </si>
  <si>
    <t>Nwatu</t>
  </si>
  <si>
    <t>Nye</t>
  </si>
  <si>
    <t>Osterhoudt</t>
  </si>
  <si>
    <t>Nah</t>
  </si>
  <si>
    <t>Otremba</t>
  </si>
  <si>
    <t>2017/01/04 05:00:00+00</t>
  </si>
  <si>
    <t>Oware Kodua</t>
  </si>
  <si>
    <t>Yugandhar</t>
  </si>
  <si>
    <t>Narala</t>
  </si>
  <si>
    <t>Narsavage</t>
  </si>
  <si>
    <t>Ncala</t>
  </si>
  <si>
    <t>Ndeburgre</t>
  </si>
  <si>
    <t>Pflieger</t>
  </si>
  <si>
    <t>Phil</t>
  </si>
  <si>
    <t xml:space="preserve">Kewanee </t>
  </si>
  <si>
    <t>Padilla-Santos</t>
  </si>
  <si>
    <t>Perrin II</t>
  </si>
  <si>
    <t>2017/04/05 04:00:00+00</t>
  </si>
  <si>
    <t xml:space="preserve">Lyman </t>
  </si>
  <si>
    <t>2016/07/30 04:00:00+00</t>
  </si>
  <si>
    <t>2017/09/22 04:00:00+00</t>
  </si>
  <si>
    <t>Keonna</t>
  </si>
  <si>
    <t>Payton Sr</t>
  </si>
  <si>
    <t>Pinkney III</t>
  </si>
  <si>
    <t>Pipik</t>
  </si>
  <si>
    <t>Pitt</t>
  </si>
  <si>
    <t>2017/05/15 04:00:00+00</t>
  </si>
  <si>
    <t>Kevea</t>
  </si>
  <si>
    <t xml:space="preserve">Andy </t>
  </si>
  <si>
    <t>Armando</t>
  </si>
  <si>
    <t>Peroza</t>
  </si>
  <si>
    <t>2016/11/18 05:00:00+00</t>
  </si>
  <si>
    <t xml:space="preserve">Emilie </t>
  </si>
  <si>
    <t>Pichot</t>
  </si>
  <si>
    <t>Pizza</t>
  </si>
  <si>
    <t>Petite Jr.</t>
  </si>
  <si>
    <t>Petrucci</t>
  </si>
  <si>
    <t>Pevarnik Jr.</t>
  </si>
  <si>
    <t>Pezeshkan</t>
  </si>
  <si>
    <t xml:space="preserve">Treshawna </t>
  </si>
  <si>
    <t xml:space="preserve">Delbert </t>
  </si>
  <si>
    <t>2017/07/19 04:00:00+00</t>
  </si>
  <si>
    <t>Parlock</t>
  </si>
  <si>
    <t>2017/03/01 05:00:00+00</t>
  </si>
  <si>
    <t xml:space="preserve">MaryRose </t>
  </si>
  <si>
    <t>Puglisi</t>
  </si>
  <si>
    <t>Pujols</t>
  </si>
  <si>
    <t>Radosevich</t>
  </si>
  <si>
    <t>Radziak</t>
  </si>
  <si>
    <t>Pourciau</t>
  </si>
  <si>
    <t>Polcen</t>
  </si>
  <si>
    <t>Regales</t>
  </si>
  <si>
    <t xml:space="preserve">Tevona </t>
  </si>
  <si>
    <t>Render</t>
  </si>
  <si>
    <t>Human Services Worker II</t>
  </si>
  <si>
    <t>Rago</t>
  </si>
  <si>
    <t xml:space="preserve">Jamequa </t>
  </si>
  <si>
    <t>Redmond Summerall</t>
  </si>
  <si>
    <t>Rappaport</t>
  </si>
  <si>
    <t>Alison</t>
  </si>
  <si>
    <t>Rajk</t>
  </si>
  <si>
    <t>Ramirez Perez</t>
  </si>
  <si>
    <t>2017/08/11 04:00:00+00</t>
  </si>
  <si>
    <t>Randall IV</t>
  </si>
  <si>
    <t>Rattanni</t>
  </si>
  <si>
    <t xml:space="preserve">Yuvelqui </t>
  </si>
  <si>
    <t>Rattigan</t>
  </si>
  <si>
    <t>Porter-Hill</t>
  </si>
  <si>
    <t>Staff Aide to the Fire Chief</t>
  </si>
  <si>
    <t>Deion</t>
  </si>
  <si>
    <t xml:space="preserve">Dillon </t>
  </si>
  <si>
    <t>Rinaldo</t>
  </si>
  <si>
    <t>Rios-Arroyo</t>
  </si>
  <si>
    <t>Ritter</t>
  </si>
  <si>
    <t>Rivas</t>
  </si>
  <si>
    <t>2016/10/06 04:00:00+00</t>
  </si>
  <si>
    <t>Ingrid</t>
  </si>
  <si>
    <t>Rivera-Cuevas</t>
  </si>
  <si>
    <t xml:space="preserve">Valda </t>
  </si>
  <si>
    <t>Ridgeway III</t>
  </si>
  <si>
    <t xml:space="preserve">Jesmond </t>
  </si>
  <si>
    <t xml:space="preserve">Zuleyka </t>
  </si>
  <si>
    <t>Roelke</t>
  </si>
  <si>
    <t>Rhooms</t>
  </si>
  <si>
    <t>2016/07/02 04:00:00+00</t>
  </si>
  <si>
    <t>Rice-Hall</t>
  </si>
  <si>
    <t>Rice-Roundtree</t>
  </si>
  <si>
    <t xml:space="preserve">Tyera </t>
  </si>
  <si>
    <t>Robinson Shaw</t>
  </si>
  <si>
    <t>Robinson Sr.</t>
  </si>
  <si>
    <t>Roary</t>
  </si>
  <si>
    <t>2017/07/28 04:00:00+00</t>
  </si>
  <si>
    <t>Roberson Jr.</t>
  </si>
  <si>
    <t>2008/01/21 05:00:00+00</t>
  </si>
  <si>
    <t>Rohrbach</t>
  </si>
  <si>
    <t>Daniela</t>
  </si>
  <si>
    <t>Romero Calleja</t>
  </si>
  <si>
    <t>2016/12/01 05:00:00+00</t>
  </si>
  <si>
    <t>Roche</t>
  </si>
  <si>
    <t>Superintendent of Mech &amp; Elec</t>
  </si>
  <si>
    <t>Roberts-Gunn</t>
  </si>
  <si>
    <t>2017/05/06 04:00:00+00</t>
  </si>
  <si>
    <t xml:space="preserve">Lakeia </t>
  </si>
  <si>
    <t xml:space="preserve">Landon </t>
  </si>
  <si>
    <t>Safdar</t>
  </si>
  <si>
    <t xml:space="preserve">Mubaarak </t>
  </si>
  <si>
    <t xml:space="preserve">Abdiel </t>
  </si>
  <si>
    <t>Salcedo</t>
  </si>
  <si>
    <t>2017/01/23 05:00:00+00</t>
  </si>
  <si>
    <t>Salem</t>
  </si>
  <si>
    <t xml:space="preserve">Sireen </t>
  </si>
  <si>
    <t>Salzano</t>
  </si>
  <si>
    <t xml:space="preserve">Seidu </t>
  </si>
  <si>
    <t>Sambolah</t>
  </si>
  <si>
    <t xml:space="preserve">Traykia </t>
  </si>
  <si>
    <t>Alberto</t>
  </si>
  <si>
    <t>Rotger Jr.</t>
  </si>
  <si>
    <t>Schreven</t>
  </si>
  <si>
    <t xml:space="preserve">Sherrelle </t>
  </si>
  <si>
    <t>Secrist</t>
  </si>
  <si>
    <t>Sauer</t>
  </si>
  <si>
    <t>Painter III</t>
  </si>
  <si>
    <t>Roxbury</t>
  </si>
  <si>
    <t>Marissa</t>
  </si>
  <si>
    <t>Rufo</t>
  </si>
  <si>
    <t>Rosaria</t>
  </si>
  <si>
    <t>Ruzicka</t>
  </si>
  <si>
    <t>2017/06/30 04:00:00+00</t>
  </si>
  <si>
    <t xml:space="preserve">Melba </t>
  </si>
  <si>
    <t>Jalen</t>
  </si>
  <si>
    <t>Schlereth</t>
  </si>
  <si>
    <t>2017/06/09 04:00:00+00</t>
  </si>
  <si>
    <t>Santos Roman</t>
  </si>
  <si>
    <t>2017/04/22 04:00:00+00</t>
  </si>
  <si>
    <t>Const Bldg Inspector II DGS</t>
  </si>
  <si>
    <t xml:space="preserve">Aaquil </t>
  </si>
  <si>
    <t>Sack</t>
  </si>
  <si>
    <t>Angelita</t>
  </si>
  <si>
    <t>Smeton</t>
  </si>
  <si>
    <t>2017/08/26 04:00:00+00</t>
  </si>
  <si>
    <t xml:space="preserve">Chelsey </t>
  </si>
  <si>
    <t>Seger</t>
  </si>
  <si>
    <t>Segres</t>
  </si>
  <si>
    <t>Shuck</t>
  </si>
  <si>
    <t>Elexus</t>
  </si>
  <si>
    <t>Shultzaberger</t>
  </si>
  <si>
    <t>Shumaker</t>
  </si>
  <si>
    <t>Forensic Scientist IV</t>
  </si>
  <si>
    <t xml:space="preserve">Tennyson </t>
  </si>
  <si>
    <t>Sibiski</t>
  </si>
  <si>
    <t>Fire Apparatus Officer ALS</t>
  </si>
  <si>
    <t xml:space="preserve">Olen </t>
  </si>
  <si>
    <t>Sladko</t>
  </si>
  <si>
    <t xml:space="preserve">Terkesha </t>
  </si>
  <si>
    <t>Slappy</t>
  </si>
  <si>
    <t>Bravette</t>
  </si>
  <si>
    <t>Nakisha</t>
  </si>
  <si>
    <t>Seneveratna</t>
  </si>
  <si>
    <t xml:space="preserve">Algernon </t>
  </si>
  <si>
    <t>Contract Administrator Superv</t>
  </si>
  <si>
    <t>2016/11/29 05:00:00+00</t>
  </si>
  <si>
    <t>Caressa</t>
  </si>
  <si>
    <t xml:space="preserve">Cenai </t>
  </si>
  <si>
    <t>Charday</t>
  </si>
  <si>
    <t>Nader</t>
  </si>
  <si>
    <t>Shoja</t>
  </si>
  <si>
    <t>Constr Bldg Inspector I DGS</t>
  </si>
  <si>
    <t>Simpson II</t>
  </si>
  <si>
    <t>2016/07/12 04:00:00+00</t>
  </si>
  <si>
    <t>Annu</t>
  </si>
  <si>
    <t xml:space="preserve">Antwarren </t>
  </si>
  <si>
    <t>Snell</t>
  </si>
  <si>
    <t>ATVES Ombudsman</t>
  </si>
  <si>
    <t xml:space="preserve">Jaida </t>
  </si>
  <si>
    <t>2017/04/21 04:00:00+00</t>
  </si>
  <si>
    <t>Jozette</t>
  </si>
  <si>
    <t xml:space="preserve">Simika </t>
  </si>
  <si>
    <t>Stokes Sr</t>
  </si>
  <si>
    <t>Richarda</t>
  </si>
  <si>
    <t>Spencer Jr</t>
  </si>
  <si>
    <t>Sochrin</t>
  </si>
  <si>
    <t>Soderberg</t>
  </si>
  <si>
    <t>Hillary</t>
  </si>
  <si>
    <t>Soper</t>
  </si>
  <si>
    <t>Southern</t>
  </si>
  <si>
    <t xml:space="preserve">Diogo </t>
  </si>
  <si>
    <t>Souza</t>
  </si>
  <si>
    <t>Soviak</t>
  </si>
  <si>
    <t>Stowars</t>
  </si>
  <si>
    <t>Stricklin-Barton</t>
  </si>
  <si>
    <t>Stroble</t>
  </si>
  <si>
    <t>Stuart-Sikowitz</t>
  </si>
  <si>
    <t>Emergency Medical Supply Coor</t>
  </si>
  <si>
    <t>St Hill</t>
  </si>
  <si>
    <t>Ruthven</t>
  </si>
  <si>
    <t>St.Clair</t>
  </si>
  <si>
    <t>St.Jean</t>
  </si>
  <si>
    <t>Steinwachs</t>
  </si>
  <si>
    <t>Swan</t>
  </si>
  <si>
    <t xml:space="preserve">Xaena </t>
  </si>
  <si>
    <t>Swann-Walters</t>
  </si>
  <si>
    <t>Swecker</t>
  </si>
  <si>
    <t>2017/08/08 04:00:00+00</t>
  </si>
  <si>
    <t>Swinney</t>
  </si>
  <si>
    <t>Swoboda</t>
  </si>
  <si>
    <t>2016/09/14 04:00:00+00</t>
  </si>
  <si>
    <t>Sydner</t>
  </si>
  <si>
    <t xml:space="preserve">Ziou </t>
  </si>
  <si>
    <t>Talabi</t>
  </si>
  <si>
    <t xml:space="preserve">Hayward </t>
  </si>
  <si>
    <t xml:space="preserve">Jashawn </t>
  </si>
  <si>
    <t>Thomasson</t>
  </si>
  <si>
    <t xml:space="preserve">Tahja </t>
  </si>
  <si>
    <t>Theard</t>
  </si>
  <si>
    <t>Raiven</t>
  </si>
  <si>
    <t>Tousaint</t>
  </si>
  <si>
    <t>2017/06/27 04:00:00+00</t>
  </si>
  <si>
    <t xml:space="preserve">Trenton </t>
  </si>
  <si>
    <t>Taylor-Free</t>
  </si>
  <si>
    <t>TeBeest</t>
  </si>
  <si>
    <t>Tejada</t>
  </si>
  <si>
    <t xml:space="preserve">Janis </t>
  </si>
  <si>
    <t>2017/04/13 04:00:00+00</t>
  </si>
  <si>
    <t>Daruis</t>
  </si>
  <si>
    <t>Sonam</t>
  </si>
  <si>
    <t>Tashi</t>
  </si>
  <si>
    <t>Tatro</t>
  </si>
  <si>
    <t>Twesigye</t>
  </si>
  <si>
    <t xml:space="preserve">Gideon </t>
  </si>
  <si>
    <t>Twum</t>
  </si>
  <si>
    <t>Jaylen</t>
  </si>
  <si>
    <t>Torres IV</t>
  </si>
  <si>
    <t>Sakinah</t>
  </si>
  <si>
    <t>Van Pelt</t>
  </si>
  <si>
    <t>Tisdale III</t>
  </si>
  <si>
    <t>Tolentino Trinidad</t>
  </si>
  <si>
    <t xml:space="preserve">Afra </t>
  </si>
  <si>
    <t>Torres-Miranda</t>
  </si>
  <si>
    <t xml:space="preserve">Djene </t>
  </si>
  <si>
    <t xml:space="preserve">Patiece </t>
  </si>
  <si>
    <t>Trawally</t>
  </si>
  <si>
    <t>Troxell</t>
  </si>
  <si>
    <t>Dane</t>
  </si>
  <si>
    <t>Truax</t>
  </si>
  <si>
    <t>Unyime</t>
  </si>
  <si>
    <t>Udofia</t>
  </si>
  <si>
    <t>Vanhook</t>
  </si>
  <si>
    <t xml:space="preserve">Lenea </t>
  </si>
  <si>
    <t>2000/11/14 05:00:00+00</t>
  </si>
  <si>
    <t>Thomson</t>
  </si>
  <si>
    <t>Ukpolo</t>
  </si>
  <si>
    <t xml:space="preserve">Vy </t>
  </si>
  <si>
    <t>Truong</t>
  </si>
  <si>
    <t xml:space="preserve">Sharlene </t>
  </si>
  <si>
    <t xml:space="preserve">Vonita </t>
  </si>
  <si>
    <t>Hydraulic Mechanic</t>
  </si>
  <si>
    <t>Vendryes</t>
  </si>
  <si>
    <t>Sule</t>
  </si>
  <si>
    <t>Umoja</t>
  </si>
  <si>
    <t>Valakos</t>
  </si>
  <si>
    <t>Van Arter</t>
  </si>
  <si>
    <t>Tunstall</t>
  </si>
  <si>
    <t xml:space="preserve">Quentia </t>
  </si>
  <si>
    <t>2016/12/17 05:00:00+00</t>
  </si>
  <si>
    <t>Tidline</t>
  </si>
  <si>
    <t xml:space="preserve">Shiloh </t>
  </si>
  <si>
    <t>Tillemann-Dick</t>
  </si>
  <si>
    <t>Villanueva-Ruiz</t>
  </si>
  <si>
    <t>Viswanathan Bhagavathy</t>
  </si>
  <si>
    <t>2017/04/08 04:00:00+00</t>
  </si>
  <si>
    <t>Weisbaum</t>
  </si>
  <si>
    <t>2016/10/08 04:00:00+00</t>
  </si>
  <si>
    <t>Welcome</t>
  </si>
  <si>
    <t>Derwin</t>
  </si>
  <si>
    <t>Wells  Jr.</t>
  </si>
  <si>
    <t xml:space="preserve">Roena </t>
  </si>
  <si>
    <t>2017/05/12 04:00:00+00</t>
  </si>
  <si>
    <t xml:space="preserve">Najiyah </t>
  </si>
  <si>
    <t>Vonhendricks</t>
  </si>
  <si>
    <t>Motor Pool Worker II</t>
  </si>
  <si>
    <t>Wharton</t>
  </si>
  <si>
    <t xml:space="preserve">Keiata </t>
  </si>
  <si>
    <t>Waclawski</t>
  </si>
  <si>
    <t>Derrill</t>
  </si>
  <si>
    <t>Delvin</t>
  </si>
  <si>
    <t xml:space="preserve">Marshella </t>
  </si>
  <si>
    <t xml:space="preserve">Tamarisk </t>
  </si>
  <si>
    <t>Wanzer-Hodge</t>
  </si>
  <si>
    <t>Rory</t>
  </si>
  <si>
    <t>Elisabeth</t>
  </si>
  <si>
    <t>2017/05/10 04:00:00+00</t>
  </si>
  <si>
    <t xml:space="preserve">Channa </t>
  </si>
  <si>
    <t>Wilkens-Mitchell</t>
  </si>
  <si>
    <t>Wilkinson</t>
  </si>
  <si>
    <t>2016/09/29 04:00:00+00</t>
  </si>
  <si>
    <t xml:space="preserve">De'andre </t>
  </si>
  <si>
    <t>Whitman</t>
  </si>
  <si>
    <t xml:space="preserve">Eunicka </t>
  </si>
  <si>
    <t>Keyel</t>
  </si>
  <si>
    <t>Hariton</t>
  </si>
  <si>
    <t xml:space="preserve">Lamall </t>
  </si>
  <si>
    <t>Mia</t>
  </si>
  <si>
    <t xml:space="preserve">Dalton </t>
  </si>
  <si>
    <t>Wicker</t>
  </si>
  <si>
    <t>Wiedecker</t>
  </si>
  <si>
    <t>2016/08/10 04:00:00+00</t>
  </si>
  <si>
    <t>2016/11/19 05:00:00+00</t>
  </si>
  <si>
    <t>Custodial Worker II</t>
  </si>
  <si>
    <t>2017/01/19 05:00:00+00</t>
  </si>
  <si>
    <t>2016/10/05 04:00:00+00</t>
  </si>
  <si>
    <t xml:space="preserve">Shakeem </t>
  </si>
  <si>
    <t>Engineer I</t>
  </si>
  <si>
    <t>Motor Vehicle Driver II Hourly</t>
  </si>
  <si>
    <t>Social Service Coordinator</t>
  </si>
  <si>
    <t>Office Support Specialist III</t>
  </si>
  <si>
    <t>911 Operator</t>
  </si>
  <si>
    <t>Printer Library</t>
  </si>
  <si>
    <t>Auditor II</t>
  </si>
  <si>
    <t>Fleet Quality Control Analyst</t>
  </si>
  <si>
    <t>Engineer II</t>
  </si>
  <si>
    <t>Recreation Arts Instructor</t>
  </si>
  <si>
    <t>Laborer Hourly</t>
  </si>
  <si>
    <t>Accountant II</t>
  </si>
  <si>
    <t>Housing Inspector</t>
  </si>
  <si>
    <t>Construction Project Supv II</t>
  </si>
  <si>
    <t>Office Services Asst II SAO</t>
  </si>
  <si>
    <t>Collection Representative I</t>
  </si>
  <si>
    <t>Chuck</t>
  </si>
  <si>
    <t>Abuadinma</t>
  </si>
  <si>
    <t>2018/04/09 04:00:00+00</t>
  </si>
  <si>
    <t>Community Hlth Nurse II 10Mth</t>
  </si>
  <si>
    <t>Superintendent Street Lighting</t>
  </si>
  <si>
    <t>Achhammer</t>
  </si>
  <si>
    <t>Contract Srvc Specialist II</t>
  </si>
  <si>
    <t>Service Assistant Library</t>
  </si>
  <si>
    <t>Assistant State's Attorney</t>
  </si>
  <si>
    <t>Office Support Specialist II</t>
  </si>
  <si>
    <t>Traffic Signal Installer I</t>
  </si>
  <si>
    <t>Public Works Inspector I</t>
  </si>
  <si>
    <t>Office Assistant II</t>
  </si>
  <si>
    <t>Utility Meter Reader I</t>
  </si>
  <si>
    <t>Mechanical Maint Tech II</t>
  </si>
  <si>
    <t>Telephone Operator II</t>
  </si>
  <si>
    <t>Emergency Dispatcher</t>
  </si>
  <si>
    <t>Court Secretary I</t>
  </si>
  <si>
    <t xml:space="preserve">Kaylee </t>
  </si>
  <si>
    <t>2017/04/26 04:00:00+00</t>
  </si>
  <si>
    <t>Woolcott</t>
  </si>
  <si>
    <t>Quality Assurance Analyst Supe</t>
  </si>
  <si>
    <t>Damian</t>
  </si>
  <si>
    <t>Customer Care Analyst Sup II</t>
  </si>
  <si>
    <t>Karla</t>
  </si>
  <si>
    <t>Woldesemayat</t>
  </si>
  <si>
    <t>Zimrin</t>
  </si>
  <si>
    <t>Zinn</t>
  </si>
  <si>
    <t>Zopp</t>
  </si>
  <si>
    <t>Yegge</t>
  </si>
  <si>
    <t>Yerico</t>
  </si>
  <si>
    <t>Youmbi</t>
  </si>
  <si>
    <t>Fire LT. Inves &amp; Pre Serv, ALS</t>
  </si>
  <si>
    <t xml:space="preserve">Takerrah </t>
  </si>
  <si>
    <t>Zorzi</t>
  </si>
  <si>
    <t>2016/07/07 04:00:00+00</t>
  </si>
  <si>
    <t>Winfield</t>
  </si>
  <si>
    <t>Zuhoski</t>
  </si>
  <si>
    <t>Winkey</t>
  </si>
  <si>
    <t xml:space="preserve">Elam </t>
  </si>
  <si>
    <t>Young-Bey</t>
  </si>
  <si>
    <t>Zuniga</t>
  </si>
  <si>
    <t>Younger</t>
  </si>
  <si>
    <t>Winn Jr.</t>
  </si>
  <si>
    <t>Yournett</t>
  </si>
  <si>
    <t xml:space="preserve">Savanah </t>
  </si>
  <si>
    <t>Tire Maintenance Worker II</t>
  </si>
  <si>
    <t xml:space="preserve">Atiba </t>
  </si>
  <si>
    <t>Wise II</t>
  </si>
  <si>
    <t xml:space="preserve">Jasina </t>
  </si>
  <si>
    <t>Council Technician</t>
  </si>
  <si>
    <t xml:space="preserve">Aigbolosimuan </t>
  </si>
  <si>
    <t>Abaku</t>
  </si>
  <si>
    <t>2018/04/17 04:00:00+00</t>
  </si>
  <si>
    <t>Law Clerk SAO</t>
  </si>
  <si>
    <t>Abbott</t>
  </si>
  <si>
    <t>2018/04/11 04:00:00+00</t>
  </si>
  <si>
    <t>Radio Dispatcher Sheriff</t>
  </si>
  <si>
    <t>Yuhasz</t>
  </si>
  <si>
    <t xml:space="preserve">Violeta </t>
  </si>
  <si>
    <t>Zarate-Gonzalez</t>
  </si>
  <si>
    <t xml:space="preserve">Zaebele </t>
  </si>
  <si>
    <t>Zaza</t>
  </si>
  <si>
    <t>Zebulun</t>
  </si>
  <si>
    <t>Zeno Jr.</t>
  </si>
  <si>
    <t>Graphic Artist II</t>
  </si>
  <si>
    <t>Chief of Fiscal Services I</t>
  </si>
  <si>
    <t>Towing Services Rep I</t>
  </si>
  <si>
    <t>Fire Lt Suppression</t>
  </si>
  <si>
    <t>Traffic Signal Maint Supv</t>
  </si>
  <si>
    <t>Library Security Officer</t>
  </si>
  <si>
    <t>Cashier I</t>
  </si>
  <si>
    <t>Armstead-Yarborough</t>
  </si>
  <si>
    <t>Stores Supervisor I</t>
  </si>
  <si>
    <t>Officer Court Security</t>
  </si>
  <si>
    <t>Nutrition Technician Supv</t>
  </si>
  <si>
    <t>2017/11/06 05:00:00+00</t>
  </si>
  <si>
    <t>Community Aide</t>
  </si>
  <si>
    <t>Public Safety Officer</t>
  </si>
  <si>
    <t>Motor Vehicle Driver I Hourly</t>
  </si>
  <si>
    <t>Arter</t>
  </si>
  <si>
    <t>Accounting Assistant III</t>
  </si>
  <si>
    <t>Community Service Officer</t>
  </si>
  <si>
    <t xml:space="preserve">Caira </t>
  </si>
  <si>
    <t>Mason Supervisor</t>
  </si>
  <si>
    <t>Solid Waste Supervisor</t>
  </si>
  <si>
    <t>Analyst/Programmer II</t>
  </si>
  <si>
    <t xml:space="preserve">Takiea </t>
  </si>
  <si>
    <t>Health Program Admin II</t>
  </si>
  <si>
    <t>Crime Laboratory Tech I</t>
  </si>
  <si>
    <t>2018/03/19 04:00:00+00</t>
  </si>
  <si>
    <t>Contract Srvc Specialist I</t>
  </si>
  <si>
    <t>Deputy Sheriff</t>
  </si>
  <si>
    <t>Mechanical Maint Tech III</t>
  </si>
  <si>
    <t>Program Compliance Officer I</t>
  </si>
  <si>
    <t>Police Report Reviewer Supv</t>
  </si>
  <si>
    <t>2018/02/22 05:00:00+00</t>
  </si>
  <si>
    <t>Accounting Systems Analyst</t>
  </si>
  <si>
    <t>Paralegal II SAO</t>
  </si>
  <si>
    <t>IT Specialist I BCIT</t>
  </si>
  <si>
    <t>Finance Project Manager</t>
  </si>
  <si>
    <t xml:space="preserve">Jodi </t>
  </si>
  <si>
    <t>Apps</t>
  </si>
  <si>
    <t>2018/02/05 05:00:00+00</t>
  </si>
  <si>
    <t>Program Assistant I</t>
  </si>
  <si>
    <t>Master's Law Clerk Graduate</t>
  </si>
  <si>
    <t>Code Enforcement Invst I</t>
  </si>
  <si>
    <t>Public Works Inspector III</t>
  </si>
  <si>
    <t>City Planner II</t>
  </si>
  <si>
    <t>Recreation Programmer</t>
  </si>
  <si>
    <t>Traffic Maint Worker II</t>
  </si>
  <si>
    <t>Radio Dispatcher II</t>
  </si>
  <si>
    <t>Firefighter Paramedic Supp</t>
  </si>
  <si>
    <t>Traffic Maint Worker I</t>
  </si>
  <si>
    <t>Transportation Assoc II</t>
  </si>
  <si>
    <t>Engineer Supervisor</t>
  </si>
  <si>
    <t>School Health Aide 10 Mth</t>
  </si>
  <si>
    <t>2017/10/05 04:00:00+00</t>
  </si>
  <si>
    <t>2018/06/28 04:00:00+00</t>
  </si>
  <si>
    <t>Public Works Inspector II</t>
  </si>
  <si>
    <t>Licensed Grad Social Worker</t>
  </si>
  <si>
    <t>Chemist I</t>
  </si>
  <si>
    <t>Chief Solicitor</t>
  </si>
  <si>
    <t>Design Planner II</t>
  </si>
  <si>
    <t>Special Aide I</t>
  </si>
  <si>
    <t>Legal Assistant II</t>
  </si>
  <si>
    <t>Procurement Specialist II</t>
  </si>
  <si>
    <t>Health Project Director</t>
  </si>
  <si>
    <t>Crime Laboratory Tech Supv</t>
  </si>
  <si>
    <t>2018/01/29 05:00:00+00</t>
  </si>
  <si>
    <t>Bridge Project Engineer</t>
  </si>
  <si>
    <t>Police Cadet</t>
  </si>
  <si>
    <t>2018/04/05 04:00:00+00</t>
  </si>
  <si>
    <t>Accountant Supervisor</t>
  </si>
  <si>
    <t>Data Entry Operator III</t>
  </si>
  <si>
    <t>Procurement Specialist I</t>
  </si>
  <si>
    <t>Environmental Sanitarian II</t>
  </si>
  <si>
    <t xml:space="preserve">Cammie </t>
  </si>
  <si>
    <t>Storekeeper I</t>
  </si>
  <si>
    <t>Community Health Nurse Supv</t>
  </si>
  <si>
    <t>Administrative Coordinator</t>
  </si>
  <si>
    <t>Secretary III</t>
  </si>
  <si>
    <t>Senior Companion Stipend Hlth</t>
  </si>
  <si>
    <t>2018/06/01 04:00:00+00</t>
  </si>
  <si>
    <t>Security Guard Convention Ctr</t>
  </si>
  <si>
    <t>2018/03/07 05:00:00+00</t>
  </si>
  <si>
    <t>Mechanical Maint Tech Supv I</t>
  </si>
  <si>
    <t>Asst Counsel Code Enforcement</t>
  </si>
  <si>
    <t>Victim/Witness Coordinator SAO</t>
  </si>
  <si>
    <t>Alcohol Assessment Dir Coord</t>
  </si>
  <si>
    <t>Chief Contract Officer</t>
  </si>
  <si>
    <t>2018/02/06 05:00:00+00</t>
  </si>
  <si>
    <t>Electrical Maint Tech Supv I</t>
  </si>
  <si>
    <t>Utilities Inst Repair III</t>
  </si>
  <si>
    <t>Solid Waste Superintendent</t>
  </si>
  <si>
    <t>Dir Health Prog Plan &amp; Eval</t>
  </si>
  <si>
    <t>Computer Analyst</t>
  </si>
  <si>
    <t>Adler</t>
  </si>
  <si>
    <t>Electrical Maint Tech III</t>
  </si>
  <si>
    <t>2018/06/13 04:00:00+00</t>
  </si>
  <si>
    <t>Automotive Maintenance Supv I</t>
  </si>
  <si>
    <t>Dir Legislative Reference</t>
  </si>
  <si>
    <t>Chemist II</t>
  </si>
  <si>
    <t>Architect II</t>
  </si>
  <si>
    <t>Remittance Supervisor</t>
  </si>
  <si>
    <t>Transportation Enfor Off II</t>
  </si>
  <si>
    <t>Asimenios</t>
  </si>
  <si>
    <t>2017/12/27 05:00:00+00</t>
  </si>
  <si>
    <t>Retired Judge Orphans Court</t>
  </si>
  <si>
    <t>City Auditor</t>
  </si>
  <si>
    <t>2017/12/04 05:00:00+00</t>
  </si>
  <si>
    <t>Social Prog Administrator II</t>
  </si>
  <si>
    <t>WW Opns Tech II Sanitary</t>
  </si>
  <si>
    <t>2018/06/11 04:00:00+00</t>
  </si>
  <si>
    <t>Library Bindery Worker</t>
  </si>
  <si>
    <t>Apprenticeship Program Admin</t>
  </si>
  <si>
    <t>JTPA Trainee Momr</t>
  </si>
  <si>
    <t>Medical Office Asst</t>
  </si>
  <si>
    <t>Special Assistant</t>
  </si>
  <si>
    <t>Library Associate II</t>
  </si>
  <si>
    <t>Assoc Member Planning Commr</t>
  </si>
  <si>
    <t>2017/10/09 04:00:00+00</t>
  </si>
  <si>
    <t>Towing Services Rep II</t>
  </si>
  <si>
    <t>Const Elect Inspector II</t>
  </si>
  <si>
    <t>Allender</t>
  </si>
  <si>
    <t>2018/06/18 04:00:00+00</t>
  </si>
  <si>
    <t>Alloy</t>
  </si>
  <si>
    <t>Professional Asst Library</t>
  </si>
  <si>
    <t>Fiscal Administrator</t>
  </si>
  <si>
    <t>Retirement Benefit Anal I</t>
  </si>
  <si>
    <t>Fire Emergency Veh Drvr Supp</t>
  </si>
  <si>
    <t>Dalya</t>
  </si>
  <si>
    <t>Attar</t>
  </si>
  <si>
    <t>Bruna</t>
  </si>
  <si>
    <t>City Planner I</t>
  </si>
  <si>
    <t>2018/05/21 04:00:00+00</t>
  </si>
  <si>
    <t>Contract Administrator II</t>
  </si>
  <si>
    <t>Seasonal Maint Aide</t>
  </si>
  <si>
    <t>2017/12/26 05:00:00+00</t>
  </si>
  <si>
    <t>Engineering Associate II</t>
  </si>
  <si>
    <t>Banocy</t>
  </si>
  <si>
    <t>2018/07/19 04:00:00+00</t>
  </si>
  <si>
    <t>Zoning Appeals Officer</t>
  </si>
  <si>
    <t>Media Producer Director I</t>
  </si>
  <si>
    <t>2018/06/04 04:00:00+00</t>
  </si>
  <si>
    <t>Safety Enforcement Officer III</t>
  </si>
  <si>
    <t>Liaison Officer Safe Streets</t>
  </si>
  <si>
    <t>Library Custodial Worker II</t>
  </si>
  <si>
    <t>Utility Meter Technician Supv</t>
  </si>
  <si>
    <t>Office Assistant III</t>
  </si>
  <si>
    <t>Barletta Rothfeld</t>
  </si>
  <si>
    <t>Construction Project Supv I</t>
  </si>
  <si>
    <t>Collection Representative II</t>
  </si>
  <si>
    <t>Chemist III</t>
  </si>
  <si>
    <t>JTPA Trainee A Momr</t>
  </si>
  <si>
    <t>Paralegal</t>
  </si>
  <si>
    <t>Recreation Center Director II</t>
  </si>
  <si>
    <t>2018/04/23 04:00:00+00</t>
  </si>
  <si>
    <t>Retired Chief Judge Orphan Crt</t>
  </si>
  <si>
    <t>Tax Transfer Clerk I</t>
  </si>
  <si>
    <t>Transportation Enfor Supv I</t>
  </si>
  <si>
    <t>Librarian II</t>
  </si>
  <si>
    <t>Emergency Dispatch Supervisor</t>
  </si>
  <si>
    <t>Community Mktg Outreach Off</t>
  </si>
  <si>
    <t>Baber</t>
  </si>
  <si>
    <t>Training Officer</t>
  </si>
  <si>
    <t>Real Estate Agent II</t>
  </si>
  <si>
    <t>Backhaus</t>
  </si>
  <si>
    <t>IT Specialist III BCIT</t>
  </si>
  <si>
    <t>Health Program Admin I</t>
  </si>
  <si>
    <t>Bagnall</t>
  </si>
  <si>
    <t>Bagwell-Cook</t>
  </si>
  <si>
    <t>2018/02/26 05:00:00+00</t>
  </si>
  <si>
    <t>Jay</t>
  </si>
  <si>
    <t>2018/03/08 05:00:00+00</t>
  </si>
  <si>
    <t>Administrative Analyst I</t>
  </si>
  <si>
    <t>Traffic Signal Installer II</t>
  </si>
  <si>
    <t>Librarian III</t>
  </si>
  <si>
    <t>Pollution Control Analyst II</t>
  </si>
  <si>
    <t>Network Engineer</t>
  </si>
  <si>
    <t>Office Supervisor</t>
  </si>
  <si>
    <t>Chief State's Attorney</t>
  </si>
  <si>
    <t>2018/02/12 05:00:00+00</t>
  </si>
  <si>
    <t>Public Relations Officer</t>
  </si>
  <si>
    <t>2018/07/16 04:00:00+00</t>
  </si>
  <si>
    <t>Legislative/Govt Liaison</t>
  </si>
  <si>
    <t>2009/08/22 04:00:00+00</t>
  </si>
  <si>
    <t>Fire Prevention Insp I ALS</t>
  </si>
  <si>
    <t>Cashier Supervisor I</t>
  </si>
  <si>
    <t>Basoco</t>
  </si>
  <si>
    <t>2017/10/23 04:00:00+00</t>
  </si>
  <si>
    <t>Health and Social Srvcs Asst</t>
  </si>
  <si>
    <t>A99380</t>
  </si>
  <si>
    <t>Police Department (380)</t>
  </si>
  <si>
    <t>2017/12/11 05:00:00+00</t>
  </si>
  <si>
    <t>Work Study Student</t>
  </si>
  <si>
    <t>Associate Administrator Courts</t>
  </si>
  <si>
    <t xml:space="preserve">Danaya </t>
  </si>
  <si>
    <t>Secretary II</t>
  </si>
  <si>
    <t>Fuel Technician Specialist</t>
  </si>
  <si>
    <t>2018/02/15 05:00:00+00</t>
  </si>
  <si>
    <t>Librarian I</t>
  </si>
  <si>
    <t>Assistant Coord of Preschool</t>
  </si>
  <si>
    <t>Transportation Enforc Off I</t>
  </si>
  <si>
    <t>IT Specialist IV BCIT</t>
  </si>
  <si>
    <t>2017/11/13 05:00:00+00</t>
  </si>
  <si>
    <t>2018/04/03 04:00:00+00</t>
  </si>
  <si>
    <t>2018/06/21 04:00:00+00</t>
  </si>
  <si>
    <t>Recreation Leader II</t>
  </si>
  <si>
    <t>Baty</t>
  </si>
  <si>
    <t>2018/06/12 04:00:00+00</t>
  </si>
  <si>
    <t>2018/04/19 04:00:00+00</t>
  </si>
  <si>
    <t>Fire Lt Supp ALS</t>
  </si>
  <si>
    <t>Adamaris</t>
  </si>
  <si>
    <t>Bautista Gonzalez</t>
  </si>
  <si>
    <t>Program Coordinator Courts</t>
  </si>
  <si>
    <t>2018/05/24 04:00:00+00</t>
  </si>
  <si>
    <t>Bealick</t>
  </si>
  <si>
    <t>2018/06/14 04:00:00+00</t>
  </si>
  <si>
    <t>Supt of Public Bldg Repair</t>
  </si>
  <si>
    <t>Call Center Agent I</t>
  </si>
  <si>
    <t>Vehicle Processor</t>
  </si>
  <si>
    <t>2018/01/25 05:00:00+00</t>
  </si>
  <si>
    <t>Library Program Asst</t>
  </si>
  <si>
    <t>2017/12/18 05:00:00+00</t>
  </si>
  <si>
    <t>Asst for Public Affairs Comp</t>
  </si>
  <si>
    <t>Traffic Investigator II</t>
  </si>
  <si>
    <t>Recreation Activities Asst</t>
  </si>
  <si>
    <t>Crime Laboratory Tech II</t>
  </si>
  <si>
    <t>2018/03/12 04:00:00+00</t>
  </si>
  <si>
    <t>Fire Dispatcher</t>
  </si>
  <si>
    <t>Staff Asst (Elected Official)</t>
  </si>
  <si>
    <t>Christiana</t>
  </si>
  <si>
    <t>Behnam</t>
  </si>
  <si>
    <t>2018/01/16 05:00:00+00</t>
  </si>
  <si>
    <t>Behrle</t>
  </si>
  <si>
    <t>2017/09/29 04:00:00+00</t>
  </si>
  <si>
    <t>Medical Claims Processor II</t>
  </si>
  <si>
    <t>Juvenile Court Secretary</t>
  </si>
  <si>
    <t>Water Treatment Tech Supv</t>
  </si>
  <si>
    <t>2018/07/05 04:00:00+00</t>
  </si>
  <si>
    <t>Storekeeper II</t>
  </si>
  <si>
    <t>Accounting Assistant II</t>
  </si>
  <si>
    <t>2017/10/10 04:00:00+00</t>
  </si>
  <si>
    <t xml:space="preserve">Taneeka </t>
  </si>
  <si>
    <t>Belle Henson</t>
  </si>
  <si>
    <t>Dir Oral Health Services</t>
  </si>
  <si>
    <t>Nutrition Technician</t>
  </si>
  <si>
    <t>Bailey-Harris</t>
  </si>
  <si>
    <t>Environmental Sanitarian I</t>
  </si>
  <si>
    <t>Boateng</t>
  </si>
  <si>
    <t>WW Opns Tech II Pump</t>
  </si>
  <si>
    <t>Crime Record Technician</t>
  </si>
  <si>
    <t>Epidemiologist</t>
  </si>
  <si>
    <t>Boggan-Camara</t>
  </si>
  <si>
    <t>2018/04/30 04:00:00+00</t>
  </si>
  <si>
    <t>Boggess</t>
  </si>
  <si>
    <t>2018/05/31 04:00:00+00</t>
  </si>
  <si>
    <t>Boggs</t>
  </si>
  <si>
    <t>Bohli</t>
  </si>
  <si>
    <t>2018/07/18 04:00:00+00</t>
  </si>
  <si>
    <t>Legal Officer</t>
  </si>
  <si>
    <t xml:space="preserve">Meshelle </t>
  </si>
  <si>
    <t>Const Bldg Inspector II</t>
  </si>
  <si>
    <t>Pumping Technician Supervisor</t>
  </si>
  <si>
    <t>Engineering Associate III</t>
  </si>
  <si>
    <t>Assistant Solicitor</t>
  </si>
  <si>
    <t xml:space="preserve">Shavey </t>
  </si>
  <si>
    <t>Community Relations Rep</t>
  </si>
  <si>
    <t>2018/03/05 05:00:00+00</t>
  </si>
  <si>
    <t>Pebbles</t>
  </si>
  <si>
    <t>Blair-Campbell</t>
  </si>
  <si>
    <t>Nurse Practioner 10 Mth</t>
  </si>
  <si>
    <t>Chief Risk Prog Plan &amp; Dev ALS</t>
  </si>
  <si>
    <t>Traffic Investigator III</t>
  </si>
  <si>
    <t>Fiscal Supervisor</t>
  </si>
  <si>
    <t>Bomman</t>
  </si>
  <si>
    <t>WW Tech Supv I Pump</t>
  </si>
  <si>
    <t>1987/10/07 04:00:00+00</t>
  </si>
  <si>
    <t>WW Techn Supv I Sanitary</t>
  </si>
  <si>
    <t>2017/11/15 05:00:00+00</t>
  </si>
  <si>
    <t>Utilities Inst Repair II</t>
  </si>
  <si>
    <t xml:space="preserve">Isabella </t>
  </si>
  <si>
    <t>2018/07/02 04:00:00+00</t>
  </si>
  <si>
    <t>2018/05/10 04:00:00+00</t>
  </si>
  <si>
    <t>Coach</t>
  </si>
  <si>
    <t>Treasury Technician</t>
  </si>
  <si>
    <t>Utility Investigator Supv</t>
  </si>
  <si>
    <t xml:space="preserve">Candisse </t>
  </si>
  <si>
    <t>Bennett-Parker</t>
  </si>
  <si>
    <t>Traffic Electron Maint Tech II</t>
  </si>
  <si>
    <t>Legal Assistant Supervisor</t>
  </si>
  <si>
    <t>2017/11/02 04:00:00+00</t>
  </si>
  <si>
    <t>Lakeesha</t>
  </si>
  <si>
    <t>General Counsel</t>
  </si>
  <si>
    <t>Member BMZA</t>
  </si>
  <si>
    <t>Bostic Jr</t>
  </si>
  <si>
    <t>Associate Judge Orphans Court</t>
  </si>
  <si>
    <t xml:space="preserve">Inmer </t>
  </si>
  <si>
    <t>Berrios</t>
  </si>
  <si>
    <t>2017/12/29 05:00:00+00</t>
  </si>
  <si>
    <t>Senior Sales Manager</t>
  </si>
  <si>
    <t>Police Information Technician</t>
  </si>
  <si>
    <t>Council Member</t>
  </si>
  <si>
    <t>2018/03/21 04:00:00+00</t>
  </si>
  <si>
    <t>Court Secretary II</t>
  </si>
  <si>
    <t xml:space="preserve">Jaaziah </t>
  </si>
  <si>
    <t>2018/01/22 05:00:00+00</t>
  </si>
  <si>
    <t>Supv of Brd Ground Maint</t>
  </si>
  <si>
    <t>2017/11/18 05:00:00+00</t>
  </si>
  <si>
    <t>2018/06/26 04:00:00+00</t>
  </si>
  <si>
    <t>Emergency Medical Aide</t>
  </si>
  <si>
    <t>Communication Svc Billing Supv</t>
  </si>
  <si>
    <t xml:space="preserve">Jovanda </t>
  </si>
  <si>
    <t>Clerical Assistant I Courts</t>
  </si>
  <si>
    <t>2017/12/28 05:00:00+00</t>
  </si>
  <si>
    <t>Public Health Rep II</t>
  </si>
  <si>
    <t>Secretary to Member of B/E</t>
  </si>
  <si>
    <t>Instrumentation Technician II</t>
  </si>
  <si>
    <t>Liaison Officer I</t>
  </si>
  <si>
    <t>Event Personnel Conv Ctr</t>
  </si>
  <si>
    <t>2017/11/30 05:00:00+00</t>
  </si>
  <si>
    <t>Zoning Examiner II</t>
  </si>
  <si>
    <t>Boston-Smith</t>
  </si>
  <si>
    <t>Highway Maintenance Supervisor</t>
  </si>
  <si>
    <t>Public Safety Supervisor</t>
  </si>
  <si>
    <t>Records and Payroll Manager</t>
  </si>
  <si>
    <t>Utilities Inst Repair Supv I</t>
  </si>
  <si>
    <t>Fiscal Technician</t>
  </si>
  <si>
    <t>Cashier II</t>
  </si>
  <si>
    <t>Watershed Ranger III</t>
  </si>
  <si>
    <t>Traffic Signal Installer III</t>
  </si>
  <si>
    <t>Superintendent of Trans Maint</t>
  </si>
  <si>
    <t>Boozer</t>
  </si>
  <si>
    <t>Accountant I</t>
  </si>
  <si>
    <t xml:space="preserve">Fleet </t>
  </si>
  <si>
    <t>OIG Agent</t>
  </si>
  <si>
    <t>2018/03/26 04:00:00+00</t>
  </si>
  <si>
    <t>Librarian Supv I</t>
  </si>
  <si>
    <t>Call Center Supervisor</t>
  </si>
  <si>
    <t>Assistant Watershed Manager</t>
  </si>
  <si>
    <t>Park District Manager</t>
  </si>
  <si>
    <t>Housing Inspector Senior</t>
  </si>
  <si>
    <t>Marine Engineer Fire Dept</t>
  </si>
  <si>
    <t xml:space="preserve">Vishma </t>
  </si>
  <si>
    <t>Biedenback</t>
  </si>
  <si>
    <t>2018/02/08 05:00:00+00</t>
  </si>
  <si>
    <t>2017/12/21 05:00:00+00</t>
  </si>
  <si>
    <t xml:space="preserve">Orhan </t>
  </si>
  <si>
    <t>Biler</t>
  </si>
  <si>
    <t>Utility Investigator</t>
  </si>
  <si>
    <t>Hearing &amp; Vision Tester 10 Mth</t>
  </si>
  <si>
    <t>Liquor Brd Office Assistant II</t>
  </si>
  <si>
    <t xml:space="preserve">Shontavia </t>
  </si>
  <si>
    <t>Asst Chief Div of Utilities</t>
  </si>
  <si>
    <t>Secretary to City Solicitor</t>
  </si>
  <si>
    <t xml:space="preserve">Skie </t>
  </si>
  <si>
    <t>Utilities Inst Repair I</t>
  </si>
  <si>
    <t>2017/10/12 04:00:00+00</t>
  </si>
  <si>
    <t>Brockman</t>
  </si>
  <si>
    <t>Deputy Sheriff Lieutenant</t>
  </si>
  <si>
    <t>Crossing Guard Supervisor II</t>
  </si>
  <si>
    <t>Police Report Reviewer</t>
  </si>
  <si>
    <t>Social Work Associate II</t>
  </si>
  <si>
    <t>Radio Maintenance Tech II</t>
  </si>
  <si>
    <t>Accounting Systems Admin</t>
  </si>
  <si>
    <t>2018/03/29 04:00:00+00</t>
  </si>
  <si>
    <t xml:space="preserve">Kanika </t>
  </si>
  <si>
    <t>Chakia</t>
  </si>
  <si>
    <t>Claims Investigator</t>
  </si>
  <si>
    <t>Retirement Benefit Anal Supv</t>
  </si>
  <si>
    <t>B/E Technician I</t>
  </si>
  <si>
    <t>Watershed Ranger Supervisor</t>
  </si>
  <si>
    <t>Dental Asst Board Qualified</t>
  </si>
  <si>
    <t>Data Entry Opr II Lib</t>
  </si>
  <si>
    <t xml:space="preserve">Prakashkumar </t>
  </si>
  <si>
    <t>Brahmbhatt</t>
  </si>
  <si>
    <t>Gen Supt Trans Maintenance</t>
  </si>
  <si>
    <t>2018/05/07 04:00:00+00</t>
  </si>
  <si>
    <t>Worker's Compensation Contract</t>
  </si>
  <si>
    <t>2018/03/06 05:00:00+00</t>
  </si>
  <si>
    <t>Traffic Safety Assistant</t>
  </si>
  <si>
    <t>Building Services Supervisor</t>
  </si>
  <si>
    <t>WW Tech Supv II Sanitary</t>
  </si>
  <si>
    <t>Investigator</t>
  </si>
  <si>
    <t>Civilian Review Board Invst</t>
  </si>
  <si>
    <t>Auditor Trainee</t>
  </si>
  <si>
    <t xml:space="preserve">Kire </t>
  </si>
  <si>
    <t>Water Treatment Tech II</t>
  </si>
  <si>
    <t>Latia</t>
  </si>
  <si>
    <t>Public Building Manager</t>
  </si>
  <si>
    <t>Brann</t>
  </si>
  <si>
    <t>2018/01/08 05:00:00+00</t>
  </si>
  <si>
    <t xml:space="preserve">Dalano </t>
  </si>
  <si>
    <t xml:space="preserve">Ravon </t>
  </si>
  <si>
    <t>Geriatric Day Care Aide</t>
  </si>
  <si>
    <t>Breck</t>
  </si>
  <si>
    <t>Land Conveyance Supervisor</t>
  </si>
  <si>
    <t>Long Term Care Ombudsman</t>
  </si>
  <si>
    <t>Supt Utilities Maint &amp; Repair</t>
  </si>
  <si>
    <t>Justine</t>
  </si>
  <si>
    <t>Operations Supervisor</t>
  </si>
  <si>
    <t>2018/06/20 04:00:00+00</t>
  </si>
  <si>
    <t>911 Lead Operator</t>
  </si>
  <si>
    <t>Dinari</t>
  </si>
  <si>
    <t>Pollution Control Prog Admin</t>
  </si>
  <si>
    <t>CARE Aide</t>
  </si>
  <si>
    <t xml:space="preserve">Kaylha </t>
  </si>
  <si>
    <t>2018/04/12 04:00:00+00</t>
  </si>
  <si>
    <t xml:space="preserve">TaMario </t>
  </si>
  <si>
    <t>2017/12/14 05:00:00+00</t>
  </si>
  <si>
    <t>Kristofer</t>
  </si>
  <si>
    <t>Brzowsky</t>
  </si>
  <si>
    <t>Code Enforcement Invst II</t>
  </si>
  <si>
    <t>Cali</t>
  </si>
  <si>
    <t>Communication Services Admin</t>
  </si>
  <si>
    <t>Inspection Associate Supv</t>
  </si>
  <si>
    <t>Sign Painter II</t>
  </si>
  <si>
    <t>Council Assistant</t>
  </si>
  <si>
    <t>Const Bldg Inspector I</t>
  </si>
  <si>
    <t>Microbiologist I</t>
  </si>
  <si>
    <t>Katarina</t>
  </si>
  <si>
    <t xml:space="preserve">NaTarsha </t>
  </si>
  <si>
    <t>Pre-Trial Community Svc Courts</t>
  </si>
  <si>
    <t>2017/10/17 04:00:00+00</t>
  </si>
  <si>
    <t>2017/11/09 05:00:00+00</t>
  </si>
  <si>
    <t>Librarian Supv II</t>
  </si>
  <si>
    <t>Office Assistant</t>
  </si>
  <si>
    <t>Community Health Educator I</t>
  </si>
  <si>
    <t>karron</t>
  </si>
  <si>
    <t>2018/06/25 04:00:00+00</t>
  </si>
  <si>
    <t>Superintendent Parking Enfor</t>
  </si>
  <si>
    <t>2017/11/20 05:00:00+00</t>
  </si>
  <si>
    <t>Recreation Center Director I</t>
  </si>
  <si>
    <t>Sign Fabricator II</t>
  </si>
  <si>
    <t>Caffrey</t>
  </si>
  <si>
    <t>Supervisor Elections</t>
  </si>
  <si>
    <t>Community Health Educator III</t>
  </si>
  <si>
    <t>Auditor III</t>
  </si>
  <si>
    <t xml:space="preserve">Aiyahnah </t>
  </si>
  <si>
    <t xml:space="preserve">Grason </t>
  </si>
  <si>
    <t>2018/03/01 05:00:00+00</t>
  </si>
  <si>
    <t>Burleson</t>
  </si>
  <si>
    <t>Library Bookmobile Operator</t>
  </si>
  <si>
    <t>Elect Mech St Lighting II</t>
  </si>
  <si>
    <t>2018/06/16 04:00:00+00</t>
  </si>
  <si>
    <t>Burns II</t>
  </si>
  <si>
    <t>2017/11/08 05:00:00+00</t>
  </si>
  <si>
    <t>2018/05/14 04:00:00+00</t>
  </si>
  <si>
    <t>2017/10/19 04:00:00+00</t>
  </si>
  <si>
    <t>Crossing Guard Supervisor I</t>
  </si>
  <si>
    <t>PC Support Technician I</t>
  </si>
  <si>
    <t>2018/01/02 05:00:00+00</t>
  </si>
  <si>
    <t>Homeless Program Coordinator</t>
  </si>
  <si>
    <t>Cantlow</t>
  </si>
  <si>
    <t>Andrey</t>
  </si>
  <si>
    <t>Library Center Supv</t>
  </si>
  <si>
    <t>Director of Public Program</t>
  </si>
  <si>
    <t>Canton</t>
  </si>
  <si>
    <t>2017/10/16 04:00:00+00</t>
  </si>
  <si>
    <t>Program Assistant II</t>
  </si>
  <si>
    <t>Health and Policy Analyst</t>
  </si>
  <si>
    <t>Park Maintenance Supervisor</t>
  </si>
  <si>
    <t xml:space="preserve">Tamiko </t>
  </si>
  <si>
    <t>Compensation Manager</t>
  </si>
  <si>
    <t>2018/02/01 05:00:00+00</t>
  </si>
  <si>
    <t>Charlester</t>
  </si>
  <si>
    <t>2018/07/09 04:00:00+00</t>
  </si>
  <si>
    <t>Supt of Housing Inspections</t>
  </si>
  <si>
    <t>Building Maint General Supv</t>
  </si>
  <si>
    <t>Safety Enforcement Officer II</t>
  </si>
  <si>
    <t>Automotive Body Shop Supv</t>
  </si>
  <si>
    <t xml:space="preserve">Sharda </t>
  </si>
  <si>
    <t>2018/07/14 04:00:00+00</t>
  </si>
  <si>
    <t>Senior Social Services Coord</t>
  </si>
  <si>
    <t>Labor Relations Specialist</t>
  </si>
  <si>
    <t>Brown-Plowden</t>
  </si>
  <si>
    <t>Medical Laboratory Tech Supv</t>
  </si>
  <si>
    <t>Collections Supervisor II</t>
  </si>
  <si>
    <t>Fire Systems Analyst</t>
  </si>
  <si>
    <t>Transportation Enfor Supv II</t>
  </si>
  <si>
    <t>Caslow</t>
  </si>
  <si>
    <t>2018/04/08 04:00:00+00</t>
  </si>
  <si>
    <t xml:space="preserve">Hiland </t>
  </si>
  <si>
    <t xml:space="preserve">Dolphus </t>
  </si>
  <si>
    <t>Liquor Board Inspector III</t>
  </si>
  <si>
    <t>Accounting Operations Officer</t>
  </si>
  <si>
    <t xml:space="preserve">Oleksiy </t>
  </si>
  <si>
    <t>Chuprin</t>
  </si>
  <si>
    <t>PC Support Technician II</t>
  </si>
  <si>
    <t>Contract Administrator I</t>
  </si>
  <si>
    <t xml:space="preserve">Joshlynn </t>
  </si>
  <si>
    <t>2018/05/16 04:00:00+00</t>
  </si>
  <si>
    <t>Chesil</t>
  </si>
  <si>
    <t>2017/12/07 05:00:00+00</t>
  </si>
  <si>
    <t>Pipefitter I</t>
  </si>
  <si>
    <t>2018/04/06 04:00:00+00</t>
  </si>
  <si>
    <t xml:space="preserve">Candrea </t>
  </si>
  <si>
    <t>Aviation Mech Inspector A &amp; P</t>
  </si>
  <si>
    <t>City Planner Supervisor</t>
  </si>
  <si>
    <t xml:space="preserve">Danicashani </t>
  </si>
  <si>
    <t>Elect Mech Supv St Lighting</t>
  </si>
  <si>
    <t>Charity</t>
  </si>
  <si>
    <t>2018/02/28 05:00:00+00</t>
  </si>
  <si>
    <t>Customer Care Analyst Supv I</t>
  </si>
  <si>
    <t>Liquor Board Inspector I</t>
  </si>
  <si>
    <t>Chavious</t>
  </si>
  <si>
    <t>Sports Coordinator</t>
  </si>
  <si>
    <t>2018/04/07 04:00:00+00</t>
  </si>
  <si>
    <t>Conduit Maintenance Supv I</t>
  </si>
  <si>
    <t>Water Treatment Tech III</t>
  </si>
  <si>
    <t>Administrative Aide, Sheriff</t>
  </si>
  <si>
    <t>Chalk-Jones</t>
  </si>
  <si>
    <t>Control System Operator</t>
  </si>
  <si>
    <t>Retirement Benefit Anal II</t>
  </si>
  <si>
    <t>Central Records Shift Supv</t>
  </si>
  <si>
    <t>Office Support Specialist I</t>
  </si>
  <si>
    <t>Clemmons</t>
  </si>
  <si>
    <t>Public Information Officer II</t>
  </si>
  <si>
    <t>Radio Dispatcher I</t>
  </si>
  <si>
    <t>Community Health Educator II</t>
  </si>
  <si>
    <t>Clevenger</t>
  </si>
  <si>
    <t xml:space="preserve">Verda </t>
  </si>
  <si>
    <t>Childers Miller</t>
  </si>
  <si>
    <t>2008/06/28 04:00:00+00</t>
  </si>
  <si>
    <t xml:space="preserve">Dwaylon </t>
  </si>
  <si>
    <t>Public Health Rep Supervisor</t>
  </si>
  <si>
    <t xml:space="preserve">Ndubuisi </t>
  </si>
  <si>
    <t>Chinyere</t>
  </si>
  <si>
    <t>2018/03/13 04:00:00+00</t>
  </si>
  <si>
    <t>Contract Officer</t>
  </si>
  <si>
    <t>Director of Public Works</t>
  </si>
  <si>
    <t>2018/01/31 05:00:00+00</t>
  </si>
  <si>
    <t>Carmon III</t>
  </si>
  <si>
    <t>Bindery Worker II</t>
  </si>
  <si>
    <t>Asst Supt Operations Conv Ctr</t>
  </si>
  <si>
    <t>2018/04/10 04:00:00+00</t>
  </si>
  <si>
    <t xml:space="preserve">Tracie </t>
  </si>
  <si>
    <t>Animal Control Investigator</t>
  </si>
  <si>
    <t>Asst Supt Housing Inspections</t>
  </si>
  <si>
    <t>Gen Supt Utilities Maint Rep</t>
  </si>
  <si>
    <t xml:space="preserve">Corjuan </t>
  </si>
  <si>
    <t>Cooper Sr.</t>
  </si>
  <si>
    <t xml:space="preserve">Loran </t>
  </si>
  <si>
    <t>Secretary SAO</t>
  </si>
  <si>
    <t>Crespo-Torres</t>
  </si>
  <si>
    <t>Watershed Maint Supv</t>
  </si>
  <si>
    <t>Clinkscales</t>
  </si>
  <si>
    <t>2018/01/11 05:00:00+00</t>
  </si>
  <si>
    <t>WILLIAM</t>
  </si>
  <si>
    <t>CLINTON</t>
  </si>
  <si>
    <t>Alcohol Assessment Counsel I</t>
  </si>
  <si>
    <t>Fire Lt EMS EMT-P</t>
  </si>
  <si>
    <t xml:space="preserve">Antonios </t>
  </si>
  <si>
    <t>Cornias</t>
  </si>
  <si>
    <t>2017/11/28 05:00:00+00</t>
  </si>
  <si>
    <t xml:space="preserve">Sanvetta </t>
  </si>
  <si>
    <t>2018/06/30 04:00:00+00</t>
  </si>
  <si>
    <t>Minority Small Bus Purch Coord</t>
  </si>
  <si>
    <t>Information &amp; Referral Worker</t>
  </si>
  <si>
    <t>Licensed Clinical SW</t>
  </si>
  <si>
    <t xml:space="preserve">Kibibi </t>
  </si>
  <si>
    <t>Environmental Policy Analyst</t>
  </si>
  <si>
    <t>Utility Meter Tech III DPW</t>
  </si>
  <si>
    <t>Covington Jr</t>
  </si>
  <si>
    <t xml:space="preserve">Raleisha </t>
  </si>
  <si>
    <t>Cox-Martin</t>
  </si>
  <si>
    <t>Zoning Examiner I</t>
  </si>
  <si>
    <t>Process Server Sheriff</t>
  </si>
  <si>
    <t>Towing Administrative Service</t>
  </si>
  <si>
    <t>Control System Operator Supv</t>
  </si>
  <si>
    <t>Deputy Sheriff Captain</t>
  </si>
  <si>
    <t>Clerical Assistant I SAO</t>
  </si>
  <si>
    <t>Tra'von</t>
  </si>
  <si>
    <t>2018/05/25 04:00:00+00</t>
  </si>
  <si>
    <t>Impoundment Services Supv</t>
  </si>
  <si>
    <t>Volunteer Service Worker</t>
  </si>
  <si>
    <t>Assistant Sheriff</t>
  </si>
  <si>
    <t>City Solicitor</t>
  </si>
  <si>
    <t>Microbiologist II</t>
  </si>
  <si>
    <t>Stores Supervisor II</t>
  </si>
  <si>
    <t>Legislative Fiscal Analyst</t>
  </si>
  <si>
    <t>DaRicka</t>
  </si>
  <si>
    <t>2018/05/05 04:00:00+00</t>
  </si>
  <si>
    <t>DeGraffenreidt</t>
  </si>
  <si>
    <t>WW Plant Coordinator</t>
  </si>
  <si>
    <t>Isabel</t>
  </si>
  <si>
    <t>Cumming</t>
  </si>
  <si>
    <t xml:space="preserve">Emilio </t>
  </si>
  <si>
    <t>Delgado Garcia</t>
  </si>
  <si>
    <t>Curzi</t>
  </si>
  <si>
    <t>Chairman Planning Commission</t>
  </si>
  <si>
    <t>Crowner</t>
  </si>
  <si>
    <t xml:space="preserve">Dorteresa </t>
  </si>
  <si>
    <t>Cruse</t>
  </si>
  <si>
    <t>2018/01/03 05:00:00+00</t>
  </si>
  <si>
    <t xml:space="preserve">Samir </t>
  </si>
  <si>
    <t>Cruz-Vega</t>
  </si>
  <si>
    <t>2018/04/02 04:00:00+00</t>
  </si>
  <si>
    <t>Cuesta</t>
  </si>
  <si>
    <t>2018/05/28 04:00:00+00</t>
  </si>
  <si>
    <t>Culbreth Jr.</t>
  </si>
  <si>
    <t>Culver</t>
  </si>
  <si>
    <t>2017/11/21 05:00:00+00</t>
  </si>
  <si>
    <t>Cypress</t>
  </si>
  <si>
    <t>Daboin</t>
  </si>
  <si>
    <t>Sign Fabricator I</t>
  </si>
  <si>
    <t>Grounds Maintenance Supervisor</t>
  </si>
  <si>
    <t>Utilities Inst Repair Supv II</t>
  </si>
  <si>
    <t>Community Liaison SAO</t>
  </si>
  <si>
    <t>Fiscal Policy Analyst</t>
  </si>
  <si>
    <t>WW Plant Opns Supv</t>
  </si>
  <si>
    <t>Traffic Maint Worker Supv</t>
  </si>
  <si>
    <t>State Library Resource Center</t>
  </si>
  <si>
    <t xml:space="preserve">Kieu </t>
  </si>
  <si>
    <t>Asst Library Custodial Worker</t>
  </si>
  <si>
    <t>Assistant Park District Mgr</t>
  </si>
  <si>
    <t>Solid Waste Asst Supt</t>
  </si>
  <si>
    <t>Supt Traffic Signal Install</t>
  </si>
  <si>
    <t>Dir Community Service Affairs</t>
  </si>
  <si>
    <t>Fire Lt Invstg &amp; Prev Srvcs</t>
  </si>
  <si>
    <t>AnTony</t>
  </si>
  <si>
    <t xml:space="preserve">Lessie </t>
  </si>
  <si>
    <t>2018/06/22 04:00:00+00</t>
  </si>
  <si>
    <t>Licensed Clinical SW Supv</t>
  </si>
  <si>
    <t>Secretary I</t>
  </si>
  <si>
    <t xml:space="preserve">Jual </t>
  </si>
  <si>
    <t>2017/11/07 05:00:00+00</t>
  </si>
  <si>
    <t>Manager Fiscal Services Lib</t>
  </si>
  <si>
    <t>Coin Collection Worker</t>
  </si>
  <si>
    <t xml:space="preserve">Alexia </t>
  </si>
  <si>
    <t>Senior Paralegal SAO</t>
  </si>
  <si>
    <t>Dirscherl</t>
  </si>
  <si>
    <t>Fire Capt Invstgtn &amp; Prev Srvc</t>
  </si>
  <si>
    <t>Donya</t>
  </si>
  <si>
    <t>2018/05/19 04:00:00+00</t>
  </si>
  <si>
    <t>Fire Respiratory Apparatus Off</t>
  </si>
  <si>
    <t>Dolvin</t>
  </si>
  <si>
    <t>WW Tech Supv II Pump</t>
  </si>
  <si>
    <t xml:space="preserve">LaToyia </t>
  </si>
  <si>
    <t>Dryden</t>
  </si>
  <si>
    <t>Fire Dispatch Supv Training QA</t>
  </si>
  <si>
    <t>Court Technologist</t>
  </si>
  <si>
    <t>2017/11/04 04:00:00+00</t>
  </si>
  <si>
    <t>2017/11/16 05:00:00+00</t>
  </si>
  <si>
    <t xml:space="preserve">Jujuan </t>
  </si>
  <si>
    <t>2018/05/30 04:00:00+00</t>
  </si>
  <si>
    <t xml:space="preserve">Shakendra </t>
  </si>
  <si>
    <t>Equal Opportunity Officer</t>
  </si>
  <si>
    <t>Medical Records Technician</t>
  </si>
  <si>
    <t>Fire Codes Plan Manager</t>
  </si>
  <si>
    <t>2018/06/27 04:00:00+00</t>
  </si>
  <si>
    <t xml:space="preserve">Shateara </t>
  </si>
  <si>
    <t xml:space="preserve">Aryonna </t>
  </si>
  <si>
    <t>Medical Office Asst 10 Mth</t>
  </si>
  <si>
    <t>Building Operations Supervisor</t>
  </si>
  <si>
    <t>Insurance Risk Analyst</t>
  </si>
  <si>
    <t>Web Developer</t>
  </si>
  <si>
    <t>City Arborist</t>
  </si>
  <si>
    <t>DiJenno</t>
  </si>
  <si>
    <t>OED-Employment Dev (028)</t>
  </si>
  <si>
    <t>2018/03/14 04:00:00+00</t>
  </si>
  <si>
    <t>Secretary City Council</t>
  </si>
  <si>
    <t>Dundore</t>
  </si>
  <si>
    <t>Public Relations Supervisor</t>
  </si>
  <si>
    <t>Dillon</t>
  </si>
  <si>
    <t>Medical Claims Examiner</t>
  </si>
  <si>
    <t>Durschlag</t>
  </si>
  <si>
    <t>Dzaringa</t>
  </si>
  <si>
    <t>EDP Data Tech II Library</t>
  </si>
  <si>
    <t>DiNello</t>
  </si>
  <si>
    <t xml:space="preserve">Krissy </t>
  </si>
  <si>
    <t>Operations Research Analyst</t>
  </si>
  <si>
    <t>License Insp Collection</t>
  </si>
  <si>
    <t xml:space="preserve">Baye </t>
  </si>
  <si>
    <t>Heating &amp; Air Cond Tech Supv I</t>
  </si>
  <si>
    <t>Exner</t>
  </si>
  <si>
    <t>Vehicle Identification Insp</t>
  </si>
  <si>
    <t>Asst Chief Medical Officer</t>
  </si>
  <si>
    <t>Library Electrician Mechanic</t>
  </si>
  <si>
    <t>Fire Emerg Boat Opr Supp</t>
  </si>
  <si>
    <t>Director of Rehabilitation</t>
  </si>
  <si>
    <t>1980/08/23 04:00:00+00</t>
  </si>
  <si>
    <t>Auditor Supervisor</t>
  </si>
  <si>
    <t xml:space="preserve">Donnica </t>
  </si>
  <si>
    <t>Fife-Stallworth</t>
  </si>
  <si>
    <t>Administrative Policy Analyst</t>
  </si>
  <si>
    <t>Operations Engineer</t>
  </si>
  <si>
    <t>Chief of Fiscal Services II</t>
  </si>
  <si>
    <t>Library Building Maint Supv</t>
  </si>
  <si>
    <t>Housing Rehabilitation Tech II</t>
  </si>
  <si>
    <t>Superintendent Conduits</t>
  </si>
  <si>
    <t>Archives Record Management Off</t>
  </si>
  <si>
    <t>Battalion Fire Chief ALS Supp</t>
  </si>
  <si>
    <t>Misha</t>
  </si>
  <si>
    <t>Fatima</t>
  </si>
  <si>
    <t>Faulkner-Bond</t>
  </si>
  <si>
    <t>Library Custodial Worker Supv</t>
  </si>
  <si>
    <t>2018/05/23 04:00:00+00</t>
  </si>
  <si>
    <t>Investigator SAO</t>
  </si>
  <si>
    <t>Enoh</t>
  </si>
  <si>
    <t xml:space="preserve">Reynia </t>
  </si>
  <si>
    <t>Stores Supervisor I Auto Parts</t>
  </si>
  <si>
    <t>Agency IT Manager II</t>
  </si>
  <si>
    <t>Pollution Control Analyst III</t>
  </si>
  <si>
    <t>2018/01/17 05:00:00+00</t>
  </si>
  <si>
    <t>Real Estate Agent I</t>
  </si>
  <si>
    <t>Fellows</t>
  </si>
  <si>
    <t>Keila</t>
  </si>
  <si>
    <t>Ekundayo</t>
  </si>
  <si>
    <t>Onek</t>
  </si>
  <si>
    <t>Civil Engineering Draft Tech</t>
  </si>
  <si>
    <t>Ewing</t>
  </si>
  <si>
    <t>2018/04/18 04:00:00+00</t>
  </si>
  <si>
    <t>Survey Technician IV</t>
  </si>
  <si>
    <t xml:space="preserve">Ifeoluwadolapo </t>
  </si>
  <si>
    <t>Enemchukwu</t>
  </si>
  <si>
    <t>Fizer</t>
  </si>
  <si>
    <t>Title Records Assistant</t>
  </si>
  <si>
    <t>Water Pumping Asst Manager</t>
  </si>
  <si>
    <t>Master</t>
  </si>
  <si>
    <t>Galloway Sr.</t>
  </si>
  <si>
    <t>Trainer Officer</t>
  </si>
  <si>
    <t>Forsythe-Fowlkes</t>
  </si>
  <si>
    <t xml:space="preserve">Catrina </t>
  </si>
  <si>
    <t>Const Mech Inspector II</t>
  </si>
  <si>
    <t>Sewerline Video Inspector Tech</t>
  </si>
  <si>
    <t>2018/04/25 04:00:00+00</t>
  </si>
  <si>
    <t>Liquor Brd Chief Inspector</t>
  </si>
  <si>
    <t>Fontaine</t>
  </si>
  <si>
    <t>2017/12/15 05:00:00+00</t>
  </si>
  <si>
    <t>Judge's Widow</t>
  </si>
  <si>
    <t>Construction Contract Admin</t>
  </si>
  <si>
    <t>Const Elect Inspector I</t>
  </si>
  <si>
    <t>Chief Judge Orphans' Court</t>
  </si>
  <si>
    <t xml:space="preserve">Komlavi </t>
  </si>
  <si>
    <t>Gamedah</t>
  </si>
  <si>
    <t>Miscellaneous</t>
  </si>
  <si>
    <t>Printing Planner Estimator II</t>
  </si>
  <si>
    <t>Electrical Maint Tech Supv II</t>
  </si>
  <si>
    <t>Franzak</t>
  </si>
  <si>
    <t>2018/05/29 04:00:00+00</t>
  </si>
  <si>
    <t>School Crossing Guard</t>
  </si>
  <si>
    <t>Library Carpenter</t>
  </si>
  <si>
    <t>Tayman</t>
  </si>
  <si>
    <t xml:space="preserve">Venn </t>
  </si>
  <si>
    <t>2018/01/27 05:00:00+00</t>
  </si>
  <si>
    <t>Document Imaging Manager</t>
  </si>
  <si>
    <t>Senior Citizen Aide Health</t>
  </si>
  <si>
    <t>2018/01/18 05:00:00+00</t>
  </si>
  <si>
    <t>HR Assistant II</t>
  </si>
  <si>
    <t>Heat Air Cond Tech III</t>
  </si>
  <si>
    <t>Frederique</t>
  </si>
  <si>
    <t>Freed</t>
  </si>
  <si>
    <t xml:space="preserve">GEON </t>
  </si>
  <si>
    <t>FLOYD</t>
  </si>
  <si>
    <t xml:space="preserve">Deohr'ah </t>
  </si>
  <si>
    <t>2018/07/11 04:00:00+00</t>
  </si>
  <si>
    <t>Plats and Records Supervisor</t>
  </si>
  <si>
    <t xml:space="preserve">Marionese </t>
  </si>
  <si>
    <t>Forderingham</t>
  </si>
  <si>
    <t xml:space="preserve">Che'Mira </t>
  </si>
  <si>
    <t>2017/11/01 04:00:00+00</t>
  </si>
  <si>
    <t>Real Estate Agent Supervisor</t>
  </si>
  <si>
    <t>France-Gibbs</t>
  </si>
  <si>
    <t>2018/03/27 04:00:00+00</t>
  </si>
  <si>
    <t>Graphic Print Operator</t>
  </si>
  <si>
    <t>Goodloe</t>
  </si>
  <si>
    <t>Scale Attendant</t>
  </si>
  <si>
    <t>GIS Technician</t>
  </si>
  <si>
    <t>Microbiologist Supervisor</t>
  </si>
  <si>
    <t>Library Building Repairer</t>
  </si>
  <si>
    <t>Gertz</t>
  </si>
  <si>
    <t>Communications Services Supv</t>
  </si>
  <si>
    <t>Gavilano</t>
  </si>
  <si>
    <t xml:space="preserve">Flory </t>
  </si>
  <si>
    <t>Gessner</t>
  </si>
  <si>
    <t xml:space="preserve">Rashidat </t>
  </si>
  <si>
    <t>Gbadegesin</t>
  </si>
  <si>
    <t>Social Worker II</t>
  </si>
  <si>
    <t xml:space="preserve">Janaye </t>
  </si>
  <si>
    <t>Project Coordinator</t>
  </si>
  <si>
    <t>Training Assistant</t>
  </si>
  <si>
    <t>Gbala</t>
  </si>
  <si>
    <t>Legal Assistant Courts</t>
  </si>
  <si>
    <t>Budget Management Analyst I</t>
  </si>
  <si>
    <t>Gorie</t>
  </si>
  <si>
    <t>Procurement Supervisor</t>
  </si>
  <si>
    <t xml:space="preserve">Deneisha </t>
  </si>
  <si>
    <t>Moneisha</t>
  </si>
  <si>
    <t>Grade</t>
  </si>
  <si>
    <t>Supt Comm Computer Oprns</t>
  </si>
  <si>
    <t>Lieutenant Court Security</t>
  </si>
  <si>
    <t xml:space="preserve">Kihoto </t>
  </si>
  <si>
    <t>Gitonga</t>
  </si>
  <si>
    <t>Pollution Control Analyst I</t>
  </si>
  <si>
    <t>Gittens</t>
  </si>
  <si>
    <t>2018/07/23 04:00:00+00</t>
  </si>
  <si>
    <t xml:space="preserve">Lachell </t>
  </si>
  <si>
    <t>Misty</t>
  </si>
  <si>
    <t>License Practical Nurse 10 Mth</t>
  </si>
  <si>
    <t>Library IT Training Supv</t>
  </si>
  <si>
    <t>Golas</t>
  </si>
  <si>
    <t xml:space="preserve">Reynardo </t>
  </si>
  <si>
    <t>IT Specialist II BCIT</t>
  </si>
  <si>
    <t>Germ</t>
  </si>
  <si>
    <t>Scarlette</t>
  </si>
  <si>
    <t>Criminal Justice Associate</t>
  </si>
  <si>
    <t xml:space="preserve">Garret </t>
  </si>
  <si>
    <t>Halbach</t>
  </si>
  <si>
    <t>Briyanna</t>
  </si>
  <si>
    <t>Empl Assistance Counselor II</t>
  </si>
  <si>
    <t xml:space="preserve">Jadzia </t>
  </si>
  <si>
    <t>Utility Meter Reader Supt II</t>
  </si>
  <si>
    <t>Long Term Care Ombudsman Supv</t>
  </si>
  <si>
    <t xml:space="preserve">Ward </t>
  </si>
  <si>
    <t>Pipefitter Supervisor</t>
  </si>
  <si>
    <t>Grevey</t>
  </si>
  <si>
    <t>2017/12/02 05:00:00+00</t>
  </si>
  <si>
    <t xml:space="preserve">Denetria </t>
  </si>
  <si>
    <t>2018/02/20 05:00:00+00</t>
  </si>
  <si>
    <t xml:space="preserve">Kamala </t>
  </si>
  <si>
    <t>Budget Management Analyst II</t>
  </si>
  <si>
    <t>Ronet</t>
  </si>
  <si>
    <t>2006/12/09 05:00:00+00</t>
  </si>
  <si>
    <t>Administrative Analyst II</t>
  </si>
  <si>
    <t>2017/10/30 04:00:00+00</t>
  </si>
  <si>
    <t>Greenaway</t>
  </si>
  <si>
    <t xml:space="preserve">Dawit </t>
  </si>
  <si>
    <t>Gurmessa</t>
  </si>
  <si>
    <t>Program Compliance Assistant</t>
  </si>
  <si>
    <t xml:space="preserve">Lowleta </t>
  </si>
  <si>
    <t>Griffis</t>
  </si>
  <si>
    <t>Chief Horticulturist</t>
  </si>
  <si>
    <t>Groop</t>
  </si>
  <si>
    <t>Groover</t>
  </si>
  <si>
    <t>Crime Laboratory Photo</t>
  </si>
  <si>
    <t>Director of Home Ownership</t>
  </si>
  <si>
    <t>Hafey</t>
  </si>
  <si>
    <t>Commissioner Liquor Board</t>
  </si>
  <si>
    <t>Account Executive</t>
  </si>
  <si>
    <t>Sansibil</t>
  </si>
  <si>
    <t>Hagazy</t>
  </si>
  <si>
    <t>Social Service Coord Supv</t>
  </si>
  <si>
    <t>Jalal</t>
  </si>
  <si>
    <t>Director Council Services</t>
  </si>
  <si>
    <t>Grants Development Director</t>
  </si>
  <si>
    <t>Radio Maintenance Tech Supv</t>
  </si>
  <si>
    <t xml:space="preserve">Chana </t>
  </si>
  <si>
    <t>Social Prog Administrator III</t>
  </si>
  <si>
    <t>Green-Watkins</t>
  </si>
  <si>
    <t xml:space="preserve">Fahamisha </t>
  </si>
  <si>
    <t>2018/04/13 04:00:00+00</t>
  </si>
  <si>
    <t>Accounting Asst II</t>
  </si>
  <si>
    <t>Transportation Safety Inst II</t>
  </si>
  <si>
    <t>Assistant Counsel</t>
  </si>
  <si>
    <t>2017/12/03 05:00:00+00</t>
  </si>
  <si>
    <t>Management Support Technician</t>
  </si>
  <si>
    <t>Executive Secretary</t>
  </si>
  <si>
    <t>Tree Service Supv I</t>
  </si>
  <si>
    <t>Asst Dir Social Services Supp</t>
  </si>
  <si>
    <t xml:space="preserve">Deerricka </t>
  </si>
  <si>
    <t>Hawks</t>
  </si>
  <si>
    <t>Hazer</t>
  </si>
  <si>
    <t>Healthington</t>
  </si>
  <si>
    <t>Heat Air Conditioning Tech II</t>
  </si>
  <si>
    <t>Senior Recruiter</t>
  </si>
  <si>
    <t>Dir Geriatric Hlth Svcs</t>
  </si>
  <si>
    <t xml:space="preserve">Burkely </t>
  </si>
  <si>
    <t>Hermann</t>
  </si>
  <si>
    <t>Haselton</t>
  </si>
  <si>
    <t>Accounting Assistant I</t>
  </si>
  <si>
    <t>Deputy Sheriff Supv Special</t>
  </si>
  <si>
    <t>Computer Operator IV</t>
  </si>
  <si>
    <t>Chief Medical Officer Courts</t>
  </si>
  <si>
    <t>Public Information Officer I</t>
  </si>
  <si>
    <t>Hellweg</t>
  </si>
  <si>
    <t>Community Outreach Supervisor</t>
  </si>
  <si>
    <t>Const Mech Inspector I</t>
  </si>
  <si>
    <t xml:space="preserve">Shahrazad </t>
  </si>
  <si>
    <t>Hawkins Jr.</t>
  </si>
  <si>
    <t>Automotive Mechanic Apprentice</t>
  </si>
  <si>
    <t>2017/10/26 04:00:00+00</t>
  </si>
  <si>
    <t>Office Services Asst I SAO</t>
  </si>
  <si>
    <t xml:space="preserve">Cozette </t>
  </si>
  <si>
    <t>Coord Medical Svcs Juvenile</t>
  </si>
  <si>
    <t>v</t>
  </si>
  <si>
    <t>Heubeck</t>
  </si>
  <si>
    <t>Fingerprint Technician Supv</t>
  </si>
  <si>
    <t>Hemlinger</t>
  </si>
  <si>
    <t>2017/11/29 05:00:00+00</t>
  </si>
  <si>
    <t>Animal Enforcement Off Supv</t>
  </si>
  <si>
    <t>2017/10/07 04:00:00+00</t>
  </si>
  <si>
    <t>Laboratory Technical Supv</t>
  </si>
  <si>
    <t>2018/04/21 04:00:00+00</t>
  </si>
  <si>
    <t xml:space="preserve">Elisabeth </t>
  </si>
  <si>
    <t>Office Supervisor SAO</t>
  </si>
  <si>
    <t xml:space="preserve">Jr. </t>
  </si>
  <si>
    <t>2018/06/02 04:00:00+00</t>
  </si>
  <si>
    <t>IT Director</t>
  </si>
  <si>
    <t>Hoggard</t>
  </si>
  <si>
    <t>Hohenstein</t>
  </si>
  <si>
    <t>Tangier</t>
  </si>
  <si>
    <t>2018/03/22 04:00:00+00</t>
  </si>
  <si>
    <t>Day Care Program Director</t>
  </si>
  <si>
    <t>Hicks-Smith</t>
  </si>
  <si>
    <t>Jahman</t>
  </si>
  <si>
    <t>Higgins Sr.</t>
  </si>
  <si>
    <t>Hiles</t>
  </si>
  <si>
    <t>2003/09/11 04:00:00+00</t>
  </si>
  <si>
    <t>Heat Air Conditioning Tech I</t>
  </si>
  <si>
    <t>Antron</t>
  </si>
  <si>
    <t>Legal Assistant I</t>
  </si>
  <si>
    <t>Library Security Officer Supv</t>
  </si>
  <si>
    <t>Mikelle</t>
  </si>
  <si>
    <t xml:space="preserve">Talib </t>
  </si>
  <si>
    <t>Holdridge</t>
  </si>
  <si>
    <t>Charnette</t>
  </si>
  <si>
    <t>Djuan</t>
  </si>
  <si>
    <t>Fuel Systems Specialist</t>
  </si>
  <si>
    <t>Historic Preservation Officer</t>
  </si>
  <si>
    <t xml:space="preserve">Sherlina </t>
  </si>
  <si>
    <t>Holleman</t>
  </si>
  <si>
    <t xml:space="preserve">Keniqua </t>
  </si>
  <si>
    <t>Assistant Chief Court Security</t>
  </si>
  <si>
    <t>Dolton</t>
  </si>
  <si>
    <t>Motor Pool Supervisor</t>
  </si>
  <si>
    <t>2017/11/27 05:00:00+00</t>
  </si>
  <si>
    <t>Hodge Sr.</t>
  </si>
  <si>
    <t>Electrical Mech Supv</t>
  </si>
  <si>
    <t>Watershed Manager</t>
  </si>
  <si>
    <t xml:space="preserve">Kegang </t>
  </si>
  <si>
    <t>Hua</t>
  </si>
  <si>
    <t>2018/01/13 05:00:00+00</t>
  </si>
  <si>
    <t>2018/06/29 04:00:00+00</t>
  </si>
  <si>
    <t>Watershed Ranger II</t>
  </si>
  <si>
    <t>Ianacone</t>
  </si>
  <si>
    <t>Iglesias</t>
  </si>
  <si>
    <t xml:space="preserve">Amirh </t>
  </si>
  <si>
    <t>Ihsan</t>
  </si>
  <si>
    <t xml:space="preserve">Ikenna </t>
  </si>
  <si>
    <t>Ikpeama</t>
  </si>
  <si>
    <t>Imhoff</t>
  </si>
  <si>
    <t>Indias</t>
  </si>
  <si>
    <t>Ingraham</t>
  </si>
  <si>
    <t>Control System Lead Operator</t>
  </si>
  <si>
    <t xml:space="preserve">Juliano </t>
  </si>
  <si>
    <t>Innocenti</t>
  </si>
  <si>
    <t>Media Producer Director II</t>
  </si>
  <si>
    <t>Firefighter Paramedic</t>
  </si>
  <si>
    <t>Isaacson</t>
  </si>
  <si>
    <t>Isensee</t>
  </si>
  <si>
    <t>Ivmnur Adu</t>
  </si>
  <si>
    <t>Jayla</t>
  </si>
  <si>
    <t>Jennings-Wright</t>
  </si>
  <si>
    <t>2018/07/13 04:00:00+00</t>
  </si>
  <si>
    <t>Johnson Sr.</t>
  </si>
  <si>
    <t>AAreion</t>
  </si>
  <si>
    <t>WW Maint Mgr Mechanical</t>
  </si>
  <si>
    <t xml:space="preserve">Artia </t>
  </si>
  <si>
    <t>Permits and Records Supervisor</t>
  </si>
  <si>
    <t xml:space="preserve">Charnise </t>
  </si>
  <si>
    <t>2018/06/19 04:00:00+00</t>
  </si>
  <si>
    <t>Employee Benefits Supervisor</t>
  </si>
  <si>
    <t xml:space="preserve">Montera </t>
  </si>
  <si>
    <t>Office Sys Analyst Prgmr Supv</t>
  </si>
  <si>
    <t xml:space="preserve">Tamra </t>
  </si>
  <si>
    <t xml:space="preserve">Tanera </t>
  </si>
  <si>
    <t>Tariq</t>
  </si>
  <si>
    <t xml:space="preserve">Towana </t>
  </si>
  <si>
    <t>Kamyah</t>
  </si>
  <si>
    <t>Delando</t>
  </si>
  <si>
    <t>2018/02/19 05:00:00+00</t>
  </si>
  <si>
    <t>Recreation Program Assistant</t>
  </si>
  <si>
    <t>2018/01/20 05:00:00+00</t>
  </si>
  <si>
    <t>Inspection Associate II</t>
  </si>
  <si>
    <t xml:space="preserve">Fontella </t>
  </si>
  <si>
    <t>Painter Supervisor</t>
  </si>
  <si>
    <t xml:space="preserve">Mishu </t>
  </si>
  <si>
    <t>Print Shop Manager</t>
  </si>
  <si>
    <t>Jones II</t>
  </si>
  <si>
    <t>Library Program Specialist</t>
  </si>
  <si>
    <t>Radio Dispatcher Supervisor</t>
  </si>
  <si>
    <t>Recycling Program Associate</t>
  </si>
  <si>
    <t xml:space="preserve">Asiania </t>
  </si>
  <si>
    <t>Jupiter</t>
  </si>
  <si>
    <t>911 Operator Supervisor</t>
  </si>
  <si>
    <t>Computer Operator III</t>
  </si>
  <si>
    <t>Ibrahima</t>
  </si>
  <si>
    <t>Kansler</t>
  </si>
  <si>
    <t>2018/05/22 04:00:00+00</t>
  </si>
  <si>
    <t xml:space="preserve">Pramod </t>
  </si>
  <si>
    <t>KC</t>
  </si>
  <si>
    <t>Police Information Lead Tech</t>
  </si>
  <si>
    <t xml:space="preserve">Jatorie </t>
  </si>
  <si>
    <t xml:space="preserve">Kentrevis </t>
  </si>
  <si>
    <t>Keen</t>
  </si>
  <si>
    <t>Keiter</t>
  </si>
  <si>
    <t xml:space="preserve">Sharif </t>
  </si>
  <si>
    <t>Kellogg</t>
  </si>
  <si>
    <t>Graphic Artist Supervisor</t>
  </si>
  <si>
    <t>Shandia</t>
  </si>
  <si>
    <t>2016/02/02 05:00:00+00</t>
  </si>
  <si>
    <t>Social Services Coord Courts</t>
  </si>
  <si>
    <t>Community Health Educator Supv</t>
  </si>
  <si>
    <t xml:space="preserve">Tyrelle </t>
  </si>
  <si>
    <t xml:space="preserve">TiCora </t>
  </si>
  <si>
    <t>Kirksey</t>
  </si>
  <si>
    <t>Human Services Manager</t>
  </si>
  <si>
    <t>Klimek</t>
  </si>
  <si>
    <t>IT Manager BCIT</t>
  </si>
  <si>
    <t>Environmental Technician</t>
  </si>
  <si>
    <t>Fire Lt Safety &amp; Health</t>
  </si>
  <si>
    <t>2018/07/12 04:00:00+00</t>
  </si>
  <si>
    <t xml:space="preserve">Shelene </t>
  </si>
  <si>
    <t>Lavin</t>
  </si>
  <si>
    <t>Law Clerk/Bailiff Graduate</t>
  </si>
  <si>
    <t>Sports Facility Director</t>
  </si>
  <si>
    <t>Lucane</t>
  </si>
  <si>
    <t>LaFortune</t>
  </si>
  <si>
    <t>Immunization Registry Coord</t>
  </si>
  <si>
    <t>Driver Library</t>
  </si>
  <si>
    <t>Lawrence-Covington</t>
  </si>
  <si>
    <t>Alcohol Assessment Counsel III</t>
  </si>
  <si>
    <t xml:space="preserve">Desmin </t>
  </si>
  <si>
    <t>Knudsen</t>
  </si>
  <si>
    <t xml:space="preserve">Gergana </t>
  </si>
  <si>
    <t>Kostova</t>
  </si>
  <si>
    <t>Kpaka</t>
  </si>
  <si>
    <t>Krafchik</t>
  </si>
  <si>
    <t>Liquor Board Secretary III</t>
  </si>
  <si>
    <t>Recreation Leader II Elder</t>
  </si>
  <si>
    <t>Associate General Counsel</t>
  </si>
  <si>
    <t>Transportation Analyst</t>
  </si>
  <si>
    <t xml:space="preserve">Tareq </t>
  </si>
  <si>
    <t xml:space="preserve">Behailu </t>
  </si>
  <si>
    <t>Kifle</t>
  </si>
  <si>
    <t>Kight</t>
  </si>
  <si>
    <t>Lawyer II</t>
  </si>
  <si>
    <t>King Sr</t>
  </si>
  <si>
    <t>Retirement Benefit Manager</t>
  </si>
  <si>
    <t>Bindery Worker III</t>
  </si>
  <si>
    <t>Lauenstein</t>
  </si>
  <si>
    <t>Pollution Control Analyst Supv</t>
  </si>
  <si>
    <t>Lanika</t>
  </si>
  <si>
    <t>Supt Traffic Signs And Marking</t>
  </si>
  <si>
    <t>Loesch</t>
  </si>
  <si>
    <t>Verlon</t>
  </si>
  <si>
    <t>2017/07/18 04:00:00+00</t>
  </si>
  <si>
    <t xml:space="preserve">Reuben </t>
  </si>
  <si>
    <t>Louissaint</t>
  </si>
  <si>
    <t>Police Information Tech Supv</t>
  </si>
  <si>
    <t>IT Project Manager BCIT</t>
  </si>
  <si>
    <t>Information Tech Spec</t>
  </si>
  <si>
    <t>Lombardo</t>
  </si>
  <si>
    <t>Sign Painter I</t>
  </si>
  <si>
    <t>Longe</t>
  </si>
  <si>
    <t>2018/04/27 04:00:00+00</t>
  </si>
  <si>
    <t>Lora</t>
  </si>
  <si>
    <t>Survey Technician II</t>
  </si>
  <si>
    <t>IT Supervisor BCIT</t>
  </si>
  <si>
    <t>Leister</t>
  </si>
  <si>
    <t>Zoning Enforcement Officer</t>
  </si>
  <si>
    <t>Medical Psychiatrist Courts</t>
  </si>
  <si>
    <t xml:space="preserve">Aortense </t>
  </si>
  <si>
    <t>Lee-Afolabi</t>
  </si>
  <si>
    <t>Lepper</t>
  </si>
  <si>
    <t xml:space="preserve">Jordon </t>
  </si>
  <si>
    <t>Leppo</t>
  </si>
  <si>
    <t>Catonya</t>
  </si>
  <si>
    <t>2018/05/15 04:00:00+00</t>
  </si>
  <si>
    <t>Library Development Assistant</t>
  </si>
  <si>
    <t>Fire Operations Aide Supp</t>
  </si>
  <si>
    <t>Dir ATVES</t>
  </si>
  <si>
    <t xml:space="preserve">Tamiyana </t>
  </si>
  <si>
    <t>Aviation Mech Air &amp; Powerplant</t>
  </si>
  <si>
    <t>Lytle</t>
  </si>
  <si>
    <t xml:space="preserve">Marius </t>
  </si>
  <si>
    <t>Mabatto</t>
  </si>
  <si>
    <t>Traffic Electron Maint Tech Su</t>
  </si>
  <si>
    <t xml:space="preserve">Rashida </t>
  </si>
  <si>
    <t>Marigny</t>
  </si>
  <si>
    <t>McCaskill</t>
  </si>
  <si>
    <t>Tashira</t>
  </si>
  <si>
    <t>McClurkin</t>
  </si>
  <si>
    <t>HR Specialist I</t>
  </si>
  <si>
    <t>Markham</t>
  </si>
  <si>
    <t>Program Manager IV Sheriff</t>
  </si>
  <si>
    <t xml:space="preserve">Jahlik </t>
  </si>
  <si>
    <t>2018/05/08 04:00:00+00</t>
  </si>
  <si>
    <t>Library Branch Coordinator</t>
  </si>
  <si>
    <t>Chairman Liquor Board</t>
  </si>
  <si>
    <t>Kathryn</t>
  </si>
  <si>
    <t>Mancher</t>
  </si>
  <si>
    <t>Supt Traffic Signal Electronic</t>
  </si>
  <si>
    <t>Marbury</t>
  </si>
  <si>
    <t xml:space="preserve">Jeleah </t>
  </si>
  <si>
    <t>Marfo</t>
  </si>
  <si>
    <t>Tree Service Supv II</t>
  </si>
  <si>
    <t>Mavor</t>
  </si>
  <si>
    <t>Supt Cleaning Brd Ground Maint</t>
  </si>
  <si>
    <t xml:space="preserve">Flannery </t>
  </si>
  <si>
    <t>McArdle</t>
  </si>
  <si>
    <t>Deputy Sheriff Major</t>
  </si>
  <si>
    <t>Maseruka</t>
  </si>
  <si>
    <t>Mason III</t>
  </si>
  <si>
    <t>Maing</t>
  </si>
  <si>
    <t xml:space="preserve">Gustovo </t>
  </si>
  <si>
    <t>Majalca</t>
  </si>
  <si>
    <t>Director of Project Finance</t>
  </si>
  <si>
    <t xml:space="preserve">Nordia </t>
  </si>
  <si>
    <t>Materials Inspector</t>
  </si>
  <si>
    <t xml:space="preserve">Ekua </t>
  </si>
  <si>
    <t>MaLonde</t>
  </si>
  <si>
    <t>Liaison Officer II</t>
  </si>
  <si>
    <t>Survey Technician III</t>
  </si>
  <si>
    <t>Maclin</t>
  </si>
  <si>
    <t>Middleton Jr</t>
  </si>
  <si>
    <t>McCorvey</t>
  </si>
  <si>
    <t>Insurance and Risk Finance Mgr</t>
  </si>
  <si>
    <t>Sr Program Assessment Analyst</t>
  </si>
  <si>
    <t>Deputy Sheriff Sergeant</t>
  </si>
  <si>
    <t>Vice President City Council</t>
  </si>
  <si>
    <t xml:space="preserve">Jermell </t>
  </si>
  <si>
    <t>Mckiver</t>
  </si>
  <si>
    <t>Fire Emergency Serv Ins Supv</t>
  </si>
  <si>
    <t>McMullen</t>
  </si>
  <si>
    <t>2018/03/24 04:00:00+00</t>
  </si>
  <si>
    <t>Dawntta</t>
  </si>
  <si>
    <t>2018/02/14 05:00:00+00</t>
  </si>
  <si>
    <t>Meek</t>
  </si>
  <si>
    <t>Mejias-Ditzenberger</t>
  </si>
  <si>
    <t>Meleady</t>
  </si>
  <si>
    <t xml:space="preserve">Arsalan </t>
  </si>
  <si>
    <t>Memon</t>
  </si>
  <si>
    <t>McPeek</t>
  </si>
  <si>
    <t>Merritt III</t>
  </si>
  <si>
    <t>2018/02/13 05:00:00+00</t>
  </si>
  <si>
    <t xml:space="preserve">Muhammad </t>
  </si>
  <si>
    <t>Mian</t>
  </si>
  <si>
    <t xml:space="preserve">Saddiquie </t>
  </si>
  <si>
    <t>Design Planner Supervisor</t>
  </si>
  <si>
    <t>Printing Planner and Estimator</t>
  </si>
  <si>
    <t>Supervisor of Administration C</t>
  </si>
  <si>
    <t xml:space="preserve">LaShella </t>
  </si>
  <si>
    <t>Procurement Officer II</t>
  </si>
  <si>
    <t>McRoy-Gray</t>
  </si>
  <si>
    <t xml:space="preserve">Dragana </t>
  </si>
  <si>
    <t>Johnie</t>
  </si>
  <si>
    <t>Julianne</t>
  </si>
  <si>
    <t xml:space="preserve">Stanisha </t>
  </si>
  <si>
    <t>Mcfarland</t>
  </si>
  <si>
    <t xml:space="preserve">Kecia </t>
  </si>
  <si>
    <t>2018/05/03 04:00:00+00</t>
  </si>
  <si>
    <t>Parking Fines Supervisor</t>
  </si>
  <si>
    <t>Administrator Courts</t>
  </si>
  <si>
    <t>ShRoyal</t>
  </si>
  <si>
    <t>Monkres</t>
  </si>
  <si>
    <t>Accounting Manager</t>
  </si>
  <si>
    <t>Sr Criminal Justice Assoc</t>
  </si>
  <si>
    <t>Moten</t>
  </si>
  <si>
    <t xml:space="preserve">Artmus </t>
  </si>
  <si>
    <t xml:space="preserve">Shacorya </t>
  </si>
  <si>
    <t xml:space="preserve">Deedra </t>
  </si>
  <si>
    <t>Mincarelli</t>
  </si>
  <si>
    <t>Minkle</t>
  </si>
  <si>
    <t>Water Treatment Asst Manager</t>
  </si>
  <si>
    <t xml:space="preserve">Jennetta </t>
  </si>
  <si>
    <t>Alcohol Assessment Counsel II</t>
  </si>
  <si>
    <t>Mozell</t>
  </si>
  <si>
    <t>Social Worker I LGSW</t>
  </si>
  <si>
    <t>Ronnell</t>
  </si>
  <si>
    <t>Environment Conservation Anal</t>
  </si>
  <si>
    <t>Ophelia</t>
  </si>
  <si>
    <t xml:space="preserve">Niklaus </t>
  </si>
  <si>
    <t xml:space="preserve">Saundra </t>
  </si>
  <si>
    <t>Recycling Coordinator</t>
  </si>
  <si>
    <t xml:space="preserve">Terrie </t>
  </si>
  <si>
    <t xml:space="preserve">Deepti </t>
  </si>
  <si>
    <t>Modha</t>
  </si>
  <si>
    <t>Traffic Safety Manager</t>
  </si>
  <si>
    <t>State's Attorney</t>
  </si>
  <si>
    <t xml:space="preserve">Nate </t>
  </si>
  <si>
    <t xml:space="preserve">Telisecia </t>
  </si>
  <si>
    <t>Montrose</t>
  </si>
  <si>
    <t>Manager Court Info System</t>
  </si>
  <si>
    <t>Health &amp; Social Services Coord</t>
  </si>
  <si>
    <t>Auditor I</t>
  </si>
  <si>
    <t>Moses III</t>
  </si>
  <si>
    <t>Gen Supt Housing Inspections</t>
  </si>
  <si>
    <t>Nyakoe</t>
  </si>
  <si>
    <t>Recruit &amp; Talent Ac Spec II</t>
  </si>
  <si>
    <t>Aviation Maintenance Prog Supv</t>
  </si>
  <si>
    <t>Okon</t>
  </si>
  <si>
    <t>Ndebugre</t>
  </si>
  <si>
    <t>PC Support Technician SAO</t>
  </si>
  <si>
    <t>Fire Emerg Boat Opr ALS Supp</t>
  </si>
  <si>
    <t>2017/10/11 04:00:00+00</t>
  </si>
  <si>
    <t xml:space="preserve">Cyriacus </t>
  </si>
  <si>
    <t>Ofoegbu</t>
  </si>
  <si>
    <t>Ofori</t>
  </si>
  <si>
    <t xml:space="preserve">Jamaiya </t>
  </si>
  <si>
    <t>ONeill-Ayers</t>
  </si>
  <si>
    <t>Josiah</t>
  </si>
  <si>
    <t>Analyst/Programmer Lead</t>
  </si>
  <si>
    <t xml:space="preserve">Ellysha </t>
  </si>
  <si>
    <t>Nedab</t>
  </si>
  <si>
    <t>Neely</t>
  </si>
  <si>
    <t>Dir Juvenile Med Off Courts</t>
  </si>
  <si>
    <t>Negron-Santiago</t>
  </si>
  <si>
    <t>Principal Prog Assessment Anal</t>
  </si>
  <si>
    <t>Motor Equip Specification Supv</t>
  </si>
  <si>
    <t>Orellana</t>
  </si>
  <si>
    <t>Solid Waste Analyst</t>
  </si>
  <si>
    <t>Network Operations Coord Lib</t>
  </si>
  <si>
    <t>Ortiz-Lopez</t>
  </si>
  <si>
    <t>2018/05/17 04:00:00+00</t>
  </si>
  <si>
    <t>Naccari-Mueller</t>
  </si>
  <si>
    <t>Nunnally Jr</t>
  </si>
  <si>
    <t>Clerical Assistant II Courts</t>
  </si>
  <si>
    <t>Osei-Bonsu</t>
  </si>
  <si>
    <t>Nagiel</t>
  </si>
  <si>
    <t>Outland</t>
  </si>
  <si>
    <t>Natale</t>
  </si>
  <si>
    <t>Naurath</t>
  </si>
  <si>
    <t>2017/12/05 05:00:00+00</t>
  </si>
  <si>
    <t>Water Systems Treatment Mgr</t>
  </si>
  <si>
    <t xml:space="preserve">Tope </t>
  </si>
  <si>
    <t>Olusoga</t>
  </si>
  <si>
    <t>Landfill Superintendent</t>
  </si>
  <si>
    <t xml:space="preserve">Allin </t>
  </si>
  <si>
    <t>Paulsen</t>
  </si>
  <si>
    <t xml:space="preserve">Dimple </t>
  </si>
  <si>
    <t>Patoska</t>
  </si>
  <si>
    <t>Building Repairer Supervisor</t>
  </si>
  <si>
    <t>Survey Computation Analyst</t>
  </si>
  <si>
    <t>Sharlene</t>
  </si>
  <si>
    <t>Library IT Training Officer</t>
  </si>
  <si>
    <t>Owhonda</t>
  </si>
  <si>
    <t xml:space="preserve">Kiirstn </t>
  </si>
  <si>
    <t>Pagan</t>
  </si>
  <si>
    <t>Tsering</t>
  </si>
  <si>
    <t>Palden</t>
  </si>
  <si>
    <t xml:space="preserve">Humza </t>
  </si>
  <si>
    <t>Paracha</t>
  </si>
  <si>
    <t>Dashae'</t>
  </si>
  <si>
    <t>WW Plant Manager</t>
  </si>
  <si>
    <t>Parnell</t>
  </si>
  <si>
    <t>Deputy Director Medical Srvc</t>
  </si>
  <si>
    <t>Community Relations Rep Supv</t>
  </si>
  <si>
    <t>Social Prog Administrator I</t>
  </si>
  <si>
    <t>Liquor Board Inspector II</t>
  </si>
  <si>
    <t>Sedrik</t>
  </si>
  <si>
    <t>Bindery Worker I</t>
  </si>
  <si>
    <t xml:space="preserve">Kamon </t>
  </si>
  <si>
    <t>Inspector Trainee</t>
  </si>
  <si>
    <t xml:space="preserve">Adele </t>
  </si>
  <si>
    <t>Pimentel</t>
  </si>
  <si>
    <t xml:space="preserve">Lynae </t>
  </si>
  <si>
    <t>Perez-Diaz</t>
  </si>
  <si>
    <t>Appeals Counsel Liquor Board</t>
  </si>
  <si>
    <t>Park Administrator</t>
  </si>
  <si>
    <t>Laboratory Technical Admin</t>
  </si>
  <si>
    <t xml:space="preserve">Luc </t>
  </si>
  <si>
    <t>Plaisance</t>
  </si>
  <si>
    <t>Poehler</t>
  </si>
  <si>
    <t xml:space="preserve">Andretti </t>
  </si>
  <si>
    <t>2018/04/26 04:00:00+00</t>
  </si>
  <si>
    <t>Pollard Jr.</t>
  </si>
  <si>
    <t>Polydefkis</t>
  </si>
  <si>
    <t>Offset Press Operator II</t>
  </si>
  <si>
    <t>2017/11/11 05:00:00+00</t>
  </si>
  <si>
    <t>Engineering Associate I</t>
  </si>
  <si>
    <t>Eliot</t>
  </si>
  <si>
    <t>Chief Investment Officer</t>
  </si>
  <si>
    <t>Sanaa</t>
  </si>
  <si>
    <t>Rafique</t>
  </si>
  <si>
    <t>Raimer</t>
  </si>
  <si>
    <t>PC Support Technician</t>
  </si>
  <si>
    <t>2018/03/09 05:00:00+00</t>
  </si>
  <si>
    <t>Cassandrra</t>
  </si>
  <si>
    <t>Contract Coord Convention Ctr</t>
  </si>
  <si>
    <t>E-Discovery Coordinator</t>
  </si>
  <si>
    <t xml:space="preserve">Quaneita </t>
  </si>
  <si>
    <t>2018/05/26 04:00:00+00</t>
  </si>
  <si>
    <t>Quillian</t>
  </si>
  <si>
    <t>2018/04/16 04:00:00+00</t>
  </si>
  <si>
    <t>Quillin</t>
  </si>
  <si>
    <t>Prodoehl</t>
  </si>
  <si>
    <t xml:space="preserve">Danalee </t>
  </si>
  <si>
    <t>Shonta</t>
  </si>
  <si>
    <t xml:space="preserve">Bivek </t>
  </si>
  <si>
    <t>Poudyal</t>
  </si>
  <si>
    <t xml:space="preserve">Aseelah </t>
  </si>
  <si>
    <t>Senitia</t>
  </si>
  <si>
    <t>Comptroller</t>
  </si>
  <si>
    <t>Mayor</t>
  </si>
  <si>
    <t>Sales Manager</t>
  </si>
  <si>
    <t>Presco</t>
  </si>
  <si>
    <t>Prevas</t>
  </si>
  <si>
    <t>Robinson Jr.</t>
  </si>
  <si>
    <t>Graphic Artist I</t>
  </si>
  <si>
    <t>Library Donor Relation Planner</t>
  </si>
  <si>
    <t>Riggs</t>
  </si>
  <si>
    <t>Risley</t>
  </si>
  <si>
    <t>Greenhouse Supervisor</t>
  </si>
  <si>
    <t>Rivera Centeno</t>
  </si>
  <si>
    <t xml:space="preserve">Nijay </t>
  </si>
  <si>
    <t>Robinson-Williams</t>
  </si>
  <si>
    <t>Robles-Castro</t>
  </si>
  <si>
    <t>DPW Safety Training Manager</t>
  </si>
  <si>
    <t>Dir Social Srvc Supplement</t>
  </si>
  <si>
    <t>2018/03/28 04:00:00+00</t>
  </si>
  <si>
    <t>Rodriguez III</t>
  </si>
  <si>
    <t xml:space="preserve">Ismael </t>
  </si>
  <si>
    <t>Rivera-Ocasio</t>
  </si>
  <si>
    <t>Robbs</t>
  </si>
  <si>
    <t>Riaza Giraldo</t>
  </si>
  <si>
    <t xml:space="preserve">Benia </t>
  </si>
  <si>
    <t>Rodriguez-Berrios</t>
  </si>
  <si>
    <t>Rodriguez-Ramos</t>
  </si>
  <si>
    <t>Recruit &amp; Talent Ac Spec III</t>
  </si>
  <si>
    <t xml:space="preserve">Takiyha </t>
  </si>
  <si>
    <t xml:space="preserve">Vidyanidhi </t>
  </si>
  <si>
    <t>Rege</t>
  </si>
  <si>
    <t>Council Rep Planning Commr</t>
  </si>
  <si>
    <t xml:space="preserve">Chrischelle </t>
  </si>
  <si>
    <t>2018/02/09 05:00:00+00</t>
  </si>
  <si>
    <t>Schiavone</t>
  </si>
  <si>
    <t xml:space="preserve">Charmion </t>
  </si>
  <si>
    <t>Rothwell</t>
  </si>
  <si>
    <t>Rainelle</t>
  </si>
  <si>
    <t>Royal</t>
  </si>
  <si>
    <t>Resource Development Coord</t>
  </si>
  <si>
    <t>Schroen</t>
  </si>
  <si>
    <t>2015/03/17 04:00:00+00</t>
  </si>
  <si>
    <t>Rudin</t>
  </si>
  <si>
    <t>2017/12/19 05:00:00+00</t>
  </si>
  <si>
    <t>Renay</t>
  </si>
  <si>
    <t>Sanfeliz-Perez</t>
  </si>
  <si>
    <t>Sreedevi</t>
  </si>
  <si>
    <t>Satyavolu</t>
  </si>
  <si>
    <t>Economic Development Officer</t>
  </si>
  <si>
    <t>Saustad</t>
  </si>
  <si>
    <t>Ruhling</t>
  </si>
  <si>
    <t>Rushing</t>
  </si>
  <si>
    <t>Liquor Brd Asst Exec Secretary</t>
  </si>
  <si>
    <t>Dianne</t>
  </si>
  <si>
    <t>Danteh</t>
  </si>
  <si>
    <t>Sema</t>
  </si>
  <si>
    <t>Serrin</t>
  </si>
  <si>
    <t>Accounting Asst III</t>
  </si>
  <si>
    <t xml:space="preserve">Farid </t>
  </si>
  <si>
    <t>Sikander</t>
  </si>
  <si>
    <t>Rassan</t>
  </si>
  <si>
    <t>Silver-El</t>
  </si>
  <si>
    <t>Meher</t>
  </si>
  <si>
    <t xml:space="preserve">Battsetseg </t>
  </si>
  <si>
    <t>Fire Press Officer</t>
  </si>
  <si>
    <t xml:space="preserve">Natalia </t>
  </si>
  <si>
    <t>Skolnik</t>
  </si>
  <si>
    <t>Contract Administrator Supv</t>
  </si>
  <si>
    <t>Denis</t>
  </si>
  <si>
    <t>Sgouros</t>
  </si>
  <si>
    <t>Supt of Building Inspections</t>
  </si>
  <si>
    <t>Property Location Supervisor</t>
  </si>
  <si>
    <t>Berine</t>
  </si>
  <si>
    <t>Darshel</t>
  </si>
  <si>
    <t xml:space="preserve">Janessa </t>
  </si>
  <si>
    <t xml:space="preserve">Kameke </t>
  </si>
  <si>
    <t>Electrical Maint Tech II</t>
  </si>
  <si>
    <t>Larian</t>
  </si>
  <si>
    <t>Simmonsen</t>
  </si>
  <si>
    <t>Fiscal Legislative Analyst</t>
  </si>
  <si>
    <t>Avon</t>
  </si>
  <si>
    <t>Liens Process Supervisor</t>
  </si>
  <si>
    <t>Sloman</t>
  </si>
  <si>
    <t>Chief of Surveys</t>
  </si>
  <si>
    <t>Standfield</t>
  </si>
  <si>
    <t>1984/02/27 05:00:00+00</t>
  </si>
  <si>
    <t>Stanford Jr</t>
  </si>
  <si>
    <t xml:space="preserve">Elloise </t>
  </si>
  <si>
    <t>Starks</t>
  </si>
  <si>
    <t>Supt of Plans and Inspections</t>
  </si>
  <si>
    <t xml:space="preserve">Myrell </t>
  </si>
  <si>
    <t xml:space="preserve">Jamahl </t>
  </si>
  <si>
    <t>Emergency Medical Supply Coord</t>
  </si>
  <si>
    <t>Dir WIC Program</t>
  </si>
  <si>
    <t>Smithrick</t>
  </si>
  <si>
    <t>Smithwick Bey</t>
  </si>
  <si>
    <t xml:space="preserve">Jawara </t>
  </si>
  <si>
    <t xml:space="preserve">Arnitra </t>
  </si>
  <si>
    <t xml:space="preserve">Kwanita </t>
  </si>
  <si>
    <t>Library Page</t>
  </si>
  <si>
    <t xml:space="preserve">Blessive </t>
  </si>
  <si>
    <t>Collection Representative Supv</t>
  </si>
  <si>
    <t xml:space="preserve">Iyanla </t>
  </si>
  <si>
    <t>2017/11/24 05:00:00+00</t>
  </si>
  <si>
    <t>License and Right of Way Insp</t>
  </si>
  <si>
    <t xml:space="preserve">Ernesto </t>
  </si>
  <si>
    <t>St.Cyr</t>
  </si>
  <si>
    <t>Utility Meter Reader II</t>
  </si>
  <si>
    <t>Speed-Harris</t>
  </si>
  <si>
    <t>Recruit &amp; Talent Ac Spec I</t>
  </si>
  <si>
    <t xml:space="preserve">Kirastin </t>
  </si>
  <si>
    <t>Legal Stenographer SAO</t>
  </si>
  <si>
    <t xml:space="preserve">Yuwaraj </t>
  </si>
  <si>
    <t xml:space="preserve">Antaneia </t>
  </si>
  <si>
    <t>Executive Secretary SAO</t>
  </si>
  <si>
    <t>Swiecicki</t>
  </si>
  <si>
    <t>Coord School/Student Svcs</t>
  </si>
  <si>
    <t>Surges Martorella</t>
  </si>
  <si>
    <t>Roshni</t>
  </si>
  <si>
    <t>Recreation Manager</t>
  </si>
  <si>
    <t>Tancemore</t>
  </si>
  <si>
    <t xml:space="preserve">Shytise </t>
  </si>
  <si>
    <t>Joniece</t>
  </si>
  <si>
    <t>Pumping Stations Oprs Manager</t>
  </si>
  <si>
    <t>Field Health Services Supv</t>
  </si>
  <si>
    <t>Strouse</t>
  </si>
  <si>
    <t>2018/02/21 05:00:00+00</t>
  </si>
  <si>
    <t>Szumigalski</t>
  </si>
  <si>
    <t>Neelo</t>
  </si>
  <si>
    <t>Tabassum</t>
  </si>
  <si>
    <t>Taffanelli Latorre</t>
  </si>
  <si>
    <t xml:space="preserve">Mujahid </t>
  </si>
  <si>
    <t>Tahir</t>
  </si>
  <si>
    <t xml:space="preserve">Mikaela </t>
  </si>
  <si>
    <t xml:space="preserve">Contessa </t>
  </si>
  <si>
    <t>Strahan</t>
  </si>
  <si>
    <t xml:space="preserve">Kayontae </t>
  </si>
  <si>
    <t>Teixeira</t>
  </si>
  <si>
    <t>Library Annual Fund Coord</t>
  </si>
  <si>
    <t xml:space="preserve">Rediet </t>
  </si>
  <si>
    <t>Teshome</t>
  </si>
  <si>
    <t>2017/11/14 05:00:00+00</t>
  </si>
  <si>
    <t>Shaderra</t>
  </si>
  <si>
    <t xml:space="preserve">Sakkara </t>
  </si>
  <si>
    <t>Clinical Director Health Ctr</t>
  </si>
  <si>
    <t>Naturalist</t>
  </si>
  <si>
    <t>Library Audiovisual Technology</t>
  </si>
  <si>
    <t>Fingerprint Technician</t>
  </si>
  <si>
    <t>Property Transfer Supervisor</t>
  </si>
  <si>
    <t>Magali</t>
  </si>
  <si>
    <t>Valdes</t>
  </si>
  <si>
    <t xml:space="preserve">Raul </t>
  </si>
  <si>
    <t>Valencia-Candelaria</t>
  </si>
  <si>
    <t>Dir Early Intervention Service</t>
  </si>
  <si>
    <t>Van Suetendael</t>
  </si>
  <si>
    <t>Truesdel</t>
  </si>
  <si>
    <t>Copy Center Supervisor</t>
  </si>
  <si>
    <t>Library Stores Supv</t>
  </si>
  <si>
    <t xml:space="preserve">Lauron </t>
  </si>
  <si>
    <t>Zara</t>
  </si>
  <si>
    <t>Tyson Guevara</t>
  </si>
  <si>
    <t>KayTee</t>
  </si>
  <si>
    <t>Tyson III</t>
  </si>
  <si>
    <t>Renardo</t>
  </si>
  <si>
    <t>Health Programs Bureau Admin</t>
  </si>
  <si>
    <t>Budget Analyst DPW</t>
  </si>
  <si>
    <t>Trafton</t>
  </si>
  <si>
    <t>Asst Director Public Safety</t>
  </si>
  <si>
    <t>Sa'Toya</t>
  </si>
  <si>
    <t>Truss</t>
  </si>
  <si>
    <t>Tornkvist</t>
  </si>
  <si>
    <t xml:space="preserve">Bolivar </t>
  </si>
  <si>
    <t>Torres Walker</t>
  </si>
  <si>
    <t>Triaca-Puller</t>
  </si>
  <si>
    <t>Tsao</t>
  </si>
  <si>
    <t>Thurston</t>
  </si>
  <si>
    <t>Manager Court Technology</t>
  </si>
  <si>
    <t xml:space="preserve">Rutvik </t>
  </si>
  <si>
    <t>Trivedi</t>
  </si>
  <si>
    <t>Property Disposal Assistant</t>
  </si>
  <si>
    <t>Mailing Supervisor</t>
  </si>
  <si>
    <t xml:space="preserve">Lynnea </t>
  </si>
  <si>
    <t>Tull</t>
  </si>
  <si>
    <t>Asst Director Building Service</t>
  </si>
  <si>
    <t>Chairman BMZA</t>
  </si>
  <si>
    <t>Transportation Safety Supv</t>
  </si>
  <si>
    <t>Wallace Jr.</t>
  </si>
  <si>
    <t>License Practical Nurse</t>
  </si>
  <si>
    <t>Transportation Marketing Coord</t>
  </si>
  <si>
    <t>Events Manager</t>
  </si>
  <si>
    <t>Tiarh</t>
  </si>
  <si>
    <t xml:space="preserve">Aldo </t>
  </si>
  <si>
    <t>Vigil</t>
  </si>
  <si>
    <t>Thangamani</t>
  </si>
  <si>
    <t>Vijayan</t>
  </si>
  <si>
    <t xml:space="preserve">Enrique </t>
  </si>
  <si>
    <t>Villareal</t>
  </si>
  <si>
    <t>Villeda</t>
  </si>
  <si>
    <t>Health Facilities Coordinator</t>
  </si>
  <si>
    <t>Waugh</t>
  </si>
  <si>
    <t>Information Tech Spec Supv</t>
  </si>
  <si>
    <t>Health Analysis Supervisor</t>
  </si>
  <si>
    <t>Zoning Administrator</t>
  </si>
  <si>
    <t xml:space="preserve">Antineal </t>
  </si>
  <si>
    <t>Weathersby</t>
  </si>
  <si>
    <t>President Board Of Elections</t>
  </si>
  <si>
    <t>2017/11/22 05:00:00+00</t>
  </si>
  <si>
    <t>Chief Court Security</t>
  </si>
  <si>
    <t>Environmental Technician Supv</t>
  </si>
  <si>
    <t>2017/11/17 05:00:00+00</t>
  </si>
  <si>
    <t>Warner-Dennis</t>
  </si>
  <si>
    <t>Dir Adol &amp; Reproductive Hlth</t>
  </si>
  <si>
    <t>Temeka</t>
  </si>
  <si>
    <t>Watson-Claiborne</t>
  </si>
  <si>
    <t>Velez-Fernandez</t>
  </si>
  <si>
    <t>Public Health Dentist</t>
  </si>
  <si>
    <t>Communications Analyst I</t>
  </si>
  <si>
    <t xml:space="preserve">Talena </t>
  </si>
  <si>
    <t>Deidre</t>
  </si>
  <si>
    <t>Walker Jr.</t>
  </si>
  <si>
    <t xml:space="preserve">Damaryan </t>
  </si>
  <si>
    <t>ADM Coordinator</t>
  </si>
  <si>
    <t>Siok-Bi</t>
  </si>
  <si>
    <t>Wee</t>
  </si>
  <si>
    <t>Vendetti II</t>
  </si>
  <si>
    <t>2018/01/04 05:00:00+00</t>
  </si>
  <si>
    <t>Treasury Assistant</t>
  </si>
  <si>
    <t xml:space="preserve">Keita </t>
  </si>
  <si>
    <t>Grants Procurement Officer</t>
  </si>
  <si>
    <t>Wessell</t>
  </si>
  <si>
    <t xml:space="preserve">Inel </t>
  </si>
  <si>
    <t xml:space="preserve">Zina </t>
  </si>
  <si>
    <t>2017/10/24 04:00:00+00</t>
  </si>
  <si>
    <t>Superintendent Operations</t>
  </si>
  <si>
    <t>Towing Lot Superintendent</t>
  </si>
  <si>
    <t>HR Specialist III</t>
  </si>
  <si>
    <t xml:space="preserve">Christie </t>
  </si>
  <si>
    <t xml:space="preserve">Ameejill </t>
  </si>
  <si>
    <t>2018/06/05 04:00:00+00</t>
  </si>
  <si>
    <t xml:space="preserve">NKENGE </t>
  </si>
  <si>
    <t>WILLIAMS</t>
  </si>
  <si>
    <t>Whitman Jr</t>
  </si>
  <si>
    <t>Whittley   III</t>
  </si>
  <si>
    <t xml:space="preserve">Drucilla </t>
  </si>
  <si>
    <t>Frentrice</t>
  </si>
  <si>
    <t>Employee Benefits Assistant</t>
  </si>
  <si>
    <t>Wharton Johnson</t>
  </si>
  <si>
    <t>Special Investigation Supv</t>
  </si>
  <si>
    <t>White Sr.</t>
  </si>
  <si>
    <t>Wiedel</t>
  </si>
  <si>
    <t>Wilde</t>
  </si>
  <si>
    <t xml:space="preserve">Patreka </t>
  </si>
  <si>
    <t>Taniera</t>
  </si>
  <si>
    <t xml:space="preserve">Veranice </t>
  </si>
  <si>
    <t>Social Policy and Prog Analyst</t>
  </si>
  <si>
    <t>Contract Processing Supervisor</t>
  </si>
  <si>
    <t>Whiteprint Machine Opr</t>
  </si>
  <si>
    <t>Tax Transfer Clerk II</t>
  </si>
  <si>
    <t>Sharolyn</t>
  </si>
  <si>
    <t>Yarbrough</t>
  </si>
  <si>
    <t>Quality Assurance Analyst Supv</t>
  </si>
  <si>
    <t>Wright El</t>
  </si>
  <si>
    <t>Customer Care Analyst Supv II</t>
  </si>
  <si>
    <t>Sahand</t>
  </si>
  <si>
    <t>Yazdanyar</t>
  </si>
  <si>
    <t>Wimbush</t>
  </si>
  <si>
    <t>2017/12/06 05:00:00+00</t>
  </si>
  <si>
    <t>Rexanah</t>
  </si>
  <si>
    <t>Wyse</t>
  </si>
  <si>
    <t>Yan</t>
  </si>
  <si>
    <t>Fire Lt Invst &amp; Prev Srvcs ALS</t>
  </si>
  <si>
    <t>Lactation Technician</t>
  </si>
  <si>
    <t>Yee</t>
  </si>
  <si>
    <t xml:space="preserve">Jemil </t>
  </si>
  <si>
    <t>Yesuf</t>
  </si>
  <si>
    <t>Deputy Administrator Courts</t>
  </si>
  <si>
    <t>Zarbakhsh</t>
  </si>
  <si>
    <t xml:space="preserve">Mikah </t>
  </si>
  <si>
    <t>Zaslow</t>
  </si>
  <si>
    <t>Qiannan</t>
  </si>
  <si>
    <t>Wolfanger</t>
  </si>
  <si>
    <t>2018/07/17 04:00:00+00</t>
  </si>
  <si>
    <t>Yim</t>
  </si>
  <si>
    <t>2018/05/02 04:00:00+00</t>
  </si>
  <si>
    <t xml:space="preserve">Shinikki </t>
  </si>
  <si>
    <t xml:space="preserve">Taalibah </t>
  </si>
  <si>
    <t>Terrie</t>
  </si>
  <si>
    <t>Deputy Towing Manager</t>
  </si>
  <si>
    <t>President City Council</t>
  </si>
  <si>
    <t xml:space="preserve">Idahota </t>
  </si>
  <si>
    <t>Akojie</t>
  </si>
  <si>
    <t>2019/06/20 04:00:00+00</t>
  </si>
  <si>
    <t xml:space="preserve">Brenna </t>
  </si>
  <si>
    <t>2019/01/14 05:00:00+00</t>
  </si>
  <si>
    <t xml:space="preserve">Tommie </t>
  </si>
  <si>
    <t>Aide Blue Chip</t>
  </si>
  <si>
    <t>Onyinye</t>
  </si>
  <si>
    <t>Alheri</t>
  </si>
  <si>
    <t>2018/10/29 04:00:00+00</t>
  </si>
  <si>
    <t>2019/07/29 04:00:00+00</t>
  </si>
  <si>
    <t xml:space="preserve">Hasan </t>
  </si>
  <si>
    <t>Alrubaiee</t>
  </si>
  <si>
    <t>2018/10/11 04:00:00+00</t>
  </si>
  <si>
    <t>Amihere</t>
  </si>
  <si>
    <t>2018/10/18 04:00:00+00</t>
  </si>
  <si>
    <t>2019/01/28 05:00:00+00</t>
  </si>
  <si>
    <t>Al-Sabir</t>
  </si>
  <si>
    <t>2018/11/26 05:00:00+00</t>
  </si>
  <si>
    <t>2019/07/17 04:00:00+00</t>
  </si>
  <si>
    <t xml:space="preserve">Abrar </t>
  </si>
  <si>
    <t>Abu Khdeir</t>
  </si>
  <si>
    <t>Alston Sr.</t>
  </si>
  <si>
    <t>Utility Meter Tech II DPW</t>
  </si>
  <si>
    <t>Adekanye</t>
  </si>
  <si>
    <t>2019/04/08 04:00:00+00</t>
  </si>
  <si>
    <t xml:space="preserve">Adetunji </t>
  </si>
  <si>
    <t>Adenekan</t>
  </si>
  <si>
    <t>2019/07/08 04:00:00+00</t>
  </si>
  <si>
    <t>Ackerman</t>
  </si>
  <si>
    <t xml:space="preserve">Arnulfo </t>
  </si>
  <si>
    <t xml:space="preserve">Brittanous </t>
  </si>
  <si>
    <t>2019/07/01 04:00:00+00</t>
  </si>
  <si>
    <t xml:space="preserve">Maiga </t>
  </si>
  <si>
    <t>Adamo</t>
  </si>
  <si>
    <t>2019/03/25 04:00:00+00</t>
  </si>
  <si>
    <t>2019/08/26 04:00:00+00</t>
  </si>
  <si>
    <t>2019/07/13 04:00:00+00</t>
  </si>
  <si>
    <t>2019/07/25 04:00:00+00</t>
  </si>
  <si>
    <t>2019/03/06 05:00:00+00</t>
  </si>
  <si>
    <t>Daivonia</t>
  </si>
  <si>
    <t xml:space="preserve">Ganiyat </t>
  </si>
  <si>
    <t>Adigun</t>
  </si>
  <si>
    <t>2019/07/15 04:00:00+00</t>
  </si>
  <si>
    <t>Anastasiades</t>
  </si>
  <si>
    <t>2018/07/30 04:00:00+00</t>
  </si>
  <si>
    <t>2018/09/19 04:00:00+00</t>
  </si>
  <si>
    <t>Agen-Davis</t>
  </si>
  <si>
    <t>2019/06/26 04:00:00+00</t>
  </si>
  <si>
    <t>2019/03/07 05:00:00+00</t>
  </si>
  <si>
    <t xml:space="preserve">Gurbata </t>
  </si>
  <si>
    <t>Ahmadsha</t>
  </si>
  <si>
    <t>2019/08/12 04:00:00+00</t>
  </si>
  <si>
    <t>2018/12/03 05:00:00+00</t>
  </si>
  <si>
    <t xml:space="preserve">Jerrianne </t>
  </si>
  <si>
    <t>2018/08/20 04:00:00+00</t>
  </si>
  <si>
    <t xml:space="preserve">Eberenna </t>
  </si>
  <si>
    <t>Anyanwu</t>
  </si>
  <si>
    <t>2018/12/27 05:00:00+00</t>
  </si>
  <si>
    <t>Aracena-Tavarez</t>
  </si>
  <si>
    <t>2019/02/19 05:00:00+00</t>
  </si>
  <si>
    <t xml:space="preserve">Idosa </t>
  </si>
  <si>
    <t>Arekhandia</t>
  </si>
  <si>
    <t>2019/04/25 04:00:00+00</t>
  </si>
  <si>
    <t>2018/08/02 04:00:00+00</t>
  </si>
  <si>
    <t>2018/08/27 04:00:00+00</t>
  </si>
  <si>
    <t xml:space="preserve">Goldine </t>
  </si>
  <si>
    <t>2019/06/13 04:00:00+00</t>
  </si>
  <si>
    <t xml:space="preserve">Zhi </t>
  </si>
  <si>
    <t>Zou</t>
  </si>
  <si>
    <t>Amahl</t>
  </si>
  <si>
    <t>Abdul-Khaliq</t>
  </si>
  <si>
    <t>2019/06/06 04:00:00+00</t>
  </si>
  <si>
    <t>Abdullateef</t>
  </si>
  <si>
    <t>2019/05/09 04:00:00+00</t>
  </si>
  <si>
    <t>Abdulrahman</t>
  </si>
  <si>
    <t>2018/12/28 05:00:00+00</t>
  </si>
  <si>
    <t>Karim</t>
  </si>
  <si>
    <t>Abdunafi</t>
  </si>
  <si>
    <t xml:space="preserve">Saleh </t>
  </si>
  <si>
    <t>2019/06/04 04:00:00+00</t>
  </si>
  <si>
    <t>2019/05/28 04:00:00+00</t>
  </si>
  <si>
    <t>2018/10/06 04:00:00+00</t>
  </si>
  <si>
    <t>Tavries</t>
  </si>
  <si>
    <t>2019/02/07 05:00:00+00</t>
  </si>
  <si>
    <t xml:space="preserve">Danelle </t>
  </si>
  <si>
    <t>2018/10/15 04:00:00+00</t>
  </si>
  <si>
    <t xml:space="preserve">Sharnice </t>
  </si>
  <si>
    <t>2019/05/06 04:00:00+00</t>
  </si>
  <si>
    <t>Kira</t>
  </si>
  <si>
    <t>2019/01/22 05:00:00+00</t>
  </si>
  <si>
    <t xml:space="preserve">Ashira </t>
  </si>
  <si>
    <t>Barefoot</t>
  </si>
  <si>
    <t>Water Quality Assurance Anal</t>
  </si>
  <si>
    <t>2018/12/12 05:00:00+00</t>
  </si>
  <si>
    <t xml:space="preserve">Alayna </t>
  </si>
  <si>
    <t>2019/02/25 05:00:00+00</t>
  </si>
  <si>
    <t>Bartee Jr.</t>
  </si>
  <si>
    <t xml:space="preserve">Najee </t>
  </si>
  <si>
    <t>Tree Trimmer Apprentice</t>
  </si>
  <si>
    <t>2019/07/02 04:00:00+00</t>
  </si>
  <si>
    <t>2019/02/11 05:00:00+00</t>
  </si>
  <si>
    <t>2018/08/13 04:00:00+00</t>
  </si>
  <si>
    <t>2019/08/15 04:00:00+00</t>
  </si>
  <si>
    <t xml:space="preserve">El </t>
  </si>
  <si>
    <t>Bayane</t>
  </si>
  <si>
    <t>2019/06/24 04:00:00+00</t>
  </si>
  <si>
    <t>2018/08/25 04:00:00+00</t>
  </si>
  <si>
    <t>2019/08/05 04:00:00+00</t>
  </si>
  <si>
    <t>2018/12/13 05:00:00+00</t>
  </si>
  <si>
    <t>2019/09/05 04:00:00+00</t>
  </si>
  <si>
    <t>A65017</t>
  </si>
  <si>
    <t>HLTH-Health Department (017)</t>
  </si>
  <si>
    <t>2019/06/27 04:00:00+00</t>
  </si>
  <si>
    <t xml:space="preserve">Trekwaan </t>
  </si>
  <si>
    <t>2018/08/22 04:00:00+00</t>
  </si>
  <si>
    <t>Attah</t>
  </si>
  <si>
    <t>2018/12/31 05:00:00+00</t>
  </si>
  <si>
    <t>2018/09/17 04:00:00+00</t>
  </si>
  <si>
    <t xml:space="preserve">Rhymere </t>
  </si>
  <si>
    <t>2019/05/31 04:00:00+00</t>
  </si>
  <si>
    <t>Ayala-Booth</t>
  </si>
  <si>
    <t>2018/10/09 04:00:00+00</t>
  </si>
  <si>
    <t>2018/09/10 04:00:00+00</t>
  </si>
  <si>
    <t>Civilian Review Brd Invst Supv</t>
  </si>
  <si>
    <t>2019/08/29 04:00:00+00</t>
  </si>
  <si>
    <t>Olajide</t>
  </si>
  <si>
    <t>Arodoye</t>
  </si>
  <si>
    <t>2018/08/21 04:00:00+00</t>
  </si>
  <si>
    <t>Franky</t>
  </si>
  <si>
    <t>Balaam</t>
  </si>
  <si>
    <t>2019/05/29 04:00:00+00</t>
  </si>
  <si>
    <t>Balok</t>
  </si>
  <si>
    <t>Baney</t>
  </si>
  <si>
    <t xml:space="preserve">M'Balu </t>
  </si>
  <si>
    <t>Bangura</t>
  </si>
  <si>
    <t>2019/07/10 04:00:00+00</t>
  </si>
  <si>
    <t>Bakalyar</t>
  </si>
  <si>
    <t>2018/09/12 04:00:00+00</t>
  </si>
  <si>
    <t>2019/06/11 04:00:00+00</t>
  </si>
  <si>
    <t>HLTH-Health Department (010)</t>
  </si>
  <si>
    <t>2019/05/30 04:00:00+00</t>
  </si>
  <si>
    <t>2019/03/11 04:00:00+00</t>
  </si>
  <si>
    <t>2018/09/22 04:00:00+00</t>
  </si>
  <si>
    <t xml:space="preserve">Jiovani </t>
  </si>
  <si>
    <t>Belhomme</t>
  </si>
  <si>
    <t>2019/02/21 05:00:00+00</t>
  </si>
  <si>
    <t>2019/07/18 04:00:00+00</t>
  </si>
  <si>
    <t>Bentley Hammond</t>
  </si>
  <si>
    <t>2019/07/22 04:00:00+00</t>
  </si>
  <si>
    <t>2019/03/23 04:00:00+00</t>
  </si>
  <si>
    <t>2018/11/01 04:00:00+00</t>
  </si>
  <si>
    <t>2019/05/18 04:00:00+00</t>
  </si>
  <si>
    <t>Boise</t>
  </si>
  <si>
    <t>2019/04/18 04:00:00+00</t>
  </si>
  <si>
    <t>Betancourt</t>
  </si>
  <si>
    <t>Betts Jr</t>
  </si>
  <si>
    <t>2018/11/19 05:00:00+00</t>
  </si>
  <si>
    <t>2019/03/28 04:00:00+00</t>
  </si>
  <si>
    <t>2019/02/27 05:00:00+00</t>
  </si>
  <si>
    <t>2019/02/20 05:00:00+00</t>
  </si>
  <si>
    <t>Joetta</t>
  </si>
  <si>
    <t>2019/08/22 04:00:00+00</t>
  </si>
  <si>
    <t>2018/12/24 05:00:00+00</t>
  </si>
  <si>
    <t xml:space="preserve">Marque </t>
  </si>
  <si>
    <t>2019/07/23 04:00:00+00</t>
  </si>
  <si>
    <t>Blue-Shaw</t>
  </si>
  <si>
    <t>Bluhm</t>
  </si>
  <si>
    <t>2019/03/21 04:00:00+00</t>
  </si>
  <si>
    <t xml:space="preserve">Starr </t>
  </si>
  <si>
    <t>Housing &amp; Community Dev (077)</t>
  </si>
  <si>
    <t>Aneka</t>
  </si>
  <si>
    <t>2019/05/14 04:00:00+00</t>
  </si>
  <si>
    <t>Alternate Member, BMZA</t>
  </si>
  <si>
    <t>Bonds Jr</t>
  </si>
  <si>
    <t xml:space="preserve">Myleana </t>
  </si>
  <si>
    <t>Beads-Johnson</t>
  </si>
  <si>
    <t>Biehl</t>
  </si>
  <si>
    <t>2019/01/07 05:00:00+00</t>
  </si>
  <si>
    <t>2018/09/24 04:00:00+00</t>
  </si>
  <si>
    <t xml:space="preserve">Armeara </t>
  </si>
  <si>
    <t>Bikos</t>
  </si>
  <si>
    <t>2019/06/18 04:00:00+00</t>
  </si>
  <si>
    <t>2018/10/22 04:00:00+00</t>
  </si>
  <si>
    <t>Biscoe</t>
  </si>
  <si>
    <t xml:space="preserve">KeVonte </t>
  </si>
  <si>
    <t>Beato</t>
  </si>
  <si>
    <t>Vianey</t>
  </si>
  <si>
    <t>Becerra</t>
  </si>
  <si>
    <t>Public Information Officer</t>
  </si>
  <si>
    <t>Beckles</t>
  </si>
  <si>
    <t>2019/04/13 04:00:00+00</t>
  </si>
  <si>
    <t>2000/12/13 05:00:00+00</t>
  </si>
  <si>
    <t xml:space="preserve">Mlynn </t>
  </si>
  <si>
    <t>Bedel Grah</t>
  </si>
  <si>
    <t>2019/02/23 05:00:00+00</t>
  </si>
  <si>
    <t>Bouldin</t>
  </si>
  <si>
    <t>Marwin</t>
  </si>
  <si>
    <t>2019/05/13 04:00:00+00</t>
  </si>
  <si>
    <t>2019/06/03 04:00:00+00</t>
  </si>
  <si>
    <t xml:space="preserve">Nysja </t>
  </si>
  <si>
    <t>2018/09/08 04:00:00+00</t>
  </si>
  <si>
    <t>Kalehia</t>
  </si>
  <si>
    <t xml:space="preserve">Kwynten </t>
  </si>
  <si>
    <t>Shanae</t>
  </si>
  <si>
    <t>Brooks-Hailey</t>
  </si>
  <si>
    <t xml:space="preserve">Ra </t>
  </si>
  <si>
    <t xml:space="preserve">De'errick'a </t>
  </si>
  <si>
    <t>Bonton Hawks</t>
  </si>
  <si>
    <t>2018/11/05 05:00:00+00</t>
  </si>
  <si>
    <t>2018/10/20 04:00:00+00</t>
  </si>
  <si>
    <t xml:space="preserve">Rakimm </t>
  </si>
  <si>
    <t>Broadnax-Rogers</t>
  </si>
  <si>
    <t>2019/02/06 05:00:00+00</t>
  </si>
  <si>
    <t>Brocato</t>
  </si>
  <si>
    <t>2018/08/07 04:00:00+00</t>
  </si>
  <si>
    <t>Broughton</t>
  </si>
  <si>
    <t>Brown  Jr.</t>
  </si>
  <si>
    <t>2019/02/04 05:00:00+00</t>
  </si>
  <si>
    <t>2019/06/01 04:00:00+00</t>
  </si>
  <si>
    <t>Brown Sr</t>
  </si>
  <si>
    <t>2019/05/20 04:00:00+00</t>
  </si>
  <si>
    <t>2019/02/09 05:00:00+00</t>
  </si>
  <si>
    <t>2019/02/28 05:00:00+00</t>
  </si>
  <si>
    <t>Bradbury</t>
  </si>
  <si>
    <t>2018/08/01 04:00:00+00</t>
  </si>
  <si>
    <t>Bradford Branche</t>
  </si>
  <si>
    <t>Braley</t>
  </si>
  <si>
    <t>2018/10/01 04:00:00+00</t>
  </si>
  <si>
    <t>Latoria</t>
  </si>
  <si>
    <t>2018/11/15 05:00:00+00</t>
  </si>
  <si>
    <t xml:space="preserve">Tiema </t>
  </si>
  <si>
    <t>Brannan</t>
  </si>
  <si>
    <t>2019/05/02 04:00:00+00</t>
  </si>
  <si>
    <t>2019/06/17 04:00:00+00</t>
  </si>
  <si>
    <t xml:space="preserve">Maegon </t>
  </si>
  <si>
    <t xml:space="preserve">Linden </t>
  </si>
  <si>
    <t>Bright Jr</t>
  </si>
  <si>
    <t xml:space="preserve">Tanja </t>
  </si>
  <si>
    <t>Boss</t>
  </si>
  <si>
    <t>2019/06/16 04:00:00+00</t>
  </si>
  <si>
    <t>Bostick</t>
  </si>
  <si>
    <t>2018/09/28 04:00:00+00</t>
  </si>
  <si>
    <t>2019/03/18 04:00:00+00</t>
  </si>
  <si>
    <t>2019/03/05 05:00:00+00</t>
  </si>
  <si>
    <t>Housing Inspector Apprentice</t>
  </si>
  <si>
    <t>2018/08/06 04:00:00+00</t>
  </si>
  <si>
    <t>Reece</t>
  </si>
  <si>
    <t>2019/07/30 04:00:00+00</t>
  </si>
  <si>
    <t>2019/09/04 04:00:00+00</t>
  </si>
  <si>
    <t>Bugenhagen</t>
  </si>
  <si>
    <t>2018/11/29 05:00:00+00</t>
  </si>
  <si>
    <t xml:space="preserve">Sheryll </t>
  </si>
  <si>
    <t>Buitrago</t>
  </si>
  <si>
    <t xml:space="preserve">Jahfarie </t>
  </si>
  <si>
    <t>Tonia</t>
  </si>
  <si>
    <t>Butler-Hill</t>
  </si>
  <si>
    <t>2019/04/04 04:00:00+00</t>
  </si>
  <si>
    <t>Bruno-Wirsching</t>
  </si>
  <si>
    <t>Bunting</t>
  </si>
  <si>
    <t>2019/04/22 04:00:00+00</t>
  </si>
  <si>
    <t>Butler-Vann</t>
  </si>
  <si>
    <t xml:space="preserve">Jacori </t>
  </si>
  <si>
    <t>Butt</t>
  </si>
  <si>
    <t>2019/02/26 05:00:00+00</t>
  </si>
  <si>
    <t>Cullin</t>
  </si>
  <si>
    <t>Buttner</t>
  </si>
  <si>
    <t>Caceres Espinal</t>
  </si>
  <si>
    <t>2018/09/06 04:00:00+00</t>
  </si>
  <si>
    <t>Serafina</t>
  </si>
  <si>
    <t>2018/11/22 05:00:00+00</t>
  </si>
  <si>
    <t>Dashay</t>
  </si>
  <si>
    <t xml:space="preserve">Enziah </t>
  </si>
  <si>
    <t>F&amp;P Benefits Analyst I</t>
  </si>
  <si>
    <t>Brusaferro</t>
  </si>
  <si>
    <t>A67007</t>
  </si>
  <si>
    <t>R&amp;P-Administration (007)</t>
  </si>
  <si>
    <t>2018/12/10 05:00:00+00</t>
  </si>
  <si>
    <t>Burrell Barlow</t>
  </si>
  <si>
    <t>Brydie</t>
  </si>
  <si>
    <t>2019/03/13 04:00:00+00</t>
  </si>
  <si>
    <t xml:space="preserve">Yaketta </t>
  </si>
  <si>
    <t>Brown-Adams</t>
  </si>
  <si>
    <t>2018/11/08 05:00:00+00</t>
  </si>
  <si>
    <t>2018/10/30 04:00:00+00</t>
  </si>
  <si>
    <t xml:space="preserve">Jalahi </t>
  </si>
  <si>
    <t xml:space="preserve">LaShawne </t>
  </si>
  <si>
    <t>F&amp;P Benefits Analyst II</t>
  </si>
  <si>
    <t>Cavano</t>
  </si>
  <si>
    <t>Choe</t>
  </si>
  <si>
    <t xml:space="preserve">Seung </t>
  </si>
  <si>
    <t>Genae</t>
  </si>
  <si>
    <t>2018/12/17 05:00:00+00</t>
  </si>
  <si>
    <t xml:space="preserve">Larita </t>
  </si>
  <si>
    <t>Housing &amp; Community Dev (062)</t>
  </si>
  <si>
    <t>Carrera</t>
  </si>
  <si>
    <t>2018/09/14 04:00:00+00</t>
  </si>
  <si>
    <t>Carrington II</t>
  </si>
  <si>
    <t>Demitrius</t>
  </si>
  <si>
    <t>2019/05/15 04:00:00+00</t>
  </si>
  <si>
    <t>Caylor</t>
  </si>
  <si>
    <t>2019/08/19 04:00:00+00</t>
  </si>
  <si>
    <t>Challis</t>
  </si>
  <si>
    <t>Chambers Jr.</t>
  </si>
  <si>
    <t>2019/04/15 04:00:00+00</t>
  </si>
  <si>
    <t xml:space="preserve">Kady </t>
  </si>
  <si>
    <t>2019/01/29 05:00:00+00</t>
  </si>
  <si>
    <t xml:space="preserve">Rowene </t>
  </si>
  <si>
    <t>Chranko</t>
  </si>
  <si>
    <t xml:space="preserve">Panayotis </t>
  </si>
  <si>
    <t>Chrisopoulos</t>
  </si>
  <si>
    <t>Capehart</t>
  </si>
  <si>
    <t>2019/03/09 05:00:00+00</t>
  </si>
  <si>
    <t>2018/09/11 04:00:00+00</t>
  </si>
  <si>
    <t>Cargill</t>
  </si>
  <si>
    <t>Callen Jr</t>
  </si>
  <si>
    <t>Callinan</t>
  </si>
  <si>
    <t>Campbell- Bartee</t>
  </si>
  <si>
    <t xml:space="preserve">Aneisa </t>
  </si>
  <si>
    <t>Fire Captain Special Opns, ALS</t>
  </si>
  <si>
    <t>Miandra</t>
  </si>
  <si>
    <t xml:space="preserve">Arkeem </t>
  </si>
  <si>
    <t>Carthy</t>
  </si>
  <si>
    <t xml:space="preserve">Raquon </t>
  </si>
  <si>
    <t>Cassini</t>
  </si>
  <si>
    <t xml:space="preserve">Renita </t>
  </si>
  <si>
    <t>Final</t>
  </si>
  <si>
    <t>Compton</t>
  </si>
  <si>
    <t>2019/05/25 04:00:00+00</t>
  </si>
  <si>
    <t>Colella</t>
  </si>
  <si>
    <t>2018/11/12 05:00:00+00</t>
  </si>
  <si>
    <t>2018/09/27 04:00:00+00</t>
  </si>
  <si>
    <t xml:space="preserve">Carleita </t>
  </si>
  <si>
    <t>Confair</t>
  </si>
  <si>
    <t>Thomas-Michael</t>
  </si>
  <si>
    <t xml:space="preserve">Montaze </t>
  </si>
  <si>
    <t xml:space="preserve">Shenise </t>
  </si>
  <si>
    <t>Clay-Rush</t>
  </si>
  <si>
    <t>Clemmons Brown</t>
  </si>
  <si>
    <t xml:space="preserve">Mone </t>
  </si>
  <si>
    <t>Cinque</t>
  </si>
  <si>
    <t>2019/01/24 05:00:00+00</t>
  </si>
  <si>
    <t>Cordner</t>
  </si>
  <si>
    <t>Isadora</t>
  </si>
  <si>
    <t>Cipolletta</t>
  </si>
  <si>
    <t>2019/08/08 04:00:00+00</t>
  </si>
  <si>
    <t>Clamor-Mamauag</t>
  </si>
  <si>
    <t>2018/07/26 04:00:00+00</t>
  </si>
  <si>
    <t>2019/04/20 04:00:00+00</t>
  </si>
  <si>
    <t>Lynnea</t>
  </si>
  <si>
    <t>Vantria</t>
  </si>
  <si>
    <t>Coaxum - Harris</t>
  </si>
  <si>
    <t>Cook Jr.</t>
  </si>
  <si>
    <t>2018/12/20 05:00:00+00</t>
  </si>
  <si>
    <t>Cosenzo</t>
  </si>
  <si>
    <t>2018/12/21 05:00:00+00</t>
  </si>
  <si>
    <t xml:space="preserve">Sybil </t>
  </si>
  <si>
    <t>2019/06/14 04:00:00+00</t>
  </si>
  <si>
    <t xml:space="preserve">Teara </t>
  </si>
  <si>
    <t>2019/04/29 04:00:00+00</t>
  </si>
  <si>
    <t>Earle</t>
  </si>
  <si>
    <t>Davson</t>
  </si>
  <si>
    <t>2019/06/10 04:00:00+00</t>
  </si>
  <si>
    <t>Currier</t>
  </si>
  <si>
    <t>2018/11/13 05:00:00+00</t>
  </si>
  <si>
    <t>2019/07/24 04:00:00+00</t>
  </si>
  <si>
    <t xml:space="preserve">Markesia </t>
  </si>
  <si>
    <t>2019/01/02 05:00:00+00</t>
  </si>
  <si>
    <t xml:space="preserve">Nkele </t>
  </si>
  <si>
    <t xml:space="preserve">Sanjeev </t>
  </si>
  <si>
    <t>Dalal</t>
  </si>
  <si>
    <t>Deatrice</t>
  </si>
  <si>
    <t>Tajai</t>
  </si>
  <si>
    <t>Curry Sr</t>
  </si>
  <si>
    <t>Emil</t>
  </si>
  <si>
    <t>Daniels-Kenney</t>
  </si>
  <si>
    <t>Deedra</t>
  </si>
  <si>
    <t xml:space="preserve">THOMAS </t>
  </si>
  <si>
    <t>COUSAR</t>
  </si>
  <si>
    <t>Covert</t>
  </si>
  <si>
    <t>2019/08/13 04:00:00+00</t>
  </si>
  <si>
    <t xml:space="preserve">Armand </t>
  </si>
  <si>
    <t>LaToya</t>
  </si>
  <si>
    <t>2018/10/16 04:00:00+00</t>
  </si>
  <si>
    <t xml:space="preserve">Byran </t>
  </si>
  <si>
    <t>WWW Division Manager I</t>
  </si>
  <si>
    <t xml:space="preserve">Martika </t>
  </si>
  <si>
    <t xml:space="preserve">Aliyu </t>
  </si>
  <si>
    <t>Dabo</t>
  </si>
  <si>
    <t>Juliece</t>
  </si>
  <si>
    <t>2019/01/03 05:00:00+00</t>
  </si>
  <si>
    <t>2019/04/03 04:00:00+00</t>
  </si>
  <si>
    <t>Cunion</t>
  </si>
  <si>
    <t xml:space="preserve">Prabina </t>
  </si>
  <si>
    <t>Krysti</t>
  </si>
  <si>
    <t>Chante'</t>
  </si>
  <si>
    <t>Divver</t>
  </si>
  <si>
    <t>DiLucci</t>
  </si>
  <si>
    <t>2018/10/25 04:00:00+00</t>
  </si>
  <si>
    <t>De Guzman</t>
  </si>
  <si>
    <t>2018/11/07 05:00:00+00</t>
  </si>
  <si>
    <t>Dixon-Henry</t>
  </si>
  <si>
    <t xml:space="preserve">VERONICA </t>
  </si>
  <si>
    <t>DIX-YOUNG</t>
  </si>
  <si>
    <t>Djokou</t>
  </si>
  <si>
    <t>Dobson</t>
  </si>
  <si>
    <t>Dominguez</t>
  </si>
  <si>
    <t>2019/04/16 04:00:00+00</t>
  </si>
  <si>
    <t xml:space="preserve">Tenise </t>
  </si>
  <si>
    <t xml:space="preserve">Jarel </t>
  </si>
  <si>
    <t>Duah</t>
  </si>
  <si>
    <t>Dubin</t>
  </si>
  <si>
    <t>DuBois</t>
  </si>
  <si>
    <t>Donoghue</t>
  </si>
  <si>
    <t>2018/10/17 04:00:00+00</t>
  </si>
  <si>
    <t>Dorsey Jr.</t>
  </si>
  <si>
    <t xml:space="preserve">Ty'Reke </t>
  </si>
  <si>
    <t>Tyreke</t>
  </si>
  <si>
    <t xml:space="preserve">Jawon </t>
  </si>
  <si>
    <t>Duffin</t>
  </si>
  <si>
    <t>Draine</t>
  </si>
  <si>
    <t>DeQuan</t>
  </si>
  <si>
    <t>Shirell</t>
  </si>
  <si>
    <t>Christiane</t>
  </si>
  <si>
    <t>Dreisbusch</t>
  </si>
  <si>
    <t>2018/10/24 04:00:00+00</t>
  </si>
  <si>
    <t xml:space="preserve">Twila </t>
  </si>
  <si>
    <t>Driggins</t>
  </si>
  <si>
    <t>Deming</t>
  </si>
  <si>
    <t>Denison</t>
  </si>
  <si>
    <t>Dennis II</t>
  </si>
  <si>
    <t>Allyse</t>
  </si>
  <si>
    <t>Depenbrock</t>
  </si>
  <si>
    <t>Dejah-Renee</t>
  </si>
  <si>
    <t>Deanda</t>
  </si>
  <si>
    <t>Defranco</t>
  </si>
  <si>
    <t>2006/01/16 05:00:00+00</t>
  </si>
  <si>
    <t>Evert</t>
  </si>
  <si>
    <t xml:space="preserve">Fiona </t>
  </si>
  <si>
    <t>Ewan</t>
  </si>
  <si>
    <t>2018/09/04 04:00:00+00</t>
  </si>
  <si>
    <t>2019/08/10 04:00:00+00</t>
  </si>
  <si>
    <t>Eagan</t>
  </si>
  <si>
    <t>Easley Jr</t>
  </si>
  <si>
    <t>Ebner</t>
  </si>
  <si>
    <t>Edelman</t>
  </si>
  <si>
    <t>Elleby</t>
  </si>
  <si>
    <t xml:space="preserve">Mwamba </t>
  </si>
  <si>
    <t>2019/02/10 05:00:00+00</t>
  </si>
  <si>
    <t xml:space="preserve">Joardy </t>
  </si>
  <si>
    <t>Feliz</t>
  </si>
  <si>
    <t>2019/02/05 05:00:00+00</t>
  </si>
  <si>
    <t xml:space="preserve">Rosaline </t>
  </si>
  <si>
    <t>Khadeja</t>
  </si>
  <si>
    <t>Farahmand</t>
  </si>
  <si>
    <t>2019/03/04 05:00:00+00</t>
  </si>
  <si>
    <t>Elliott-Richburg</t>
  </si>
  <si>
    <t>Elshazly</t>
  </si>
  <si>
    <t xml:space="preserve">Da'Leah </t>
  </si>
  <si>
    <t xml:space="preserve">Jakita </t>
  </si>
  <si>
    <t>2017/01/16 05:00:00+00</t>
  </si>
  <si>
    <t xml:space="preserve">Banita </t>
  </si>
  <si>
    <t>Edwards-Porter</t>
  </si>
  <si>
    <t xml:space="preserve">Franco </t>
  </si>
  <si>
    <t>Egbe</t>
  </si>
  <si>
    <t>Ehrlinger</t>
  </si>
  <si>
    <t>Dunton-El</t>
  </si>
  <si>
    <t>Dzirasa</t>
  </si>
  <si>
    <t>2019/08/30 04:00:00+00</t>
  </si>
  <si>
    <t xml:space="preserve">Joette </t>
  </si>
  <si>
    <t xml:space="preserve">Geon </t>
  </si>
  <si>
    <t>Ferrell</t>
  </si>
  <si>
    <t xml:space="preserve">Demoni </t>
  </si>
  <si>
    <t>Few</t>
  </si>
  <si>
    <t xml:space="preserve">Renata </t>
  </si>
  <si>
    <t>1999/02/10 05:00:00+00</t>
  </si>
  <si>
    <t>Fornili</t>
  </si>
  <si>
    <t xml:space="preserve">Inga </t>
  </si>
  <si>
    <t>Froneberger</t>
  </si>
  <si>
    <t>Fitzgerald-Afolabi</t>
  </si>
  <si>
    <t>Figueroa Cordero</t>
  </si>
  <si>
    <t>2018/09/25 04:00:00+00</t>
  </si>
  <si>
    <t>Fogt</t>
  </si>
  <si>
    <t>Fuog</t>
  </si>
  <si>
    <t>Filleti</t>
  </si>
  <si>
    <t xml:space="preserve">Kalman </t>
  </si>
  <si>
    <t>Finkelstein</t>
  </si>
  <si>
    <t>Flanders</t>
  </si>
  <si>
    <t>Fortman</t>
  </si>
  <si>
    <t>Gai</t>
  </si>
  <si>
    <t>Galanos</t>
  </si>
  <si>
    <t>Fraling</t>
  </si>
  <si>
    <t>Fralinger</t>
  </si>
  <si>
    <t>Forbes - Paylor</t>
  </si>
  <si>
    <t>2019/07/27 04:00:00+00</t>
  </si>
  <si>
    <t>Flowers Jr</t>
  </si>
  <si>
    <t>2018/12/18 05:00:00+00</t>
  </si>
  <si>
    <t>LaToyia</t>
  </si>
  <si>
    <t>Godsey</t>
  </si>
  <si>
    <t>Goers</t>
  </si>
  <si>
    <t>Goffe</t>
  </si>
  <si>
    <t>Goins II</t>
  </si>
  <si>
    <t>2001/05/30 04:00:00+00</t>
  </si>
  <si>
    <t>Rasheena</t>
  </si>
  <si>
    <t>Fernando</t>
  </si>
  <si>
    <t xml:space="preserve">Ellisa </t>
  </si>
  <si>
    <t>2019/03/22 04:00:00+00</t>
  </si>
  <si>
    <t>Cable Inspection Supervisor</t>
  </si>
  <si>
    <t>Germany</t>
  </si>
  <si>
    <t xml:space="preserve">Rameara </t>
  </si>
  <si>
    <t>Sushila</t>
  </si>
  <si>
    <t>Gaur</t>
  </si>
  <si>
    <t>Gibbs Jr.</t>
  </si>
  <si>
    <t xml:space="preserve">Syris </t>
  </si>
  <si>
    <t>Gooch</t>
  </si>
  <si>
    <t>Ronny</t>
  </si>
  <si>
    <t xml:space="preserve">Tayman </t>
  </si>
  <si>
    <t>Gilmore Jr</t>
  </si>
  <si>
    <t>2018/08/23 04:00:00+00</t>
  </si>
  <si>
    <t>Gimbi</t>
  </si>
  <si>
    <t>2018/07/24 04:00:00+00</t>
  </si>
  <si>
    <t>Glaessner</t>
  </si>
  <si>
    <t xml:space="preserve">Daman </t>
  </si>
  <si>
    <t>2019/07/12 04:00:00+00</t>
  </si>
  <si>
    <t>Monisha</t>
  </si>
  <si>
    <t xml:space="preserve">Madelyn </t>
  </si>
  <si>
    <t>Grebe</t>
  </si>
  <si>
    <t xml:space="preserve">PHILEMON </t>
  </si>
  <si>
    <t>GREEN JR</t>
  </si>
  <si>
    <t>Keontae</t>
  </si>
  <si>
    <t>2019/08/23 04:00:00+00</t>
  </si>
  <si>
    <t>IT Division Manager BCIT</t>
  </si>
  <si>
    <t>Hafner</t>
  </si>
  <si>
    <t>Hairston III</t>
  </si>
  <si>
    <t>Election Custodian</t>
  </si>
  <si>
    <t xml:space="preserve">Jocelyne </t>
  </si>
  <si>
    <t>Gresock</t>
  </si>
  <si>
    <t xml:space="preserve">Glenese </t>
  </si>
  <si>
    <t>Grissom</t>
  </si>
  <si>
    <t xml:space="preserve">Shallah </t>
  </si>
  <si>
    <t>Graham-Bey</t>
  </si>
  <si>
    <t>Gross Jr</t>
  </si>
  <si>
    <t>2019/06/22 04:00:00+00</t>
  </si>
  <si>
    <t xml:space="preserve">Delmeka </t>
  </si>
  <si>
    <t>2018/12/06 05:00:00+00</t>
  </si>
  <si>
    <t xml:space="preserve">Morais </t>
  </si>
  <si>
    <t>Battalion Fire Chief ALS</t>
  </si>
  <si>
    <t xml:space="preserve">Cadeatra </t>
  </si>
  <si>
    <t xml:space="preserve">Twasheria </t>
  </si>
  <si>
    <t>Hedgepeth</t>
  </si>
  <si>
    <t xml:space="preserve">Tresa </t>
  </si>
  <si>
    <t>Heether</t>
  </si>
  <si>
    <t>2018/08/14 04:00:00+00</t>
  </si>
  <si>
    <t>Heggins Jr</t>
  </si>
  <si>
    <t>Hemmerle</t>
  </si>
  <si>
    <t xml:space="preserve">Clarine </t>
  </si>
  <si>
    <t>Hiram</t>
  </si>
  <si>
    <t>Razibul</t>
  </si>
  <si>
    <t>Hargrove Jr.</t>
  </si>
  <si>
    <t>Halliday</t>
  </si>
  <si>
    <t xml:space="preserve">Demira </t>
  </si>
  <si>
    <t xml:space="preserve">Kanieya </t>
  </si>
  <si>
    <t>Jeneffer</t>
  </si>
  <si>
    <t>Haslam</t>
  </si>
  <si>
    <t>Charmaigne</t>
  </si>
  <si>
    <t>Harlston</t>
  </si>
  <si>
    <t>Jordyn</t>
  </si>
  <si>
    <t>Hancock</t>
  </si>
  <si>
    <t xml:space="preserve">Tulpe </t>
  </si>
  <si>
    <t>2019/03/20 04:00:00+00</t>
  </si>
  <si>
    <t>Harris-Crest</t>
  </si>
  <si>
    <t>Harris-El</t>
  </si>
  <si>
    <t xml:space="preserve">Vander </t>
  </si>
  <si>
    <t>2019/04/23 04:00:00+00</t>
  </si>
  <si>
    <t xml:space="preserve">Sharrieff </t>
  </si>
  <si>
    <t>Arvell</t>
  </si>
  <si>
    <t>Jarek</t>
  </si>
  <si>
    <t>2018/12/11 05:00:00+00</t>
  </si>
  <si>
    <t>2019/08/01 04:00:00+00</t>
  </si>
  <si>
    <t>Harrell-Carter</t>
  </si>
  <si>
    <t>Mea</t>
  </si>
  <si>
    <t xml:space="preserve">Alyas </t>
  </si>
  <si>
    <t>Homola</t>
  </si>
  <si>
    <t xml:space="preserve">Qunita </t>
  </si>
  <si>
    <t>Utility Meter Field Oprns Mgr</t>
  </si>
  <si>
    <t>Hoopes</t>
  </si>
  <si>
    <t>2018/09/13 04:00:00+00</t>
  </si>
  <si>
    <t>2019/07/03 04:00:00+00</t>
  </si>
  <si>
    <t>Hopkins-Jones</t>
  </si>
  <si>
    <t>Hord</t>
  </si>
  <si>
    <t>2018/09/20 04:00:00+00</t>
  </si>
  <si>
    <t>Hoskins</t>
  </si>
  <si>
    <t>2019/06/28 04:00:00+00</t>
  </si>
  <si>
    <t xml:space="preserve">Sannovia </t>
  </si>
  <si>
    <t xml:space="preserve">Conner </t>
  </si>
  <si>
    <t>Herlihy</t>
  </si>
  <si>
    <t xml:space="preserve">Shareka </t>
  </si>
  <si>
    <t xml:space="preserve">Dinika </t>
  </si>
  <si>
    <t xml:space="preserve">KAMERON </t>
  </si>
  <si>
    <t>HOWARD</t>
  </si>
  <si>
    <t>2018/07/01 04:00:00+00</t>
  </si>
  <si>
    <t>Ajla</t>
  </si>
  <si>
    <t>Hrnjic</t>
  </si>
  <si>
    <t>Hill-Peay</t>
  </si>
  <si>
    <t>2019/06/05 04:00:00+00</t>
  </si>
  <si>
    <t xml:space="preserve">Memory </t>
  </si>
  <si>
    <t xml:space="preserve">Devonee' </t>
  </si>
  <si>
    <t xml:space="preserve">Tyshaun </t>
  </si>
  <si>
    <t>High</t>
  </si>
  <si>
    <t xml:space="preserve">Trenita </t>
  </si>
  <si>
    <t xml:space="preserve">Ashelle </t>
  </si>
  <si>
    <t xml:space="preserve">Bethel </t>
  </si>
  <si>
    <t>Hensler</t>
  </si>
  <si>
    <t>2019/01/12 05:00:00+00</t>
  </si>
  <si>
    <t>Holley Jr</t>
  </si>
  <si>
    <t>Hildreth</t>
  </si>
  <si>
    <t xml:space="preserve">Kyia </t>
  </si>
  <si>
    <t xml:space="preserve">Emmitt </t>
  </si>
  <si>
    <t xml:space="preserve">Da'Chanell </t>
  </si>
  <si>
    <t>Jackson-Mills</t>
  </si>
  <si>
    <t>Alvester</t>
  </si>
  <si>
    <t>Kursten</t>
  </si>
  <si>
    <t>Hutter</t>
  </si>
  <si>
    <t xml:space="preserve">LaWang </t>
  </si>
  <si>
    <t>Xiomara</t>
  </si>
  <si>
    <t xml:space="preserve">Jayden </t>
  </si>
  <si>
    <t>Richaun</t>
  </si>
  <si>
    <t>Laniker</t>
  </si>
  <si>
    <t>Tysean</t>
  </si>
  <si>
    <t>Hudnall</t>
  </si>
  <si>
    <t>2019/07/16 04:00:00+00</t>
  </si>
  <si>
    <t>Jeon</t>
  </si>
  <si>
    <t>f</t>
  </si>
  <si>
    <t>Jafari</t>
  </si>
  <si>
    <t>Derby</t>
  </si>
  <si>
    <t>Jean-Louis</t>
  </si>
  <si>
    <t>2019/01/31 05:00:00+00</t>
  </si>
  <si>
    <t xml:space="preserve">Crevonte </t>
  </si>
  <si>
    <t>Hurde</t>
  </si>
  <si>
    <t xml:space="preserve">Lawntai </t>
  </si>
  <si>
    <t xml:space="preserve">Treshay </t>
  </si>
  <si>
    <t>Huebner</t>
  </si>
  <si>
    <t xml:space="preserve">Shaneeka </t>
  </si>
  <si>
    <t>2019/05/23 04:00:00+00</t>
  </si>
  <si>
    <t>Research Analyst Supervisor</t>
  </si>
  <si>
    <t>Jimenez Adrianzen</t>
  </si>
  <si>
    <t xml:space="preserve">Malida </t>
  </si>
  <si>
    <t>Therone</t>
  </si>
  <si>
    <t>2019/02/14 05:00:00+00</t>
  </si>
  <si>
    <t xml:space="preserve">Ascha </t>
  </si>
  <si>
    <t>2019/07/09 04:00:00+00</t>
  </si>
  <si>
    <t xml:space="preserve">Ellisha </t>
  </si>
  <si>
    <t>Bridgett</t>
  </si>
  <si>
    <t>Jones Smith</t>
  </si>
  <si>
    <t xml:space="preserve">Chantice </t>
  </si>
  <si>
    <t>2018/08/28 04:00:00+00</t>
  </si>
  <si>
    <t xml:space="preserve">Rahmaine </t>
  </si>
  <si>
    <t>2018/11/17 05:00:00+00</t>
  </si>
  <si>
    <t>A26002</t>
  </si>
  <si>
    <t>M-R Labor Commissioner (002)</t>
  </si>
  <si>
    <t xml:space="preserve">Kanita </t>
  </si>
  <si>
    <t>2018/12/01 05:00:00+00</t>
  </si>
  <si>
    <t>Kimock</t>
  </si>
  <si>
    <t xml:space="preserve">Ahleah </t>
  </si>
  <si>
    <t>Kadiri</t>
  </si>
  <si>
    <t>Fire Captain Safety &amp; Risk Mgm</t>
  </si>
  <si>
    <t>Kochanski</t>
  </si>
  <si>
    <t>Konkus</t>
  </si>
  <si>
    <t>Kordela</t>
  </si>
  <si>
    <t>2019/07/31 04:00:00+00</t>
  </si>
  <si>
    <t>Kouwenhoven</t>
  </si>
  <si>
    <t>Jones-Gaither</t>
  </si>
  <si>
    <t>Krouse</t>
  </si>
  <si>
    <t>Kan</t>
  </si>
  <si>
    <t>Kunce</t>
  </si>
  <si>
    <t>Kantrowitz</t>
  </si>
  <si>
    <t>King Sr.</t>
  </si>
  <si>
    <t xml:space="preserve">Gledis </t>
  </si>
  <si>
    <t>Kensey</t>
  </si>
  <si>
    <t>Kelleher</t>
  </si>
  <si>
    <t>Kuzawinski</t>
  </si>
  <si>
    <t>2018/07/28 04:00:00+00</t>
  </si>
  <si>
    <t xml:space="preserve">Jalil </t>
  </si>
  <si>
    <t>2019/09/03 04:00:00+00</t>
  </si>
  <si>
    <t xml:space="preserve">Diona </t>
  </si>
  <si>
    <t>Keogh</t>
  </si>
  <si>
    <t xml:space="preserve">Seng </t>
  </si>
  <si>
    <t>Labang</t>
  </si>
  <si>
    <t>Lachman</t>
  </si>
  <si>
    <t xml:space="preserve">Adetola </t>
  </si>
  <si>
    <t>Laditan</t>
  </si>
  <si>
    <t>Lageman</t>
  </si>
  <si>
    <t>Mesfin</t>
  </si>
  <si>
    <t>Lakew</t>
  </si>
  <si>
    <t>Ckoy</t>
  </si>
  <si>
    <t>Savneet</t>
  </si>
  <si>
    <t>Kebede</t>
  </si>
  <si>
    <t xml:space="preserve">Grandison </t>
  </si>
  <si>
    <t xml:space="preserve">Martiera </t>
  </si>
  <si>
    <t>Shakiera</t>
  </si>
  <si>
    <t xml:space="preserve">She </t>
  </si>
  <si>
    <t>Kemerer</t>
  </si>
  <si>
    <t>Kiewit</t>
  </si>
  <si>
    <t>Kilby</t>
  </si>
  <si>
    <t>Circulation Systems Mgr Lib</t>
  </si>
  <si>
    <t>Joshuwa</t>
  </si>
  <si>
    <t>Killikelly</t>
  </si>
  <si>
    <t>2019/08/09 04:00:00+00</t>
  </si>
  <si>
    <t>Medical Claims Processor I</t>
  </si>
  <si>
    <t xml:space="preserve">Dontez </t>
  </si>
  <si>
    <t>2018/07/27 04:00:00+00</t>
  </si>
  <si>
    <t>2019/06/29 04:00:00+00</t>
  </si>
  <si>
    <t>Demond</t>
  </si>
  <si>
    <t>2019/06/08 04:00:00+00</t>
  </si>
  <si>
    <t>Lockhart</t>
  </si>
  <si>
    <t xml:space="preserve">Donyetta </t>
  </si>
  <si>
    <t xml:space="preserve">Dymone </t>
  </si>
  <si>
    <t>Doyoun</t>
  </si>
  <si>
    <t xml:space="preserve">Eastun </t>
  </si>
  <si>
    <t>Rupa</t>
  </si>
  <si>
    <t>Lamsal</t>
  </si>
  <si>
    <t>Ledbetter III</t>
  </si>
  <si>
    <t xml:space="preserve">Lauryn </t>
  </si>
  <si>
    <t>2019/06/21 04:00:00+00</t>
  </si>
  <si>
    <t>Rehabilitation Loan Processor</t>
  </si>
  <si>
    <t xml:space="preserve">Rijin </t>
  </si>
  <si>
    <t>2019/01/10 05:00:00+00</t>
  </si>
  <si>
    <t>Lohmann</t>
  </si>
  <si>
    <t>LaShawn</t>
  </si>
  <si>
    <t xml:space="preserve">Roann </t>
  </si>
  <si>
    <t>Lank</t>
  </si>
  <si>
    <t>Magwood-Phoenix</t>
  </si>
  <si>
    <t>Mahach</t>
  </si>
  <si>
    <t xml:space="preserve">Darcy </t>
  </si>
  <si>
    <t>Mahonski</t>
  </si>
  <si>
    <t>Lutz</t>
  </si>
  <si>
    <t>Avionics Tech Power Plant Mech</t>
  </si>
  <si>
    <t>Shereen</t>
  </si>
  <si>
    <t>Mabin</t>
  </si>
  <si>
    <t>2019/04/02 04:00:00+00</t>
  </si>
  <si>
    <t xml:space="preserve">Brandall </t>
  </si>
  <si>
    <t xml:space="preserve">Tishanna </t>
  </si>
  <si>
    <t>Maitland</t>
  </si>
  <si>
    <t>Deepak</t>
  </si>
  <si>
    <t>Mangal</t>
  </si>
  <si>
    <t xml:space="preserve">Zerihun </t>
  </si>
  <si>
    <t>Manmekito</t>
  </si>
  <si>
    <t>Manzano Jr.</t>
  </si>
  <si>
    <t>Marmion</t>
  </si>
  <si>
    <t>Marmol Jr</t>
  </si>
  <si>
    <t>2019/05/21 04:00:00+00</t>
  </si>
  <si>
    <t>2018/10/08 04:00:00+00</t>
  </si>
  <si>
    <t>Montice</t>
  </si>
  <si>
    <t>Marmolejos</t>
  </si>
  <si>
    <t>Marquez</t>
  </si>
  <si>
    <t>Marrero Gonzalez</t>
  </si>
  <si>
    <t xml:space="preserve">Santos </t>
  </si>
  <si>
    <t>Maldonado Canales</t>
  </si>
  <si>
    <t xml:space="preserve">Taryn </t>
  </si>
  <si>
    <t>Martell</t>
  </si>
  <si>
    <t>2019/02/12 05:00:00+00</t>
  </si>
  <si>
    <t>Malina</t>
  </si>
  <si>
    <t>Luchansky</t>
  </si>
  <si>
    <t>Terhern</t>
  </si>
  <si>
    <t>Mahiri</t>
  </si>
  <si>
    <t>Luckey</t>
  </si>
  <si>
    <t>Lulandala</t>
  </si>
  <si>
    <t>Lumpkins</t>
  </si>
  <si>
    <t xml:space="preserve">Kaye </t>
  </si>
  <si>
    <t>Nutritionist</t>
  </si>
  <si>
    <t>2019/05/16 04:00:00+00</t>
  </si>
  <si>
    <t>2018/12/19 05:00:00+00</t>
  </si>
  <si>
    <t>Chakka</t>
  </si>
  <si>
    <t xml:space="preserve">Kurtia </t>
  </si>
  <si>
    <t xml:space="preserve">Sheritha </t>
  </si>
  <si>
    <t>McLendon</t>
  </si>
  <si>
    <t>McDonald Sr.</t>
  </si>
  <si>
    <t>Mavronis</t>
  </si>
  <si>
    <t>McGaney</t>
  </si>
  <si>
    <t>2019/08/14 04:00:00+00</t>
  </si>
  <si>
    <t>Mathers</t>
  </si>
  <si>
    <t>Neighborhood Project Coord</t>
  </si>
  <si>
    <t xml:space="preserve">Thandee </t>
  </si>
  <si>
    <t>Maung</t>
  </si>
  <si>
    <t>2016/01/20 05:00:00+00</t>
  </si>
  <si>
    <t>McNair Jr.</t>
  </si>
  <si>
    <t>LaTrenda</t>
  </si>
  <si>
    <t>McDonough</t>
  </si>
  <si>
    <t xml:space="preserve">Antrel </t>
  </si>
  <si>
    <t>McGowens</t>
  </si>
  <si>
    <t>2019/01/08 05:00:00+00</t>
  </si>
  <si>
    <t xml:space="preserve">Meisha </t>
  </si>
  <si>
    <t>Verdell</t>
  </si>
  <si>
    <t>2019/04/01 04:00:00+00</t>
  </si>
  <si>
    <t>Nena</t>
  </si>
  <si>
    <t>McFall</t>
  </si>
  <si>
    <t>Lovey</t>
  </si>
  <si>
    <t>McClain-Bey</t>
  </si>
  <si>
    <t>McClammy</t>
  </si>
  <si>
    <t>2019/03/01 05:00:00+00</t>
  </si>
  <si>
    <t xml:space="preserve">Daren </t>
  </si>
  <si>
    <t>Mahkelia</t>
  </si>
  <si>
    <t>Minto</t>
  </si>
  <si>
    <t>De'Quan</t>
  </si>
  <si>
    <t>Raquez</t>
  </si>
  <si>
    <t>Molino</t>
  </si>
  <si>
    <t xml:space="preserve">Dario </t>
  </si>
  <si>
    <t xml:space="preserve">Gehan </t>
  </si>
  <si>
    <t>Mina</t>
  </si>
  <si>
    <t>Melancon</t>
  </si>
  <si>
    <t>2019/01/16 05:00:00+00</t>
  </si>
  <si>
    <t xml:space="preserve">Maia </t>
  </si>
  <si>
    <t>2018/08/29 04:00:00+00</t>
  </si>
  <si>
    <t xml:space="preserve">Brittanie </t>
  </si>
  <si>
    <t>2019/02/13 05:00:00+00</t>
  </si>
  <si>
    <t>Millan</t>
  </si>
  <si>
    <t>Ra'mon</t>
  </si>
  <si>
    <t xml:space="preserve">Jaziel </t>
  </si>
  <si>
    <t>Montanez</t>
  </si>
  <si>
    <t>Monterosso</t>
  </si>
  <si>
    <t>Mitchell-Green</t>
  </si>
  <si>
    <t xml:space="preserve">Raechelle </t>
  </si>
  <si>
    <t>Mesekale</t>
  </si>
  <si>
    <t>Darryn</t>
  </si>
  <si>
    <t xml:space="preserve">Sabelo </t>
  </si>
  <si>
    <t>Mthembu</t>
  </si>
  <si>
    <t>Alimayo</t>
  </si>
  <si>
    <t>Tamira</t>
  </si>
  <si>
    <t>Juliet</t>
  </si>
  <si>
    <t>Mukasa</t>
  </si>
  <si>
    <t>Muldrow</t>
  </si>
  <si>
    <t xml:space="preserve">Rozie </t>
  </si>
  <si>
    <t>2018/07/03 04:00:00+00</t>
  </si>
  <si>
    <t xml:space="preserve">Lanesha </t>
  </si>
  <si>
    <t>2018/11/09 05:00:00+00</t>
  </si>
  <si>
    <t>Nettey</t>
  </si>
  <si>
    <t xml:space="preserve">Natoya </t>
  </si>
  <si>
    <t>Nevers-Sewell</t>
  </si>
  <si>
    <t xml:space="preserve">Alexsandro </t>
  </si>
  <si>
    <t>Myer</t>
  </si>
  <si>
    <t>Rodsheta</t>
  </si>
  <si>
    <t>Paroma</t>
  </si>
  <si>
    <t>Nandi</t>
  </si>
  <si>
    <t>Naquin</t>
  </si>
  <si>
    <t>Tuwanda</t>
  </si>
  <si>
    <t>Noble-Anderson</t>
  </si>
  <si>
    <t>Brenden</t>
  </si>
  <si>
    <t>Noratel</t>
  </si>
  <si>
    <t>Nordeen</t>
  </si>
  <si>
    <t>Moriarty</t>
  </si>
  <si>
    <t>Chief of CDBG Compliance</t>
  </si>
  <si>
    <t>Morozin</t>
  </si>
  <si>
    <t>Garnetta</t>
  </si>
  <si>
    <t>Mosca</t>
  </si>
  <si>
    <t>2018/11/16 05:00:00+00</t>
  </si>
  <si>
    <t>Paxton</t>
  </si>
  <si>
    <t xml:space="preserve">Kenda </t>
  </si>
  <si>
    <t>Paylor</t>
  </si>
  <si>
    <t>Larude</t>
  </si>
  <si>
    <t>Peay</t>
  </si>
  <si>
    <t>Paillett</t>
  </si>
  <si>
    <t>Pancholi</t>
  </si>
  <si>
    <t>Vrindarani</t>
  </si>
  <si>
    <t>Pani</t>
  </si>
  <si>
    <t>2019/07/11 04:00:00+00</t>
  </si>
  <si>
    <t xml:space="preserve">Vijaykumar </t>
  </si>
  <si>
    <t>Parekh</t>
  </si>
  <si>
    <t xml:space="preserve">Ayodeji </t>
  </si>
  <si>
    <t>Olubusi</t>
  </si>
  <si>
    <t>Omoteso</t>
  </si>
  <si>
    <t>Da'Shawn</t>
  </si>
  <si>
    <t>Oppenheim</t>
  </si>
  <si>
    <t>Oquendo</t>
  </si>
  <si>
    <t>Orendorff</t>
  </si>
  <si>
    <t xml:space="preserve">Wilfredo </t>
  </si>
  <si>
    <t>GIS Supervisor</t>
  </si>
  <si>
    <t xml:space="preserve">Tae </t>
  </si>
  <si>
    <t>O'Keefe</t>
  </si>
  <si>
    <t>2019/07/05 04:00:00+00</t>
  </si>
  <si>
    <t>Oliver Jr.</t>
  </si>
  <si>
    <t>Olszak</t>
  </si>
  <si>
    <t xml:space="preserve">Ahkeel </t>
  </si>
  <si>
    <t>Rosa</t>
  </si>
  <si>
    <t>Oyinloye</t>
  </si>
  <si>
    <t xml:space="preserve">Tim </t>
  </si>
  <si>
    <t>Paggi</t>
  </si>
  <si>
    <t>Pasch</t>
  </si>
  <si>
    <t>2019/06/25 04:00:00+00</t>
  </si>
  <si>
    <t>Housing RehabilitationTech III</t>
  </si>
  <si>
    <t xml:space="preserve">Olumayokun </t>
  </si>
  <si>
    <t>Odukale</t>
  </si>
  <si>
    <t>Ogbonna</t>
  </si>
  <si>
    <t>Phillips Moore</t>
  </si>
  <si>
    <t xml:space="preserve">Da'Quan </t>
  </si>
  <si>
    <t>Olufunke</t>
  </si>
  <si>
    <t>Pickering</t>
  </si>
  <si>
    <t>Pieffer</t>
  </si>
  <si>
    <t>Puello</t>
  </si>
  <si>
    <t>Price III</t>
  </si>
  <si>
    <t>2019/07/07 04:00:00+00</t>
  </si>
  <si>
    <t>Damika</t>
  </si>
  <si>
    <t xml:space="preserve">Kenton </t>
  </si>
  <si>
    <t>Pendles</t>
  </si>
  <si>
    <t>2018/11/21 05:00:00+00</t>
  </si>
  <si>
    <t>Perhach</t>
  </si>
  <si>
    <t>Puerta</t>
  </si>
  <si>
    <t>Purcell Jr.</t>
  </si>
  <si>
    <t xml:space="preserve">Debyn </t>
  </si>
  <si>
    <t>2019/04/05 04:00:00+00</t>
  </si>
  <si>
    <t>Quaye</t>
  </si>
  <si>
    <t xml:space="preserve">Om </t>
  </si>
  <si>
    <t>Powell-Peele</t>
  </si>
  <si>
    <t xml:space="preserve">Vastie </t>
  </si>
  <si>
    <t>2019/01/17 05:00:00+00</t>
  </si>
  <si>
    <t>Press</t>
  </si>
  <si>
    <t xml:space="preserve">Tavaughn </t>
  </si>
  <si>
    <t>Pettway</t>
  </si>
  <si>
    <t>Pope Jr</t>
  </si>
  <si>
    <t xml:space="preserve">Derrica </t>
  </si>
  <si>
    <t xml:space="preserve">Faneca </t>
  </si>
  <si>
    <t xml:space="preserve">Williams </t>
  </si>
  <si>
    <t>Pinnock Harvey</t>
  </si>
  <si>
    <t xml:space="preserve">Marcy </t>
  </si>
  <si>
    <t>Plimack</t>
  </si>
  <si>
    <t xml:space="preserve">Phill </t>
  </si>
  <si>
    <t>Raney Sr.</t>
  </si>
  <si>
    <t xml:space="preserve">Jaasmain </t>
  </si>
  <si>
    <t>Rao</t>
  </si>
  <si>
    <t xml:space="preserve">Darnita </t>
  </si>
  <si>
    <t xml:space="preserve">Shakuan </t>
  </si>
  <si>
    <t>Richardson-Foster</t>
  </si>
  <si>
    <t>Richter</t>
  </si>
  <si>
    <t xml:space="preserve">Zahir </t>
  </si>
  <si>
    <t>Ringgold-Cordes</t>
  </si>
  <si>
    <t>Rivera Ortiz</t>
  </si>
  <si>
    <t>Startish</t>
  </si>
  <si>
    <t>Rappole</t>
  </si>
  <si>
    <t xml:space="preserve">Damonta </t>
  </si>
  <si>
    <t>Red</t>
  </si>
  <si>
    <t>Manyi</t>
  </si>
  <si>
    <t>Ren</t>
  </si>
  <si>
    <t>Restituyo</t>
  </si>
  <si>
    <t>Reuben</t>
  </si>
  <si>
    <t>Revels</t>
  </si>
  <si>
    <t>Energy Program Administrator</t>
  </si>
  <si>
    <t>Joey</t>
  </si>
  <si>
    <t>Dre'Co</t>
  </si>
  <si>
    <t>Rice Green</t>
  </si>
  <si>
    <t>Quenzer</t>
  </si>
  <si>
    <t>Quirindongo</t>
  </si>
  <si>
    <t>Raabe</t>
  </si>
  <si>
    <t>Rabey</t>
  </si>
  <si>
    <t>Sunni</t>
  </si>
  <si>
    <t>Raickett</t>
  </si>
  <si>
    <t>Raimey</t>
  </si>
  <si>
    <t>Sawm</t>
  </si>
  <si>
    <t>Raisuddin</t>
  </si>
  <si>
    <t xml:space="preserve">Keiran </t>
  </si>
  <si>
    <t>Reichart</t>
  </si>
  <si>
    <t>Layla</t>
  </si>
  <si>
    <t>Said Emge</t>
  </si>
  <si>
    <t>Rumber III</t>
  </si>
  <si>
    <t>License Insp II Collections</t>
  </si>
  <si>
    <t>Samples</t>
  </si>
  <si>
    <t>Cosenia</t>
  </si>
  <si>
    <t xml:space="preserve">Keambre </t>
  </si>
  <si>
    <t>Tiona</t>
  </si>
  <si>
    <t>Chrystle</t>
  </si>
  <si>
    <t>2002/04/03 05:00:00+00</t>
  </si>
  <si>
    <t>Saavedra-Herrera</t>
  </si>
  <si>
    <t>Rosa-Caldero</t>
  </si>
  <si>
    <t>Rosewall</t>
  </si>
  <si>
    <t>Stacee</t>
  </si>
  <si>
    <t xml:space="preserve">Burnett </t>
  </si>
  <si>
    <t xml:space="preserve">Miller </t>
  </si>
  <si>
    <t>Roberts III</t>
  </si>
  <si>
    <t>Robinson Sr</t>
  </si>
  <si>
    <t xml:space="preserve">Myia </t>
  </si>
  <si>
    <t xml:space="preserve">Nannie </t>
  </si>
  <si>
    <t>Robinson-Rodriguez</t>
  </si>
  <si>
    <t xml:space="preserve">Enmanuel </t>
  </si>
  <si>
    <t>2018/09/26 04:00:00+00</t>
  </si>
  <si>
    <t xml:space="preserve">Ontavia </t>
  </si>
  <si>
    <t>Roulette</t>
  </si>
  <si>
    <t xml:space="preserve">Keidra </t>
  </si>
  <si>
    <t>Rubens</t>
  </si>
  <si>
    <t>Rojas Nunez</t>
  </si>
  <si>
    <t>Yadav</t>
  </si>
  <si>
    <t>Roka</t>
  </si>
  <si>
    <t>Sherretts</t>
  </si>
  <si>
    <t>Shimabukuro</t>
  </si>
  <si>
    <t>Shimano</t>
  </si>
  <si>
    <t>Shipley III</t>
  </si>
  <si>
    <t>Shipp</t>
  </si>
  <si>
    <t>Scoggins</t>
  </si>
  <si>
    <t>Chauncey</t>
  </si>
  <si>
    <t>2019/01/23 05:00:00+00</t>
  </si>
  <si>
    <t>Chenata</t>
  </si>
  <si>
    <t>Marubeth</t>
  </si>
  <si>
    <t>Jala</t>
  </si>
  <si>
    <t>Sandhaus</t>
  </si>
  <si>
    <t>Sanschagrin</t>
  </si>
  <si>
    <t xml:space="preserve">Keitha-Maria </t>
  </si>
  <si>
    <t xml:space="preserve">Kiwauna </t>
  </si>
  <si>
    <t>Selden</t>
  </si>
  <si>
    <t xml:space="preserve">Ledda </t>
  </si>
  <si>
    <t>Sellars</t>
  </si>
  <si>
    <t>Serra</t>
  </si>
  <si>
    <t>2019/05/04 04:00:00+00</t>
  </si>
  <si>
    <t>Severson</t>
  </si>
  <si>
    <t>Shannon-Butts</t>
  </si>
  <si>
    <t>Scott-Brown</t>
  </si>
  <si>
    <t>Scovens</t>
  </si>
  <si>
    <t>Scrivner</t>
  </si>
  <si>
    <t>Seay</t>
  </si>
  <si>
    <t>Seefried</t>
  </si>
  <si>
    <t>Seifu</t>
  </si>
  <si>
    <t>Schiavone-Blake</t>
  </si>
  <si>
    <t xml:space="preserve">Kasha </t>
  </si>
  <si>
    <t>Sawyer-Johnson</t>
  </si>
  <si>
    <t xml:space="preserve">Rajiv </t>
  </si>
  <si>
    <t xml:space="preserve">Quantaz </t>
  </si>
  <si>
    <t xml:space="preserve">Tarshea </t>
  </si>
  <si>
    <t xml:space="preserve">Tysheka </t>
  </si>
  <si>
    <t>Smith-Brown</t>
  </si>
  <si>
    <t>Smolkin</t>
  </si>
  <si>
    <t>Oluwatobi</t>
  </si>
  <si>
    <t>Sonoiki</t>
  </si>
  <si>
    <t>Design Planner I</t>
  </si>
  <si>
    <t>Sisolak</t>
  </si>
  <si>
    <t xml:space="preserve">Jovonne </t>
  </si>
  <si>
    <t xml:space="preserve">Shanetta </t>
  </si>
  <si>
    <t>Sloane</t>
  </si>
  <si>
    <t>Building Repairer I</t>
  </si>
  <si>
    <t>2018/11/28 05:00:00+00</t>
  </si>
  <si>
    <t>Durreshahwar</t>
  </si>
  <si>
    <t xml:space="preserve">Elexys </t>
  </si>
  <si>
    <t>Smedberg</t>
  </si>
  <si>
    <t>2019/08/02 04:00:00+00</t>
  </si>
  <si>
    <t>2019/01/15 05:00:00+00</t>
  </si>
  <si>
    <t xml:space="preserve">Devryn </t>
  </si>
  <si>
    <t xml:space="preserve">Kinard </t>
  </si>
  <si>
    <t xml:space="preserve">Louisa </t>
  </si>
  <si>
    <t xml:space="preserve">McKinley </t>
  </si>
  <si>
    <t xml:space="preserve">Nabraya </t>
  </si>
  <si>
    <t>DeVaughn</t>
  </si>
  <si>
    <t>Siddiq Al' Mahdi</t>
  </si>
  <si>
    <t xml:space="preserve">Dannjie </t>
  </si>
  <si>
    <t>Siegars</t>
  </si>
  <si>
    <t>Silva Dominguez</t>
  </si>
  <si>
    <t>2006/02/04 05:00:00+00</t>
  </si>
  <si>
    <t>Strothers</t>
  </si>
  <si>
    <t>Danshawn</t>
  </si>
  <si>
    <t>2009/10/27 04:00:00+00</t>
  </si>
  <si>
    <t>Suarez</t>
  </si>
  <si>
    <t>Tausi</t>
  </si>
  <si>
    <t>Suedi-Ddungu</t>
  </si>
  <si>
    <t xml:space="preserve">Rostoum </t>
  </si>
  <si>
    <t>Tamsiti</t>
  </si>
  <si>
    <t xml:space="preserve">Tare </t>
  </si>
  <si>
    <t>Suriel</t>
  </si>
  <si>
    <t xml:space="preserve">Jeannine </t>
  </si>
  <si>
    <t>Stegman</t>
  </si>
  <si>
    <t>Trinae</t>
  </si>
  <si>
    <t>Strachan</t>
  </si>
  <si>
    <t>Straus</t>
  </si>
  <si>
    <t>Sowards</t>
  </si>
  <si>
    <t xml:space="preserve">Michaud </t>
  </si>
  <si>
    <t>Fire Lieutenant Safety &amp; Risk</t>
  </si>
  <si>
    <t xml:space="preserve">Jessi </t>
  </si>
  <si>
    <t xml:space="preserve">Kaivon </t>
  </si>
  <si>
    <t>St. Michael Bussiere</t>
  </si>
  <si>
    <t>Aracely</t>
  </si>
  <si>
    <t>Torand</t>
  </si>
  <si>
    <t>2019/05/01 04:00:00+00</t>
  </si>
  <si>
    <t>Torres Cruz</t>
  </si>
  <si>
    <t xml:space="preserve">Jacqulyne </t>
  </si>
  <si>
    <t>Toussaint</t>
  </si>
  <si>
    <t xml:space="preserve">D'Ara </t>
  </si>
  <si>
    <t>Tims Jr.</t>
  </si>
  <si>
    <t xml:space="preserve">Terell </t>
  </si>
  <si>
    <t xml:space="preserve">Miroslav </t>
  </si>
  <si>
    <t>Tisma</t>
  </si>
  <si>
    <t xml:space="preserve">LaIsha </t>
  </si>
  <si>
    <t>Toatley-Hayes</t>
  </si>
  <si>
    <t>Todorcheva</t>
  </si>
  <si>
    <t>Toga</t>
  </si>
  <si>
    <t>Toller</t>
  </si>
  <si>
    <t>Thatcher</t>
  </si>
  <si>
    <t xml:space="preserve">Raylene </t>
  </si>
  <si>
    <t>Thibou</t>
  </si>
  <si>
    <t>Desha</t>
  </si>
  <si>
    <t>Thompson-Hall</t>
  </si>
  <si>
    <t xml:space="preserve">Cephas </t>
  </si>
  <si>
    <t xml:space="preserve">Tarolyn </t>
  </si>
  <si>
    <t>Thrasher</t>
  </si>
  <si>
    <t>Thurman Sr</t>
  </si>
  <si>
    <t>Tierney</t>
  </si>
  <si>
    <t>Taequan</t>
  </si>
  <si>
    <t>Tawanaa</t>
  </si>
  <si>
    <t>Koli</t>
  </si>
  <si>
    <t>Tengella</t>
  </si>
  <si>
    <t>Taylor II</t>
  </si>
  <si>
    <t xml:space="preserve">Seana </t>
  </si>
  <si>
    <t>Thompson IV</t>
  </si>
  <si>
    <t xml:space="preserve">Dragan </t>
  </si>
  <si>
    <t>Wagenfuehr</t>
  </si>
  <si>
    <t>Wallington</t>
  </si>
  <si>
    <t>Jenna</t>
  </si>
  <si>
    <t>Vagnoni</t>
  </si>
  <si>
    <t>Dionah</t>
  </si>
  <si>
    <t xml:space="preserve">Jonte' </t>
  </si>
  <si>
    <t>Valenzuela</t>
  </si>
  <si>
    <t>VanderBrug</t>
  </si>
  <si>
    <t>VanOrden</t>
  </si>
  <si>
    <t xml:space="preserve">Geraun </t>
  </si>
  <si>
    <t>Vanterpool</t>
  </si>
  <si>
    <t>Desktop Publishing Coordinator</t>
  </si>
  <si>
    <t>Varlack</t>
  </si>
  <si>
    <t xml:space="preserve">DeVell </t>
  </si>
  <si>
    <t xml:space="preserve">Tiangay </t>
  </si>
  <si>
    <t>Waines</t>
  </si>
  <si>
    <t>Walcott-Cuffy</t>
  </si>
  <si>
    <t>2018/07/31 04:00:00+00</t>
  </si>
  <si>
    <t>Troeschel</t>
  </si>
  <si>
    <t>Trostle</t>
  </si>
  <si>
    <t>Trott</t>
  </si>
  <si>
    <t xml:space="preserve">Honovi </t>
  </si>
  <si>
    <t>Trudell</t>
  </si>
  <si>
    <t>Tutuska IV</t>
  </si>
  <si>
    <t>Tweedy</t>
  </si>
  <si>
    <t>Tyaishia</t>
  </si>
  <si>
    <t>Upton</t>
  </si>
  <si>
    <t xml:space="preserve">Jala </t>
  </si>
  <si>
    <t>Cindy-Leigh</t>
  </si>
  <si>
    <t>Tudhope</t>
  </si>
  <si>
    <t>Turcios-Paz</t>
  </si>
  <si>
    <t xml:space="preserve">John-Terry </t>
  </si>
  <si>
    <t>Turner-Griggs</t>
  </si>
  <si>
    <t>Turnipseed Jr</t>
  </si>
  <si>
    <t>Library Computer System Leader</t>
  </si>
  <si>
    <t>Wickliffe</t>
  </si>
  <si>
    <t>Wicks Jr</t>
  </si>
  <si>
    <t xml:space="preserve">LaTrici </t>
  </si>
  <si>
    <t xml:space="preserve">Shaney </t>
  </si>
  <si>
    <t>Warsaw</t>
  </si>
  <si>
    <t>Weaver jr</t>
  </si>
  <si>
    <t xml:space="preserve">Jerian </t>
  </si>
  <si>
    <t>Mariah</t>
  </si>
  <si>
    <t>Hansi</t>
  </si>
  <si>
    <t>Wei</t>
  </si>
  <si>
    <t>Weinberg</t>
  </si>
  <si>
    <t xml:space="preserve">Shyquan </t>
  </si>
  <si>
    <t>Jeriel</t>
  </si>
  <si>
    <t>2018/12/15 05:00:00+00</t>
  </si>
  <si>
    <t xml:space="preserve">Sumner </t>
  </si>
  <si>
    <t>Wendland</t>
  </si>
  <si>
    <t>Wheaden Jr.</t>
  </si>
  <si>
    <t xml:space="preserve">Christa </t>
  </si>
  <si>
    <t xml:space="preserve">Shikiara </t>
  </si>
  <si>
    <t>Maddison</t>
  </si>
  <si>
    <t>Dejzah</t>
  </si>
  <si>
    <t xml:space="preserve">Darsell </t>
  </si>
  <si>
    <t>2018/12/29 05:00:00+00</t>
  </si>
  <si>
    <t>Wisner-Carlson</t>
  </si>
  <si>
    <t>Jade</t>
  </si>
  <si>
    <t>Wiles</t>
  </si>
  <si>
    <t>Witherspoon Jr.</t>
  </si>
  <si>
    <t>Wollner</t>
  </si>
  <si>
    <t>Winiarski</t>
  </si>
  <si>
    <t>1987/11/14 05:00:00+00</t>
  </si>
  <si>
    <t xml:space="preserve">clyde </t>
  </si>
  <si>
    <t>winston</t>
  </si>
  <si>
    <t xml:space="preserve">Detta </t>
  </si>
  <si>
    <t>2018/10/10 04:00:00+00</t>
  </si>
  <si>
    <t>Delia</t>
  </si>
  <si>
    <t>Enfenity</t>
  </si>
  <si>
    <t xml:space="preserve">Jamille </t>
  </si>
  <si>
    <t>Shakeara</t>
  </si>
  <si>
    <t>Tyeshia</t>
  </si>
  <si>
    <t>F&amp;P Benefits Analyst Supv</t>
  </si>
  <si>
    <t>Tyriek</t>
  </si>
  <si>
    <t xml:space="preserve">Vasama </t>
  </si>
  <si>
    <t>Wilson Sr.</t>
  </si>
  <si>
    <t xml:space="preserve">Geashaun </t>
  </si>
  <si>
    <t>Wilford Jr</t>
  </si>
  <si>
    <t>Trena</t>
  </si>
  <si>
    <t>Willett</t>
  </si>
  <si>
    <t>Willey</t>
  </si>
  <si>
    <t>FY2020</t>
  </si>
  <si>
    <t>Election Judges Regular</t>
  </si>
  <si>
    <t>A'Becket</t>
  </si>
  <si>
    <t>2019/11/21 05:00:00+00</t>
  </si>
  <si>
    <t>Abelisario-Bautista</t>
  </si>
  <si>
    <t>2020/02/04 05:00:00+00</t>
  </si>
  <si>
    <t xml:space="preserve">Theodros </t>
  </si>
  <si>
    <t>Abera</t>
  </si>
  <si>
    <t>2020/03/02 05:00:00+00</t>
  </si>
  <si>
    <t>A49109</t>
  </si>
  <si>
    <t>TRANS-Highways (109)</t>
  </si>
  <si>
    <t>Contact Tracer Management</t>
  </si>
  <si>
    <t>2020/06/29 04:00:00+00</t>
  </si>
  <si>
    <t>AbuKhdeir</t>
  </si>
  <si>
    <t>2019/10/07 04:00:00+00</t>
  </si>
  <si>
    <t xml:space="preserve">Heath </t>
  </si>
  <si>
    <t>2020/05/21 04:00:00+00</t>
  </si>
  <si>
    <t xml:space="preserve">Mrym </t>
  </si>
  <si>
    <t>2019/09/09 04:00:00+00</t>
  </si>
  <si>
    <t xml:space="preserve">Obiora </t>
  </si>
  <si>
    <t>Ajukwu</t>
  </si>
  <si>
    <t>Fazal</t>
  </si>
  <si>
    <t>Akhund</t>
  </si>
  <si>
    <t>Saad</t>
  </si>
  <si>
    <t>2020/05/04 04:00:00+00</t>
  </si>
  <si>
    <t>Akinyi</t>
  </si>
  <si>
    <t>2020/02/22 05:00:00+00</t>
  </si>
  <si>
    <t>Aladekoba</t>
  </si>
  <si>
    <t>2019/09/23 04:00:00+00</t>
  </si>
  <si>
    <t>Woodly Jr</t>
  </si>
  <si>
    <t xml:space="preserve">D'aire </t>
  </si>
  <si>
    <t>Wrice</t>
  </si>
  <si>
    <t>2019/03/14 04:00:00+00</t>
  </si>
  <si>
    <t xml:space="preserve">Caylin </t>
  </si>
  <si>
    <t>Centa'</t>
  </si>
  <si>
    <t>Bike Share Program Coordinator</t>
  </si>
  <si>
    <t>Yuth</t>
  </si>
  <si>
    <t>Zahm</t>
  </si>
  <si>
    <t>2018/08/09 04:00:00+00</t>
  </si>
  <si>
    <t>Ameenah</t>
  </si>
  <si>
    <t>Yasin</t>
  </si>
  <si>
    <t>2018/11/03 04:00:00+00</t>
  </si>
  <si>
    <t>2019/10/21 04:00:00+00</t>
  </si>
  <si>
    <t>2020/03/09 04:00:00+00</t>
  </si>
  <si>
    <t xml:space="preserve">Ronetta </t>
  </si>
  <si>
    <t>Addison-Scott</t>
  </si>
  <si>
    <t>Ades</t>
  </si>
  <si>
    <t>2020/06/08 04:00:00+00</t>
  </si>
  <si>
    <t>Adewumi</t>
  </si>
  <si>
    <t>2020/02/13 05:00:00+00</t>
  </si>
  <si>
    <t>Shuang</t>
  </si>
  <si>
    <t>Zhai</t>
  </si>
  <si>
    <t xml:space="preserve">Zhiang </t>
  </si>
  <si>
    <t>Yue</t>
  </si>
  <si>
    <t>Lib Wide Area Network Admin</t>
  </si>
  <si>
    <t>Zyla</t>
  </si>
  <si>
    <t>Tamesha</t>
  </si>
  <si>
    <t>Timeka</t>
  </si>
  <si>
    <t>Wu</t>
  </si>
  <si>
    <t>Wynder</t>
  </si>
  <si>
    <t xml:space="preserve">Ateasha </t>
  </si>
  <si>
    <t>2020/01/16 05:00:00+00</t>
  </si>
  <si>
    <t>1900/01/01 05:00:00+00</t>
  </si>
  <si>
    <t>2019/09/18 04:00:00+00</t>
  </si>
  <si>
    <t>2020/01/22 05:00:00+00</t>
  </si>
  <si>
    <t>CDL Driver II</t>
  </si>
  <si>
    <t>2020/01/20 05:00:00+00</t>
  </si>
  <si>
    <t>Ashton Jr.</t>
  </si>
  <si>
    <t>Assero</t>
  </si>
  <si>
    <t xml:space="preserve">MARIA </t>
  </si>
  <si>
    <t>ASSI-MARTINEZ</t>
  </si>
  <si>
    <t>CDL Driver I</t>
  </si>
  <si>
    <t>Community Education and Engage</t>
  </si>
  <si>
    <t>A10001</t>
  </si>
  <si>
    <t>Office, Children and Family</t>
  </si>
  <si>
    <t>2020/03/08 05:00:00+00</t>
  </si>
  <si>
    <t xml:space="preserve">Hollis </t>
  </si>
  <si>
    <t>2019/11/14 05:00:00+00</t>
  </si>
  <si>
    <t xml:space="preserve">Loutinsa </t>
  </si>
  <si>
    <t>Nhiyeil</t>
  </si>
  <si>
    <t>2019/12/02 05:00:00+00</t>
  </si>
  <si>
    <t>Orlando</t>
  </si>
  <si>
    <t>Albrecht</t>
  </si>
  <si>
    <t>2020/04/16 04:00:00+00</t>
  </si>
  <si>
    <t>Jerrod</t>
  </si>
  <si>
    <t>2020/06/15 04:00:00+00</t>
  </si>
  <si>
    <t>2019/09/16 04:00:00+00</t>
  </si>
  <si>
    <t>2020/03/25 04:00:00+00</t>
  </si>
  <si>
    <t xml:space="preserve">Darin </t>
  </si>
  <si>
    <t>2019/11/04 05:00:00+00</t>
  </si>
  <si>
    <t xml:space="preserve">Valleri </t>
  </si>
  <si>
    <t xml:space="preserve">Akhenaton </t>
  </si>
  <si>
    <t>Ankh Unu-El</t>
  </si>
  <si>
    <t xml:space="preserve">Ifeoma </t>
  </si>
  <si>
    <t>Antreasian</t>
  </si>
  <si>
    <t xml:space="preserve">Keemberly </t>
  </si>
  <si>
    <t>Antunez</t>
  </si>
  <si>
    <t>2019/11/13 05:00:00+00</t>
  </si>
  <si>
    <t>Allen Jr.</t>
  </si>
  <si>
    <t>A10009</t>
  </si>
  <si>
    <t xml:space="preserve">Masih </t>
  </si>
  <si>
    <t>Amadi</t>
  </si>
  <si>
    <t>Amaya</t>
  </si>
  <si>
    <t>2020/04/07 04:00:00+00</t>
  </si>
  <si>
    <t>Amerman</t>
  </si>
  <si>
    <t>2020/03/16 04:00:00+00</t>
  </si>
  <si>
    <t xml:space="preserve">Chibueze </t>
  </si>
  <si>
    <t>Ariguzo</t>
  </si>
  <si>
    <t>2020/01/27 05:00:00+00</t>
  </si>
  <si>
    <t>A10002</t>
  </si>
  <si>
    <t xml:space="preserve">Gaystella </t>
  </si>
  <si>
    <t>2020/03/07 05:00:00+00</t>
  </si>
  <si>
    <t xml:space="preserve">Hagger </t>
  </si>
  <si>
    <t xml:space="preserve">Wayman </t>
  </si>
  <si>
    <t>Allender-Williams</t>
  </si>
  <si>
    <t>2020/06/02 04:00:00+00</t>
  </si>
  <si>
    <t>Almeter</t>
  </si>
  <si>
    <t>2020/01/06 05:00:00+00</t>
  </si>
  <si>
    <t>A10004</t>
  </si>
  <si>
    <t>Alston Edmonds</t>
  </si>
  <si>
    <t>2020/01/23 05:00:00+00</t>
  </si>
  <si>
    <t>Akisha</t>
  </si>
  <si>
    <t>2020/02/24 05:00:00+00</t>
  </si>
  <si>
    <t>Barrack</t>
  </si>
  <si>
    <t>2020/02/09 05:00:00+00</t>
  </si>
  <si>
    <t>2019/11/07 05:00:00+00</t>
  </si>
  <si>
    <t>Barnes-Brown</t>
  </si>
  <si>
    <t>h</t>
  </si>
  <si>
    <t>Barnes-Mobley</t>
  </si>
  <si>
    <t>2019/10/14 04:00:00+00</t>
  </si>
  <si>
    <t>Khadajah</t>
  </si>
  <si>
    <t>Barfield</t>
  </si>
  <si>
    <t>Barger</t>
  </si>
  <si>
    <t>Sr. HR Business Consultant</t>
  </si>
  <si>
    <t>2020/02/10 05:00:00+00</t>
  </si>
  <si>
    <t xml:space="preserve">Bridgetta </t>
  </si>
  <si>
    <t>Jenice</t>
  </si>
  <si>
    <t xml:space="preserve">Kaliel </t>
  </si>
  <si>
    <t>Barmer</t>
  </si>
  <si>
    <t>2020/06/01 04:00:00+00</t>
  </si>
  <si>
    <t>Bachman</t>
  </si>
  <si>
    <t>Badamchi</t>
  </si>
  <si>
    <t>Baiardi</t>
  </si>
  <si>
    <t>Contact Tracer Support</t>
  </si>
  <si>
    <t xml:space="preserve">Theodosia </t>
  </si>
  <si>
    <t>Baucum</t>
  </si>
  <si>
    <t>Baugher</t>
  </si>
  <si>
    <t xml:space="preserve">Rizalina </t>
  </si>
  <si>
    <t>Bayuga-Jones</t>
  </si>
  <si>
    <t xml:space="preserve">Leandrew </t>
  </si>
  <si>
    <t>Baillum</t>
  </si>
  <si>
    <t>2020/05/18 04:00:00+00</t>
  </si>
  <si>
    <t>B70360</t>
  </si>
  <si>
    <t>DPW-Solid Waste (wkly) (360)</t>
  </si>
  <si>
    <t>2020/01/13 05:00:00+00</t>
  </si>
  <si>
    <t xml:space="preserve">Mikya </t>
  </si>
  <si>
    <t>2020/04/20 04:00:00+00</t>
  </si>
  <si>
    <t xml:space="preserve">Earleen </t>
  </si>
  <si>
    <t xml:space="preserve">Eliot </t>
  </si>
  <si>
    <t>2019/11/18 05:00:00+00</t>
  </si>
  <si>
    <t xml:space="preserve">Kylayah </t>
  </si>
  <si>
    <t xml:space="preserve">Jacquana </t>
  </si>
  <si>
    <t>Shalonyda</t>
  </si>
  <si>
    <t>2019/12/16 05:00:00+00</t>
  </si>
  <si>
    <t>Benecewicz</t>
  </si>
  <si>
    <t>Bennett Jr.</t>
  </si>
  <si>
    <t xml:space="preserve">Thais </t>
  </si>
  <si>
    <t>Najah</t>
  </si>
  <si>
    <t>Bayyan</t>
  </si>
  <si>
    <t>Jenay</t>
  </si>
  <si>
    <t>2020/03/26 04:00:00+00</t>
  </si>
  <si>
    <t>Bees</t>
  </si>
  <si>
    <t>2019/10/17 04:00:00+00</t>
  </si>
  <si>
    <t>Ninah</t>
  </si>
  <si>
    <t>A10006</t>
  </si>
  <si>
    <t xml:space="preserve">Scharlenia </t>
  </si>
  <si>
    <t>Lina</t>
  </si>
  <si>
    <t>Bertinelli</t>
  </si>
  <si>
    <t>2019/12/09 05:00:00+00</t>
  </si>
  <si>
    <t>Roxana</t>
  </si>
  <si>
    <t>Beyranvand</t>
  </si>
  <si>
    <t>2017/02/25 05:00:00+00</t>
  </si>
  <si>
    <t>Benzion</t>
  </si>
  <si>
    <t xml:space="preserve">Richie </t>
  </si>
  <si>
    <t>2020/05/22 04:00:00+00</t>
  </si>
  <si>
    <t xml:space="preserve">Rashaye </t>
  </si>
  <si>
    <t>Berry Jr.</t>
  </si>
  <si>
    <t>Berry Sr.</t>
  </si>
  <si>
    <t>Beale</t>
  </si>
  <si>
    <t>2020/06/24 04:00:00+00</t>
  </si>
  <si>
    <t>Beale-Badru</t>
  </si>
  <si>
    <t>Beauford</t>
  </si>
  <si>
    <t>2019/09/21 04:00:00+00</t>
  </si>
  <si>
    <t>Sharrkwazia</t>
  </si>
  <si>
    <t>2019/09/26 04:00:00+00</t>
  </si>
  <si>
    <t>Blair-Edmonds</t>
  </si>
  <si>
    <t>Belinda</t>
  </si>
  <si>
    <t>Blakey</t>
  </si>
  <si>
    <t xml:space="preserve">Teah </t>
  </si>
  <si>
    <t>Blanks</t>
  </si>
  <si>
    <t>2019/10/15 04:00:00+00</t>
  </si>
  <si>
    <t>Blannon</t>
  </si>
  <si>
    <t>Bloodsworth</t>
  </si>
  <si>
    <t>Bicking</t>
  </si>
  <si>
    <t>2020/05/07 04:00:00+00</t>
  </si>
  <si>
    <t>Binda</t>
  </si>
  <si>
    <t xml:space="preserve">Bridgitte </t>
  </si>
  <si>
    <t>Bizzelle</t>
  </si>
  <si>
    <t>Blackman</t>
  </si>
  <si>
    <t>Blackwell Vines</t>
  </si>
  <si>
    <t>Krystle</t>
  </si>
  <si>
    <t xml:space="preserve">Mychele </t>
  </si>
  <si>
    <t>2019/09/07 04:00:00+00</t>
  </si>
  <si>
    <t>Bozier</t>
  </si>
  <si>
    <t>Breland</t>
  </si>
  <si>
    <t xml:space="preserve">Paulina </t>
  </si>
  <si>
    <t xml:space="preserve">Kenisha </t>
  </si>
  <si>
    <t>Brewster</t>
  </si>
  <si>
    <t>Bridgeforth-Richardson</t>
  </si>
  <si>
    <t>Bolesta</t>
  </si>
  <si>
    <t>Gladys</t>
  </si>
  <si>
    <t>Brailsford</t>
  </si>
  <si>
    <t xml:space="preserve">Camile </t>
  </si>
  <si>
    <t>Branch-Corbin</t>
  </si>
  <si>
    <t>2020/06/25 04:00:00+00</t>
  </si>
  <si>
    <t>Etzion</t>
  </si>
  <si>
    <t>Senior Counsel</t>
  </si>
  <si>
    <t xml:space="preserve">Drena </t>
  </si>
  <si>
    <t>2020/01/09 05:00:00+00</t>
  </si>
  <si>
    <t>Jasean</t>
  </si>
  <si>
    <t xml:space="preserve">Husaam </t>
  </si>
  <si>
    <t>Bouayach</t>
  </si>
  <si>
    <t>Bouma</t>
  </si>
  <si>
    <t>Bowerman</t>
  </si>
  <si>
    <t>Bowlby</t>
  </si>
  <si>
    <t>2019/09/19 04:00:00+00</t>
  </si>
  <si>
    <t>Bowlding</t>
  </si>
  <si>
    <t xml:space="preserve">Emerald </t>
  </si>
  <si>
    <t>Architect I</t>
  </si>
  <si>
    <t>2020/04/08 04:00:00+00</t>
  </si>
  <si>
    <t xml:space="preserve">Olethia </t>
  </si>
  <si>
    <t>A10007</t>
  </si>
  <si>
    <t>Bodziony</t>
  </si>
  <si>
    <t>2020/02/05 05:00:00+00</t>
  </si>
  <si>
    <t>Bogetti</t>
  </si>
  <si>
    <t>2019/10/05 04:00:00+00</t>
  </si>
  <si>
    <t xml:space="preserve">Shika </t>
  </si>
  <si>
    <t xml:space="preserve">Jahmire </t>
  </si>
  <si>
    <t>2020/02/19 05:00:00+00</t>
  </si>
  <si>
    <t>Bossen</t>
  </si>
  <si>
    <t xml:space="preserve">Jervie </t>
  </si>
  <si>
    <t xml:space="preserve">Kisaiah </t>
  </si>
  <si>
    <t>Anayha</t>
  </si>
  <si>
    <t>2020/03/23 04:00:00+00</t>
  </si>
  <si>
    <t xml:space="preserve">Ayeni </t>
  </si>
  <si>
    <t>2019/12/30 05:00:00+00</t>
  </si>
  <si>
    <t>Wandaleer</t>
  </si>
  <si>
    <t>Dimitris</t>
  </si>
  <si>
    <t>Brogdon</t>
  </si>
  <si>
    <t>Brokus</t>
  </si>
  <si>
    <t>2020/05/29 04:00:00+00</t>
  </si>
  <si>
    <t xml:space="preserve">Shaniesha </t>
  </si>
  <si>
    <t>2020/04/18 04:00:00+00</t>
  </si>
  <si>
    <t xml:space="preserve">Tyzaia </t>
  </si>
  <si>
    <t>Verlando</t>
  </si>
  <si>
    <t>2019/08/28 04:00:00+00</t>
  </si>
  <si>
    <t xml:space="preserve">Wilfred </t>
  </si>
  <si>
    <t>A10005</t>
  </si>
  <si>
    <t>2020/03/03 05:00:00+00</t>
  </si>
  <si>
    <t xml:space="preserve">Joni </t>
  </si>
  <si>
    <t xml:space="preserve">Kareemna </t>
  </si>
  <si>
    <t xml:space="preserve">Lary </t>
  </si>
  <si>
    <t>Data Fellow</t>
  </si>
  <si>
    <t xml:space="preserve">Shameaka </t>
  </si>
  <si>
    <t>2020/02/27 05:00:00+00</t>
  </si>
  <si>
    <t xml:space="preserve">Liana </t>
  </si>
  <si>
    <t xml:space="preserve">Nannette </t>
  </si>
  <si>
    <t>2020/02/25 05:00:00+00</t>
  </si>
  <si>
    <t>2018/02/18 05:00:00+00</t>
  </si>
  <si>
    <t xml:space="preserve">Quenell </t>
  </si>
  <si>
    <t xml:space="preserve">Renaud </t>
  </si>
  <si>
    <t>2020/04/24 04:00:00+00</t>
  </si>
  <si>
    <t xml:space="preserve">Deloise </t>
  </si>
  <si>
    <t>Edon</t>
  </si>
  <si>
    <t xml:space="preserve">Samontra </t>
  </si>
  <si>
    <t>Brineman</t>
  </si>
  <si>
    <t>2019/11/11 05:00:00+00</t>
  </si>
  <si>
    <t>Bringman</t>
  </si>
  <si>
    <t>Durance</t>
  </si>
  <si>
    <t>Burke-Turner</t>
  </si>
  <si>
    <t>Burr</t>
  </si>
  <si>
    <t>Prentiss</t>
  </si>
  <si>
    <t>Buchspics</t>
  </si>
  <si>
    <t>Buckine</t>
  </si>
  <si>
    <t xml:space="preserve">Denver </t>
  </si>
  <si>
    <t>Bucksonel</t>
  </si>
  <si>
    <t xml:space="preserve">Janyce </t>
  </si>
  <si>
    <t>Brown-Mensah</t>
  </si>
  <si>
    <t>Brown-Smith</t>
  </si>
  <si>
    <t>Brumfield</t>
  </si>
  <si>
    <t xml:space="preserve">Kamrien </t>
  </si>
  <si>
    <t xml:space="preserve">A'Mahayah </t>
  </si>
  <si>
    <t xml:space="preserve">Jhonell </t>
  </si>
  <si>
    <t>Judelle</t>
  </si>
  <si>
    <t xml:space="preserve">Alliesa </t>
  </si>
  <si>
    <t>Butler-Bey</t>
  </si>
  <si>
    <t>Bye</t>
  </si>
  <si>
    <t>2020/02/12 05:00:00+00</t>
  </si>
  <si>
    <t xml:space="preserve">Annye </t>
  </si>
  <si>
    <t>Phylliss</t>
  </si>
  <si>
    <t xml:space="preserve">Georgene </t>
  </si>
  <si>
    <t>Cabahug</t>
  </si>
  <si>
    <t>Cadle</t>
  </si>
  <si>
    <t>Callaway</t>
  </si>
  <si>
    <t>Callen Jr.</t>
  </si>
  <si>
    <t>Calligan</t>
  </si>
  <si>
    <t xml:space="preserve">Nekesiha </t>
  </si>
  <si>
    <t xml:space="preserve">Charina </t>
  </si>
  <si>
    <t xml:space="preserve">Sallie </t>
  </si>
  <si>
    <t>Genevieve</t>
  </si>
  <si>
    <t>Chawluk</t>
  </si>
  <si>
    <t>Cheaton</t>
  </si>
  <si>
    <t xml:space="preserve">Telicia </t>
  </si>
  <si>
    <t>Cecorquia</t>
  </si>
  <si>
    <t>Chandler-Cross</t>
  </si>
  <si>
    <t>Chandler-Jones</t>
  </si>
  <si>
    <t>Gardnel</t>
  </si>
  <si>
    <t>2020/06/10 04:00:00+00</t>
  </si>
  <si>
    <t xml:space="preserve">Kyaire </t>
  </si>
  <si>
    <t xml:space="preserve">Rachielle </t>
  </si>
  <si>
    <t>A10008</t>
  </si>
  <si>
    <t xml:space="preserve">Kennida </t>
  </si>
  <si>
    <t>Campbell-Wheeler</t>
  </si>
  <si>
    <t>Cantine</t>
  </si>
  <si>
    <t>Cantrell</t>
  </si>
  <si>
    <t xml:space="preserve">Willene </t>
  </si>
  <si>
    <t>Capecci</t>
  </si>
  <si>
    <t>2020/01/30 05:00:00+00</t>
  </si>
  <si>
    <t>Caraway</t>
  </si>
  <si>
    <t xml:space="preserve">Ela </t>
  </si>
  <si>
    <t xml:space="preserve">Imogene </t>
  </si>
  <si>
    <t>2014/07/12 04:00:00+00</t>
  </si>
  <si>
    <t>2020/03/11 04:00:00+00</t>
  </si>
  <si>
    <t>Carranza</t>
  </si>
  <si>
    <t>Tyonda</t>
  </si>
  <si>
    <t>Caruth</t>
  </si>
  <si>
    <t>Casciani</t>
  </si>
  <si>
    <t>2020/02/11 05:00:00+00</t>
  </si>
  <si>
    <t>Cauthorne</t>
  </si>
  <si>
    <t>Cavagna</t>
  </si>
  <si>
    <t>Cedeno</t>
  </si>
  <si>
    <t>2019/11/15 05:00:00+00</t>
  </si>
  <si>
    <t>Chalfant</t>
  </si>
  <si>
    <t>2020/03/17 04:00:00+00</t>
  </si>
  <si>
    <t>Dejuan</t>
  </si>
  <si>
    <t xml:space="preserve">Juno </t>
  </si>
  <si>
    <t>Chimera</t>
  </si>
  <si>
    <t>2019/09/30 04:00:00+00</t>
  </si>
  <si>
    <t>Ching</t>
  </si>
  <si>
    <t>Chiosi</t>
  </si>
  <si>
    <t>Christie</t>
  </si>
  <si>
    <t>Cofield</t>
  </si>
  <si>
    <t xml:space="preserve">Camisha </t>
  </si>
  <si>
    <t>Coke</t>
  </si>
  <si>
    <t>Autumn</t>
  </si>
  <si>
    <t>2020/04/23 04:00:00+00</t>
  </si>
  <si>
    <t xml:space="preserve">Nathanial </t>
  </si>
  <si>
    <t>Cieri</t>
  </si>
  <si>
    <t>2019/12/18 05:00:00+00</t>
  </si>
  <si>
    <t>Xavier</t>
  </si>
  <si>
    <t xml:space="preserve">Tondalia </t>
  </si>
  <si>
    <t xml:space="preserve">Zenell </t>
  </si>
  <si>
    <t>Collins Sr.</t>
  </si>
  <si>
    <t>Jemos</t>
  </si>
  <si>
    <t xml:space="preserve">Randa </t>
  </si>
  <si>
    <t>2019/10/03 04:00:00+00</t>
  </si>
  <si>
    <t xml:space="preserve">Niequaria </t>
  </si>
  <si>
    <t xml:space="preserve">ANDRE </t>
  </si>
  <si>
    <t>CLARKE</t>
  </si>
  <si>
    <t>2019/11/12 05:00:00+00</t>
  </si>
  <si>
    <t>Kinyia</t>
  </si>
  <si>
    <t>2020/01/08 05:00:00+00</t>
  </si>
  <si>
    <t>Coleman-Douglas</t>
  </si>
  <si>
    <t xml:space="preserve">Myrtle </t>
  </si>
  <si>
    <t xml:space="preserve">Majesty </t>
  </si>
  <si>
    <t>Cramp</t>
  </si>
  <si>
    <t>Cranford</t>
  </si>
  <si>
    <t xml:space="preserve">Christians </t>
  </si>
  <si>
    <t xml:space="preserve">Jamiaiah </t>
  </si>
  <si>
    <t xml:space="preserve">Renez </t>
  </si>
  <si>
    <t>Ty'Nasia</t>
  </si>
  <si>
    <t xml:space="preserve">Chevilla </t>
  </si>
  <si>
    <t xml:space="preserve">Duwuane </t>
  </si>
  <si>
    <t>Crew Jr</t>
  </si>
  <si>
    <t>2019/12/12 05:00:00+00</t>
  </si>
  <si>
    <t>Cooper Jr.</t>
  </si>
  <si>
    <t>Cooper Sr</t>
  </si>
  <si>
    <t>Corley</t>
  </si>
  <si>
    <t>Corman</t>
  </si>
  <si>
    <t>Cornish Jr.</t>
  </si>
  <si>
    <t>Costes</t>
  </si>
  <si>
    <t xml:space="preserve">Sherrill </t>
  </si>
  <si>
    <t>Couplin</t>
  </si>
  <si>
    <t>2019/11/25 05:00:00+00</t>
  </si>
  <si>
    <t>Cousar</t>
  </si>
  <si>
    <t xml:space="preserve">Savoynne </t>
  </si>
  <si>
    <t xml:space="preserve">Ja'Lynn </t>
  </si>
  <si>
    <t>Crue</t>
  </si>
  <si>
    <t>Cruz- Reyes</t>
  </si>
  <si>
    <t>Cullins</t>
  </si>
  <si>
    <t>Cumerma</t>
  </si>
  <si>
    <t>Crone</t>
  </si>
  <si>
    <t xml:space="preserve">Brady </t>
  </si>
  <si>
    <t>2020/04/27 04:00:00+00</t>
  </si>
  <si>
    <t xml:space="preserve">Cordae </t>
  </si>
  <si>
    <t xml:space="preserve">Shartez </t>
  </si>
  <si>
    <t xml:space="preserve">DESTINY </t>
  </si>
  <si>
    <t>CUSICK</t>
  </si>
  <si>
    <t xml:space="preserve">Nyla </t>
  </si>
  <si>
    <t>RaTonya</t>
  </si>
  <si>
    <t>Regena</t>
  </si>
  <si>
    <t xml:space="preserve">Roseanna </t>
  </si>
  <si>
    <t>Rydell</t>
  </si>
  <si>
    <t>2016/12/16 05:00:00+00</t>
  </si>
  <si>
    <t>Tonay</t>
  </si>
  <si>
    <t>Debnam</t>
  </si>
  <si>
    <t>Decator-Madison</t>
  </si>
  <si>
    <t xml:space="preserve">Shirdina </t>
  </si>
  <si>
    <t>Dedmon</t>
  </si>
  <si>
    <t>DeGroat</t>
  </si>
  <si>
    <t>DeLeon</t>
  </si>
  <si>
    <t>Demby</t>
  </si>
  <si>
    <t>2003/11/15 05:00:00+00</t>
  </si>
  <si>
    <t xml:space="preserve">Italy </t>
  </si>
  <si>
    <t>2019/06/12 04:00:00+00</t>
  </si>
  <si>
    <t xml:space="preserve">Jayne </t>
  </si>
  <si>
    <t xml:space="preserve">Kenesha </t>
  </si>
  <si>
    <t xml:space="preserve">Kishiem </t>
  </si>
  <si>
    <t xml:space="preserve">Lapria </t>
  </si>
  <si>
    <t xml:space="preserve">Nakaisha </t>
  </si>
  <si>
    <t>Kandell</t>
  </si>
  <si>
    <t xml:space="preserve">Tana </t>
  </si>
  <si>
    <t>Daniloski</t>
  </si>
  <si>
    <t>Dankins</t>
  </si>
  <si>
    <t xml:space="preserve">Lula </t>
  </si>
  <si>
    <t xml:space="preserve">Ianthia </t>
  </si>
  <si>
    <t xml:space="preserve">Tykira </t>
  </si>
  <si>
    <t xml:space="preserve">Zykira </t>
  </si>
  <si>
    <t xml:space="preserve">Kayon </t>
  </si>
  <si>
    <t xml:space="preserve">Sherise </t>
  </si>
  <si>
    <t>A10003</t>
  </si>
  <si>
    <t>Dalessio</t>
  </si>
  <si>
    <t xml:space="preserve">Kellee </t>
  </si>
  <si>
    <t>Dameron</t>
  </si>
  <si>
    <t>Denholm</t>
  </si>
  <si>
    <t>x</t>
  </si>
  <si>
    <t>Dent-Bey</t>
  </si>
  <si>
    <t>Descalzi</t>
  </si>
  <si>
    <t>DeShields</t>
  </si>
  <si>
    <t>Deshong</t>
  </si>
  <si>
    <t>DeThomas</t>
  </si>
  <si>
    <t xml:space="preserve">Tenessa </t>
  </si>
  <si>
    <t>David-Rivera</t>
  </si>
  <si>
    <t>Davis Jr.</t>
  </si>
  <si>
    <t>2020/06/13 04:00:00+00</t>
  </si>
  <si>
    <t xml:space="preserve">Curleen </t>
  </si>
  <si>
    <t>2019/12/19 05:00:00+00</t>
  </si>
  <si>
    <t xml:space="preserve">Dracy </t>
  </si>
  <si>
    <t>2020/02/17 05:00:00+00</t>
  </si>
  <si>
    <t>Dudden</t>
  </si>
  <si>
    <t>2020/01/03 05:00:00+00</t>
  </si>
  <si>
    <t xml:space="preserve">Daisy </t>
  </si>
  <si>
    <t>Dugan</t>
  </si>
  <si>
    <t xml:space="preserve">Jentle </t>
  </si>
  <si>
    <t>2020/04/06 04:00:00+00</t>
  </si>
  <si>
    <t xml:space="preserve">Demba </t>
  </si>
  <si>
    <t xml:space="preserve">Elige </t>
  </si>
  <si>
    <t>2019/09/25 04:00:00+00</t>
  </si>
  <si>
    <t>Ashanti</t>
  </si>
  <si>
    <t xml:space="preserve">Chirstine </t>
  </si>
  <si>
    <t>Djuric</t>
  </si>
  <si>
    <t>2020/06/04 04:00:00+00</t>
  </si>
  <si>
    <t xml:space="preserve">Brittanese </t>
  </si>
  <si>
    <t>Dobyns</t>
  </si>
  <si>
    <t xml:space="preserve">Holali </t>
  </si>
  <si>
    <t>Dokou</t>
  </si>
  <si>
    <t>Doktor</t>
  </si>
  <si>
    <t>Donnor</t>
  </si>
  <si>
    <t>Dorador</t>
  </si>
  <si>
    <t xml:space="preserve">Kearies </t>
  </si>
  <si>
    <t>Dunton El</t>
  </si>
  <si>
    <t>Durbin</t>
  </si>
  <si>
    <t>Duren</t>
  </si>
  <si>
    <t xml:space="preserve">Mikal </t>
  </si>
  <si>
    <t>Digregorio</t>
  </si>
  <si>
    <t>Dinkins Jr.</t>
  </si>
  <si>
    <t xml:space="preserve">Georgette </t>
  </si>
  <si>
    <t>Dotts</t>
  </si>
  <si>
    <t>Doughty Mccain</t>
  </si>
  <si>
    <t>Disch</t>
  </si>
  <si>
    <t>Rutvik</t>
  </si>
  <si>
    <t xml:space="preserve">Kertisha </t>
  </si>
  <si>
    <t xml:space="preserve">Shuquoyah </t>
  </si>
  <si>
    <t>2019/10/10 04:00:00+00</t>
  </si>
  <si>
    <t xml:space="preserve">Shikira </t>
  </si>
  <si>
    <t xml:space="preserve">Rosalyn </t>
  </si>
  <si>
    <t>Dowridge-Rodney</t>
  </si>
  <si>
    <t>2019/09/10 04:00:00+00</t>
  </si>
  <si>
    <t>Rindell</t>
  </si>
  <si>
    <t>Dreer</t>
  </si>
  <si>
    <t>2020/03/05 05:00:00+00</t>
  </si>
  <si>
    <t>Tinnie</t>
  </si>
  <si>
    <t>Evans-Butler</t>
  </si>
  <si>
    <t>Evans-Chinn</t>
  </si>
  <si>
    <t>El-Amin</t>
  </si>
  <si>
    <t>Eberhart</t>
  </si>
  <si>
    <t>Ebron</t>
  </si>
  <si>
    <t>Echevarria-Rivera</t>
  </si>
  <si>
    <t>Rosalie</t>
  </si>
  <si>
    <t>Eck</t>
  </si>
  <si>
    <t>Eddins</t>
  </si>
  <si>
    <t xml:space="preserve">Vaudelmond </t>
  </si>
  <si>
    <t>2020/05/01 04:00:00+00</t>
  </si>
  <si>
    <t xml:space="preserve">Armond </t>
  </si>
  <si>
    <t xml:space="preserve">Lawand </t>
  </si>
  <si>
    <t xml:space="preserve">Emmett </t>
  </si>
  <si>
    <t>2019/09/12 04:00:00+00</t>
  </si>
  <si>
    <t xml:space="preserve">Jamaya </t>
  </si>
  <si>
    <t xml:space="preserve">Evgenia </t>
  </si>
  <si>
    <t>Egorova</t>
  </si>
  <si>
    <t xml:space="preserve">Chiniwe </t>
  </si>
  <si>
    <t xml:space="preserve">Chuks </t>
  </si>
  <si>
    <t xml:space="preserve">Marvellous </t>
  </si>
  <si>
    <t>Facen</t>
  </si>
  <si>
    <t xml:space="preserve">Delisa </t>
  </si>
  <si>
    <t>Fancher</t>
  </si>
  <si>
    <t>Fanning</t>
  </si>
  <si>
    <t>2019/10/18 04:00:00+00</t>
  </si>
  <si>
    <t>Farley-Robinson</t>
  </si>
  <si>
    <t>2020/03/21 04:00:00+00</t>
  </si>
  <si>
    <t xml:space="preserve">Ockeive </t>
  </si>
  <si>
    <t>Farquharson</t>
  </si>
  <si>
    <t>Emmerling</t>
  </si>
  <si>
    <t>2020/01/07 05:00:00+00</t>
  </si>
  <si>
    <t xml:space="preserve">Lael </t>
  </si>
  <si>
    <t>Ensor-Bennett</t>
  </si>
  <si>
    <t>Epps Jr.</t>
  </si>
  <si>
    <t xml:space="preserve">Danene </t>
  </si>
  <si>
    <t>Dziedzic</t>
  </si>
  <si>
    <t xml:space="preserve">SARINA </t>
  </si>
  <si>
    <t>EAMES-WARDELL</t>
  </si>
  <si>
    <t>Earl Jr.</t>
  </si>
  <si>
    <t xml:space="preserve">Nayonna </t>
  </si>
  <si>
    <t xml:space="preserve">Vivienne </t>
  </si>
  <si>
    <t xml:space="preserve">Shenita </t>
  </si>
  <si>
    <t xml:space="preserve">Candrick </t>
  </si>
  <si>
    <t>Qwanda</t>
  </si>
  <si>
    <t>Housing &amp; Community Dev (063)</t>
  </si>
  <si>
    <t>Eustis</t>
  </si>
  <si>
    <t>Eutsey</t>
  </si>
  <si>
    <t xml:space="preserve">Denim </t>
  </si>
  <si>
    <t xml:space="preserve">Nysheirah </t>
  </si>
  <si>
    <t xml:space="preserve">Sanchez </t>
  </si>
  <si>
    <t>Fountain</t>
  </si>
  <si>
    <t>Fredia</t>
  </si>
  <si>
    <t>Myanna</t>
  </si>
  <si>
    <t>Daydrin</t>
  </si>
  <si>
    <t xml:space="preserve">Deijah </t>
  </si>
  <si>
    <t>Frank-Clark</t>
  </si>
  <si>
    <t>Feeser</t>
  </si>
  <si>
    <t>Ford-Waters</t>
  </si>
  <si>
    <t>Forsyth</t>
  </si>
  <si>
    <t>Fortier</t>
  </si>
  <si>
    <t>Foster Jr.</t>
  </si>
  <si>
    <t>Ferdock</t>
  </si>
  <si>
    <t>Ginine</t>
  </si>
  <si>
    <t>Ferrigine</t>
  </si>
  <si>
    <t>2019/09/27 04:00:00+00</t>
  </si>
  <si>
    <t xml:space="preserve">Olin </t>
  </si>
  <si>
    <t>Fisher-Bey</t>
  </si>
  <si>
    <t xml:space="preserve">Joshuwa </t>
  </si>
  <si>
    <t>Fisher-Johnson</t>
  </si>
  <si>
    <t>Fitts</t>
  </si>
  <si>
    <t>Wilhelmina</t>
  </si>
  <si>
    <t>Fooks</t>
  </si>
  <si>
    <t>Jasmyne</t>
  </si>
  <si>
    <t>Maura</t>
  </si>
  <si>
    <t>2020/06/22 04:00:00+00</t>
  </si>
  <si>
    <t>Feuerstein</t>
  </si>
  <si>
    <t xml:space="preserve">Delatha </t>
  </si>
  <si>
    <t>Files</t>
  </si>
  <si>
    <t>Filetti</t>
  </si>
  <si>
    <t>FUNK</t>
  </si>
  <si>
    <t>2020/04/30 04:00:00+00</t>
  </si>
  <si>
    <t xml:space="preserve">Johnson </t>
  </si>
  <si>
    <t>Gadson</t>
  </si>
  <si>
    <t xml:space="preserve">Leslia </t>
  </si>
  <si>
    <t xml:space="preserve">Maceo </t>
  </si>
  <si>
    <t xml:space="preserve">Sashawna </t>
  </si>
  <si>
    <t>Housing &amp; Community Dev (064)</t>
  </si>
  <si>
    <t>Gangapersad</t>
  </si>
  <si>
    <t>Garcia Diaz</t>
  </si>
  <si>
    <t xml:space="preserve">Olabisi </t>
  </si>
  <si>
    <t xml:space="preserve">Ryzele </t>
  </si>
  <si>
    <t>Gerriets</t>
  </si>
  <si>
    <t xml:space="preserve">Pintu </t>
  </si>
  <si>
    <t>Ghosh</t>
  </si>
  <si>
    <t>2020/06/18 04:00:00+00</t>
  </si>
  <si>
    <t>Gathers</t>
  </si>
  <si>
    <t xml:space="preserve">Trayon </t>
  </si>
  <si>
    <t>Gilfillan</t>
  </si>
  <si>
    <t xml:space="preserve">Dennae </t>
  </si>
  <si>
    <t>Garthe</t>
  </si>
  <si>
    <t>Frink Jr</t>
  </si>
  <si>
    <t>Rikia</t>
  </si>
  <si>
    <t>Fulmore</t>
  </si>
  <si>
    <t>2019/12/26 05:00:00+00</t>
  </si>
  <si>
    <t>Darrea</t>
  </si>
  <si>
    <t>Freamon</t>
  </si>
  <si>
    <t>2020/02/20 05:00:00+00</t>
  </si>
  <si>
    <t>Goldston</t>
  </si>
  <si>
    <t>Golob</t>
  </si>
  <si>
    <t xml:space="preserve">Rosetta </t>
  </si>
  <si>
    <t>Gomeringer</t>
  </si>
  <si>
    <t xml:space="preserve">Danyra </t>
  </si>
  <si>
    <t xml:space="preserve">Nichalus </t>
  </si>
  <si>
    <t>Const Bldg Inspector I DGS</t>
  </si>
  <si>
    <t>Gray-Stevenson</t>
  </si>
  <si>
    <t>Green Bey</t>
  </si>
  <si>
    <t>Green Sr.</t>
  </si>
  <si>
    <t xml:space="preserve">Charisse </t>
  </si>
  <si>
    <t xml:space="preserve">Diquan </t>
  </si>
  <si>
    <t>Dreece</t>
  </si>
  <si>
    <t>Gleeson</t>
  </si>
  <si>
    <t>Glover II</t>
  </si>
  <si>
    <t>Gobart</t>
  </si>
  <si>
    <t xml:space="preserve">Felicitas </t>
  </si>
  <si>
    <t>Goethals</t>
  </si>
  <si>
    <t>Damion</t>
  </si>
  <si>
    <t xml:space="preserve">Ceazia </t>
  </si>
  <si>
    <t xml:space="preserve">Cherryl </t>
  </si>
  <si>
    <t xml:space="preserve">Damein </t>
  </si>
  <si>
    <t xml:space="preserve">Martrell </t>
  </si>
  <si>
    <t>A49</t>
  </si>
  <si>
    <t>Gradoni</t>
  </si>
  <si>
    <t>Janaico</t>
  </si>
  <si>
    <t xml:space="preserve">Shamaya </t>
  </si>
  <si>
    <t>Jon</t>
  </si>
  <si>
    <t>Gregg Jr</t>
  </si>
  <si>
    <t xml:space="preserve">A'miyah </t>
  </si>
  <si>
    <t>2020/02/06 05:00:00+00</t>
  </si>
  <si>
    <t>Griffith Jr.</t>
  </si>
  <si>
    <t xml:space="preserve">Shellie </t>
  </si>
  <si>
    <t>Nayyerah</t>
  </si>
  <si>
    <t>Haider</t>
  </si>
  <si>
    <t xml:space="preserve">Mieraf </t>
  </si>
  <si>
    <t>Hailemariam</t>
  </si>
  <si>
    <t>2019/12/05 05:00:00+00</t>
  </si>
  <si>
    <t>Marc-Anthony</t>
  </si>
  <si>
    <t>Varnetta</t>
  </si>
  <si>
    <t>Hall Jr.</t>
  </si>
  <si>
    <t xml:space="preserve">Dylinger </t>
  </si>
  <si>
    <t xml:space="preserve">Tannya </t>
  </si>
  <si>
    <t xml:space="preserve">Philemon </t>
  </si>
  <si>
    <t>Gunn Thomas</t>
  </si>
  <si>
    <t>2020/05/14 04:00:00+00</t>
  </si>
  <si>
    <t>Tykeyria</t>
  </si>
  <si>
    <t>2019/09/06 04:00:00+00</t>
  </si>
  <si>
    <t xml:space="preserve">Damont </t>
  </si>
  <si>
    <t>Handy-Bey</t>
  </si>
  <si>
    <t>Hanner-Word</t>
  </si>
  <si>
    <t xml:space="preserve">Naichelle </t>
  </si>
  <si>
    <t>Hansley</t>
  </si>
  <si>
    <t xml:space="preserve">Hameed </t>
  </si>
  <si>
    <t>Haqparwar</t>
  </si>
  <si>
    <t xml:space="preserve">Nevaeh </t>
  </si>
  <si>
    <t xml:space="preserve">Ronyae </t>
  </si>
  <si>
    <t>Marsena</t>
  </si>
  <si>
    <t>Harris-Barber</t>
  </si>
  <si>
    <t>Harlock</t>
  </si>
  <si>
    <t>Harlow</t>
  </si>
  <si>
    <t xml:space="preserve">Ondoria </t>
  </si>
  <si>
    <t xml:space="preserve">Saqib </t>
  </si>
  <si>
    <t>Haque</t>
  </si>
  <si>
    <t>Cherylnn</t>
  </si>
  <si>
    <t>2019/10/22 04:00:00+00</t>
  </si>
  <si>
    <t>2019/10/24 04:00:00+00</t>
  </si>
  <si>
    <t xml:space="preserve">Renna </t>
  </si>
  <si>
    <t>2019/10/29 04:00:00+00</t>
  </si>
  <si>
    <t>Hartwell</t>
  </si>
  <si>
    <t xml:space="preserve">Celicia </t>
  </si>
  <si>
    <t>Adriana</t>
  </si>
  <si>
    <t xml:space="preserve">Janaya </t>
  </si>
  <si>
    <t xml:space="preserve">Allyse </t>
  </si>
  <si>
    <t>Hawley Algarin</t>
  </si>
  <si>
    <t>Hawthorne</t>
  </si>
  <si>
    <t xml:space="preserve">Antania </t>
  </si>
  <si>
    <t>DSS, Chief of Staff</t>
  </si>
  <si>
    <t xml:space="preserve">Justis </t>
  </si>
  <si>
    <t>Kia-Lillian</t>
  </si>
  <si>
    <t>2020/01/21 05:00:00+00</t>
  </si>
  <si>
    <t>Hazelwood</t>
  </si>
  <si>
    <t xml:space="preserve">Jaelin </t>
  </si>
  <si>
    <t>Heaggans</t>
  </si>
  <si>
    <t>Hickles</t>
  </si>
  <si>
    <t>Donita</t>
  </si>
  <si>
    <t xml:space="preserve">Susannah </t>
  </si>
  <si>
    <t>Hinz</t>
  </si>
  <si>
    <t>Evay</t>
  </si>
  <si>
    <t>Henriques Jr</t>
  </si>
  <si>
    <t xml:space="preserve">Tramonte </t>
  </si>
  <si>
    <t>Helouvry</t>
  </si>
  <si>
    <t xml:space="preserve">Aleia </t>
  </si>
  <si>
    <t>Hendrickson</t>
  </si>
  <si>
    <t>Hill-Harp</t>
  </si>
  <si>
    <t>Chandralyn</t>
  </si>
  <si>
    <t>Kym</t>
  </si>
  <si>
    <t>Hilton-Washington</t>
  </si>
  <si>
    <t>Himple</t>
  </si>
  <si>
    <t>Hill Jr.</t>
  </si>
  <si>
    <t xml:space="preserve">Kareen </t>
  </si>
  <si>
    <t>1998/09/02 04:00:00+00</t>
  </si>
  <si>
    <t>Kalah</t>
  </si>
  <si>
    <t>Heffner</t>
  </si>
  <si>
    <t>Heggins</t>
  </si>
  <si>
    <t>Heinecke</t>
  </si>
  <si>
    <t xml:space="preserve">Dorn </t>
  </si>
  <si>
    <t>NATHANIEL</t>
  </si>
  <si>
    <t>HOLLAND</t>
  </si>
  <si>
    <t>Holloway Jr.</t>
  </si>
  <si>
    <t>Hosain</t>
  </si>
  <si>
    <t xml:space="preserve">Shadae </t>
  </si>
  <si>
    <t>Hospedales</t>
  </si>
  <si>
    <t>Hotten Sheppard</t>
  </si>
  <si>
    <t xml:space="preserve">Dewan </t>
  </si>
  <si>
    <t>Houchins</t>
  </si>
  <si>
    <t xml:space="preserve">Wan </t>
  </si>
  <si>
    <t>Howard II</t>
  </si>
  <si>
    <t>2020/03/12 04:00:00+00</t>
  </si>
  <si>
    <t xml:space="preserve">Croft </t>
  </si>
  <si>
    <t>Howley</t>
  </si>
  <si>
    <t>Hoy</t>
  </si>
  <si>
    <t>Miracle</t>
  </si>
  <si>
    <t>Hoyle</t>
  </si>
  <si>
    <t>Hruska</t>
  </si>
  <si>
    <t xml:space="preserve">Tandra </t>
  </si>
  <si>
    <t>Hunter-Payne</t>
  </si>
  <si>
    <t>Hur</t>
  </si>
  <si>
    <t>Hurst II</t>
  </si>
  <si>
    <t>2020/06/11 04:00:00+00</t>
  </si>
  <si>
    <t>Ibn Davis</t>
  </si>
  <si>
    <t xml:space="preserve">Abubakar </t>
  </si>
  <si>
    <t>Iddrisu</t>
  </si>
  <si>
    <t>Ikhinmwin</t>
  </si>
  <si>
    <t>Ingham</t>
  </si>
  <si>
    <t>Ingley</t>
  </si>
  <si>
    <t xml:space="preserve">Trevian </t>
  </si>
  <si>
    <t>Hughes Boulware</t>
  </si>
  <si>
    <t xml:space="preserve">Leanne </t>
  </si>
  <si>
    <t xml:space="preserve">Chassidi </t>
  </si>
  <si>
    <t>Jacinto</t>
  </si>
  <si>
    <t xml:space="preserve">Amiya </t>
  </si>
  <si>
    <t xml:space="preserve">Dietrice </t>
  </si>
  <si>
    <t>Tanaznia</t>
  </si>
  <si>
    <t>Holzmeister</t>
  </si>
  <si>
    <t>2020/03/30 04:00:00+00</t>
  </si>
  <si>
    <t>Honeycutt</t>
  </si>
  <si>
    <t>Hooker</t>
  </si>
  <si>
    <t>Ayanna</t>
  </si>
  <si>
    <t>Horsman</t>
  </si>
  <si>
    <t>Troy-Anthony</t>
  </si>
  <si>
    <t>Jennings Bellamy</t>
  </si>
  <si>
    <t xml:space="preserve">Jachele </t>
  </si>
  <si>
    <t xml:space="preserve">Tyion </t>
  </si>
  <si>
    <t xml:space="preserve">Jamirra </t>
  </si>
  <si>
    <t xml:space="preserve">Kaleb </t>
  </si>
  <si>
    <t xml:space="preserve">Danette </t>
  </si>
  <si>
    <t>Jacobs-Bey</t>
  </si>
  <si>
    <t>Jacoby</t>
  </si>
  <si>
    <t xml:space="preserve">Modestine </t>
  </si>
  <si>
    <t xml:space="preserve">Shakai </t>
  </si>
  <si>
    <t xml:space="preserve">Noel </t>
  </si>
  <si>
    <t>Angenetta</t>
  </si>
  <si>
    <t xml:space="preserve">Sarayia </t>
  </si>
  <si>
    <t>Tenasia</t>
  </si>
  <si>
    <t xml:space="preserve">Tyreik </t>
  </si>
  <si>
    <t>Jarvis King</t>
  </si>
  <si>
    <t xml:space="preserve">Erneil </t>
  </si>
  <si>
    <t>Jeffreys</t>
  </si>
  <si>
    <t xml:space="preserve">Cydnee </t>
  </si>
  <si>
    <t>Shachana</t>
  </si>
  <si>
    <t xml:space="preserve">Ma'Kayla </t>
  </si>
  <si>
    <t>2019/10/31 04:00:00+00</t>
  </si>
  <si>
    <t>2020/03/10 04:00:00+00</t>
  </si>
  <si>
    <t xml:space="preserve">Milford </t>
  </si>
  <si>
    <t>2019/11/19 05:00:00+00</t>
  </si>
  <si>
    <t>Kamari</t>
  </si>
  <si>
    <t xml:space="preserve">Arnita </t>
  </si>
  <si>
    <t xml:space="preserve">Danita </t>
  </si>
  <si>
    <t>Safety Enforcement Officer I</t>
  </si>
  <si>
    <t xml:space="preserve">Sheik </t>
  </si>
  <si>
    <t>2019/12/20 05:00:00+00</t>
  </si>
  <si>
    <t>Jones-Marshall</t>
  </si>
  <si>
    <t>Jones-Richardson</t>
  </si>
  <si>
    <t>Jones-Tobin</t>
  </si>
  <si>
    <t>2009/06/09 04:00:00+00</t>
  </si>
  <si>
    <t>2020/01/25 05:00:00+00</t>
  </si>
  <si>
    <t>Koren-Roth</t>
  </si>
  <si>
    <t>Kerson</t>
  </si>
  <si>
    <t>Keston</t>
  </si>
  <si>
    <t xml:space="preserve">Oprah </t>
  </si>
  <si>
    <t>Khim</t>
  </si>
  <si>
    <t>2020/04/29 04:00:00+00</t>
  </si>
  <si>
    <t xml:space="preserve">Zwena </t>
  </si>
  <si>
    <t xml:space="preserve">Hyun </t>
  </si>
  <si>
    <t xml:space="preserve">Rosalba </t>
  </si>
  <si>
    <t>2020/01/11 05:00:00+00</t>
  </si>
  <si>
    <t xml:space="preserve">Amya </t>
  </si>
  <si>
    <t xml:space="preserve">Jurgen </t>
  </si>
  <si>
    <t>Joslin</t>
  </si>
  <si>
    <t xml:space="preserve">Lamiya </t>
  </si>
  <si>
    <t>Joyner III</t>
  </si>
  <si>
    <t xml:space="preserve">Cassaundra </t>
  </si>
  <si>
    <t xml:space="preserve">Dian </t>
  </si>
  <si>
    <t>Judd</t>
  </si>
  <si>
    <t>Judkins Jr.</t>
  </si>
  <si>
    <t>Kellibrew</t>
  </si>
  <si>
    <t xml:space="preserve">Jazmyne </t>
  </si>
  <si>
    <t>Kelly-Crum</t>
  </si>
  <si>
    <t>Kendal</t>
  </si>
  <si>
    <t xml:space="preserve">Doleatha </t>
  </si>
  <si>
    <t>Kerner</t>
  </si>
  <si>
    <t xml:space="preserve">Alazay </t>
  </si>
  <si>
    <t>Edem</t>
  </si>
  <si>
    <t>Kingsley-Amoah</t>
  </si>
  <si>
    <t xml:space="preserve">Milette </t>
  </si>
  <si>
    <t>Kirlew-Shakes</t>
  </si>
  <si>
    <t>Klobosits</t>
  </si>
  <si>
    <t>Knight Jr.</t>
  </si>
  <si>
    <t xml:space="preserve">DENNIS </t>
  </si>
  <si>
    <t>KNIGHT</t>
  </si>
  <si>
    <t>Carley</t>
  </si>
  <si>
    <t>Keer</t>
  </si>
  <si>
    <t>Keeton</t>
  </si>
  <si>
    <t xml:space="preserve">Vernesha </t>
  </si>
  <si>
    <t>Kelley Jr.</t>
  </si>
  <si>
    <t>Jurist</t>
  </si>
  <si>
    <t>Jaire</t>
  </si>
  <si>
    <t>Kambui-Nnabuike</t>
  </si>
  <si>
    <t>Kaplan</t>
  </si>
  <si>
    <t>Lesniewski Jr</t>
  </si>
  <si>
    <t>Lewis Cross</t>
  </si>
  <si>
    <t>Steffani</t>
  </si>
  <si>
    <t>2018/08/16 04:00:00+00</t>
  </si>
  <si>
    <t>Kwak</t>
  </si>
  <si>
    <t>Azaria</t>
  </si>
  <si>
    <t>Kwaw</t>
  </si>
  <si>
    <t xml:space="preserve">Kofi </t>
  </si>
  <si>
    <t xml:space="preserve">Zaniah </t>
  </si>
  <si>
    <t>Lavern</t>
  </si>
  <si>
    <t>Kyer-Wiley</t>
  </si>
  <si>
    <t>2020/05/11 04:00:00+00</t>
  </si>
  <si>
    <t>Lebovit</t>
  </si>
  <si>
    <t>Lechman Jr.</t>
  </si>
  <si>
    <t>Lacosta</t>
  </si>
  <si>
    <t>LaFave</t>
  </si>
  <si>
    <t>Lamboy</t>
  </si>
  <si>
    <t>Lamothe</t>
  </si>
  <si>
    <t>Pahini</t>
  </si>
  <si>
    <t>Lampart</t>
  </si>
  <si>
    <t xml:space="preserve">Symone </t>
  </si>
  <si>
    <t xml:space="preserve">Zora </t>
  </si>
  <si>
    <t>Leeper</t>
  </si>
  <si>
    <t xml:space="preserve">Osbourne </t>
  </si>
  <si>
    <t>Flemeline</t>
  </si>
  <si>
    <t>Lawyer</t>
  </si>
  <si>
    <t>Lea</t>
  </si>
  <si>
    <t>Landes</t>
  </si>
  <si>
    <t>Landon</t>
  </si>
  <si>
    <t xml:space="preserve">Chimetta </t>
  </si>
  <si>
    <t xml:space="preserve">Ruie </t>
  </si>
  <si>
    <t>Lavoie</t>
  </si>
  <si>
    <t>Macgill</t>
  </si>
  <si>
    <t>Wangui</t>
  </si>
  <si>
    <t>Macharia</t>
  </si>
  <si>
    <t xml:space="preserve">Larkin </t>
  </si>
  <si>
    <t>Livni</t>
  </si>
  <si>
    <t>Lizama</t>
  </si>
  <si>
    <t xml:space="preserve">Numbi </t>
  </si>
  <si>
    <t>Lutebula</t>
  </si>
  <si>
    <t>Lyell-Phillips</t>
  </si>
  <si>
    <t xml:space="preserve">Delise </t>
  </si>
  <si>
    <t>Loewe</t>
  </si>
  <si>
    <t>2019/10/28 04:00:00+00</t>
  </si>
  <si>
    <t xml:space="preserve">Tyrel </t>
  </si>
  <si>
    <t xml:space="preserve">Reigon </t>
  </si>
  <si>
    <t>Li</t>
  </si>
  <si>
    <t xml:space="preserve">Komita </t>
  </si>
  <si>
    <t>Liggans</t>
  </si>
  <si>
    <t xml:space="preserve">Hee </t>
  </si>
  <si>
    <t>Linden</t>
  </si>
  <si>
    <t xml:space="preserve">Shauntia </t>
  </si>
  <si>
    <t>Linz</t>
  </si>
  <si>
    <t>Lipinski</t>
  </si>
  <si>
    <t xml:space="preserve">Kaanan </t>
  </si>
  <si>
    <t>Makahla</t>
  </si>
  <si>
    <t xml:space="preserve">Khlil </t>
  </si>
  <si>
    <t>Lozada</t>
  </si>
  <si>
    <t>Luby</t>
  </si>
  <si>
    <t>Kenia</t>
  </si>
  <si>
    <t>Lonon Jr</t>
  </si>
  <si>
    <t>Losha</t>
  </si>
  <si>
    <t>Lovejoy</t>
  </si>
  <si>
    <t>Loveless</t>
  </si>
  <si>
    <t>Khalif</t>
  </si>
  <si>
    <t>Marine</t>
  </si>
  <si>
    <t>Willetta</t>
  </si>
  <si>
    <t>Mayes-Omohimoria</t>
  </si>
  <si>
    <t>Mazan</t>
  </si>
  <si>
    <t>Mcadoo</t>
  </si>
  <si>
    <t xml:space="preserve">Jamesetta </t>
  </si>
  <si>
    <t>Eljay</t>
  </si>
  <si>
    <t xml:space="preserve">Kentiera </t>
  </si>
  <si>
    <t xml:space="preserve">Carretta </t>
  </si>
  <si>
    <t xml:space="preserve">Haleigh </t>
  </si>
  <si>
    <t>2019/11/16 05:00:00+00</t>
  </si>
  <si>
    <t>2020/03/19 04:00:00+00</t>
  </si>
  <si>
    <t xml:space="preserve">Rennard </t>
  </si>
  <si>
    <t xml:space="preserve">Thalia </t>
  </si>
  <si>
    <t>Martinez-Fleig</t>
  </si>
  <si>
    <t>Marani</t>
  </si>
  <si>
    <t>Margulies</t>
  </si>
  <si>
    <t>2020/04/02 04:00:00+00</t>
  </si>
  <si>
    <t>Marinaccio</t>
  </si>
  <si>
    <t>Mackel-Stuckey</t>
  </si>
  <si>
    <t>Maffett</t>
  </si>
  <si>
    <t xml:space="preserve">Jalisa </t>
  </si>
  <si>
    <t xml:space="preserve">Lamira </t>
  </si>
  <si>
    <t>Tionne</t>
  </si>
  <si>
    <t>Mauri</t>
  </si>
  <si>
    <t>Maxwell</t>
  </si>
  <si>
    <t>Majors</t>
  </si>
  <si>
    <t>Mallonee</t>
  </si>
  <si>
    <t>Mathena</t>
  </si>
  <si>
    <t>Marmol</t>
  </si>
  <si>
    <t>Marr</t>
  </si>
  <si>
    <t xml:space="preserve">Mornee </t>
  </si>
  <si>
    <t>Marshall Bey</t>
  </si>
  <si>
    <t xml:space="preserve">Tamarcqua </t>
  </si>
  <si>
    <t xml:space="preserve">Zyciah </t>
  </si>
  <si>
    <t>Eliza</t>
  </si>
  <si>
    <t>Marth</t>
  </si>
  <si>
    <t>McPhee</t>
  </si>
  <si>
    <t>Medlar</t>
  </si>
  <si>
    <t>Megginson-Vaughn</t>
  </si>
  <si>
    <t>BreeAnna</t>
  </si>
  <si>
    <t>McMorrow</t>
  </si>
  <si>
    <t>Mcfarlin</t>
  </si>
  <si>
    <t xml:space="preserve">Marcheta </t>
  </si>
  <si>
    <t>Mcginnis</t>
  </si>
  <si>
    <t xml:space="preserve">Ketrena </t>
  </si>
  <si>
    <t xml:space="preserve">TyJay </t>
  </si>
  <si>
    <t xml:space="preserve">Rowena </t>
  </si>
  <si>
    <t xml:space="preserve">Kache </t>
  </si>
  <si>
    <t xml:space="preserve">Kaniya </t>
  </si>
  <si>
    <t>McCuin</t>
  </si>
  <si>
    <t>Mcgoines</t>
  </si>
  <si>
    <t xml:space="preserve">Lailani </t>
  </si>
  <si>
    <t>Mcgraw</t>
  </si>
  <si>
    <t xml:space="preserve">Daionta </t>
  </si>
  <si>
    <t xml:space="preserve">Jukia </t>
  </si>
  <si>
    <t>Winsome</t>
  </si>
  <si>
    <t>McKinney Jr</t>
  </si>
  <si>
    <t xml:space="preserve">Mikkyo </t>
  </si>
  <si>
    <t>Mcdavid</t>
  </si>
  <si>
    <t>Registered Nurse - School Heal</t>
  </si>
  <si>
    <t>McDonald-Walker</t>
  </si>
  <si>
    <t>Mcdougald</t>
  </si>
  <si>
    <t xml:space="preserve">Jenene </t>
  </si>
  <si>
    <t>Metz</t>
  </si>
  <si>
    <t>Metzler</t>
  </si>
  <si>
    <t>Mick</t>
  </si>
  <si>
    <t xml:space="preserve">Doniece </t>
  </si>
  <si>
    <t>Midgette</t>
  </si>
  <si>
    <t>Miles-Brown</t>
  </si>
  <si>
    <t>Missouri</t>
  </si>
  <si>
    <t xml:space="preserve">Prakashbhai </t>
  </si>
  <si>
    <t>Roslyn</t>
  </si>
  <si>
    <t xml:space="preserve">Daequane </t>
  </si>
  <si>
    <t>Monyetta</t>
  </si>
  <si>
    <t xml:space="preserve">Uduak </t>
  </si>
  <si>
    <t xml:space="preserve">Vandria </t>
  </si>
  <si>
    <t>Rania</t>
  </si>
  <si>
    <t>Mokuba</t>
  </si>
  <si>
    <t>2020/03/28 04:00:00+00</t>
  </si>
  <si>
    <t xml:space="preserve">MICHAEL </t>
  </si>
  <si>
    <t>MITCHELL</t>
  </si>
  <si>
    <t>Miter</t>
  </si>
  <si>
    <t>2020/03/18 04:00:00+00</t>
  </si>
  <si>
    <t>Mizak</t>
  </si>
  <si>
    <t>Mobley Jr.</t>
  </si>
  <si>
    <t xml:space="preserve">Annastacia </t>
  </si>
  <si>
    <t>Menikheim</t>
  </si>
  <si>
    <t>Mercer Jr</t>
  </si>
  <si>
    <t>Merida</t>
  </si>
  <si>
    <t>2020/05/13 04:00:00+00</t>
  </si>
  <si>
    <t xml:space="preserve">sherrell </t>
  </si>
  <si>
    <t>moore</t>
  </si>
  <si>
    <t>2020/01/10 05:00:00+00</t>
  </si>
  <si>
    <t>Moseley Jr.</t>
  </si>
  <si>
    <t>2019/10/19 04:00:00+00</t>
  </si>
  <si>
    <t>Mountcastle</t>
  </si>
  <si>
    <t>Edwina</t>
  </si>
  <si>
    <t xml:space="preserve">MATTHEW </t>
  </si>
  <si>
    <t>MORGAN</t>
  </si>
  <si>
    <t>2020/04/13 04:00:00+00</t>
  </si>
  <si>
    <t xml:space="preserve">Emarion </t>
  </si>
  <si>
    <t xml:space="preserve">Eontae </t>
  </si>
  <si>
    <t xml:space="preserve">Vernessa </t>
  </si>
  <si>
    <t>Willette</t>
  </si>
  <si>
    <t>New</t>
  </si>
  <si>
    <t xml:space="preserve">Seandrea </t>
  </si>
  <si>
    <t xml:space="preserve">Mirez </t>
  </si>
  <si>
    <t xml:space="preserve">Tashera </t>
  </si>
  <si>
    <t xml:space="preserve">Janiya </t>
  </si>
  <si>
    <t xml:space="preserve">Romeko </t>
  </si>
  <si>
    <t>Neal III</t>
  </si>
  <si>
    <t>2020/03/13 04:00:00+00</t>
  </si>
  <si>
    <t>Mulbah</t>
  </si>
  <si>
    <t xml:space="preserve">Neshia </t>
  </si>
  <si>
    <t>Mullings</t>
  </si>
  <si>
    <t xml:space="preserve">Arsal </t>
  </si>
  <si>
    <t>Munawar</t>
  </si>
  <si>
    <t>Munford</t>
  </si>
  <si>
    <t>Myster</t>
  </si>
  <si>
    <t>Namunyu</t>
  </si>
  <si>
    <t>2020/03/31 04:00:00+00</t>
  </si>
  <si>
    <t xml:space="preserve">Farah </t>
  </si>
  <si>
    <t>Narmouq</t>
  </si>
  <si>
    <t>Nipper</t>
  </si>
  <si>
    <t xml:space="preserve">Omolade </t>
  </si>
  <si>
    <t>Ola</t>
  </si>
  <si>
    <t xml:space="preserve">Nwachuku </t>
  </si>
  <si>
    <t>Obi</t>
  </si>
  <si>
    <t>Oliva</t>
  </si>
  <si>
    <t>Pair</t>
  </si>
  <si>
    <t>Palmisano</t>
  </si>
  <si>
    <t>Olugbenga</t>
  </si>
  <si>
    <t>Onabolu</t>
  </si>
  <si>
    <t>Onafalujo</t>
  </si>
  <si>
    <t xml:space="preserve">Onyedikachi </t>
  </si>
  <si>
    <t>Oriaku</t>
  </si>
  <si>
    <t>Ortiz-Berrios</t>
  </si>
  <si>
    <t>Odinma</t>
  </si>
  <si>
    <t>Oglesby-Cooper</t>
  </si>
  <si>
    <t>Renae</t>
  </si>
  <si>
    <t>Ogunbayo</t>
  </si>
  <si>
    <t>Ohsie</t>
  </si>
  <si>
    <t xml:space="preserve">Ifechukwudeli </t>
  </si>
  <si>
    <t>Okafor</t>
  </si>
  <si>
    <t xml:space="preserve">Uluocha </t>
  </si>
  <si>
    <t>Okojie</t>
  </si>
  <si>
    <t>Ngugi</t>
  </si>
  <si>
    <t xml:space="preserve">DION </t>
  </si>
  <si>
    <t>NICHOLSON</t>
  </si>
  <si>
    <t>Northan</t>
  </si>
  <si>
    <t xml:space="preserve">Mindy </t>
  </si>
  <si>
    <t>Norvell</t>
  </si>
  <si>
    <t>Novey</t>
  </si>
  <si>
    <t>Carmella</t>
  </si>
  <si>
    <t>Nuttroy</t>
  </si>
  <si>
    <t xml:space="preserve">EDDIE </t>
  </si>
  <si>
    <t xml:space="preserve">Dede </t>
  </si>
  <si>
    <t>Nyeplu</t>
  </si>
  <si>
    <t>Shunxian</t>
  </si>
  <si>
    <t>Ou</t>
  </si>
  <si>
    <t>Pettiford</t>
  </si>
  <si>
    <t>Petty-Worsham</t>
  </si>
  <si>
    <t>Peyton</t>
  </si>
  <si>
    <t>Devi</t>
  </si>
  <si>
    <t>Phears</t>
  </si>
  <si>
    <t>2020/01/17 05:00:00+00</t>
  </si>
  <si>
    <t>Phillips-Farley</t>
  </si>
  <si>
    <t xml:space="preserve">Wojciech </t>
  </si>
  <si>
    <t>Piatek</t>
  </si>
  <si>
    <t xml:space="preserve">Nachala </t>
  </si>
  <si>
    <t xml:space="preserve">Nakala </t>
  </si>
  <si>
    <t xml:space="preserve">Tomika </t>
  </si>
  <si>
    <t xml:space="preserve">Shinae </t>
  </si>
  <si>
    <t>2020/04/17 04:00:00+00</t>
  </si>
  <si>
    <t>Peden</t>
  </si>
  <si>
    <t>Pembamoto</t>
  </si>
  <si>
    <t>Penning</t>
  </si>
  <si>
    <t xml:space="preserve">Rodrigo </t>
  </si>
  <si>
    <t>2020/02/18 05:00:00+00</t>
  </si>
  <si>
    <t xml:space="preserve">Latreace </t>
  </si>
  <si>
    <t>2019/11/26 05:00:00+00</t>
  </si>
  <si>
    <t>Paton</t>
  </si>
  <si>
    <t xml:space="preserve">Jacqualine </t>
  </si>
  <si>
    <t xml:space="preserve">Lexy </t>
  </si>
  <si>
    <t xml:space="preserve">Tykwane </t>
  </si>
  <si>
    <t>Mackeeta</t>
  </si>
  <si>
    <t>Petersheim</t>
  </si>
  <si>
    <t>2019/12/06 05:00:00+00</t>
  </si>
  <si>
    <t xml:space="preserve">Verdell </t>
  </si>
  <si>
    <t>Powe</t>
  </si>
  <si>
    <t>Pinkney Jr.</t>
  </si>
  <si>
    <t>Pinnock</t>
  </si>
  <si>
    <t xml:space="preserve">Rondria </t>
  </si>
  <si>
    <t>Quarles-Johnson</t>
  </si>
  <si>
    <t xml:space="preserve">Cameren </t>
  </si>
  <si>
    <t>Quintanilla-Moran</t>
  </si>
  <si>
    <t>Quintilian</t>
  </si>
  <si>
    <t>Quintyne</t>
  </si>
  <si>
    <t>Shanice</t>
  </si>
  <si>
    <t>Pryorlunn</t>
  </si>
  <si>
    <t xml:space="preserve">Stevfon </t>
  </si>
  <si>
    <t>Raines</t>
  </si>
  <si>
    <t xml:space="preserve">Wynae </t>
  </si>
  <si>
    <t>Powell-Wade</t>
  </si>
  <si>
    <t>Powers-Brown</t>
  </si>
  <si>
    <t xml:space="preserve">Delphinia </t>
  </si>
  <si>
    <t>Poynter</t>
  </si>
  <si>
    <t>Prachniak</t>
  </si>
  <si>
    <t>Presta</t>
  </si>
  <si>
    <t>Debora</t>
  </si>
  <si>
    <t>Pugliese</t>
  </si>
  <si>
    <t xml:space="preserve">Cemeshia </t>
  </si>
  <si>
    <t xml:space="preserve">CLAUDE </t>
  </si>
  <si>
    <t>POLICART</t>
  </si>
  <si>
    <t>Polston</t>
  </si>
  <si>
    <t>Popowicz</t>
  </si>
  <si>
    <t xml:space="preserve">Karmin </t>
  </si>
  <si>
    <t>Linnett</t>
  </si>
  <si>
    <t>Reason</t>
  </si>
  <si>
    <t xml:space="preserve">Nicolla </t>
  </si>
  <si>
    <t>Reaves-Reeder</t>
  </si>
  <si>
    <t>Rebstock</t>
  </si>
  <si>
    <t>Rector</t>
  </si>
  <si>
    <t>Riorda</t>
  </si>
  <si>
    <t>Ripley</t>
  </si>
  <si>
    <t>Rishebarger</t>
  </si>
  <si>
    <t>Ritz</t>
  </si>
  <si>
    <t>Rivera-Quinones</t>
  </si>
  <si>
    <t>Rath</t>
  </si>
  <si>
    <t xml:space="preserve">Shadwick </t>
  </si>
  <si>
    <t xml:space="preserve">Alaya </t>
  </si>
  <si>
    <t>Darlean</t>
  </si>
  <si>
    <t>Rice-Green</t>
  </si>
  <si>
    <t xml:space="preserve">Alma </t>
  </si>
  <si>
    <t>Riles</t>
  </si>
  <si>
    <t xml:space="preserve">Macey </t>
  </si>
  <si>
    <t xml:space="preserve">Dawron </t>
  </si>
  <si>
    <t xml:space="preserve">Neea </t>
  </si>
  <si>
    <t xml:space="preserve">Toyah </t>
  </si>
  <si>
    <t>2019/11/29 05:00:00+00</t>
  </si>
  <si>
    <t>Carly</t>
  </si>
  <si>
    <t>Reighard</t>
  </si>
  <si>
    <t>Renfro</t>
  </si>
  <si>
    <t>Revell III</t>
  </si>
  <si>
    <t>Tanyuneeka</t>
  </si>
  <si>
    <t xml:space="preserve">Nieta </t>
  </si>
  <si>
    <t>Rhames</t>
  </si>
  <si>
    <t>Runaldue</t>
  </si>
  <si>
    <t xml:space="preserve">Kiva </t>
  </si>
  <si>
    <t xml:space="preserve">Roxanna </t>
  </si>
  <si>
    <t>Roberson-Oliver</t>
  </si>
  <si>
    <t xml:space="preserve">Niketa </t>
  </si>
  <si>
    <t>Rodriguez Jr</t>
  </si>
  <si>
    <t>Rogala</t>
  </si>
  <si>
    <t xml:space="preserve">Me'Shae </t>
  </si>
  <si>
    <t xml:space="preserve">Virgie </t>
  </si>
  <si>
    <t>Rochford</t>
  </si>
  <si>
    <t>Rockmore</t>
  </si>
  <si>
    <t xml:space="preserve">Mortez </t>
  </si>
  <si>
    <t>Routh</t>
  </si>
  <si>
    <t>Rovnak</t>
  </si>
  <si>
    <t>Royster III</t>
  </si>
  <si>
    <t xml:space="preserve">Evelon </t>
  </si>
  <si>
    <t xml:space="preserve">Jache </t>
  </si>
  <si>
    <t xml:space="preserve">Kaniyah </t>
  </si>
  <si>
    <t xml:space="preserve">Theressa </t>
  </si>
  <si>
    <t>Roots</t>
  </si>
  <si>
    <t>Gordean</t>
  </si>
  <si>
    <t>Sanders-Williams</t>
  </si>
  <si>
    <t>Sahnow</t>
  </si>
  <si>
    <t xml:space="preserve">Gurdit </t>
  </si>
  <si>
    <t>Saini</t>
  </si>
  <si>
    <t>Hallie</t>
  </si>
  <si>
    <t>Salmi</t>
  </si>
  <si>
    <t>Salomon</t>
  </si>
  <si>
    <t>Scarff</t>
  </si>
  <si>
    <t>Luedean</t>
  </si>
  <si>
    <t>Rickey</t>
  </si>
  <si>
    <t xml:space="preserve">Sharrisse </t>
  </si>
  <si>
    <t>Scott-Edmonds</t>
  </si>
  <si>
    <t>Scriba</t>
  </si>
  <si>
    <t>Schultz-Henry</t>
  </si>
  <si>
    <t>Schwandtner</t>
  </si>
  <si>
    <t xml:space="preserve">Jarvis </t>
  </si>
  <si>
    <t>Dezohnn</t>
  </si>
  <si>
    <t xml:space="preserve">Makani </t>
  </si>
  <si>
    <t>Samios-Uy</t>
  </si>
  <si>
    <t>Samol-Velez</t>
  </si>
  <si>
    <t>Akea</t>
  </si>
  <si>
    <t>2020/03/06 05:00:00+00</t>
  </si>
  <si>
    <t>Samson</t>
  </si>
  <si>
    <t xml:space="preserve">Chrystel </t>
  </si>
  <si>
    <t>Scribner III</t>
  </si>
  <si>
    <t>Sedtal</t>
  </si>
  <si>
    <t>Seel</t>
  </si>
  <si>
    <t>2019/11/27 05:00:00+00</t>
  </si>
  <si>
    <t>Sekou-Thomas</t>
  </si>
  <si>
    <t>2019/10/09 04:00:00+00</t>
  </si>
  <si>
    <t>Schein</t>
  </si>
  <si>
    <t>Schreier</t>
  </si>
  <si>
    <t>2020/06/17 04:00:00+00</t>
  </si>
  <si>
    <t>Sandoval</t>
  </si>
  <si>
    <t xml:space="preserve">Kibwende </t>
  </si>
  <si>
    <t>Sangwa</t>
  </si>
  <si>
    <t>Sanner</t>
  </si>
  <si>
    <t>Santiago-Rodriguez</t>
  </si>
  <si>
    <t>Santiful</t>
  </si>
  <si>
    <t>Santos-Roman</t>
  </si>
  <si>
    <t>Sydney</t>
  </si>
  <si>
    <t>Sanzone</t>
  </si>
  <si>
    <t>Sapp</t>
  </si>
  <si>
    <t>Sapperstein</t>
  </si>
  <si>
    <t xml:space="preserve">Varnita </t>
  </si>
  <si>
    <t>Sappington</t>
  </si>
  <si>
    <t>Sarette</t>
  </si>
  <si>
    <t>Sassafrass</t>
  </si>
  <si>
    <t>Saxton</t>
  </si>
  <si>
    <t>A30</t>
  </si>
  <si>
    <t xml:space="preserve">Keiara </t>
  </si>
  <si>
    <t>Simon-Higgs</t>
  </si>
  <si>
    <t xml:space="preserve">Chaneal </t>
  </si>
  <si>
    <t>Simpson-Sweetwine</t>
  </si>
  <si>
    <t>Chantal</t>
  </si>
  <si>
    <t>Sinady</t>
  </si>
  <si>
    <t>2019/11/02 04:00:00+00</t>
  </si>
  <si>
    <t>Shin</t>
  </si>
  <si>
    <t xml:space="preserve">Carylin </t>
  </si>
  <si>
    <t>Shamiara</t>
  </si>
  <si>
    <t xml:space="preserve">Manpinderjot </t>
  </si>
  <si>
    <t>z</t>
  </si>
  <si>
    <t>Persephone</t>
  </si>
  <si>
    <t>Sinnis-Bourozikas</t>
  </si>
  <si>
    <t xml:space="preserve">Alward </t>
  </si>
  <si>
    <t>Slothourhudnall</t>
  </si>
  <si>
    <t>Slowe</t>
  </si>
  <si>
    <t>Smackum</t>
  </si>
  <si>
    <t>Smikle Peoples</t>
  </si>
  <si>
    <t>Sidibe</t>
  </si>
  <si>
    <t xml:space="preserve">Kadiatou </t>
  </si>
  <si>
    <t>Siegert</t>
  </si>
  <si>
    <t>Silex</t>
  </si>
  <si>
    <t xml:space="preserve">Thelio </t>
  </si>
  <si>
    <t xml:space="preserve">Camara </t>
  </si>
  <si>
    <t>Shackleford</t>
  </si>
  <si>
    <t xml:space="preserve">Chisa </t>
  </si>
  <si>
    <t>Shango</t>
  </si>
  <si>
    <t xml:space="preserve">Egypt </t>
  </si>
  <si>
    <t xml:space="preserve">Paulita </t>
  </si>
  <si>
    <t xml:space="preserve">Lasharon </t>
  </si>
  <si>
    <t>Shibelski</t>
  </si>
  <si>
    <t>Shimer</t>
  </si>
  <si>
    <t>Shoats</t>
  </si>
  <si>
    <t>Shook</t>
  </si>
  <si>
    <t xml:space="preserve">Benny </t>
  </si>
  <si>
    <t xml:space="preserve">Takiya </t>
  </si>
  <si>
    <t xml:space="preserve">Telly </t>
  </si>
  <si>
    <t xml:space="preserve">Vevette </t>
  </si>
  <si>
    <t xml:space="preserve">Eleah </t>
  </si>
  <si>
    <t>Spotwood</t>
  </si>
  <si>
    <t>Elnora</t>
  </si>
  <si>
    <t>Squire</t>
  </si>
  <si>
    <t xml:space="preserve">Hali </t>
  </si>
  <si>
    <t xml:space="preserve">Hillard </t>
  </si>
  <si>
    <t xml:space="preserve">Jeniyah </t>
  </si>
  <si>
    <t>Speights</t>
  </si>
  <si>
    <t>Spellman</t>
  </si>
  <si>
    <t xml:space="preserve">Ashiya </t>
  </si>
  <si>
    <t>2020/03/04 05:00:00+00</t>
  </si>
  <si>
    <t>Shala</t>
  </si>
  <si>
    <t>Hilda</t>
  </si>
  <si>
    <t>Snipe</t>
  </si>
  <si>
    <t xml:space="preserve">Franck </t>
  </si>
  <si>
    <t>Solefack Noumbo</t>
  </si>
  <si>
    <t>2016/06/19 04:00:00+00</t>
  </si>
  <si>
    <t>Soltis</t>
  </si>
  <si>
    <t xml:space="preserve">Alexandre </t>
  </si>
  <si>
    <t>Songbe</t>
  </si>
  <si>
    <t xml:space="preserve">Karmen </t>
  </si>
  <si>
    <t xml:space="preserve">Kwesha </t>
  </si>
  <si>
    <t xml:space="preserve">Aaryn </t>
  </si>
  <si>
    <t xml:space="preserve">Antonasha </t>
  </si>
  <si>
    <t xml:space="preserve">Arica </t>
  </si>
  <si>
    <t>Claretha</t>
  </si>
  <si>
    <t xml:space="preserve">DaVian </t>
  </si>
  <si>
    <t>Leen</t>
  </si>
  <si>
    <t>Talass</t>
  </si>
  <si>
    <t xml:space="preserve">Mahmoud </t>
  </si>
  <si>
    <t xml:space="preserve">Carleen </t>
  </si>
  <si>
    <t>Talley-Watson</t>
  </si>
  <si>
    <t>Tallie</t>
  </si>
  <si>
    <t>Tames</t>
  </si>
  <si>
    <t>Tanczos</t>
  </si>
  <si>
    <t xml:space="preserve">Dequanta </t>
  </si>
  <si>
    <t>Stremlau</t>
  </si>
  <si>
    <t>2019/10/08 04:00:00+00</t>
  </si>
  <si>
    <t>Stridiron</t>
  </si>
  <si>
    <t>Stocksdale</t>
  </si>
  <si>
    <t>2019/10/01 04:00:00+00</t>
  </si>
  <si>
    <t>Cythia</t>
  </si>
  <si>
    <t xml:space="preserve">Yuri </t>
  </si>
  <si>
    <t xml:space="preserve">Dolleen </t>
  </si>
  <si>
    <t xml:space="preserve">Machai </t>
  </si>
  <si>
    <t>Stitt</t>
  </si>
  <si>
    <t>Steigerwald</t>
  </si>
  <si>
    <t>Steinberg</t>
  </si>
  <si>
    <t>Stembridge</t>
  </si>
  <si>
    <t>2019/04/24 04:00:00+00</t>
  </si>
  <si>
    <t>Stepheny</t>
  </si>
  <si>
    <t>Dawjuan</t>
  </si>
  <si>
    <t>Sye-Smith</t>
  </si>
  <si>
    <t>Sylvester Cox</t>
  </si>
  <si>
    <t xml:space="preserve">Makada </t>
  </si>
  <si>
    <t>Sympton</t>
  </si>
  <si>
    <t>Aluna</t>
  </si>
  <si>
    <t>Shonkaye</t>
  </si>
  <si>
    <t>Starkes</t>
  </si>
  <si>
    <t xml:space="preserve">Maura </t>
  </si>
  <si>
    <t xml:space="preserve">Tanwa </t>
  </si>
  <si>
    <t>Suma</t>
  </si>
  <si>
    <t>Sumler</t>
  </si>
  <si>
    <t>Susman</t>
  </si>
  <si>
    <t xml:space="preserve">Angelic </t>
  </si>
  <si>
    <t>Annetta</t>
  </si>
  <si>
    <t xml:space="preserve">Demontay </t>
  </si>
  <si>
    <t xml:space="preserve">Janocka </t>
  </si>
  <si>
    <t>2020/04/14 04:00:00+00</t>
  </si>
  <si>
    <t xml:space="preserve">Mackenzie </t>
  </si>
  <si>
    <t>McAnthony</t>
  </si>
  <si>
    <t xml:space="preserve">Reco </t>
  </si>
  <si>
    <t>2020/04/21 04:00:00+00</t>
  </si>
  <si>
    <t xml:space="preserve">Tarone </t>
  </si>
  <si>
    <t>Tiburzi</t>
  </si>
  <si>
    <t>2019/10/02 04:00:00+00</t>
  </si>
  <si>
    <t>Tilghman Lyde</t>
  </si>
  <si>
    <t xml:space="preserve">Macie </t>
  </si>
  <si>
    <t xml:space="preserve">Latiarra </t>
  </si>
  <si>
    <t xml:space="preserve">Nonchella </t>
  </si>
  <si>
    <t xml:space="preserve">Orinthia </t>
  </si>
  <si>
    <t>Ralston</t>
  </si>
  <si>
    <t>Cheo</t>
  </si>
  <si>
    <t>Damari</t>
  </si>
  <si>
    <t>Demintrius</t>
  </si>
  <si>
    <t>Taylor-Berry</t>
  </si>
  <si>
    <t>Taylor-Clowney</t>
  </si>
  <si>
    <t xml:space="preserve">Meltrice </t>
  </si>
  <si>
    <t>Taylor-Silver</t>
  </si>
  <si>
    <t xml:space="preserve">Anicia </t>
  </si>
  <si>
    <t>Instrument Tech Apprentice</t>
  </si>
  <si>
    <t>Temp Summer Empl Momr</t>
  </si>
  <si>
    <t>Alice</t>
  </si>
  <si>
    <t>Cynethia</t>
  </si>
  <si>
    <t>2020/04/04 04:00:00+00</t>
  </si>
  <si>
    <t xml:space="preserve">Artesh </t>
  </si>
  <si>
    <t xml:space="preserve">Dorothea </t>
  </si>
  <si>
    <t>2019/11/05 05:00:00+00</t>
  </si>
  <si>
    <t xml:space="preserve">Levenia </t>
  </si>
  <si>
    <t>Tutuska</t>
  </si>
  <si>
    <t xml:space="preserve">Laurel </t>
  </si>
  <si>
    <t>Trapane</t>
  </si>
  <si>
    <t>Triantafyllopoulos</t>
  </si>
  <si>
    <t>Tricco</t>
  </si>
  <si>
    <t>Alvera</t>
  </si>
  <si>
    <t xml:space="preserve">Zsatease </t>
  </si>
  <si>
    <t>Tuomey</t>
  </si>
  <si>
    <t>Vasquez</t>
  </si>
  <si>
    <t>Veal</t>
  </si>
  <si>
    <t>CDL Driver III</t>
  </si>
  <si>
    <t>Haikel</t>
  </si>
  <si>
    <t>Ventura</t>
  </si>
  <si>
    <t xml:space="preserve">Shernecker </t>
  </si>
  <si>
    <t>Vescio</t>
  </si>
  <si>
    <t xml:space="preserve">Suzonne </t>
  </si>
  <si>
    <t>Villanueva</t>
  </si>
  <si>
    <t>Tolley</t>
  </si>
  <si>
    <t>Toon</t>
  </si>
  <si>
    <t>Torain Jr.</t>
  </si>
  <si>
    <t>Torain Sr.</t>
  </si>
  <si>
    <t>Uncles</t>
  </si>
  <si>
    <t xml:space="preserve">Jimmey </t>
  </si>
  <si>
    <t>Marc</t>
  </si>
  <si>
    <t>Vollrath</t>
  </si>
  <si>
    <t>2019/11/09 05:00:00+00</t>
  </si>
  <si>
    <t>Vong</t>
  </si>
  <si>
    <t xml:space="preserve">Makinney </t>
  </si>
  <si>
    <t xml:space="preserve">Amontae </t>
  </si>
  <si>
    <t xml:space="preserve">Gwanda </t>
  </si>
  <si>
    <t xml:space="preserve">Caron </t>
  </si>
  <si>
    <t>Watkins-West</t>
  </si>
  <si>
    <t xml:space="preserve">Daeyaan </t>
  </si>
  <si>
    <t xml:space="preserve">Zakia </t>
  </si>
  <si>
    <t xml:space="preserve">Brande </t>
  </si>
  <si>
    <t>Janai</t>
  </si>
  <si>
    <t xml:space="preserve">Kanell </t>
  </si>
  <si>
    <t>Watties</t>
  </si>
  <si>
    <t xml:space="preserve">Myketa </t>
  </si>
  <si>
    <t>Nakita</t>
  </si>
  <si>
    <t>Warnock</t>
  </si>
  <si>
    <t>Warren-Artis</t>
  </si>
  <si>
    <t xml:space="preserve">Dave </t>
  </si>
  <si>
    <t>Washington-Williams</t>
  </si>
  <si>
    <t xml:space="preserve">Ki'Yonna </t>
  </si>
  <si>
    <t xml:space="preserve">Le'Bron </t>
  </si>
  <si>
    <t>Waldo</t>
  </si>
  <si>
    <t>Justina</t>
  </si>
  <si>
    <t>Walker Hawkins</t>
  </si>
  <si>
    <t xml:space="preserve">Jentre </t>
  </si>
  <si>
    <t>Welch</t>
  </si>
  <si>
    <t xml:space="preserve">Dyan </t>
  </si>
  <si>
    <t>Westerhoff</t>
  </si>
  <si>
    <t>Wheaden</t>
  </si>
  <si>
    <t>Adeline</t>
  </si>
  <si>
    <t>Wheless-Hutchinson</t>
  </si>
  <si>
    <t>Whitaker Jr.</t>
  </si>
  <si>
    <t xml:space="preserve">Delcia </t>
  </si>
  <si>
    <t xml:space="preserve">Coranzo </t>
  </si>
  <si>
    <t xml:space="preserve">Elwina </t>
  </si>
  <si>
    <t>Werbeck</t>
  </si>
  <si>
    <t>Werrell</t>
  </si>
  <si>
    <t xml:space="preserve">Najah </t>
  </si>
  <si>
    <t xml:space="preserve">Breahna </t>
  </si>
  <si>
    <t>Quinten</t>
  </si>
  <si>
    <t xml:space="preserve">Schwonda </t>
  </si>
  <si>
    <t xml:space="preserve">Iyon </t>
  </si>
  <si>
    <t xml:space="preserve">Rashawnda </t>
  </si>
  <si>
    <t xml:space="preserve">Bethana </t>
  </si>
  <si>
    <t>Whitner</t>
  </si>
  <si>
    <t>Wickenden</t>
  </si>
  <si>
    <t>Wickizer</t>
  </si>
  <si>
    <t>Wilbon</t>
  </si>
  <si>
    <t>Jujuan</t>
  </si>
  <si>
    <t xml:space="preserve">Kadasha </t>
  </si>
  <si>
    <t>Lashenda</t>
  </si>
  <si>
    <t>2020/01/28 05:00:00+00</t>
  </si>
  <si>
    <t xml:space="preserve">Ollie </t>
  </si>
  <si>
    <t xml:space="preserve">Sheilah </t>
  </si>
  <si>
    <t xml:space="preserve">Alternice </t>
  </si>
  <si>
    <t xml:space="preserve">Dell </t>
  </si>
  <si>
    <t xml:space="preserve">Shynia </t>
  </si>
  <si>
    <t xml:space="preserve">Tanoni </t>
  </si>
  <si>
    <t>Wilson-Hawkins</t>
  </si>
  <si>
    <t xml:space="preserve">Towander </t>
  </si>
  <si>
    <t>Winkley</t>
  </si>
  <si>
    <t xml:space="preserve">Kylon </t>
  </si>
  <si>
    <t>2019/12/27 05:00:00+00</t>
  </si>
  <si>
    <t>Winters</t>
  </si>
  <si>
    <t>Wirsching</t>
  </si>
  <si>
    <t>Agency IT Manager I</t>
  </si>
  <si>
    <t xml:space="preserve">Jaiden </t>
  </si>
  <si>
    <t xml:space="preserve">Olita </t>
  </si>
  <si>
    <t>Young-Vines</t>
  </si>
  <si>
    <t>Yun</t>
  </si>
  <si>
    <t>2020/02/26 05:00:00+00</t>
  </si>
  <si>
    <t>Zarzuela</t>
  </si>
  <si>
    <t>Guenet</t>
  </si>
  <si>
    <t>Zelellew</t>
  </si>
  <si>
    <t>Zellers</t>
  </si>
  <si>
    <t xml:space="preserve">Xinyue </t>
  </si>
  <si>
    <t>2019/12/23 05:00:00+00</t>
  </si>
  <si>
    <t>KARL</t>
  </si>
  <si>
    <t>ZINN</t>
  </si>
  <si>
    <t>Budget/Management Analyst III</t>
  </si>
  <si>
    <t>Zion</t>
  </si>
  <si>
    <t>Zollars</t>
  </si>
  <si>
    <t>Zwick</t>
  </si>
  <si>
    <t xml:space="preserve">Nidal </t>
  </si>
  <si>
    <t>Yaghmour</t>
  </si>
  <si>
    <t xml:space="preserve">Naamah </t>
  </si>
  <si>
    <t>Yahudahbyottyisrael</t>
  </si>
  <si>
    <t>Yahudah-Yisrael</t>
  </si>
  <si>
    <t>2017/05/26 04:00:00+00</t>
  </si>
  <si>
    <t>Yates III</t>
  </si>
  <si>
    <t xml:space="preserve">Keko </t>
  </si>
  <si>
    <t xml:space="preserve">Rendell </t>
  </si>
  <si>
    <t>Wright Sr.</t>
  </si>
  <si>
    <t>Stephan</t>
  </si>
  <si>
    <t>Yochem</t>
  </si>
  <si>
    <t>Young Jr.</t>
  </si>
  <si>
    <t xml:space="preserve">Clora </t>
  </si>
  <si>
    <t>endofFY2020</t>
  </si>
  <si>
    <t>TimeinCity</t>
  </si>
  <si>
    <t>YearsinCity</t>
  </si>
  <si>
    <t>Average:</t>
  </si>
  <si>
    <t xml:space="preserve">Std. dev: </t>
  </si>
  <si>
    <t>Cluster Anchor Number</t>
  </si>
  <si>
    <t>std_YearsinCity</t>
  </si>
  <si>
    <t>std_AnnualSalary</t>
  </si>
  <si>
    <t>std_GrossPay</t>
  </si>
  <si>
    <t>Numbers</t>
  </si>
  <si>
    <t>Cluster #</t>
  </si>
  <si>
    <t>dist^2to1</t>
  </si>
  <si>
    <t>dist^2to2</t>
  </si>
  <si>
    <t>dist^3</t>
  </si>
  <si>
    <t>min_distsq</t>
  </si>
  <si>
    <t>cluster_number</t>
  </si>
  <si>
    <t>Sum of min dist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;[Red]0.00"/>
    <numFmt numFmtId="165" formatCode="0.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start/>
      <end/>
      <top/>
      <bottom/>
      <diagonal/>
    </border>
    <border>
      <start/>
      <end/>
      <top/>
      <bottom style="thick">
        <color theme="4"/>
      </bottom>
      <diagonal/>
    </border>
    <border>
      <start/>
      <end/>
      <top/>
      <bottom style="thick">
        <color theme="4" tint="0.499984740745262"/>
      </bottom>
      <diagonal/>
    </border>
    <border>
      <start/>
      <end/>
      <top/>
      <bottom style="medium">
        <color theme="4" tint="0.39997558519241921"/>
      </bottom>
      <diagonal/>
    </border>
    <border>
      <start style="thin">
        <color rgb="FF7F7F7F"/>
      </start>
      <end style="thin">
        <color rgb="FF7F7F7F"/>
      </end>
      <top style="thin">
        <color rgb="FF7F7F7F"/>
      </top>
      <bottom style="thin">
        <color rgb="FF7F7F7F"/>
      </bottom>
      <diagonal/>
    </border>
    <border>
      <start style="thin">
        <color rgb="FF3F3F3F"/>
      </start>
      <end style="thin">
        <color rgb="FF3F3F3F"/>
      </end>
      <top style="thin">
        <color rgb="FF3F3F3F"/>
      </top>
      <bottom style="thin">
        <color rgb="FF3F3F3F"/>
      </bottom>
      <diagonal/>
    </border>
    <border>
      <start/>
      <end/>
      <top/>
      <bottom style="double">
        <color rgb="FFFF8001"/>
      </bottom>
      <diagonal/>
    </border>
    <border>
      <start style="double">
        <color rgb="FF3F3F3F"/>
      </start>
      <end style="double">
        <color rgb="FF3F3F3F"/>
      </end>
      <top style="double">
        <color rgb="FF3F3F3F"/>
      </top>
      <bottom style="double">
        <color rgb="FF3F3F3F"/>
      </bottom>
      <diagonal/>
    </border>
    <border>
      <start style="thin">
        <color rgb="FFB2B2B2"/>
      </start>
      <end style="thin">
        <color rgb="FFB2B2B2"/>
      </end>
      <top style="thin">
        <color rgb="FFB2B2B2"/>
      </top>
      <bottom style="thin">
        <color rgb="FFB2B2B2"/>
      </bottom>
      <diagonal/>
    </border>
    <border>
      <start/>
      <end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6">
    <xf numFmtId="0" fontId="0" fillId="0" borderId="0" xfId="0"/>
    <xf numFmtId="0" fontId="16" fillId="0" borderId="0" xfId="0" applyFont="1"/>
    <xf numFmtId="14" fontId="0" fillId="0" borderId="0" xfId="0" applyNumberFormat="1"/>
    <xf numFmtId="164" fontId="0" fillId="0" borderId="0" xfId="0" applyNumberFormat="1"/>
    <xf numFmtId="2" fontId="0" fillId="0" borderId="0" xfId="0" applyNumberFormat="1"/>
    <xf numFmtId="165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purl.oclc.org/ooxml/officeDocument/relationships/theme" Target="theme/theme1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calcChain" Target="calcChain.xml"/><Relationship Id="rId5" Type="http://purl.oclc.org/ooxml/officeDocument/relationships/sharedStrings" Target="sharedStrings.xml"/><Relationship Id="rId4" Type="http://purl.oclc.org/ooxml/officeDocument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purl.oclc.org/ooxml/drawingml/chart" xmlns:a="http://purl.oclc.org/ooxml/drawingml/main" xmlns:r="http://purl.oclc.org/ooxml/officeDocument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Salary vs. Years Work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%">
              <a:solidFill>
                <a:schemeClr val="tx1">
                  <a:lumMod val="65%"/>
                  <a:lumOff val="3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eacher salaries'!$K$9</c:f>
              <c:strCache>
                <c:ptCount val="1"/>
                <c:pt idx="0">
                  <c:v>AnnualSal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eacher salaries'!$I$10:$I$145192</c:f>
              <c:numCache>
                <c:formatCode>0.00</c:formatCode>
                <c:ptCount val="124"/>
                <c:pt idx="0">
                  <c:v>32.835227272727273</c:v>
                </c:pt>
                <c:pt idx="1">
                  <c:v>11.934659090909092</c:v>
                </c:pt>
                <c:pt idx="2">
                  <c:v>44.16193181818182</c:v>
                </c:pt>
                <c:pt idx="3">
                  <c:v>18.21875</c:v>
                </c:pt>
                <c:pt idx="4">
                  <c:v>44.16193181818182</c:v>
                </c:pt>
                <c:pt idx="5">
                  <c:v>11.4375</c:v>
                </c:pt>
                <c:pt idx="6">
                  <c:v>44.16193181818182</c:v>
                </c:pt>
                <c:pt idx="7">
                  <c:v>44.16193181818182</c:v>
                </c:pt>
                <c:pt idx="8">
                  <c:v>41.741477272727273</c:v>
                </c:pt>
                <c:pt idx="9">
                  <c:v>13.485795454545455</c:v>
                </c:pt>
                <c:pt idx="10">
                  <c:v>44.16193181818182</c:v>
                </c:pt>
                <c:pt idx="11">
                  <c:v>18.258522727272727</c:v>
                </c:pt>
                <c:pt idx="12">
                  <c:v>33.65056818181818</c:v>
                </c:pt>
                <c:pt idx="13">
                  <c:v>35.107954545454547</c:v>
                </c:pt>
                <c:pt idx="14">
                  <c:v>43.93181818181818</c:v>
                </c:pt>
                <c:pt idx="15">
                  <c:v>38.8125</c:v>
                </c:pt>
                <c:pt idx="16">
                  <c:v>43.59375</c:v>
                </c:pt>
                <c:pt idx="17">
                  <c:v>15.235795454545455</c:v>
                </c:pt>
                <c:pt idx="18">
                  <c:v>11.099431818181818</c:v>
                </c:pt>
                <c:pt idx="19">
                  <c:v>35.107954545454547</c:v>
                </c:pt>
                <c:pt idx="20">
                  <c:v>10.105113636363637</c:v>
                </c:pt>
                <c:pt idx="21">
                  <c:v>18.258522727272727</c:v>
                </c:pt>
                <c:pt idx="22">
                  <c:v>44.16193181818182</c:v>
                </c:pt>
                <c:pt idx="23">
                  <c:v>16.755681818181817</c:v>
                </c:pt>
                <c:pt idx="24">
                  <c:v>42.465909090909093</c:v>
                </c:pt>
                <c:pt idx="25">
                  <c:v>32.835227272727273</c:v>
                </c:pt>
                <c:pt idx="26">
                  <c:v>43.59375</c:v>
                </c:pt>
                <c:pt idx="27">
                  <c:v>15.235795454545455</c:v>
                </c:pt>
                <c:pt idx="28">
                  <c:v>10.105113636363637</c:v>
                </c:pt>
                <c:pt idx="29">
                  <c:v>35.107954545454547</c:v>
                </c:pt>
                <c:pt idx="30">
                  <c:v>11.099431818181818</c:v>
                </c:pt>
                <c:pt idx="31">
                  <c:v>18.258522727272727</c:v>
                </c:pt>
                <c:pt idx="32">
                  <c:v>44.16193181818182</c:v>
                </c:pt>
                <c:pt idx="33">
                  <c:v>16.755681818181817</c:v>
                </c:pt>
                <c:pt idx="34">
                  <c:v>42.465909090909093</c:v>
                </c:pt>
                <c:pt idx="35">
                  <c:v>44.16193181818182</c:v>
                </c:pt>
                <c:pt idx="36">
                  <c:v>11.934659090909092</c:v>
                </c:pt>
                <c:pt idx="37">
                  <c:v>11.4375</c:v>
                </c:pt>
                <c:pt idx="38">
                  <c:v>18.21875</c:v>
                </c:pt>
                <c:pt idx="39">
                  <c:v>44.16193181818182</c:v>
                </c:pt>
                <c:pt idx="40">
                  <c:v>44.16193181818182</c:v>
                </c:pt>
                <c:pt idx="41">
                  <c:v>9.2301136363636367</c:v>
                </c:pt>
                <c:pt idx="42">
                  <c:v>44.16193181818182</c:v>
                </c:pt>
                <c:pt idx="43">
                  <c:v>41.741477272727273</c:v>
                </c:pt>
                <c:pt idx="44">
                  <c:v>13.485795454545455</c:v>
                </c:pt>
                <c:pt idx="45">
                  <c:v>44.16193181818182</c:v>
                </c:pt>
                <c:pt idx="46">
                  <c:v>33.65056818181818</c:v>
                </c:pt>
                <c:pt idx="47">
                  <c:v>35.107954545454547</c:v>
                </c:pt>
                <c:pt idx="48">
                  <c:v>38.8125</c:v>
                </c:pt>
                <c:pt idx="49">
                  <c:v>43.93181818181818</c:v>
                </c:pt>
                <c:pt idx="50">
                  <c:v>43.59375</c:v>
                </c:pt>
                <c:pt idx="51">
                  <c:v>15.235795454545455</c:v>
                </c:pt>
                <c:pt idx="52">
                  <c:v>35.107954545454547</c:v>
                </c:pt>
                <c:pt idx="53">
                  <c:v>11.099431818181818</c:v>
                </c:pt>
                <c:pt idx="54">
                  <c:v>10.105113636363637</c:v>
                </c:pt>
                <c:pt idx="55">
                  <c:v>18.258522727272727</c:v>
                </c:pt>
                <c:pt idx="56">
                  <c:v>44.16193181818182</c:v>
                </c:pt>
                <c:pt idx="57">
                  <c:v>16.755681818181817</c:v>
                </c:pt>
                <c:pt idx="58">
                  <c:v>42.465909090909093</c:v>
                </c:pt>
                <c:pt idx="59">
                  <c:v>44.16193181818182</c:v>
                </c:pt>
                <c:pt idx="60">
                  <c:v>18.21875</c:v>
                </c:pt>
                <c:pt idx="61">
                  <c:v>11.4375</c:v>
                </c:pt>
                <c:pt idx="62">
                  <c:v>44.16193181818182</c:v>
                </c:pt>
                <c:pt idx="63">
                  <c:v>44.16193181818182</c:v>
                </c:pt>
                <c:pt idx="64">
                  <c:v>9.2301136363636367</c:v>
                </c:pt>
                <c:pt idx="65">
                  <c:v>44.16193181818182</c:v>
                </c:pt>
                <c:pt idx="66">
                  <c:v>41.741477272727273</c:v>
                </c:pt>
                <c:pt idx="67">
                  <c:v>13.485795454545455</c:v>
                </c:pt>
                <c:pt idx="68">
                  <c:v>44.16193181818182</c:v>
                </c:pt>
                <c:pt idx="69">
                  <c:v>33.65056818181818</c:v>
                </c:pt>
                <c:pt idx="70">
                  <c:v>8.1136363636363633</c:v>
                </c:pt>
                <c:pt idx="71">
                  <c:v>38.8125</c:v>
                </c:pt>
                <c:pt idx="72">
                  <c:v>35.107954545454547</c:v>
                </c:pt>
                <c:pt idx="73">
                  <c:v>43.93181818181818</c:v>
                </c:pt>
                <c:pt idx="74">
                  <c:v>43.59375</c:v>
                </c:pt>
                <c:pt idx="75">
                  <c:v>15.235795454545455</c:v>
                </c:pt>
                <c:pt idx="76">
                  <c:v>10.105113636363637</c:v>
                </c:pt>
                <c:pt idx="77">
                  <c:v>11.099431818181818</c:v>
                </c:pt>
                <c:pt idx="78">
                  <c:v>35.107954545454547</c:v>
                </c:pt>
                <c:pt idx="79">
                  <c:v>18.258522727272727</c:v>
                </c:pt>
                <c:pt idx="80">
                  <c:v>44.16193181818182</c:v>
                </c:pt>
                <c:pt idx="81">
                  <c:v>7.2017045454545459</c:v>
                </c:pt>
                <c:pt idx="82">
                  <c:v>16.755681818181817</c:v>
                </c:pt>
                <c:pt idx="83">
                  <c:v>42.465909090909093</c:v>
                </c:pt>
                <c:pt idx="84">
                  <c:v>11.4375</c:v>
                </c:pt>
                <c:pt idx="85">
                  <c:v>18.21875</c:v>
                </c:pt>
                <c:pt idx="86">
                  <c:v>44.16193181818182</c:v>
                </c:pt>
                <c:pt idx="87">
                  <c:v>9.2301136363636367</c:v>
                </c:pt>
                <c:pt idx="88">
                  <c:v>44.16193181818182</c:v>
                </c:pt>
                <c:pt idx="89">
                  <c:v>44.16193181818182</c:v>
                </c:pt>
                <c:pt idx="90">
                  <c:v>41.741477272727273</c:v>
                </c:pt>
                <c:pt idx="91">
                  <c:v>13.485795454545455</c:v>
                </c:pt>
                <c:pt idx="92">
                  <c:v>33.65056818181818</c:v>
                </c:pt>
                <c:pt idx="93">
                  <c:v>38.8125</c:v>
                </c:pt>
                <c:pt idx="94">
                  <c:v>43.93181818181818</c:v>
                </c:pt>
                <c:pt idx="95">
                  <c:v>35.107954545454547</c:v>
                </c:pt>
                <c:pt idx="96">
                  <c:v>43.59375</c:v>
                </c:pt>
                <c:pt idx="97">
                  <c:v>15.235795454545455</c:v>
                </c:pt>
                <c:pt idx="98">
                  <c:v>35.107954545454547</c:v>
                </c:pt>
                <c:pt idx="99">
                  <c:v>10.105113636363637</c:v>
                </c:pt>
                <c:pt idx="100">
                  <c:v>11.099431818181818</c:v>
                </c:pt>
                <c:pt idx="101">
                  <c:v>18.258522727272727</c:v>
                </c:pt>
                <c:pt idx="102">
                  <c:v>44.16193181818182</c:v>
                </c:pt>
                <c:pt idx="103">
                  <c:v>7.2017045454545459</c:v>
                </c:pt>
                <c:pt idx="104">
                  <c:v>16.755681818181817</c:v>
                </c:pt>
                <c:pt idx="105">
                  <c:v>42.465909090909093</c:v>
                </c:pt>
                <c:pt idx="106">
                  <c:v>18.21875</c:v>
                </c:pt>
                <c:pt idx="107">
                  <c:v>11.4375</c:v>
                </c:pt>
                <c:pt idx="108">
                  <c:v>9.2301136363636367</c:v>
                </c:pt>
                <c:pt idx="109">
                  <c:v>41.741477272727273</c:v>
                </c:pt>
                <c:pt idx="110">
                  <c:v>13.485795454545455</c:v>
                </c:pt>
                <c:pt idx="111">
                  <c:v>43.93181818181818</c:v>
                </c:pt>
                <c:pt idx="112">
                  <c:v>35.107954545454547</c:v>
                </c:pt>
                <c:pt idx="113">
                  <c:v>38.8125</c:v>
                </c:pt>
                <c:pt idx="114">
                  <c:v>35.107954545454547</c:v>
                </c:pt>
                <c:pt idx="115">
                  <c:v>35.107954545454547</c:v>
                </c:pt>
                <c:pt idx="116">
                  <c:v>15.235795454545455</c:v>
                </c:pt>
                <c:pt idx="117">
                  <c:v>35.107954545454547</c:v>
                </c:pt>
                <c:pt idx="118">
                  <c:v>15.235795454545455</c:v>
                </c:pt>
                <c:pt idx="119">
                  <c:v>35.107954545454547</c:v>
                </c:pt>
                <c:pt idx="120">
                  <c:v>1.84375</c:v>
                </c:pt>
                <c:pt idx="121">
                  <c:v>15.235795454545455</c:v>
                </c:pt>
                <c:pt idx="122">
                  <c:v>35.107954545454547</c:v>
                </c:pt>
                <c:pt idx="123">
                  <c:v>1.84375</c:v>
                </c:pt>
              </c:numCache>
            </c:numRef>
          </c:xVal>
          <c:yVal>
            <c:numRef>
              <c:f>'Teacher salaries'!$K$10:$K$145192</c:f>
              <c:numCache>
                <c:formatCode>General</c:formatCode>
                <c:ptCount val="124"/>
                <c:pt idx="0">
                  <c:v>41067</c:v>
                </c:pt>
                <c:pt idx="1">
                  <c:v>33007</c:v>
                </c:pt>
                <c:pt idx="2">
                  <c:v>31708</c:v>
                </c:pt>
                <c:pt idx="3">
                  <c:v>27573</c:v>
                </c:pt>
                <c:pt idx="4">
                  <c:v>31708</c:v>
                </c:pt>
                <c:pt idx="5">
                  <c:v>33007</c:v>
                </c:pt>
                <c:pt idx="6">
                  <c:v>31708</c:v>
                </c:pt>
                <c:pt idx="7">
                  <c:v>36349</c:v>
                </c:pt>
                <c:pt idx="8">
                  <c:v>31708</c:v>
                </c:pt>
                <c:pt idx="9">
                  <c:v>27152</c:v>
                </c:pt>
                <c:pt idx="10">
                  <c:v>36349</c:v>
                </c:pt>
                <c:pt idx="11">
                  <c:v>27573</c:v>
                </c:pt>
                <c:pt idx="12">
                  <c:v>34453</c:v>
                </c:pt>
                <c:pt idx="13">
                  <c:v>34453</c:v>
                </c:pt>
                <c:pt idx="14">
                  <c:v>43327</c:v>
                </c:pt>
                <c:pt idx="15">
                  <c:v>30881</c:v>
                </c:pt>
                <c:pt idx="16">
                  <c:v>31708</c:v>
                </c:pt>
                <c:pt idx="17">
                  <c:v>27573</c:v>
                </c:pt>
                <c:pt idx="18">
                  <c:v>25075</c:v>
                </c:pt>
                <c:pt idx="19">
                  <c:v>34453</c:v>
                </c:pt>
                <c:pt idx="20">
                  <c:v>24582</c:v>
                </c:pt>
                <c:pt idx="21">
                  <c:v>27573</c:v>
                </c:pt>
                <c:pt idx="22">
                  <c:v>36349</c:v>
                </c:pt>
                <c:pt idx="23">
                  <c:v>31609</c:v>
                </c:pt>
                <c:pt idx="24">
                  <c:v>36349</c:v>
                </c:pt>
                <c:pt idx="25">
                  <c:v>41890</c:v>
                </c:pt>
                <c:pt idx="26">
                  <c:v>32344</c:v>
                </c:pt>
                <c:pt idx="27">
                  <c:v>28124</c:v>
                </c:pt>
                <c:pt idx="28">
                  <c:v>25577</c:v>
                </c:pt>
                <c:pt idx="29">
                  <c:v>36109</c:v>
                </c:pt>
                <c:pt idx="30">
                  <c:v>25577</c:v>
                </c:pt>
                <c:pt idx="31">
                  <c:v>28124</c:v>
                </c:pt>
                <c:pt idx="32">
                  <c:v>37076</c:v>
                </c:pt>
                <c:pt idx="33">
                  <c:v>32241</c:v>
                </c:pt>
                <c:pt idx="34">
                  <c:v>37076</c:v>
                </c:pt>
                <c:pt idx="35">
                  <c:v>32344</c:v>
                </c:pt>
                <c:pt idx="36">
                  <c:v>37814</c:v>
                </c:pt>
                <c:pt idx="37">
                  <c:v>37814</c:v>
                </c:pt>
                <c:pt idx="38">
                  <c:v>28124</c:v>
                </c:pt>
                <c:pt idx="39">
                  <c:v>32344</c:v>
                </c:pt>
                <c:pt idx="40">
                  <c:v>32344</c:v>
                </c:pt>
                <c:pt idx="41">
                  <c:v>27695</c:v>
                </c:pt>
                <c:pt idx="42">
                  <c:v>37076</c:v>
                </c:pt>
                <c:pt idx="43">
                  <c:v>32344</c:v>
                </c:pt>
                <c:pt idx="44">
                  <c:v>28124</c:v>
                </c:pt>
                <c:pt idx="45">
                  <c:v>37076</c:v>
                </c:pt>
                <c:pt idx="46">
                  <c:v>35142</c:v>
                </c:pt>
                <c:pt idx="47">
                  <c:v>36109</c:v>
                </c:pt>
                <c:pt idx="48">
                  <c:v>31500</c:v>
                </c:pt>
                <c:pt idx="49">
                  <c:v>44196</c:v>
                </c:pt>
                <c:pt idx="50">
                  <c:v>32344</c:v>
                </c:pt>
                <c:pt idx="51">
                  <c:v>28124</c:v>
                </c:pt>
                <c:pt idx="52">
                  <c:v>36109</c:v>
                </c:pt>
                <c:pt idx="53">
                  <c:v>27695</c:v>
                </c:pt>
                <c:pt idx="54">
                  <c:v>25577</c:v>
                </c:pt>
                <c:pt idx="55">
                  <c:v>28968</c:v>
                </c:pt>
                <c:pt idx="56">
                  <c:v>37076</c:v>
                </c:pt>
                <c:pt idx="57">
                  <c:v>32241</c:v>
                </c:pt>
                <c:pt idx="58">
                  <c:v>37076</c:v>
                </c:pt>
                <c:pt idx="59">
                  <c:v>32344</c:v>
                </c:pt>
                <c:pt idx="60">
                  <c:v>28968</c:v>
                </c:pt>
                <c:pt idx="61">
                  <c:v>37814</c:v>
                </c:pt>
                <c:pt idx="62">
                  <c:v>32344</c:v>
                </c:pt>
                <c:pt idx="63">
                  <c:v>32344</c:v>
                </c:pt>
                <c:pt idx="64">
                  <c:v>28124</c:v>
                </c:pt>
                <c:pt idx="65">
                  <c:v>37076</c:v>
                </c:pt>
                <c:pt idx="66">
                  <c:v>32344</c:v>
                </c:pt>
                <c:pt idx="67">
                  <c:v>28124</c:v>
                </c:pt>
                <c:pt idx="68">
                  <c:v>37076</c:v>
                </c:pt>
                <c:pt idx="69">
                  <c:v>36109</c:v>
                </c:pt>
                <c:pt idx="70">
                  <c:v>25074</c:v>
                </c:pt>
                <c:pt idx="71">
                  <c:v>32344</c:v>
                </c:pt>
                <c:pt idx="72">
                  <c:v>36109</c:v>
                </c:pt>
                <c:pt idx="73">
                  <c:v>44196</c:v>
                </c:pt>
                <c:pt idx="74">
                  <c:v>33318</c:v>
                </c:pt>
                <c:pt idx="75">
                  <c:v>28973</c:v>
                </c:pt>
                <c:pt idx="76">
                  <c:v>28531</c:v>
                </c:pt>
                <c:pt idx="77">
                  <c:v>28973</c:v>
                </c:pt>
                <c:pt idx="78">
                  <c:v>37199</c:v>
                </c:pt>
                <c:pt idx="79">
                  <c:v>29842</c:v>
                </c:pt>
                <c:pt idx="80">
                  <c:v>38195</c:v>
                </c:pt>
                <c:pt idx="81">
                  <c:v>33291</c:v>
                </c:pt>
                <c:pt idx="82">
                  <c:v>34211</c:v>
                </c:pt>
                <c:pt idx="83">
                  <c:v>38195</c:v>
                </c:pt>
                <c:pt idx="84">
                  <c:v>39592</c:v>
                </c:pt>
                <c:pt idx="85">
                  <c:v>29842</c:v>
                </c:pt>
                <c:pt idx="86">
                  <c:v>33318</c:v>
                </c:pt>
                <c:pt idx="87">
                  <c:v>28973</c:v>
                </c:pt>
                <c:pt idx="88">
                  <c:v>33318</c:v>
                </c:pt>
                <c:pt idx="89">
                  <c:v>38195</c:v>
                </c:pt>
                <c:pt idx="90">
                  <c:v>33318</c:v>
                </c:pt>
                <c:pt idx="91">
                  <c:v>28973</c:v>
                </c:pt>
                <c:pt idx="92">
                  <c:v>37199</c:v>
                </c:pt>
                <c:pt idx="93">
                  <c:v>33318</c:v>
                </c:pt>
                <c:pt idx="94">
                  <c:v>45532</c:v>
                </c:pt>
                <c:pt idx="95">
                  <c:v>37199</c:v>
                </c:pt>
                <c:pt idx="96">
                  <c:v>33987</c:v>
                </c:pt>
                <c:pt idx="97">
                  <c:v>29552</c:v>
                </c:pt>
                <c:pt idx="98">
                  <c:v>37943</c:v>
                </c:pt>
                <c:pt idx="99">
                  <c:v>29552</c:v>
                </c:pt>
                <c:pt idx="100">
                  <c:v>29552</c:v>
                </c:pt>
                <c:pt idx="101">
                  <c:v>30439</c:v>
                </c:pt>
                <c:pt idx="102">
                  <c:v>38959</c:v>
                </c:pt>
                <c:pt idx="103">
                  <c:v>35377</c:v>
                </c:pt>
                <c:pt idx="104">
                  <c:v>34895</c:v>
                </c:pt>
                <c:pt idx="105">
                  <c:v>38959</c:v>
                </c:pt>
                <c:pt idx="106">
                  <c:v>30439</c:v>
                </c:pt>
                <c:pt idx="107">
                  <c:v>40384</c:v>
                </c:pt>
                <c:pt idx="108">
                  <c:v>29552</c:v>
                </c:pt>
                <c:pt idx="109">
                  <c:v>33987</c:v>
                </c:pt>
                <c:pt idx="110">
                  <c:v>29552</c:v>
                </c:pt>
                <c:pt idx="111">
                  <c:v>46444</c:v>
                </c:pt>
                <c:pt idx="112">
                  <c:v>37943</c:v>
                </c:pt>
                <c:pt idx="113">
                  <c:v>33987</c:v>
                </c:pt>
                <c:pt idx="114">
                  <c:v>38326</c:v>
                </c:pt>
                <c:pt idx="115">
                  <c:v>40137</c:v>
                </c:pt>
                <c:pt idx="116">
                  <c:v>31488</c:v>
                </c:pt>
                <c:pt idx="117">
                  <c:v>41757</c:v>
                </c:pt>
                <c:pt idx="118">
                  <c:v>32270</c:v>
                </c:pt>
                <c:pt idx="119">
                  <c:v>41757</c:v>
                </c:pt>
                <c:pt idx="120">
                  <c:v>31488</c:v>
                </c:pt>
                <c:pt idx="121">
                  <c:v>33238</c:v>
                </c:pt>
                <c:pt idx="122">
                  <c:v>43011</c:v>
                </c:pt>
                <c:pt idx="123">
                  <c:v>32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CC-4E7A-8504-A59C223F3F5E}"/>
            </c:ext>
          </c:extLst>
        </c:ser>
        <c:ser>
          <c:idx val="1"/>
          <c:order val="1"/>
          <c:tx>
            <c:v>Cluster ancho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eacher salaries'!$I$81761</c:f>
              <c:numCache>
                <c:formatCode>0.00</c:formatCode>
                <c:ptCount val="1"/>
                <c:pt idx="0">
                  <c:v>35.107954545454547</c:v>
                </c:pt>
              </c:numCache>
            </c:numRef>
          </c:xVal>
          <c:yVal>
            <c:numRef>
              <c:f>'Teacher salaries'!$K$81761</c:f>
              <c:numCache>
                <c:formatCode>General</c:formatCode>
                <c:ptCount val="1"/>
                <c:pt idx="0">
                  <c:v>379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5CC-4E7A-8504-A59C223F3F5E}"/>
            </c:ext>
          </c:extLst>
        </c:ser>
        <c:ser>
          <c:idx val="2"/>
          <c:order val="2"/>
          <c:tx>
            <c:v>cluster ancho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Teacher salaries'!$I$14198</c:f>
              <c:numCache>
                <c:formatCode>0.00</c:formatCode>
                <c:ptCount val="1"/>
                <c:pt idx="0">
                  <c:v>42.465909090909093</c:v>
                </c:pt>
              </c:numCache>
            </c:numRef>
          </c:xVal>
          <c:yVal>
            <c:numRef>
              <c:f>'Teacher salaries'!$K$14198</c:f>
              <c:numCache>
                <c:formatCode>General</c:formatCode>
                <c:ptCount val="1"/>
                <c:pt idx="0">
                  <c:v>36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5CC-4E7A-8504-A59C223F3F5E}"/>
            </c:ext>
          </c:extLst>
        </c:ser>
        <c:ser>
          <c:idx val="3"/>
          <c:order val="3"/>
          <c:tx>
            <c:v>cluster ancho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Teacher salaries'!$I$63272</c:f>
              <c:numCache>
                <c:formatCode>0.00</c:formatCode>
                <c:ptCount val="1"/>
                <c:pt idx="0">
                  <c:v>13.485795454545455</c:v>
                </c:pt>
              </c:numCache>
            </c:numRef>
          </c:xVal>
          <c:yVal>
            <c:numRef>
              <c:f>'Teacher salaries'!$K$63272</c:f>
              <c:numCache>
                <c:formatCode>General</c:formatCode>
                <c:ptCount val="1"/>
                <c:pt idx="0">
                  <c:v>289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5CC-4E7A-8504-A59C223F3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840720"/>
        <c:axId val="1320844464"/>
      </c:scatterChart>
      <c:valAx>
        <c:axId val="1320840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s Work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844464"/>
        <c:crosses val="autoZero"/>
        <c:crossBetween val="midCat"/>
      </c:valAx>
      <c:valAx>
        <c:axId val="1320844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nual Sala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8407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%">
              <a:solidFill>
                <a:schemeClr val="tx1">
                  <a:lumMod val="65%"/>
                  <a:lumOff val="3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%"/>
          <a:lumOff val="85%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purl.oclc.org/ooxml/drawingml/chart" xmlns:a="http://purl.oclc.org/ooxml/drawingml/main" xmlns:r="http://purl.oclc.org/ooxml/officeDocument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Pay vs.</a:t>
            </a:r>
            <a:r>
              <a:rPr lang="en-US" baseline="0%"/>
              <a:t> Years Worke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%">
              <a:solidFill>
                <a:schemeClr val="tx1">
                  <a:lumMod val="65%"/>
                  <a:lumOff val="3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eacher salaries'!$J$9</c:f>
              <c:strCache>
                <c:ptCount val="1"/>
                <c:pt idx="0">
                  <c:v>GrossPa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eacher salaries'!$I$10:$I$145192</c:f>
              <c:numCache>
                <c:formatCode>0.00</c:formatCode>
                <c:ptCount val="124"/>
                <c:pt idx="0">
                  <c:v>32.835227272727273</c:v>
                </c:pt>
                <c:pt idx="1">
                  <c:v>11.934659090909092</c:v>
                </c:pt>
                <c:pt idx="2">
                  <c:v>44.16193181818182</c:v>
                </c:pt>
                <c:pt idx="3">
                  <c:v>18.21875</c:v>
                </c:pt>
                <c:pt idx="4">
                  <c:v>44.16193181818182</c:v>
                </c:pt>
                <c:pt idx="5">
                  <c:v>11.4375</c:v>
                </c:pt>
                <c:pt idx="6">
                  <c:v>44.16193181818182</c:v>
                </c:pt>
                <c:pt idx="7">
                  <c:v>44.16193181818182</c:v>
                </c:pt>
                <c:pt idx="8">
                  <c:v>41.741477272727273</c:v>
                </c:pt>
                <c:pt idx="9">
                  <c:v>13.485795454545455</c:v>
                </c:pt>
                <c:pt idx="10">
                  <c:v>44.16193181818182</c:v>
                </c:pt>
                <c:pt idx="11">
                  <c:v>18.258522727272727</c:v>
                </c:pt>
                <c:pt idx="12">
                  <c:v>33.65056818181818</c:v>
                </c:pt>
                <c:pt idx="13">
                  <c:v>35.107954545454547</c:v>
                </c:pt>
                <c:pt idx="14">
                  <c:v>43.93181818181818</c:v>
                </c:pt>
                <c:pt idx="15">
                  <c:v>38.8125</c:v>
                </c:pt>
                <c:pt idx="16">
                  <c:v>43.59375</c:v>
                </c:pt>
                <c:pt idx="17">
                  <c:v>15.235795454545455</c:v>
                </c:pt>
                <c:pt idx="18">
                  <c:v>11.099431818181818</c:v>
                </c:pt>
                <c:pt idx="19">
                  <c:v>35.107954545454547</c:v>
                </c:pt>
                <c:pt idx="20">
                  <c:v>10.105113636363637</c:v>
                </c:pt>
                <c:pt idx="21">
                  <c:v>18.258522727272727</c:v>
                </c:pt>
                <c:pt idx="22">
                  <c:v>44.16193181818182</c:v>
                </c:pt>
                <c:pt idx="23">
                  <c:v>16.755681818181817</c:v>
                </c:pt>
                <c:pt idx="24">
                  <c:v>42.465909090909093</c:v>
                </c:pt>
                <c:pt idx="25">
                  <c:v>32.835227272727273</c:v>
                </c:pt>
                <c:pt idx="26">
                  <c:v>43.59375</c:v>
                </c:pt>
                <c:pt idx="27">
                  <c:v>15.235795454545455</c:v>
                </c:pt>
                <c:pt idx="28">
                  <c:v>10.105113636363637</c:v>
                </c:pt>
                <c:pt idx="29">
                  <c:v>35.107954545454547</c:v>
                </c:pt>
                <c:pt idx="30">
                  <c:v>11.099431818181818</c:v>
                </c:pt>
                <c:pt idx="31">
                  <c:v>18.258522727272727</c:v>
                </c:pt>
                <c:pt idx="32">
                  <c:v>44.16193181818182</c:v>
                </c:pt>
                <c:pt idx="33">
                  <c:v>16.755681818181817</c:v>
                </c:pt>
                <c:pt idx="34">
                  <c:v>42.465909090909093</c:v>
                </c:pt>
                <c:pt idx="35">
                  <c:v>44.16193181818182</c:v>
                </c:pt>
                <c:pt idx="36">
                  <c:v>11.934659090909092</c:v>
                </c:pt>
                <c:pt idx="37">
                  <c:v>11.4375</c:v>
                </c:pt>
                <c:pt idx="38">
                  <c:v>18.21875</c:v>
                </c:pt>
                <c:pt idx="39">
                  <c:v>44.16193181818182</c:v>
                </c:pt>
                <c:pt idx="40">
                  <c:v>44.16193181818182</c:v>
                </c:pt>
                <c:pt idx="41">
                  <c:v>9.2301136363636367</c:v>
                </c:pt>
                <c:pt idx="42">
                  <c:v>44.16193181818182</c:v>
                </c:pt>
                <c:pt idx="43">
                  <c:v>41.741477272727273</c:v>
                </c:pt>
                <c:pt idx="44">
                  <c:v>13.485795454545455</c:v>
                </c:pt>
                <c:pt idx="45">
                  <c:v>44.16193181818182</c:v>
                </c:pt>
                <c:pt idx="46">
                  <c:v>33.65056818181818</c:v>
                </c:pt>
                <c:pt idx="47">
                  <c:v>35.107954545454547</c:v>
                </c:pt>
                <c:pt idx="48">
                  <c:v>38.8125</c:v>
                </c:pt>
                <c:pt idx="49">
                  <c:v>43.93181818181818</c:v>
                </c:pt>
                <c:pt idx="50">
                  <c:v>43.59375</c:v>
                </c:pt>
                <c:pt idx="51">
                  <c:v>15.235795454545455</c:v>
                </c:pt>
                <c:pt idx="52">
                  <c:v>35.107954545454547</c:v>
                </c:pt>
                <c:pt idx="53">
                  <c:v>11.099431818181818</c:v>
                </c:pt>
                <c:pt idx="54">
                  <c:v>10.105113636363637</c:v>
                </c:pt>
                <c:pt idx="55">
                  <c:v>18.258522727272727</c:v>
                </c:pt>
                <c:pt idx="56">
                  <c:v>44.16193181818182</c:v>
                </c:pt>
                <c:pt idx="57">
                  <c:v>16.755681818181817</c:v>
                </c:pt>
                <c:pt idx="58">
                  <c:v>42.465909090909093</c:v>
                </c:pt>
                <c:pt idx="59">
                  <c:v>44.16193181818182</c:v>
                </c:pt>
                <c:pt idx="60">
                  <c:v>18.21875</c:v>
                </c:pt>
                <c:pt idx="61">
                  <c:v>11.4375</c:v>
                </c:pt>
                <c:pt idx="62">
                  <c:v>44.16193181818182</c:v>
                </c:pt>
                <c:pt idx="63">
                  <c:v>44.16193181818182</c:v>
                </c:pt>
                <c:pt idx="64">
                  <c:v>9.2301136363636367</c:v>
                </c:pt>
                <c:pt idx="65">
                  <c:v>44.16193181818182</c:v>
                </c:pt>
                <c:pt idx="66">
                  <c:v>41.741477272727273</c:v>
                </c:pt>
                <c:pt idx="67">
                  <c:v>13.485795454545455</c:v>
                </c:pt>
                <c:pt idx="68">
                  <c:v>44.16193181818182</c:v>
                </c:pt>
                <c:pt idx="69">
                  <c:v>33.65056818181818</c:v>
                </c:pt>
                <c:pt idx="70">
                  <c:v>8.1136363636363633</c:v>
                </c:pt>
                <c:pt idx="71">
                  <c:v>38.8125</c:v>
                </c:pt>
                <c:pt idx="72">
                  <c:v>35.107954545454547</c:v>
                </c:pt>
                <c:pt idx="73">
                  <c:v>43.93181818181818</c:v>
                </c:pt>
                <c:pt idx="74">
                  <c:v>43.59375</c:v>
                </c:pt>
                <c:pt idx="75">
                  <c:v>15.235795454545455</c:v>
                </c:pt>
                <c:pt idx="76">
                  <c:v>10.105113636363637</c:v>
                </c:pt>
                <c:pt idx="77">
                  <c:v>11.099431818181818</c:v>
                </c:pt>
                <c:pt idx="78">
                  <c:v>35.107954545454547</c:v>
                </c:pt>
                <c:pt idx="79">
                  <c:v>18.258522727272727</c:v>
                </c:pt>
                <c:pt idx="80">
                  <c:v>44.16193181818182</c:v>
                </c:pt>
                <c:pt idx="81">
                  <c:v>7.2017045454545459</c:v>
                </c:pt>
                <c:pt idx="82">
                  <c:v>16.755681818181817</c:v>
                </c:pt>
                <c:pt idx="83">
                  <c:v>42.465909090909093</c:v>
                </c:pt>
                <c:pt idx="84">
                  <c:v>11.4375</c:v>
                </c:pt>
                <c:pt idx="85">
                  <c:v>18.21875</c:v>
                </c:pt>
                <c:pt idx="86">
                  <c:v>44.16193181818182</c:v>
                </c:pt>
                <c:pt idx="87">
                  <c:v>9.2301136363636367</c:v>
                </c:pt>
                <c:pt idx="88">
                  <c:v>44.16193181818182</c:v>
                </c:pt>
                <c:pt idx="89">
                  <c:v>44.16193181818182</c:v>
                </c:pt>
                <c:pt idx="90">
                  <c:v>41.741477272727273</c:v>
                </c:pt>
                <c:pt idx="91">
                  <c:v>13.485795454545455</c:v>
                </c:pt>
                <c:pt idx="92">
                  <c:v>33.65056818181818</c:v>
                </c:pt>
                <c:pt idx="93">
                  <c:v>38.8125</c:v>
                </c:pt>
                <c:pt idx="94">
                  <c:v>43.93181818181818</c:v>
                </c:pt>
                <c:pt idx="95">
                  <c:v>35.107954545454547</c:v>
                </c:pt>
                <c:pt idx="96">
                  <c:v>43.59375</c:v>
                </c:pt>
                <c:pt idx="97">
                  <c:v>15.235795454545455</c:v>
                </c:pt>
                <c:pt idx="98">
                  <c:v>35.107954545454547</c:v>
                </c:pt>
                <c:pt idx="99">
                  <c:v>10.105113636363637</c:v>
                </c:pt>
                <c:pt idx="100">
                  <c:v>11.099431818181818</c:v>
                </c:pt>
                <c:pt idx="101">
                  <c:v>18.258522727272727</c:v>
                </c:pt>
                <c:pt idx="102">
                  <c:v>44.16193181818182</c:v>
                </c:pt>
                <c:pt idx="103">
                  <c:v>7.2017045454545459</c:v>
                </c:pt>
                <c:pt idx="104">
                  <c:v>16.755681818181817</c:v>
                </c:pt>
                <c:pt idx="105">
                  <c:v>42.465909090909093</c:v>
                </c:pt>
                <c:pt idx="106">
                  <c:v>18.21875</c:v>
                </c:pt>
                <c:pt idx="107">
                  <c:v>11.4375</c:v>
                </c:pt>
                <c:pt idx="108">
                  <c:v>9.2301136363636367</c:v>
                </c:pt>
                <c:pt idx="109">
                  <c:v>41.741477272727273</c:v>
                </c:pt>
                <c:pt idx="110">
                  <c:v>13.485795454545455</c:v>
                </c:pt>
                <c:pt idx="111">
                  <c:v>43.93181818181818</c:v>
                </c:pt>
                <c:pt idx="112">
                  <c:v>35.107954545454547</c:v>
                </c:pt>
                <c:pt idx="113">
                  <c:v>38.8125</c:v>
                </c:pt>
                <c:pt idx="114">
                  <c:v>35.107954545454547</c:v>
                </c:pt>
                <c:pt idx="115">
                  <c:v>35.107954545454547</c:v>
                </c:pt>
                <c:pt idx="116">
                  <c:v>15.235795454545455</c:v>
                </c:pt>
                <c:pt idx="117">
                  <c:v>35.107954545454547</c:v>
                </c:pt>
                <c:pt idx="118">
                  <c:v>15.235795454545455</c:v>
                </c:pt>
                <c:pt idx="119">
                  <c:v>35.107954545454547</c:v>
                </c:pt>
                <c:pt idx="120">
                  <c:v>1.84375</c:v>
                </c:pt>
                <c:pt idx="121">
                  <c:v>15.235795454545455</c:v>
                </c:pt>
                <c:pt idx="122">
                  <c:v>35.107954545454547</c:v>
                </c:pt>
                <c:pt idx="123">
                  <c:v>1.84375</c:v>
                </c:pt>
              </c:numCache>
            </c:numRef>
          </c:xVal>
          <c:yVal>
            <c:numRef>
              <c:f>'Teacher salaries'!$J$10:$J$145192</c:f>
              <c:numCache>
                <c:formatCode>General</c:formatCode>
                <c:ptCount val="124"/>
                <c:pt idx="0">
                  <c:v>37118.67</c:v>
                </c:pt>
                <c:pt idx="1">
                  <c:v>29782.6</c:v>
                </c:pt>
                <c:pt idx="2">
                  <c:v>28659.54</c:v>
                </c:pt>
                <c:pt idx="3">
                  <c:v>24815.65</c:v>
                </c:pt>
                <c:pt idx="4">
                  <c:v>28659.55</c:v>
                </c:pt>
                <c:pt idx="5">
                  <c:v>29134.9</c:v>
                </c:pt>
                <c:pt idx="6">
                  <c:v>28659.38</c:v>
                </c:pt>
                <c:pt idx="7">
                  <c:v>32854.120000000003</c:v>
                </c:pt>
                <c:pt idx="8">
                  <c:v>28537.66</c:v>
                </c:pt>
                <c:pt idx="9">
                  <c:v>24558.79</c:v>
                </c:pt>
                <c:pt idx="10">
                  <c:v>32998.61</c:v>
                </c:pt>
                <c:pt idx="11">
                  <c:v>25027.9</c:v>
                </c:pt>
                <c:pt idx="12">
                  <c:v>31303.3</c:v>
                </c:pt>
                <c:pt idx="13">
                  <c:v>31151.93</c:v>
                </c:pt>
                <c:pt idx="14">
                  <c:v>39327.879999999997</c:v>
                </c:pt>
                <c:pt idx="15">
                  <c:v>27912.11</c:v>
                </c:pt>
                <c:pt idx="16">
                  <c:v>28781.4</c:v>
                </c:pt>
                <c:pt idx="17">
                  <c:v>25027.95</c:v>
                </c:pt>
                <c:pt idx="18">
                  <c:v>19890.669999999998</c:v>
                </c:pt>
                <c:pt idx="19">
                  <c:v>31007.56</c:v>
                </c:pt>
                <c:pt idx="20">
                  <c:v>14843.9</c:v>
                </c:pt>
                <c:pt idx="21">
                  <c:v>25027.97</c:v>
                </c:pt>
                <c:pt idx="22">
                  <c:v>32854.31</c:v>
                </c:pt>
                <c:pt idx="23">
                  <c:v>26929.1</c:v>
                </c:pt>
                <c:pt idx="24">
                  <c:v>36960.43</c:v>
                </c:pt>
                <c:pt idx="25">
                  <c:v>42303.59</c:v>
                </c:pt>
                <c:pt idx="26">
                  <c:v>32637.03</c:v>
                </c:pt>
                <c:pt idx="27">
                  <c:v>28674.92</c:v>
                </c:pt>
                <c:pt idx="28">
                  <c:v>25564.51</c:v>
                </c:pt>
                <c:pt idx="29">
                  <c:v>36561.32</c:v>
                </c:pt>
                <c:pt idx="30">
                  <c:v>26022.93</c:v>
                </c:pt>
                <c:pt idx="31">
                  <c:v>28620.720000000001</c:v>
                </c:pt>
                <c:pt idx="32">
                  <c:v>37439.4</c:v>
                </c:pt>
                <c:pt idx="33">
                  <c:v>30302.85</c:v>
                </c:pt>
                <c:pt idx="34">
                  <c:v>42737.51</c:v>
                </c:pt>
                <c:pt idx="35">
                  <c:v>32637.01</c:v>
                </c:pt>
                <c:pt idx="36">
                  <c:v>32960.76</c:v>
                </c:pt>
                <c:pt idx="37">
                  <c:v>34085.35</c:v>
                </c:pt>
                <c:pt idx="38">
                  <c:v>28566.81</c:v>
                </c:pt>
                <c:pt idx="39">
                  <c:v>32637</c:v>
                </c:pt>
                <c:pt idx="40">
                  <c:v>32761.35</c:v>
                </c:pt>
                <c:pt idx="41">
                  <c:v>23067.35</c:v>
                </c:pt>
                <c:pt idx="42">
                  <c:v>37439.4</c:v>
                </c:pt>
                <c:pt idx="43">
                  <c:v>32637.03</c:v>
                </c:pt>
                <c:pt idx="44">
                  <c:v>28326.31</c:v>
                </c:pt>
                <c:pt idx="45">
                  <c:v>37511.769999999997</c:v>
                </c:pt>
                <c:pt idx="46">
                  <c:v>35476.559999999998</c:v>
                </c:pt>
                <c:pt idx="47">
                  <c:v>37458.870000000003</c:v>
                </c:pt>
                <c:pt idx="48">
                  <c:v>31901.43</c:v>
                </c:pt>
                <c:pt idx="49">
                  <c:v>44665.58</c:v>
                </c:pt>
                <c:pt idx="50">
                  <c:v>32552.52</c:v>
                </c:pt>
                <c:pt idx="51">
                  <c:v>28332.799999999999</c:v>
                </c:pt>
                <c:pt idx="52">
                  <c:v>37783.83</c:v>
                </c:pt>
                <c:pt idx="53">
                  <c:v>27165.279999999999</c:v>
                </c:pt>
                <c:pt idx="54">
                  <c:v>26332.720000000001</c:v>
                </c:pt>
                <c:pt idx="55">
                  <c:v>28844.32</c:v>
                </c:pt>
                <c:pt idx="56">
                  <c:v>37127.599999999999</c:v>
                </c:pt>
                <c:pt idx="57">
                  <c:v>26791.39</c:v>
                </c:pt>
                <c:pt idx="58">
                  <c:v>46812.71</c:v>
                </c:pt>
                <c:pt idx="59">
                  <c:v>32377.39</c:v>
                </c:pt>
                <c:pt idx="60">
                  <c:v>28570.9</c:v>
                </c:pt>
                <c:pt idx="61">
                  <c:v>38013.79</c:v>
                </c:pt>
                <c:pt idx="62">
                  <c:v>32252.97</c:v>
                </c:pt>
                <c:pt idx="63">
                  <c:v>32377.4</c:v>
                </c:pt>
                <c:pt idx="64">
                  <c:v>27752.53</c:v>
                </c:pt>
                <c:pt idx="65">
                  <c:v>36985</c:v>
                </c:pt>
                <c:pt idx="66">
                  <c:v>32626.19</c:v>
                </c:pt>
                <c:pt idx="67">
                  <c:v>27924.7</c:v>
                </c:pt>
                <c:pt idx="68">
                  <c:v>37368.89</c:v>
                </c:pt>
                <c:pt idx="69">
                  <c:v>35460.160000000003</c:v>
                </c:pt>
                <c:pt idx="70">
                  <c:v>19480.18</c:v>
                </c:pt>
                <c:pt idx="71">
                  <c:v>31733.64</c:v>
                </c:pt>
                <c:pt idx="72">
                  <c:v>36414.06</c:v>
                </c:pt>
                <c:pt idx="73">
                  <c:v>44444.99</c:v>
                </c:pt>
                <c:pt idx="74">
                  <c:v>33346.730000000003</c:v>
                </c:pt>
                <c:pt idx="75">
                  <c:v>29038.5</c:v>
                </c:pt>
                <c:pt idx="76">
                  <c:v>26884.51</c:v>
                </c:pt>
                <c:pt idx="77">
                  <c:v>28620.77</c:v>
                </c:pt>
                <c:pt idx="78">
                  <c:v>37582.32</c:v>
                </c:pt>
                <c:pt idx="79">
                  <c:v>29922.560000000001</c:v>
                </c:pt>
                <c:pt idx="80">
                  <c:v>38227.83</c:v>
                </c:pt>
                <c:pt idx="81">
                  <c:v>30523.75</c:v>
                </c:pt>
                <c:pt idx="82">
                  <c:v>32994.01</c:v>
                </c:pt>
                <c:pt idx="83">
                  <c:v>41127.9</c:v>
                </c:pt>
                <c:pt idx="84">
                  <c:v>39157.040000000001</c:v>
                </c:pt>
                <c:pt idx="85">
                  <c:v>29567.99</c:v>
                </c:pt>
                <c:pt idx="86">
                  <c:v>33224.19</c:v>
                </c:pt>
                <c:pt idx="87">
                  <c:v>28664.36</c:v>
                </c:pt>
                <c:pt idx="88">
                  <c:v>33224.17</c:v>
                </c:pt>
                <c:pt idx="89">
                  <c:v>38227.81</c:v>
                </c:pt>
                <c:pt idx="90">
                  <c:v>32966.080000000002</c:v>
                </c:pt>
                <c:pt idx="91">
                  <c:v>28643.18</c:v>
                </c:pt>
                <c:pt idx="92">
                  <c:v>36805.43</c:v>
                </c:pt>
                <c:pt idx="93">
                  <c:v>32966.03</c:v>
                </c:pt>
                <c:pt idx="94">
                  <c:v>45231.88</c:v>
                </c:pt>
                <c:pt idx="95">
                  <c:v>37828.32</c:v>
                </c:pt>
                <c:pt idx="96">
                  <c:v>34256.92</c:v>
                </c:pt>
                <c:pt idx="97">
                  <c:v>29841.42</c:v>
                </c:pt>
                <c:pt idx="98">
                  <c:v>39875.410000000003</c:v>
                </c:pt>
                <c:pt idx="99">
                  <c:v>25756</c:v>
                </c:pt>
                <c:pt idx="100">
                  <c:v>29955.79</c:v>
                </c:pt>
                <c:pt idx="101">
                  <c:v>30799.69</c:v>
                </c:pt>
                <c:pt idx="102">
                  <c:v>39418.33</c:v>
                </c:pt>
                <c:pt idx="103">
                  <c:v>35020.730000000003</c:v>
                </c:pt>
                <c:pt idx="104">
                  <c:v>33967.24</c:v>
                </c:pt>
                <c:pt idx="105">
                  <c:v>46908.26</c:v>
                </c:pt>
                <c:pt idx="106">
                  <c:v>30618.46</c:v>
                </c:pt>
                <c:pt idx="107">
                  <c:v>40886.35</c:v>
                </c:pt>
                <c:pt idx="108">
                  <c:v>29673.19</c:v>
                </c:pt>
                <c:pt idx="109">
                  <c:v>34322.15</c:v>
                </c:pt>
                <c:pt idx="110">
                  <c:v>29673.02</c:v>
                </c:pt>
                <c:pt idx="111">
                  <c:v>46457.03</c:v>
                </c:pt>
                <c:pt idx="112">
                  <c:v>38641.050000000003</c:v>
                </c:pt>
                <c:pt idx="113">
                  <c:v>33952.14</c:v>
                </c:pt>
                <c:pt idx="114">
                  <c:v>39863.43</c:v>
                </c:pt>
                <c:pt idx="115">
                  <c:v>46193.35</c:v>
                </c:pt>
                <c:pt idx="116">
                  <c:v>30435.81</c:v>
                </c:pt>
                <c:pt idx="117">
                  <c:v>48567.43</c:v>
                </c:pt>
                <c:pt idx="118">
                  <c:v>33076.43</c:v>
                </c:pt>
                <c:pt idx="119">
                  <c:v>50992.92</c:v>
                </c:pt>
                <c:pt idx="120">
                  <c:v>18092.72</c:v>
                </c:pt>
                <c:pt idx="121">
                  <c:v>34361.17</c:v>
                </c:pt>
                <c:pt idx="122">
                  <c:v>49385.82</c:v>
                </c:pt>
                <c:pt idx="123">
                  <c:v>33373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0D-4A0E-80A2-7BB387F5A6FF}"/>
            </c:ext>
          </c:extLst>
        </c:ser>
        <c:ser>
          <c:idx val="1"/>
          <c:order val="1"/>
          <c:tx>
            <c:v>Cluster ancho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eacher salaries'!$I$81761</c:f>
              <c:numCache>
                <c:formatCode>0.00</c:formatCode>
                <c:ptCount val="1"/>
                <c:pt idx="0">
                  <c:v>35.107954545454547</c:v>
                </c:pt>
              </c:numCache>
            </c:numRef>
          </c:xVal>
          <c:yVal>
            <c:numRef>
              <c:f>'Teacher salaries'!$J$81761</c:f>
              <c:numCache>
                <c:formatCode>General</c:formatCode>
                <c:ptCount val="1"/>
                <c:pt idx="0">
                  <c:v>38641.05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0D-4A0E-80A2-7BB387F5A6FF}"/>
            </c:ext>
          </c:extLst>
        </c:ser>
        <c:ser>
          <c:idx val="2"/>
          <c:order val="2"/>
          <c:tx>
            <c:v>Cluster ancho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Teacher salaries'!$I$14198</c:f>
              <c:numCache>
                <c:formatCode>0.00</c:formatCode>
                <c:ptCount val="1"/>
                <c:pt idx="0">
                  <c:v>42.465909090909093</c:v>
                </c:pt>
              </c:numCache>
            </c:numRef>
          </c:xVal>
          <c:yVal>
            <c:numRef>
              <c:f>'Teacher salaries'!$J$14198</c:f>
              <c:numCache>
                <c:formatCode>General</c:formatCode>
                <c:ptCount val="1"/>
                <c:pt idx="0">
                  <c:v>36960.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0D-4A0E-80A2-7BB387F5A6FF}"/>
            </c:ext>
          </c:extLst>
        </c:ser>
        <c:ser>
          <c:idx val="3"/>
          <c:order val="3"/>
          <c:tx>
            <c:v>Cluster ancho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Teacher salaries'!$I$63272</c:f>
              <c:numCache>
                <c:formatCode>0.00</c:formatCode>
                <c:ptCount val="1"/>
                <c:pt idx="0">
                  <c:v>13.485795454545455</c:v>
                </c:pt>
              </c:numCache>
            </c:numRef>
          </c:xVal>
          <c:yVal>
            <c:numRef>
              <c:f>'Teacher salaries'!$J$63272</c:f>
              <c:numCache>
                <c:formatCode>General</c:formatCode>
                <c:ptCount val="1"/>
                <c:pt idx="0">
                  <c:v>28643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0D-4A0E-80A2-7BB387F5A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058575"/>
        <c:axId val="53060239"/>
      </c:scatterChart>
      <c:valAx>
        <c:axId val="53058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s Work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60239"/>
        <c:crosses val="autoZero"/>
        <c:crossBetween val="midCat"/>
      </c:valAx>
      <c:valAx>
        <c:axId val="53060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rossPa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585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%">
              <a:solidFill>
                <a:schemeClr val="tx1">
                  <a:lumMod val="65%"/>
                  <a:lumOff val="3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%"/>
          <a:lumOff val="85%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purl.oclc.org/ooxml/drawingml/main" meth="cycle" id="10">
  <a:schemeClr val="accent1"/>
  <a:schemeClr val="accent2"/>
  <a:schemeClr val="accent3"/>
  <a:schemeClr val="accent4"/>
  <a:schemeClr val="accent5"/>
  <a:schemeClr val="accent6"/>
  <cs:variation/>
  <cs:variation>
    <a:lumMod val="60%"/>
  </cs:variation>
  <cs:variation>
    <a:lumMod val="80%"/>
    <a:lumOff val="20%"/>
  </cs:variation>
  <cs:variation>
    <a:lumMod val="80%"/>
  </cs:variation>
  <cs:variation>
    <a:lumMod val="60%"/>
    <a:lumOff val="40%"/>
  </cs:variation>
  <cs:variation>
    <a:lumMod val="50%"/>
  </cs:variation>
  <cs:variation>
    <a:lumMod val="70%"/>
    <a:lumOff val="30%"/>
  </cs:variation>
  <cs:variation>
    <a:lumMod val="70%"/>
  </cs:variation>
  <cs:variation>
    <a:lumMod val="50%"/>
    <a:lumOff val="50%"/>
  </cs:variation>
</cs:colorStyle>
</file>

<file path=xl/charts/colors2.xml><?xml version="1.0" encoding="utf-8"?>
<cs:colorStyle xmlns:cs="http://schemas.microsoft.com/office/drawing/2012/chartStyle" xmlns:a="http://purl.oclc.org/ooxml/drawingml/main" meth="cycle" id="10">
  <a:schemeClr val="accent1"/>
  <a:schemeClr val="accent2"/>
  <a:schemeClr val="accent3"/>
  <a:schemeClr val="accent4"/>
  <a:schemeClr val="accent5"/>
  <a:schemeClr val="accent6"/>
  <cs:variation/>
  <cs:variation>
    <a:lumMod val="60%"/>
  </cs:variation>
  <cs:variation>
    <a:lumMod val="80%"/>
    <a:lumOff val="20%"/>
  </cs:variation>
  <cs:variation>
    <a:lumMod val="80%"/>
  </cs:variation>
  <cs:variation>
    <a:lumMod val="60%"/>
    <a:lumOff val="40%"/>
  </cs:variation>
  <cs:variation>
    <a:lumMod val="50%"/>
  </cs:variation>
  <cs:variation>
    <a:lumMod val="70%"/>
    <a:lumOff val="30%"/>
  </cs:variation>
  <cs:variation>
    <a:lumMod val="70%"/>
  </cs:variation>
  <cs:variation>
    <a:lumMod val="50%"/>
    <a:lumOff val="50%"/>
  </cs:variation>
</cs:colorStyle>
</file>

<file path=xl/charts/style1.xml><?xml version="1.0" encoding="utf-8"?>
<cs:chartStyle xmlns:cs="http://schemas.microsoft.com/office/drawing/2012/chartStyle" xmlns:a="http://purl.oclc.org/ooxml/drawingml/main" id="240">
  <cs:axisTitle>
    <cs:lnRef idx="0"/>
    <cs:fillRef idx="0"/>
    <cs:effectRef idx="0"/>
    <cs:fontRef idx="minor">
      <a:schemeClr val="tx1">
        <a:lumMod val="65%"/>
        <a:lumOff val="35%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%"/>
        <a:lumOff val="25%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%"/>
        <a:lumOff val="35%"/>
      </a:schemeClr>
    </cs:fontRef>
    <cs:spPr>
      <a:solidFill>
        <a:schemeClr val="lt1"/>
      </a:solidFill>
      <a:ln>
        <a:solidFill>
          <a:schemeClr val="dk1">
            <a:lumMod val="25%"/>
            <a:lumOff val="75%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%"/>
        <a:lumOff val="35%"/>
      </a:schemeClr>
    </cs:fontRef>
    <cs:spPr>
      <a:noFill/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%"/>
          <a:lumOff val="25%"/>
        </a:schemeClr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%"/>
            <a:lumOff val="85%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%"/>
            <a:lumOff val="95%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%"/>
            <a:lumOff val="50%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%"/>
        <a:lumOff val="35%"/>
      </a:schemeClr>
    </cs:fontRef>
    <cs:defRPr sz="1400" b="0" kern="1200" spc="0" baseline="0%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purl.oclc.org/ooxml/drawingml/main" id="240">
  <cs:axisTitle>
    <cs:lnRef idx="0"/>
    <cs:fillRef idx="0"/>
    <cs:effectRef idx="0"/>
    <cs:fontRef idx="minor">
      <a:schemeClr val="tx1">
        <a:lumMod val="65%"/>
        <a:lumOff val="35%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%"/>
        <a:lumOff val="25%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%"/>
        <a:lumOff val="35%"/>
      </a:schemeClr>
    </cs:fontRef>
    <cs:spPr>
      <a:solidFill>
        <a:schemeClr val="lt1"/>
      </a:solidFill>
      <a:ln>
        <a:solidFill>
          <a:schemeClr val="dk1">
            <a:lumMod val="25%"/>
            <a:lumOff val="75%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%"/>
        <a:lumOff val="35%"/>
      </a:schemeClr>
    </cs:fontRef>
    <cs:spPr>
      <a:noFill/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%"/>
          <a:lumOff val="25%"/>
        </a:schemeClr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%"/>
            <a:lumOff val="85%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%"/>
            <a:lumOff val="95%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%"/>
            <a:lumOff val="50%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%"/>
        <a:lumOff val="35%"/>
      </a:schemeClr>
    </cs:fontRef>
    <cs:defRPr sz="1400" b="0" kern="1200" spc="0" baseline="0%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purl.oclc.org/ooxml/officeDocument/relationships/chart" Target="../charts/chart2.xml"/><Relationship Id="rId1" Type="http://purl.oclc.org/ooxml/officeDocument/relationships/chart" Target="../charts/chart1.xml"/></Relationships>
</file>

<file path=xl/drawings/drawing1.xml><?xml version="1.0" encoding="utf-8"?>
<xdr:wsDr xmlns:xdr="http://purl.oclc.org/ooxml/drawingml/spreadsheetDrawing" xmlns:a="http://purl.oclc.org/ooxml/drawingml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2E54BD-F14C-47D2-8D1F-31192B21FB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purl.oclc.org/ooxml/drawingml/chart">
          <c:chart xmlns:c="http://purl.oclc.org/ooxml/drawingml/chart" xmlns:r="http://purl.oclc.org/ooxml/officeDocument/relationships" r:id="rId1"/>
        </a:graphicData>
      </a:graphic>
    </xdr:graphicFrame>
    <xdr:clientData/>
  </xdr:twoCellAnchor>
  <xdr:twoCellAnchor>
    <xdr:from>
      <xdr:col>0</xdr:col>
      <xdr:colOff>0</xdr:colOff>
      <xdr:row>16</xdr:row>
      <xdr:rowOff>0</xdr:rowOff>
    </xdr:from>
    <xdr:to>
      <xdr:col>7</xdr:col>
      <xdr:colOff>304800</xdr:colOff>
      <xdr:row>30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2042DE6-A664-423D-A2F1-800F4A71E6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purl.oclc.org/ooxml/drawingml/chart">
          <c:chart xmlns:c="http://purl.oclc.org/ooxml/drawingml/chart" xmlns:r="http://purl.oclc.org/ooxml/officeDocument/relationships" r:id="rId2"/>
        </a:graphicData>
      </a:graphic>
    </xdr:graphicFrame>
    <xdr:clientData/>
  </xdr:twoCellAnchor>
</xdr:wsDr>
</file>

<file path=xl/theme/theme1.xml><?xml version="1.0" encoding="utf-8"?>
<a:theme xmlns:a="http://purl.oclc.org/ooxml/drawingml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lumMod val="110%"/>
                <a:satMod val="105%"/>
                <a:tint val="67%"/>
              </a:schemeClr>
            </a:gs>
            <a:gs pos="50%">
              <a:schemeClr val="phClr">
                <a:lumMod val="105%"/>
                <a:satMod val="103%"/>
                <a:tint val="73%"/>
              </a:schemeClr>
            </a:gs>
            <a:gs pos="100%">
              <a:schemeClr val="phClr">
                <a:lumMod val="105%"/>
                <a:satMod val="109%"/>
                <a:tint val="81%"/>
              </a:schemeClr>
            </a:gs>
          </a:gsLst>
          <a:lin ang="5400000" scaled="0"/>
        </a:gradFill>
        <a:gradFill rotWithShape="1">
          <a:gsLst>
            <a:gs pos="0%">
              <a:schemeClr val="phClr">
                <a:satMod val="103%"/>
                <a:lumMod val="102%"/>
                <a:tint val="94%"/>
              </a:schemeClr>
            </a:gs>
            <a:gs pos="50%">
              <a:schemeClr val="phClr">
                <a:satMod val="110%"/>
                <a:lumMod val="100%"/>
                <a:shade val="100%"/>
              </a:schemeClr>
            </a:gs>
            <a:gs pos="100%">
              <a:schemeClr val="phClr">
                <a:lumMod val="99%"/>
                <a:satMod val="120%"/>
                <a:shade val="78%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%"/>
        </a:ln>
        <a:ln w="12700" cap="flat" cmpd="sng" algn="ctr">
          <a:solidFill>
            <a:schemeClr val="phClr"/>
          </a:solidFill>
          <a:prstDash val="solid"/>
          <a:miter lim="800%"/>
        </a:ln>
        <a:ln w="19050" cap="flat" cmpd="sng" algn="ctr">
          <a:solidFill>
            <a:schemeClr val="phClr"/>
          </a:solidFill>
          <a:prstDash val="solid"/>
          <a:miter lim="800%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%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%"/>
            <a:satMod val="170%"/>
          </a:schemeClr>
        </a:solidFill>
        <a:gradFill rotWithShape="1">
          <a:gsLst>
            <a:gs pos="0%">
              <a:schemeClr val="phClr">
                <a:tint val="93%"/>
                <a:satMod val="150%"/>
                <a:shade val="98%"/>
                <a:lumMod val="102%"/>
              </a:schemeClr>
            </a:gs>
            <a:gs pos="50%">
              <a:schemeClr val="phClr">
                <a:tint val="98%"/>
                <a:satMod val="130%"/>
                <a:shade val="90%"/>
                <a:lumMod val="103%"/>
              </a:schemeClr>
            </a:gs>
            <a:gs pos="100%">
              <a:schemeClr val="phClr">
                <a:shade val="63%"/>
                <a:satMod val="120%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purl.oclc.org/ooxml/officeDocument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purl.oclc.org/ooxml/officeDocument/relationships/drawing" Target="../drawings/drawing1.xml"/></Relationships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Z154657"/>
  <sheetViews>
    <sheetView tabSelected="1" workbookViewId="0">
      <selection activeCell="D8" sqref="D8"/>
    </sheetView>
  </sheetViews>
  <sheetFormatPr defaultRowHeight="14.5" x14ac:dyDescent="0.35"/>
  <cols>
    <col min="1" max="2" width="14.7265625" bestFit="1" customWidth="1"/>
    <col min="3" max="3" width="26.26953125" bestFit="1" customWidth="1"/>
    <col min="4" max="5" width="34.54296875" bestFit="1" customWidth="1"/>
    <col min="6" max="6" width="13.90625" bestFit="1" customWidth="1"/>
    <col min="7" max="7" width="29" bestFit="1" customWidth="1"/>
    <col min="8" max="8" width="21.26953125" bestFit="1" customWidth="1"/>
    <col min="9" max="9" width="14.7265625" bestFit="1" customWidth="1"/>
    <col min="10" max="10" width="11.90625" bestFit="1" customWidth="1"/>
    <col min="11" max="11" width="14.453125" bestFit="1" customWidth="1"/>
    <col min="13" max="13" width="10.08984375" bestFit="1" customWidth="1"/>
    <col min="14" max="14" width="13.453125" bestFit="1" customWidth="1"/>
    <col min="17" max="17" width="20.6328125" bestFit="1" customWidth="1"/>
    <col min="18" max="18" width="20.7265625" bestFit="1" customWidth="1"/>
    <col min="19" max="20" width="16.08984375" bestFit="1" customWidth="1"/>
    <col min="21" max="21" width="12.1796875" bestFit="1" customWidth="1"/>
    <col min="25" max="25" width="11.81640625" bestFit="1" customWidth="1"/>
    <col min="26" max="26" width="14.1796875" bestFit="1" customWidth="1"/>
  </cols>
  <sheetData>
    <row r="1" spans="1:26" x14ac:dyDescent="0.35">
      <c r="R1">
        <v>18</v>
      </c>
      <c r="S1">
        <v>19</v>
      </c>
      <c r="T1">
        <v>20</v>
      </c>
    </row>
    <row r="2" spans="1:26" x14ac:dyDescent="0.35">
      <c r="Q2" s="1" t="s">
        <v>33536</v>
      </c>
      <c r="R2" s="1" t="s">
        <v>33531</v>
      </c>
      <c r="S2" s="1" t="s">
        <v>33532</v>
      </c>
      <c r="T2" s="1" t="s">
        <v>33533</v>
      </c>
      <c r="U2" s="1" t="s">
        <v>33534</v>
      </c>
    </row>
    <row r="3" spans="1:26" x14ac:dyDescent="0.35">
      <c r="Q3">
        <v>1</v>
      </c>
      <c r="R3">
        <v>113</v>
      </c>
      <c r="S3">
        <f>VLOOKUP(R3,cluster,R$1,0)</f>
        <v>0.47206965626353853</v>
      </c>
      <c r="T3">
        <f>VLOOKUP(R3,cluster,S$1,0)</f>
        <v>-0.40967619727428373</v>
      </c>
      <c r="U3">
        <f>VLOOKUP(R3, cluster,T$1,0)</f>
        <v>-0.39165231717692744</v>
      </c>
    </row>
    <row r="4" spans="1:26" x14ac:dyDescent="0.35">
      <c r="Q4">
        <v>2</v>
      </c>
      <c r="R4">
        <v>25</v>
      </c>
      <c r="S4">
        <f>VLOOKUP(R4,cluster,R$1,0)</f>
        <v>0.98844684180182651</v>
      </c>
      <c r="T4">
        <f>VLOOKUP(R4,cluster,S$1,0)</f>
        <v>-0.47209096158502323</v>
      </c>
      <c r="U4">
        <f>VLOOKUP(R4, cluster,T$1,0)</f>
        <v>-0.44234257128820381</v>
      </c>
    </row>
    <row r="5" spans="1:26" x14ac:dyDescent="0.35">
      <c r="Q5">
        <v>3</v>
      </c>
      <c r="R5">
        <v>92</v>
      </c>
      <c r="S5">
        <f>VLOOKUP($R5,cluster,R$1,0)</f>
        <v>-1.0453615248684729</v>
      </c>
      <c r="T5">
        <f>VLOOKUP(R5,cluster,S$1,0)</f>
        <v>-0.76090608175818153</v>
      </c>
      <c r="U5">
        <f>VLOOKUP(R5, cluster,T$1,0)</f>
        <v>-0.6932044651172744</v>
      </c>
    </row>
    <row r="6" spans="1:26" x14ac:dyDescent="0.35">
      <c r="Z6" s="1" t="s">
        <v>33542</v>
      </c>
    </row>
    <row r="7" spans="1:26" x14ac:dyDescent="0.35">
      <c r="Z7">
        <f>SUM(Y425:Y145192)</f>
        <v>10.831931653476715</v>
      </c>
    </row>
    <row r="9" spans="1:26" x14ac:dyDescent="0.35">
      <c r="A9" s="1" t="s">
        <v>33535</v>
      </c>
      <c r="B9" s="1" t="s">
        <v>0</v>
      </c>
      <c r="C9" s="1" t="s">
        <v>1</v>
      </c>
      <c r="D9" s="1" t="s">
        <v>2</v>
      </c>
      <c r="E9" s="1" t="s">
        <v>3</v>
      </c>
      <c r="F9" s="1" t="s">
        <v>4</v>
      </c>
      <c r="G9" s="1" t="s">
        <v>33526</v>
      </c>
      <c r="H9" s="1" t="s">
        <v>33527</v>
      </c>
      <c r="I9" s="1" t="s">
        <v>33528</v>
      </c>
      <c r="J9" s="1" t="s">
        <v>6</v>
      </c>
      <c r="K9" s="1" t="s">
        <v>5</v>
      </c>
      <c r="N9" s="1" t="s">
        <v>33528</v>
      </c>
      <c r="O9" s="1" t="s">
        <v>5</v>
      </c>
      <c r="P9" s="1" t="s">
        <v>6</v>
      </c>
      <c r="R9" s="1" t="s">
        <v>33532</v>
      </c>
      <c r="S9" s="1" t="s">
        <v>33533</v>
      </c>
      <c r="T9" s="1" t="s">
        <v>33534</v>
      </c>
      <c r="V9" s="1" t="s">
        <v>33537</v>
      </c>
      <c r="W9" s="1" t="s">
        <v>33538</v>
      </c>
      <c r="X9" s="1" t="s">
        <v>33539</v>
      </c>
      <c r="Y9" s="1" t="s">
        <v>33540</v>
      </c>
      <c r="Z9" s="1" t="s">
        <v>33541</v>
      </c>
    </row>
    <row r="10" spans="1:26" hidden="1" x14ac:dyDescent="0.35">
      <c r="B10" t="s">
        <v>7</v>
      </c>
      <c r="C10" t="s">
        <v>8</v>
      </c>
      <c r="D10" t="s">
        <v>9</v>
      </c>
      <c r="E10" t="s">
        <v>10</v>
      </c>
      <c r="F10" t="s">
        <v>12</v>
      </c>
      <c r="J10">
        <v>20482.580000000002</v>
      </c>
      <c r="K10">
        <v>23395</v>
      </c>
    </row>
    <row r="11" spans="1:26" hidden="1" x14ac:dyDescent="0.35">
      <c r="B11" t="s">
        <v>13</v>
      </c>
      <c r="C11" t="s">
        <v>14</v>
      </c>
      <c r="D11" t="s">
        <v>15</v>
      </c>
      <c r="E11" t="s">
        <v>16</v>
      </c>
      <c r="F11" t="s">
        <v>19</v>
      </c>
      <c r="J11">
        <v>28525.11</v>
      </c>
      <c r="K11">
        <v>31609</v>
      </c>
    </row>
    <row r="12" spans="1:26" hidden="1" x14ac:dyDescent="0.35">
      <c r="B12" t="s">
        <v>20</v>
      </c>
      <c r="C12" t="s">
        <v>21</v>
      </c>
      <c r="D12" t="s">
        <v>22</v>
      </c>
      <c r="E12" t="s">
        <v>23</v>
      </c>
      <c r="F12" t="s">
        <v>25</v>
      </c>
      <c r="J12">
        <v>44093.4</v>
      </c>
      <c r="K12">
        <v>44331</v>
      </c>
    </row>
    <row r="13" spans="1:26" hidden="1" x14ac:dyDescent="0.35">
      <c r="B13" t="s">
        <v>26</v>
      </c>
      <c r="C13" t="s">
        <v>14</v>
      </c>
      <c r="D13" t="s">
        <v>27</v>
      </c>
      <c r="E13" t="s">
        <v>28</v>
      </c>
      <c r="F13" t="s">
        <v>30</v>
      </c>
      <c r="J13">
        <v>30336.61</v>
      </c>
      <c r="K13">
        <v>33841</v>
      </c>
    </row>
    <row r="14" spans="1:26" hidden="1" x14ac:dyDescent="0.35">
      <c r="B14" t="s">
        <v>31</v>
      </c>
      <c r="C14" t="s">
        <v>32</v>
      </c>
      <c r="D14" t="s">
        <v>33</v>
      </c>
      <c r="E14" t="s">
        <v>34</v>
      </c>
      <c r="F14" t="s">
        <v>36</v>
      </c>
      <c r="J14">
        <v>45505.94</v>
      </c>
      <c r="K14">
        <v>50845</v>
      </c>
    </row>
    <row r="15" spans="1:26" hidden="1" x14ac:dyDescent="0.35">
      <c r="B15" t="s">
        <v>37</v>
      </c>
      <c r="C15" t="s">
        <v>38</v>
      </c>
      <c r="D15" t="s">
        <v>9</v>
      </c>
      <c r="E15" t="s">
        <v>39</v>
      </c>
      <c r="F15" t="s">
        <v>40</v>
      </c>
      <c r="J15">
        <v>1253.32</v>
      </c>
      <c r="K15">
        <v>15080</v>
      </c>
    </row>
    <row r="16" spans="1:26" hidden="1" x14ac:dyDescent="0.35">
      <c r="B16" t="s">
        <v>41</v>
      </c>
      <c r="C16" t="s">
        <v>42</v>
      </c>
      <c r="D16" t="s">
        <v>9</v>
      </c>
      <c r="E16" t="s">
        <v>43</v>
      </c>
      <c r="F16" t="s">
        <v>45</v>
      </c>
      <c r="J16">
        <v>64195.59</v>
      </c>
      <c r="K16">
        <v>67381</v>
      </c>
    </row>
    <row r="17" spans="2:11" hidden="1" x14ac:dyDescent="0.35">
      <c r="B17" t="s">
        <v>46</v>
      </c>
      <c r="C17" t="s">
        <v>47</v>
      </c>
      <c r="D17" t="s">
        <v>9</v>
      </c>
      <c r="E17" t="s">
        <v>48</v>
      </c>
      <c r="F17" t="s">
        <v>50</v>
      </c>
      <c r="J17">
        <v>39521.86</v>
      </c>
      <c r="K17">
        <v>42921</v>
      </c>
    </row>
    <row r="18" spans="2:11" hidden="1" x14ac:dyDescent="0.35">
      <c r="B18" t="s">
        <v>51</v>
      </c>
      <c r="D18" t="s">
        <v>9</v>
      </c>
      <c r="E18" t="s">
        <v>52</v>
      </c>
      <c r="F18" t="s">
        <v>54</v>
      </c>
      <c r="J18">
        <v>26335.439999999999</v>
      </c>
      <c r="K18">
        <v>28891</v>
      </c>
    </row>
    <row r="19" spans="2:11" hidden="1" x14ac:dyDescent="0.35">
      <c r="B19" t="s">
        <v>55</v>
      </c>
      <c r="D19" t="s">
        <v>9</v>
      </c>
      <c r="E19" t="s">
        <v>56</v>
      </c>
      <c r="F19" t="s">
        <v>58</v>
      </c>
      <c r="J19">
        <v>58488.82</v>
      </c>
      <c r="K19">
        <v>68500</v>
      </c>
    </row>
    <row r="20" spans="2:11" hidden="1" x14ac:dyDescent="0.35">
      <c r="B20" t="s">
        <v>59</v>
      </c>
      <c r="C20" t="s">
        <v>60</v>
      </c>
      <c r="D20" t="s">
        <v>9</v>
      </c>
      <c r="E20" t="s">
        <v>61</v>
      </c>
      <c r="F20" t="s">
        <v>62</v>
      </c>
      <c r="J20">
        <v>9432.5</v>
      </c>
      <c r="K20">
        <v>15600</v>
      </c>
    </row>
    <row r="21" spans="2:11" hidden="1" x14ac:dyDescent="0.35">
      <c r="B21" t="s">
        <v>63</v>
      </c>
      <c r="C21">
        <v>4</v>
      </c>
      <c r="E21" t="s">
        <v>64</v>
      </c>
      <c r="F21" t="s">
        <v>65</v>
      </c>
      <c r="J21">
        <v>81757.3</v>
      </c>
      <c r="K21">
        <v>62549</v>
      </c>
    </row>
    <row r="22" spans="2:11" hidden="1" x14ac:dyDescent="0.35">
      <c r="B22" t="s">
        <v>66</v>
      </c>
      <c r="D22" t="s">
        <v>9</v>
      </c>
      <c r="E22" t="s">
        <v>67</v>
      </c>
      <c r="F22" t="s">
        <v>69</v>
      </c>
      <c r="J22">
        <v>27735.59</v>
      </c>
      <c r="K22">
        <v>29952</v>
      </c>
    </row>
    <row r="23" spans="2:11" hidden="1" x14ac:dyDescent="0.35">
      <c r="B23" t="s">
        <v>70</v>
      </c>
      <c r="C23" t="s">
        <v>42</v>
      </c>
      <c r="D23" t="s">
        <v>9</v>
      </c>
      <c r="E23" t="s">
        <v>43</v>
      </c>
      <c r="F23" t="s">
        <v>72</v>
      </c>
      <c r="J23">
        <v>54281.38</v>
      </c>
      <c r="K23">
        <v>54125</v>
      </c>
    </row>
    <row r="24" spans="2:11" hidden="1" x14ac:dyDescent="0.35">
      <c r="B24" t="s">
        <v>73</v>
      </c>
      <c r="C24" t="s">
        <v>42</v>
      </c>
      <c r="D24" t="s">
        <v>9</v>
      </c>
      <c r="E24" t="s">
        <v>74</v>
      </c>
      <c r="F24" t="s">
        <v>76</v>
      </c>
      <c r="J24">
        <v>9244.6200000000008</v>
      </c>
      <c r="K24">
        <v>9413</v>
      </c>
    </row>
    <row r="25" spans="2:11" hidden="1" x14ac:dyDescent="0.35">
      <c r="B25" t="s">
        <v>31</v>
      </c>
      <c r="C25" t="s">
        <v>21</v>
      </c>
      <c r="D25" t="s">
        <v>9</v>
      </c>
      <c r="E25" t="s">
        <v>77</v>
      </c>
      <c r="F25" t="s">
        <v>79</v>
      </c>
      <c r="J25">
        <v>31273</v>
      </c>
      <c r="K25">
        <v>34453</v>
      </c>
    </row>
    <row r="26" spans="2:11" hidden="1" x14ac:dyDescent="0.35">
      <c r="B26" t="s">
        <v>80</v>
      </c>
      <c r="C26" t="s">
        <v>14</v>
      </c>
      <c r="D26" t="s">
        <v>9</v>
      </c>
      <c r="E26" t="s">
        <v>81</v>
      </c>
      <c r="F26" t="s">
        <v>83</v>
      </c>
      <c r="J26">
        <v>19781.400000000001</v>
      </c>
      <c r="K26">
        <v>26000</v>
      </c>
    </row>
    <row r="27" spans="2:11" hidden="1" x14ac:dyDescent="0.35">
      <c r="B27" t="s">
        <v>84</v>
      </c>
      <c r="C27" t="s">
        <v>21</v>
      </c>
      <c r="D27" t="s">
        <v>9</v>
      </c>
      <c r="E27" t="s">
        <v>85</v>
      </c>
      <c r="F27" t="s">
        <v>87</v>
      </c>
      <c r="J27">
        <v>8948</v>
      </c>
      <c r="K27">
        <v>37440</v>
      </c>
    </row>
    <row r="28" spans="2:11" hidden="1" x14ac:dyDescent="0.35">
      <c r="B28" t="s">
        <v>88</v>
      </c>
      <c r="C28" t="s">
        <v>42</v>
      </c>
      <c r="D28" t="s">
        <v>89</v>
      </c>
      <c r="E28" t="s">
        <v>52</v>
      </c>
      <c r="F28" t="s">
        <v>91</v>
      </c>
      <c r="J28">
        <v>28361.45</v>
      </c>
      <c r="K28">
        <v>31387</v>
      </c>
    </row>
    <row r="29" spans="2:11" hidden="1" x14ac:dyDescent="0.35">
      <c r="B29" t="s">
        <v>92</v>
      </c>
      <c r="C29" t="s">
        <v>47</v>
      </c>
      <c r="D29" t="s">
        <v>33</v>
      </c>
      <c r="E29" t="s">
        <v>93</v>
      </c>
      <c r="F29" t="s">
        <v>95</v>
      </c>
      <c r="J29">
        <v>51588.89</v>
      </c>
      <c r="K29">
        <v>56595</v>
      </c>
    </row>
    <row r="30" spans="2:11" hidden="1" x14ac:dyDescent="0.35">
      <c r="B30" t="s">
        <v>96</v>
      </c>
      <c r="C30" t="s">
        <v>97</v>
      </c>
      <c r="D30" t="s">
        <v>98</v>
      </c>
      <c r="E30" t="s">
        <v>43</v>
      </c>
      <c r="F30" t="s">
        <v>100</v>
      </c>
      <c r="J30">
        <v>56124.18</v>
      </c>
      <c r="K30">
        <v>50919</v>
      </c>
    </row>
    <row r="31" spans="2:11" hidden="1" x14ac:dyDescent="0.35">
      <c r="B31" t="s">
        <v>101</v>
      </c>
      <c r="D31" t="s">
        <v>102</v>
      </c>
      <c r="E31" t="s">
        <v>103</v>
      </c>
      <c r="F31" t="s">
        <v>105</v>
      </c>
      <c r="J31">
        <v>30731.71</v>
      </c>
      <c r="K31">
        <v>33857</v>
      </c>
    </row>
    <row r="32" spans="2:11" hidden="1" x14ac:dyDescent="0.35">
      <c r="B32" t="s">
        <v>106</v>
      </c>
      <c r="C32" t="s">
        <v>107</v>
      </c>
      <c r="D32" t="s">
        <v>108</v>
      </c>
      <c r="E32" t="s">
        <v>109</v>
      </c>
      <c r="F32" t="s">
        <v>110</v>
      </c>
      <c r="J32">
        <v>50633.26</v>
      </c>
      <c r="K32">
        <v>56500</v>
      </c>
    </row>
    <row r="33" spans="2:11" hidden="1" x14ac:dyDescent="0.35">
      <c r="B33" t="s">
        <v>111</v>
      </c>
      <c r="C33" t="s">
        <v>112</v>
      </c>
      <c r="D33" t="s">
        <v>22</v>
      </c>
      <c r="E33" t="s">
        <v>113</v>
      </c>
      <c r="F33" t="s">
        <v>115</v>
      </c>
      <c r="J33">
        <v>46940.09</v>
      </c>
      <c r="K33">
        <v>52601</v>
      </c>
    </row>
    <row r="34" spans="2:11" hidden="1" x14ac:dyDescent="0.35">
      <c r="B34" t="s">
        <v>116</v>
      </c>
      <c r="D34" t="s">
        <v>27</v>
      </c>
      <c r="E34" t="s">
        <v>77</v>
      </c>
      <c r="F34" t="s">
        <v>118</v>
      </c>
      <c r="J34">
        <v>40138.019999999997</v>
      </c>
      <c r="K34">
        <v>36349</v>
      </c>
    </row>
    <row r="35" spans="2:11" hidden="1" x14ac:dyDescent="0.35">
      <c r="B35" t="s">
        <v>119</v>
      </c>
      <c r="C35" t="s">
        <v>38</v>
      </c>
      <c r="D35" t="s">
        <v>120</v>
      </c>
      <c r="E35" t="s">
        <v>93</v>
      </c>
      <c r="F35" t="s">
        <v>122</v>
      </c>
      <c r="J35">
        <v>40403.279999999999</v>
      </c>
      <c r="K35">
        <v>53900</v>
      </c>
    </row>
    <row r="36" spans="2:11" hidden="1" x14ac:dyDescent="0.35">
      <c r="B36" t="s">
        <v>123</v>
      </c>
      <c r="C36" t="s">
        <v>124</v>
      </c>
      <c r="D36" t="s">
        <v>125</v>
      </c>
      <c r="E36" t="s">
        <v>126</v>
      </c>
      <c r="F36" t="s">
        <v>128</v>
      </c>
      <c r="J36">
        <v>43240.39</v>
      </c>
      <c r="K36">
        <v>43675</v>
      </c>
    </row>
    <row r="37" spans="2:11" hidden="1" x14ac:dyDescent="0.35">
      <c r="B37" t="s">
        <v>129</v>
      </c>
      <c r="C37" t="s">
        <v>21</v>
      </c>
      <c r="D37" t="s">
        <v>130</v>
      </c>
      <c r="E37" t="s">
        <v>131</v>
      </c>
      <c r="F37" t="s">
        <v>132</v>
      </c>
      <c r="J37">
        <v>3888.95</v>
      </c>
      <c r="K37">
        <v>33476</v>
      </c>
    </row>
    <row r="38" spans="2:11" hidden="1" x14ac:dyDescent="0.35">
      <c r="B38" t="s">
        <v>133</v>
      </c>
      <c r="C38" t="s">
        <v>134</v>
      </c>
      <c r="D38" t="s">
        <v>22</v>
      </c>
      <c r="E38" t="s">
        <v>135</v>
      </c>
      <c r="F38" t="s">
        <v>137</v>
      </c>
      <c r="J38">
        <v>32310.23</v>
      </c>
      <c r="K38">
        <v>34504</v>
      </c>
    </row>
    <row r="39" spans="2:11" hidden="1" x14ac:dyDescent="0.35">
      <c r="B39" t="s">
        <v>138</v>
      </c>
      <c r="C39" t="s">
        <v>139</v>
      </c>
      <c r="D39" t="s">
        <v>27</v>
      </c>
      <c r="E39" t="s">
        <v>43</v>
      </c>
      <c r="F39" t="s">
        <v>83</v>
      </c>
      <c r="J39">
        <v>37879.360000000001</v>
      </c>
      <c r="K39">
        <v>42391</v>
      </c>
    </row>
    <row r="40" spans="2:11" hidden="1" x14ac:dyDescent="0.35">
      <c r="B40" t="s">
        <v>141</v>
      </c>
      <c r="C40" t="s">
        <v>124</v>
      </c>
      <c r="D40" t="s">
        <v>142</v>
      </c>
      <c r="E40" t="s">
        <v>43</v>
      </c>
      <c r="F40" t="s">
        <v>144</v>
      </c>
      <c r="J40">
        <v>42408.81</v>
      </c>
      <c r="K40">
        <v>42391</v>
      </c>
    </row>
    <row r="41" spans="2:11" hidden="1" x14ac:dyDescent="0.35">
      <c r="B41" t="s">
        <v>145</v>
      </c>
      <c r="C41" t="s">
        <v>124</v>
      </c>
      <c r="D41" t="s">
        <v>125</v>
      </c>
      <c r="E41" t="s">
        <v>146</v>
      </c>
      <c r="F41" t="s">
        <v>147</v>
      </c>
      <c r="J41">
        <v>35318.080000000002</v>
      </c>
      <c r="K41">
        <v>39379</v>
      </c>
    </row>
    <row r="42" spans="2:11" hidden="1" x14ac:dyDescent="0.35">
      <c r="B42" t="s">
        <v>148</v>
      </c>
      <c r="C42" t="s">
        <v>149</v>
      </c>
      <c r="D42" t="s">
        <v>150</v>
      </c>
      <c r="E42" t="s">
        <v>43</v>
      </c>
      <c r="F42" t="s">
        <v>100</v>
      </c>
      <c r="J42">
        <v>51421.73</v>
      </c>
      <c r="K42">
        <v>50919</v>
      </c>
    </row>
    <row r="43" spans="2:11" hidden="1" x14ac:dyDescent="0.35">
      <c r="B43" t="s">
        <v>152</v>
      </c>
      <c r="C43" t="s">
        <v>8</v>
      </c>
      <c r="D43" t="s">
        <v>22</v>
      </c>
      <c r="E43" t="s">
        <v>43</v>
      </c>
      <c r="F43" t="s">
        <v>154</v>
      </c>
      <c r="J43">
        <v>73106.16</v>
      </c>
      <c r="K43">
        <v>62242</v>
      </c>
    </row>
    <row r="44" spans="2:11" hidden="1" x14ac:dyDescent="0.35">
      <c r="B44" t="s">
        <v>155</v>
      </c>
      <c r="C44" t="s">
        <v>38</v>
      </c>
      <c r="D44" t="s">
        <v>27</v>
      </c>
      <c r="E44" t="s">
        <v>156</v>
      </c>
      <c r="F44" t="s">
        <v>158</v>
      </c>
      <c r="J44">
        <v>31724.38</v>
      </c>
      <c r="K44">
        <v>28875</v>
      </c>
    </row>
    <row r="45" spans="2:11" hidden="1" x14ac:dyDescent="0.35">
      <c r="B45" t="s">
        <v>159</v>
      </c>
      <c r="C45" t="s">
        <v>124</v>
      </c>
      <c r="D45" t="s">
        <v>160</v>
      </c>
      <c r="E45" t="s">
        <v>135</v>
      </c>
      <c r="F45" t="s">
        <v>162</v>
      </c>
      <c r="J45">
        <v>38722.230000000003</v>
      </c>
      <c r="K45">
        <v>37511</v>
      </c>
    </row>
    <row r="46" spans="2:11" hidden="1" x14ac:dyDescent="0.35">
      <c r="B46" t="s">
        <v>163</v>
      </c>
      <c r="C46" t="s">
        <v>124</v>
      </c>
      <c r="D46" t="s">
        <v>125</v>
      </c>
      <c r="E46" t="s">
        <v>164</v>
      </c>
      <c r="F46" t="s">
        <v>165</v>
      </c>
      <c r="J46">
        <v>47152.56</v>
      </c>
      <c r="K46">
        <v>51803</v>
      </c>
    </row>
    <row r="47" spans="2:11" hidden="1" x14ac:dyDescent="0.35">
      <c r="B47" t="s">
        <v>166</v>
      </c>
      <c r="D47" t="s">
        <v>167</v>
      </c>
      <c r="E47" t="s">
        <v>168</v>
      </c>
      <c r="F47" t="s">
        <v>170</v>
      </c>
      <c r="J47">
        <v>39116.93</v>
      </c>
      <c r="K47">
        <v>43278</v>
      </c>
    </row>
    <row r="48" spans="2:11" hidden="1" x14ac:dyDescent="0.35">
      <c r="B48" t="s">
        <v>171</v>
      </c>
      <c r="C48" t="s">
        <v>38</v>
      </c>
      <c r="D48" t="s">
        <v>22</v>
      </c>
      <c r="E48" t="s">
        <v>172</v>
      </c>
      <c r="F48" t="s">
        <v>174</v>
      </c>
      <c r="J48">
        <v>34986.53</v>
      </c>
      <c r="K48">
        <v>40172</v>
      </c>
    </row>
    <row r="49" spans="2:11" hidden="1" x14ac:dyDescent="0.35">
      <c r="B49" t="s">
        <v>80</v>
      </c>
      <c r="C49" t="s">
        <v>124</v>
      </c>
      <c r="D49" t="s">
        <v>27</v>
      </c>
      <c r="E49" t="s">
        <v>43</v>
      </c>
      <c r="F49" t="s">
        <v>176</v>
      </c>
      <c r="J49">
        <v>92001.29</v>
      </c>
      <c r="K49">
        <v>63955</v>
      </c>
    </row>
    <row r="50" spans="2:11" hidden="1" x14ac:dyDescent="0.35">
      <c r="B50" t="s">
        <v>177</v>
      </c>
      <c r="D50" t="s">
        <v>178</v>
      </c>
      <c r="E50" t="s">
        <v>179</v>
      </c>
      <c r="F50" t="s">
        <v>181</v>
      </c>
      <c r="J50">
        <v>31571.95</v>
      </c>
      <c r="K50">
        <v>35409</v>
      </c>
    </row>
    <row r="51" spans="2:11" hidden="1" x14ac:dyDescent="0.35">
      <c r="B51" t="s">
        <v>182</v>
      </c>
      <c r="C51" t="s">
        <v>42</v>
      </c>
      <c r="D51" t="s">
        <v>125</v>
      </c>
      <c r="E51" t="s">
        <v>183</v>
      </c>
      <c r="F51" t="s">
        <v>184</v>
      </c>
      <c r="J51">
        <v>45373.61</v>
      </c>
      <c r="K51">
        <v>50981</v>
      </c>
    </row>
    <row r="52" spans="2:11" hidden="1" x14ac:dyDescent="0.35">
      <c r="B52" t="s">
        <v>185</v>
      </c>
      <c r="D52" t="s">
        <v>186</v>
      </c>
      <c r="E52" t="s">
        <v>187</v>
      </c>
      <c r="F52" t="s">
        <v>189</v>
      </c>
      <c r="J52">
        <v>23758.19</v>
      </c>
      <c r="K52">
        <v>26388</v>
      </c>
    </row>
    <row r="53" spans="2:11" hidden="1" x14ac:dyDescent="0.35">
      <c r="B53" t="s">
        <v>190</v>
      </c>
      <c r="D53" t="s">
        <v>22</v>
      </c>
      <c r="E53" t="s">
        <v>191</v>
      </c>
      <c r="F53" t="s">
        <v>193</v>
      </c>
      <c r="J53">
        <v>28127.16</v>
      </c>
      <c r="K53">
        <v>31119</v>
      </c>
    </row>
    <row r="54" spans="2:11" hidden="1" x14ac:dyDescent="0.35">
      <c r="B54" t="s">
        <v>194</v>
      </c>
      <c r="C54" t="s">
        <v>42</v>
      </c>
      <c r="D54" t="s">
        <v>27</v>
      </c>
      <c r="E54" t="s">
        <v>39</v>
      </c>
      <c r="F54" t="s">
        <v>195</v>
      </c>
      <c r="J54">
        <v>290</v>
      </c>
      <c r="K54">
        <v>15080</v>
      </c>
    </row>
    <row r="55" spans="2:11" hidden="1" x14ac:dyDescent="0.35">
      <c r="B55" t="s">
        <v>196</v>
      </c>
      <c r="C55" t="s">
        <v>197</v>
      </c>
      <c r="D55" t="s">
        <v>27</v>
      </c>
      <c r="E55" t="s">
        <v>198</v>
      </c>
      <c r="F55" t="s">
        <v>200</v>
      </c>
      <c r="J55">
        <v>43740.36</v>
      </c>
      <c r="K55">
        <v>48600</v>
      </c>
    </row>
    <row r="56" spans="2:11" hidden="1" x14ac:dyDescent="0.35">
      <c r="B56" t="s">
        <v>201</v>
      </c>
      <c r="C56" t="s">
        <v>47</v>
      </c>
      <c r="D56" t="s">
        <v>27</v>
      </c>
      <c r="E56" t="s">
        <v>202</v>
      </c>
      <c r="F56" t="s">
        <v>204</v>
      </c>
      <c r="J56">
        <v>17712</v>
      </c>
      <c r="K56">
        <v>24960</v>
      </c>
    </row>
    <row r="57" spans="2:11" hidden="1" x14ac:dyDescent="0.35">
      <c r="B57" t="s">
        <v>205</v>
      </c>
      <c r="C57" t="s">
        <v>107</v>
      </c>
      <c r="D57" t="s">
        <v>27</v>
      </c>
      <c r="E57" t="s">
        <v>206</v>
      </c>
      <c r="F57" t="s">
        <v>208</v>
      </c>
      <c r="J57">
        <v>60782.62</v>
      </c>
      <c r="K57">
        <v>57469</v>
      </c>
    </row>
    <row r="58" spans="2:11" hidden="1" x14ac:dyDescent="0.35">
      <c r="B58" t="s">
        <v>209</v>
      </c>
      <c r="C58" t="s">
        <v>38</v>
      </c>
      <c r="D58" t="s">
        <v>27</v>
      </c>
      <c r="E58" t="s">
        <v>43</v>
      </c>
      <c r="F58" t="s">
        <v>211</v>
      </c>
      <c r="J58">
        <v>54881.06</v>
      </c>
      <c r="K58">
        <v>59388</v>
      </c>
    </row>
    <row r="59" spans="2:11" hidden="1" x14ac:dyDescent="0.35">
      <c r="B59" t="s">
        <v>212</v>
      </c>
      <c r="C59" t="s">
        <v>47</v>
      </c>
      <c r="D59" t="s">
        <v>27</v>
      </c>
      <c r="E59" t="s">
        <v>213</v>
      </c>
      <c r="F59" t="s">
        <v>215</v>
      </c>
      <c r="J59">
        <v>9073.16</v>
      </c>
      <c r="K59">
        <v>16432</v>
      </c>
    </row>
    <row r="60" spans="2:11" hidden="1" x14ac:dyDescent="0.35">
      <c r="B60" t="s">
        <v>216</v>
      </c>
      <c r="D60" t="s">
        <v>217</v>
      </c>
      <c r="E60" t="s">
        <v>218</v>
      </c>
      <c r="F60" t="s">
        <v>219</v>
      </c>
      <c r="J60">
        <v>52988.03</v>
      </c>
      <c r="K60">
        <v>55497</v>
      </c>
    </row>
    <row r="61" spans="2:11" hidden="1" x14ac:dyDescent="0.35">
      <c r="B61" t="s">
        <v>220</v>
      </c>
      <c r="C61" t="s">
        <v>139</v>
      </c>
      <c r="D61" t="s">
        <v>221</v>
      </c>
      <c r="E61" t="s">
        <v>222</v>
      </c>
      <c r="F61" t="s">
        <v>224</v>
      </c>
      <c r="J61">
        <v>67140.649999999994</v>
      </c>
      <c r="K61">
        <v>61494</v>
      </c>
    </row>
    <row r="62" spans="2:11" hidden="1" x14ac:dyDescent="0.35">
      <c r="B62" t="s">
        <v>225</v>
      </c>
      <c r="C62" t="s">
        <v>21</v>
      </c>
      <c r="D62" t="s">
        <v>226</v>
      </c>
      <c r="E62" t="s">
        <v>222</v>
      </c>
      <c r="F62" t="s">
        <v>228</v>
      </c>
      <c r="J62">
        <v>57673.26</v>
      </c>
      <c r="K62">
        <v>59847</v>
      </c>
    </row>
    <row r="63" spans="2:11" hidden="1" x14ac:dyDescent="0.35">
      <c r="B63" t="s">
        <v>145</v>
      </c>
      <c r="C63" t="s">
        <v>8</v>
      </c>
      <c r="D63" t="s">
        <v>229</v>
      </c>
      <c r="E63" t="s">
        <v>230</v>
      </c>
      <c r="F63" t="s">
        <v>232</v>
      </c>
      <c r="J63">
        <v>74139.09</v>
      </c>
      <c r="K63">
        <v>71171</v>
      </c>
    </row>
    <row r="64" spans="2:11" hidden="1" x14ac:dyDescent="0.35">
      <c r="B64" t="s">
        <v>233</v>
      </c>
      <c r="C64" t="s">
        <v>47</v>
      </c>
      <c r="D64" t="s">
        <v>234</v>
      </c>
      <c r="E64" t="s">
        <v>235</v>
      </c>
      <c r="F64" t="s">
        <v>236</v>
      </c>
      <c r="J64">
        <v>40251.910000000003</v>
      </c>
      <c r="K64">
        <v>45061</v>
      </c>
    </row>
    <row r="65" spans="2:11" hidden="1" x14ac:dyDescent="0.35">
      <c r="B65" t="s">
        <v>237</v>
      </c>
      <c r="C65" t="s">
        <v>21</v>
      </c>
      <c r="D65" t="s">
        <v>234</v>
      </c>
      <c r="E65" t="s">
        <v>52</v>
      </c>
      <c r="F65" t="s">
        <v>238</v>
      </c>
      <c r="J65">
        <v>28707.22</v>
      </c>
      <c r="K65">
        <v>28891</v>
      </c>
    </row>
    <row r="66" spans="2:11" hidden="1" x14ac:dyDescent="0.35">
      <c r="B66" t="s">
        <v>239</v>
      </c>
      <c r="C66" t="s">
        <v>112</v>
      </c>
      <c r="D66" t="s">
        <v>234</v>
      </c>
      <c r="E66" t="s">
        <v>240</v>
      </c>
      <c r="F66" t="s">
        <v>241</v>
      </c>
      <c r="J66">
        <v>34730.39</v>
      </c>
      <c r="K66">
        <v>39210</v>
      </c>
    </row>
    <row r="67" spans="2:11" hidden="1" x14ac:dyDescent="0.35">
      <c r="B67" t="s">
        <v>242</v>
      </c>
      <c r="D67" t="s">
        <v>234</v>
      </c>
      <c r="E67" t="s">
        <v>243</v>
      </c>
      <c r="F67" t="s">
        <v>244</v>
      </c>
      <c r="J67">
        <v>35081.53</v>
      </c>
      <c r="K67">
        <v>36379</v>
      </c>
    </row>
    <row r="68" spans="2:11" hidden="1" x14ac:dyDescent="0.35">
      <c r="B68" t="s">
        <v>245</v>
      </c>
      <c r="D68" t="s">
        <v>246</v>
      </c>
      <c r="E68" t="s">
        <v>247</v>
      </c>
      <c r="F68" t="s">
        <v>249</v>
      </c>
      <c r="J68">
        <v>52578.79</v>
      </c>
      <c r="K68">
        <v>57919</v>
      </c>
    </row>
    <row r="69" spans="2:11" hidden="1" x14ac:dyDescent="0.35">
      <c r="B69" t="s">
        <v>250</v>
      </c>
      <c r="C69" t="s">
        <v>21</v>
      </c>
      <c r="D69" t="s">
        <v>251</v>
      </c>
      <c r="E69" t="s">
        <v>252</v>
      </c>
      <c r="F69" t="s">
        <v>254</v>
      </c>
      <c r="J69">
        <v>37816.620000000003</v>
      </c>
      <c r="K69">
        <v>39210</v>
      </c>
    </row>
    <row r="70" spans="2:11" hidden="1" x14ac:dyDescent="0.35">
      <c r="B70" t="s">
        <v>255</v>
      </c>
      <c r="C70" t="s">
        <v>21</v>
      </c>
      <c r="D70" t="s">
        <v>256</v>
      </c>
      <c r="E70" t="s">
        <v>257</v>
      </c>
      <c r="F70" t="s">
        <v>258</v>
      </c>
      <c r="J70">
        <v>34131.1</v>
      </c>
      <c r="K70">
        <v>45498</v>
      </c>
    </row>
    <row r="71" spans="2:11" hidden="1" x14ac:dyDescent="0.35">
      <c r="B71" t="s">
        <v>259</v>
      </c>
      <c r="C71" t="s">
        <v>21</v>
      </c>
      <c r="D71" t="s">
        <v>260</v>
      </c>
      <c r="E71" t="s">
        <v>261</v>
      </c>
      <c r="F71" t="s">
        <v>263</v>
      </c>
      <c r="J71">
        <v>70512.759999999995</v>
      </c>
      <c r="K71">
        <v>79800</v>
      </c>
    </row>
    <row r="72" spans="2:11" hidden="1" x14ac:dyDescent="0.35">
      <c r="B72" t="s">
        <v>264</v>
      </c>
      <c r="D72" t="s">
        <v>265</v>
      </c>
      <c r="E72" t="s">
        <v>52</v>
      </c>
      <c r="F72" t="s">
        <v>267</v>
      </c>
      <c r="J72">
        <v>26049.19</v>
      </c>
      <c r="K72">
        <v>28059</v>
      </c>
    </row>
    <row r="73" spans="2:11" hidden="1" x14ac:dyDescent="0.35">
      <c r="B73" t="s">
        <v>268</v>
      </c>
      <c r="D73" t="s">
        <v>269</v>
      </c>
      <c r="E73" t="s">
        <v>270</v>
      </c>
      <c r="F73" t="s">
        <v>272</v>
      </c>
      <c r="J73">
        <v>78796.83</v>
      </c>
      <c r="K73">
        <v>88800</v>
      </c>
    </row>
    <row r="74" spans="2:11" hidden="1" x14ac:dyDescent="0.35">
      <c r="B74" t="s">
        <v>273</v>
      </c>
      <c r="C74" t="s">
        <v>112</v>
      </c>
      <c r="D74" t="s">
        <v>274</v>
      </c>
      <c r="E74" t="s">
        <v>275</v>
      </c>
      <c r="F74" t="s">
        <v>277</v>
      </c>
      <c r="J74">
        <v>66363.59</v>
      </c>
      <c r="K74">
        <v>61066</v>
      </c>
    </row>
    <row r="75" spans="2:11" hidden="1" x14ac:dyDescent="0.35">
      <c r="B75" t="s">
        <v>278</v>
      </c>
      <c r="C75" t="s">
        <v>197</v>
      </c>
      <c r="D75" t="s">
        <v>279</v>
      </c>
      <c r="E75" t="s">
        <v>280</v>
      </c>
      <c r="F75" t="s">
        <v>281</v>
      </c>
      <c r="J75">
        <v>77181.070000000007</v>
      </c>
      <c r="K75">
        <v>79492</v>
      </c>
    </row>
    <row r="76" spans="2:11" hidden="1" x14ac:dyDescent="0.35">
      <c r="B76" t="s">
        <v>273</v>
      </c>
      <c r="C76" t="s">
        <v>47</v>
      </c>
      <c r="D76" t="s">
        <v>279</v>
      </c>
      <c r="E76" t="s">
        <v>43</v>
      </c>
      <c r="F76" t="s">
        <v>283</v>
      </c>
      <c r="J76">
        <v>60697.95</v>
      </c>
      <c r="K76">
        <v>64525</v>
      </c>
    </row>
    <row r="77" spans="2:11" hidden="1" x14ac:dyDescent="0.35">
      <c r="B77" t="s">
        <v>284</v>
      </c>
      <c r="C77" t="s">
        <v>107</v>
      </c>
      <c r="D77" t="s">
        <v>279</v>
      </c>
      <c r="E77" t="s">
        <v>43</v>
      </c>
      <c r="F77" t="s">
        <v>286</v>
      </c>
      <c r="J77">
        <v>54339.32</v>
      </c>
      <c r="K77">
        <v>58245</v>
      </c>
    </row>
    <row r="78" spans="2:11" hidden="1" x14ac:dyDescent="0.35">
      <c r="B78" t="s">
        <v>287</v>
      </c>
      <c r="C78" t="s">
        <v>21</v>
      </c>
      <c r="D78" t="s">
        <v>288</v>
      </c>
      <c r="E78" t="s">
        <v>289</v>
      </c>
      <c r="F78" t="s">
        <v>241</v>
      </c>
      <c r="J78">
        <v>29960.34</v>
      </c>
      <c r="K78">
        <v>32683</v>
      </c>
    </row>
    <row r="79" spans="2:11" hidden="1" x14ac:dyDescent="0.35">
      <c r="B79" t="s">
        <v>287</v>
      </c>
      <c r="C79" t="s">
        <v>21</v>
      </c>
      <c r="D79" t="s">
        <v>290</v>
      </c>
      <c r="E79" t="s">
        <v>146</v>
      </c>
      <c r="F79" t="s">
        <v>291</v>
      </c>
      <c r="J79">
        <v>36315.25</v>
      </c>
      <c r="K79">
        <v>40463</v>
      </c>
    </row>
    <row r="80" spans="2:11" hidden="1" x14ac:dyDescent="0.35">
      <c r="B80" t="s">
        <v>292</v>
      </c>
      <c r="C80" t="s">
        <v>21</v>
      </c>
      <c r="D80" t="s">
        <v>293</v>
      </c>
      <c r="E80" t="s">
        <v>43</v>
      </c>
      <c r="F80" t="s">
        <v>295</v>
      </c>
      <c r="J80">
        <v>61332.24</v>
      </c>
      <c r="K80">
        <v>57674</v>
      </c>
    </row>
    <row r="81" spans="2:11" hidden="1" x14ac:dyDescent="0.35">
      <c r="B81" t="s">
        <v>296</v>
      </c>
      <c r="C81" t="s">
        <v>297</v>
      </c>
      <c r="D81" t="s">
        <v>298</v>
      </c>
      <c r="E81" t="s">
        <v>299</v>
      </c>
      <c r="F81" t="s">
        <v>300</v>
      </c>
      <c r="J81">
        <v>55477.51</v>
      </c>
      <c r="K81">
        <v>62200</v>
      </c>
    </row>
    <row r="82" spans="2:11" hidden="1" x14ac:dyDescent="0.35">
      <c r="B82" t="s">
        <v>301</v>
      </c>
      <c r="C82" t="s">
        <v>21</v>
      </c>
      <c r="D82" t="s">
        <v>302</v>
      </c>
      <c r="E82" t="s">
        <v>303</v>
      </c>
      <c r="F82" t="s">
        <v>304</v>
      </c>
      <c r="J82">
        <v>66911.48</v>
      </c>
      <c r="K82">
        <v>59916</v>
      </c>
    </row>
    <row r="83" spans="2:11" hidden="1" x14ac:dyDescent="0.35">
      <c r="B83" t="s">
        <v>305</v>
      </c>
      <c r="C83" t="s">
        <v>38</v>
      </c>
      <c r="D83" t="s">
        <v>306</v>
      </c>
      <c r="E83" t="s">
        <v>10</v>
      </c>
      <c r="F83" t="s">
        <v>308</v>
      </c>
      <c r="J83">
        <v>10605.43</v>
      </c>
      <c r="K83">
        <v>24541</v>
      </c>
    </row>
    <row r="84" spans="2:11" hidden="1" x14ac:dyDescent="0.35">
      <c r="B84" t="s">
        <v>309</v>
      </c>
      <c r="C84" t="s">
        <v>21</v>
      </c>
      <c r="D84" t="s">
        <v>310</v>
      </c>
      <c r="E84" t="s">
        <v>311</v>
      </c>
      <c r="F84" t="s">
        <v>313</v>
      </c>
      <c r="J84">
        <v>50198.92</v>
      </c>
      <c r="K84">
        <v>56500</v>
      </c>
    </row>
    <row r="85" spans="2:11" hidden="1" x14ac:dyDescent="0.35">
      <c r="B85" t="s">
        <v>314</v>
      </c>
      <c r="C85" t="s">
        <v>112</v>
      </c>
      <c r="D85" t="s">
        <v>315</v>
      </c>
      <c r="E85" t="s">
        <v>43</v>
      </c>
      <c r="F85" t="s">
        <v>317</v>
      </c>
      <c r="J85">
        <v>64247.12</v>
      </c>
      <c r="K85">
        <v>57102</v>
      </c>
    </row>
    <row r="86" spans="2:11" hidden="1" x14ac:dyDescent="0.35">
      <c r="B86" t="s">
        <v>318</v>
      </c>
      <c r="C86" t="s">
        <v>47</v>
      </c>
      <c r="D86" t="s">
        <v>319</v>
      </c>
      <c r="E86" t="s">
        <v>48</v>
      </c>
      <c r="F86" t="s">
        <v>321</v>
      </c>
      <c r="J86">
        <v>40239.72</v>
      </c>
      <c r="K86">
        <v>44136</v>
      </c>
    </row>
    <row r="87" spans="2:11" hidden="1" x14ac:dyDescent="0.35">
      <c r="B87" t="s">
        <v>322</v>
      </c>
      <c r="C87" t="s">
        <v>21</v>
      </c>
      <c r="D87" t="s">
        <v>323</v>
      </c>
      <c r="E87" t="s">
        <v>324</v>
      </c>
      <c r="F87" t="s">
        <v>325</v>
      </c>
      <c r="J87">
        <v>70455.600000000006</v>
      </c>
      <c r="K87">
        <v>79300</v>
      </c>
    </row>
    <row r="88" spans="2:11" hidden="1" x14ac:dyDescent="0.35">
      <c r="B88" t="s">
        <v>326</v>
      </c>
      <c r="C88" t="s">
        <v>47</v>
      </c>
      <c r="D88" t="s">
        <v>327</v>
      </c>
      <c r="E88" t="s">
        <v>43</v>
      </c>
      <c r="F88" t="s">
        <v>328</v>
      </c>
      <c r="J88">
        <v>33396.03</v>
      </c>
      <c r="K88">
        <v>42290</v>
      </c>
    </row>
    <row r="89" spans="2:11" hidden="1" x14ac:dyDescent="0.35">
      <c r="B89" t="s">
        <v>329</v>
      </c>
      <c r="C89" t="s">
        <v>47</v>
      </c>
      <c r="D89" t="s">
        <v>327</v>
      </c>
      <c r="E89" t="s">
        <v>202</v>
      </c>
      <c r="F89" t="s">
        <v>330</v>
      </c>
      <c r="J89">
        <v>6673.66</v>
      </c>
      <c r="K89">
        <v>15080</v>
      </c>
    </row>
    <row r="90" spans="2:11" hidden="1" x14ac:dyDescent="0.35">
      <c r="B90" t="s">
        <v>331</v>
      </c>
      <c r="C90" t="s">
        <v>38</v>
      </c>
      <c r="D90" t="s">
        <v>332</v>
      </c>
      <c r="E90" t="s">
        <v>52</v>
      </c>
      <c r="F90" t="s">
        <v>334</v>
      </c>
      <c r="J90">
        <v>24929.51</v>
      </c>
      <c r="K90">
        <v>28059</v>
      </c>
    </row>
    <row r="91" spans="2:11" hidden="1" x14ac:dyDescent="0.35">
      <c r="B91" t="s">
        <v>335</v>
      </c>
      <c r="D91" t="s">
        <v>332</v>
      </c>
      <c r="E91" t="s">
        <v>336</v>
      </c>
      <c r="F91" t="s">
        <v>338</v>
      </c>
      <c r="J91">
        <v>71047.28</v>
      </c>
      <c r="K91">
        <v>57919</v>
      </c>
    </row>
    <row r="92" spans="2:11" hidden="1" x14ac:dyDescent="0.35">
      <c r="B92" t="s">
        <v>339</v>
      </c>
      <c r="C92" t="s">
        <v>112</v>
      </c>
      <c r="D92" t="s">
        <v>332</v>
      </c>
      <c r="E92" t="s">
        <v>340</v>
      </c>
      <c r="F92" t="s">
        <v>341</v>
      </c>
      <c r="J92">
        <v>62305.47</v>
      </c>
      <c r="K92">
        <v>72300</v>
      </c>
    </row>
    <row r="93" spans="2:11" hidden="1" x14ac:dyDescent="0.35">
      <c r="B93" t="s">
        <v>342</v>
      </c>
      <c r="D93" t="s">
        <v>343</v>
      </c>
      <c r="E93" t="s">
        <v>344</v>
      </c>
      <c r="F93" t="s">
        <v>346</v>
      </c>
      <c r="J93">
        <v>85504.37</v>
      </c>
      <c r="K93">
        <v>94600</v>
      </c>
    </row>
    <row r="94" spans="2:11" hidden="1" x14ac:dyDescent="0.35">
      <c r="B94" t="s">
        <v>347</v>
      </c>
      <c r="C94" t="s">
        <v>149</v>
      </c>
      <c r="D94" t="s">
        <v>348</v>
      </c>
      <c r="E94" t="s">
        <v>43</v>
      </c>
      <c r="F94" t="s">
        <v>349</v>
      </c>
      <c r="J94">
        <v>51754.080000000002</v>
      </c>
      <c r="K94">
        <v>42391</v>
      </c>
    </row>
    <row r="95" spans="2:11" hidden="1" x14ac:dyDescent="0.35">
      <c r="B95" t="s">
        <v>212</v>
      </c>
      <c r="C95" t="s">
        <v>38</v>
      </c>
      <c r="D95" t="s">
        <v>350</v>
      </c>
      <c r="E95" t="s">
        <v>131</v>
      </c>
      <c r="F95" t="s">
        <v>352</v>
      </c>
      <c r="J95">
        <v>50981.74</v>
      </c>
      <c r="K95">
        <v>52192</v>
      </c>
    </row>
    <row r="96" spans="2:11" hidden="1" x14ac:dyDescent="0.35">
      <c r="B96" t="s">
        <v>353</v>
      </c>
      <c r="D96" t="s">
        <v>354</v>
      </c>
      <c r="E96" t="s">
        <v>270</v>
      </c>
      <c r="F96" t="s">
        <v>356</v>
      </c>
      <c r="J96">
        <v>52325.4</v>
      </c>
      <c r="K96">
        <v>59000</v>
      </c>
    </row>
    <row r="97" spans="2:11" hidden="1" x14ac:dyDescent="0.35">
      <c r="B97" t="s">
        <v>357</v>
      </c>
      <c r="D97" t="s">
        <v>358</v>
      </c>
      <c r="E97" t="s">
        <v>359</v>
      </c>
      <c r="F97" t="s">
        <v>360</v>
      </c>
      <c r="J97">
        <v>44974.73</v>
      </c>
      <c r="K97">
        <v>65600</v>
      </c>
    </row>
    <row r="98" spans="2:11" hidden="1" x14ac:dyDescent="0.35">
      <c r="B98" t="s">
        <v>361</v>
      </c>
      <c r="C98" t="s">
        <v>38</v>
      </c>
      <c r="D98" t="s">
        <v>15</v>
      </c>
      <c r="E98" t="s">
        <v>43</v>
      </c>
      <c r="F98" t="s">
        <v>363</v>
      </c>
      <c r="J98">
        <v>62148.05</v>
      </c>
      <c r="K98">
        <v>59958</v>
      </c>
    </row>
    <row r="99" spans="2:11" hidden="1" x14ac:dyDescent="0.35">
      <c r="B99" t="s">
        <v>364</v>
      </c>
      <c r="D99" t="s">
        <v>365</v>
      </c>
      <c r="E99" t="s">
        <v>43</v>
      </c>
      <c r="F99" t="s">
        <v>367</v>
      </c>
      <c r="J99">
        <v>43797.9</v>
      </c>
      <c r="K99">
        <v>50919</v>
      </c>
    </row>
    <row r="100" spans="2:11" hidden="1" x14ac:dyDescent="0.35">
      <c r="B100" t="s">
        <v>368</v>
      </c>
      <c r="C100" t="s">
        <v>8</v>
      </c>
      <c r="D100" t="s">
        <v>125</v>
      </c>
      <c r="E100" t="s">
        <v>369</v>
      </c>
      <c r="F100" t="s">
        <v>371</v>
      </c>
      <c r="J100">
        <v>50744.5</v>
      </c>
      <c r="K100">
        <v>59300</v>
      </c>
    </row>
    <row r="101" spans="2:11" hidden="1" x14ac:dyDescent="0.35">
      <c r="B101" t="s">
        <v>372</v>
      </c>
      <c r="D101" t="s">
        <v>22</v>
      </c>
      <c r="E101" t="s">
        <v>373</v>
      </c>
      <c r="F101" t="s">
        <v>374</v>
      </c>
      <c r="J101">
        <v>36590.050000000003</v>
      </c>
      <c r="K101">
        <v>40562</v>
      </c>
    </row>
    <row r="102" spans="2:11" hidden="1" x14ac:dyDescent="0.35">
      <c r="B102" t="s">
        <v>329</v>
      </c>
      <c r="C102" t="s">
        <v>375</v>
      </c>
      <c r="D102" t="s">
        <v>376</v>
      </c>
      <c r="E102" t="s">
        <v>74</v>
      </c>
      <c r="F102" t="s">
        <v>12</v>
      </c>
      <c r="J102">
        <v>7683.1</v>
      </c>
      <c r="K102">
        <v>8863</v>
      </c>
    </row>
    <row r="103" spans="2:11" hidden="1" x14ac:dyDescent="0.35">
      <c r="B103" t="s">
        <v>377</v>
      </c>
      <c r="C103" t="s">
        <v>375</v>
      </c>
      <c r="D103" t="s">
        <v>378</v>
      </c>
      <c r="E103" t="s">
        <v>379</v>
      </c>
      <c r="F103" t="s">
        <v>381</v>
      </c>
      <c r="J103">
        <v>38492.18</v>
      </c>
      <c r="K103">
        <v>41700</v>
      </c>
    </row>
    <row r="104" spans="2:11" hidden="1" x14ac:dyDescent="0.35">
      <c r="B104" t="s">
        <v>382</v>
      </c>
      <c r="C104" t="s">
        <v>383</v>
      </c>
      <c r="D104" t="s">
        <v>384</v>
      </c>
      <c r="E104" t="s">
        <v>385</v>
      </c>
      <c r="F104" t="s">
        <v>387</v>
      </c>
      <c r="J104">
        <v>26789.23</v>
      </c>
      <c r="K104">
        <v>29908</v>
      </c>
    </row>
    <row r="105" spans="2:11" hidden="1" x14ac:dyDescent="0.35">
      <c r="B105" t="s">
        <v>388</v>
      </c>
      <c r="C105" t="s">
        <v>21</v>
      </c>
      <c r="D105" t="s">
        <v>389</v>
      </c>
      <c r="E105" t="s">
        <v>390</v>
      </c>
      <c r="F105" t="s">
        <v>392</v>
      </c>
      <c r="J105">
        <v>31096.45</v>
      </c>
      <c r="K105">
        <v>38582</v>
      </c>
    </row>
    <row r="106" spans="2:11" hidden="1" x14ac:dyDescent="0.35">
      <c r="B106" t="s">
        <v>393</v>
      </c>
      <c r="C106" t="s">
        <v>42</v>
      </c>
      <c r="D106" t="s">
        <v>394</v>
      </c>
      <c r="E106" t="s">
        <v>395</v>
      </c>
      <c r="F106" t="s">
        <v>397</v>
      </c>
      <c r="J106">
        <v>30586.66</v>
      </c>
      <c r="K106">
        <v>35593</v>
      </c>
    </row>
    <row r="107" spans="2:11" hidden="1" x14ac:dyDescent="0.35">
      <c r="B107" t="s">
        <v>339</v>
      </c>
      <c r="C107" t="s">
        <v>21</v>
      </c>
      <c r="D107" t="s">
        <v>398</v>
      </c>
      <c r="E107" t="s">
        <v>303</v>
      </c>
      <c r="F107" t="s">
        <v>400</v>
      </c>
      <c r="J107">
        <v>58168.71</v>
      </c>
      <c r="K107">
        <v>55904</v>
      </c>
    </row>
    <row r="108" spans="2:11" hidden="1" x14ac:dyDescent="0.35">
      <c r="B108" t="s">
        <v>401</v>
      </c>
      <c r="C108" t="s">
        <v>14</v>
      </c>
      <c r="D108" t="s">
        <v>402</v>
      </c>
      <c r="E108" t="s">
        <v>126</v>
      </c>
      <c r="F108" t="s">
        <v>403</v>
      </c>
      <c r="J108">
        <v>28982.19</v>
      </c>
      <c r="K108">
        <v>38004</v>
      </c>
    </row>
    <row r="109" spans="2:11" hidden="1" x14ac:dyDescent="0.35">
      <c r="B109" t="s">
        <v>404</v>
      </c>
      <c r="C109" t="s">
        <v>139</v>
      </c>
      <c r="D109" t="s">
        <v>384</v>
      </c>
      <c r="E109" t="s">
        <v>405</v>
      </c>
      <c r="F109" t="s">
        <v>407</v>
      </c>
      <c r="J109">
        <v>2003.1</v>
      </c>
      <c r="K109">
        <v>27410</v>
      </c>
    </row>
    <row r="110" spans="2:11" hidden="1" x14ac:dyDescent="0.35">
      <c r="B110" t="s">
        <v>408</v>
      </c>
      <c r="C110" t="s">
        <v>21</v>
      </c>
      <c r="D110" t="s">
        <v>22</v>
      </c>
      <c r="E110" t="s">
        <v>48</v>
      </c>
      <c r="F110" t="s">
        <v>409</v>
      </c>
      <c r="J110">
        <v>41346.67</v>
      </c>
      <c r="K110">
        <v>44136</v>
      </c>
    </row>
    <row r="111" spans="2:11" hidden="1" x14ac:dyDescent="0.35">
      <c r="B111" t="s">
        <v>410</v>
      </c>
      <c r="C111" t="s">
        <v>21</v>
      </c>
      <c r="D111" t="s">
        <v>411</v>
      </c>
      <c r="E111" t="s">
        <v>412</v>
      </c>
      <c r="F111" t="s">
        <v>414</v>
      </c>
      <c r="J111">
        <v>31273.03</v>
      </c>
      <c r="K111">
        <v>34453</v>
      </c>
    </row>
    <row r="112" spans="2:11" hidden="1" x14ac:dyDescent="0.35">
      <c r="B112" t="s">
        <v>415</v>
      </c>
      <c r="C112" t="s">
        <v>47</v>
      </c>
      <c r="D112" t="s">
        <v>416</v>
      </c>
      <c r="E112" t="s">
        <v>417</v>
      </c>
      <c r="F112" t="s">
        <v>419</v>
      </c>
      <c r="J112">
        <v>1433.31</v>
      </c>
      <c r="K112">
        <v>33884</v>
      </c>
    </row>
    <row r="113" spans="2:11" hidden="1" x14ac:dyDescent="0.35">
      <c r="B113" t="s">
        <v>119</v>
      </c>
      <c r="C113" t="s">
        <v>42</v>
      </c>
      <c r="D113" t="s">
        <v>398</v>
      </c>
      <c r="E113" t="s">
        <v>420</v>
      </c>
      <c r="F113" t="s">
        <v>422</v>
      </c>
      <c r="J113">
        <v>56992.79</v>
      </c>
      <c r="K113">
        <v>56772</v>
      </c>
    </row>
    <row r="114" spans="2:11" hidden="1" x14ac:dyDescent="0.35">
      <c r="B114" t="s">
        <v>423</v>
      </c>
      <c r="C114" t="s">
        <v>149</v>
      </c>
      <c r="D114" t="s">
        <v>424</v>
      </c>
      <c r="E114" t="s">
        <v>93</v>
      </c>
      <c r="F114" t="s">
        <v>425</v>
      </c>
      <c r="J114">
        <v>43739.28</v>
      </c>
      <c r="K114">
        <v>53900</v>
      </c>
    </row>
    <row r="115" spans="2:11" hidden="1" x14ac:dyDescent="0.35">
      <c r="B115" t="s">
        <v>426</v>
      </c>
      <c r="C115" t="s">
        <v>427</v>
      </c>
      <c r="D115" t="s">
        <v>384</v>
      </c>
      <c r="E115" t="s">
        <v>428</v>
      </c>
      <c r="F115" t="s">
        <v>430</v>
      </c>
      <c r="J115">
        <v>3375.6</v>
      </c>
      <c r="K115">
        <v>19760</v>
      </c>
    </row>
    <row r="116" spans="2:11" hidden="1" x14ac:dyDescent="0.35">
      <c r="B116" t="s">
        <v>408</v>
      </c>
      <c r="C116" t="s">
        <v>21</v>
      </c>
      <c r="D116" t="s">
        <v>22</v>
      </c>
      <c r="E116" t="s">
        <v>52</v>
      </c>
      <c r="F116" t="s">
        <v>431</v>
      </c>
      <c r="J116">
        <v>26052.1</v>
      </c>
      <c r="K116">
        <v>31387</v>
      </c>
    </row>
    <row r="117" spans="2:11" hidden="1" x14ac:dyDescent="0.35">
      <c r="B117" t="s">
        <v>432</v>
      </c>
      <c r="C117" t="s">
        <v>42</v>
      </c>
      <c r="D117" t="s">
        <v>433</v>
      </c>
      <c r="E117" t="s">
        <v>434</v>
      </c>
      <c r="F117" t="s">
        <v>435</v>
      </c>
      <c r="J117">
        <v>36844.61</v>
      </c>
      <c r="K117">
        <v>37677</v>
      </c>
    </row>
    <row r="118" spans="2:11" hidden="1" x14ac:dyDescent="0.35">
      <c r="B118" t="s">
        <v>436</v>
      </c>
      <c r="C118" t="s">
        <v>375</v>
      </c>
      <c r="D118" t="s">
        <v>437</v>
      </c>
      <c r="E118" t="s">
        <v>438</v>
      </c>
      <c r="F118" t="s">
        <v>440</v>
      </c>
      <c r="J118">
        <v>26417.89</v>
      </c>
      <c r="K118">
        <v>29994</v>
      </c>
    </row>
    <row r="119" spans="2:11" hidden="1" x14ac:dyDescent="0.35">
      <c r="B119" t="s">
        <v>441</v>
      </c>
      <c r="D119" t="s">
        <v>442</v>
      </c>
      <c r="E119" t="s">
        <v>443</v>
      </c>
      <c r="F119" t="s">
        <v>445</v>
      </c>
      <c r="J119">
        <v>44939.6</v>
      </c>
      <c r="K119">
        <v>83200</v>
      </c>
    </row>
    <row r="120" spans="2:11" hidden="1" x14ac:dyDescent="0.35">
      <c r="B120" t="s">
        <v>410</v>
      </c>
      <c r="C120" t="s">
        <v>21</v>
      </c>
      <c r="D120" t="s">
        <v>446</v>
      </c>
      <c r="E120" t="s">
        <v>311</v>
      </c>
      <c r="F120" t="s">
        <v>447</v>
      </c>
      <c r="J120">
        <v>48050.39</v>
      </c>
      <c r="K120">
        <v>62300</v>
      </c>
    </row>
    <row r="121" spans="2:11" hidden="1" x14ac:dyDescent="0.35">
      <c r="B121" t="s">
        <v>448</v>
      </c>
      <c r="D121" t="s">
        <v>384</v>
      </c>
      <c r="E121" t="s">
        <v>43</v>
      </c>
      <c r="F121" t="s">
        <v>450</v>
      </c>
      <c r="J121">
        <v>56437.43</v>
      </c>
      <c r="K121">
        <v>63955</v>
      </c>
    </row>
    <row r="122" spans="2:11" hidden="1" x14ac:dyDescent="0.35">
      <c r="B122" t="s">
        <v>451</v>
      </c>
      <c r="C122" t="s">
        <v>97</v>
      </c>
      <c r="D122" t="s">
        <v>22</v>
      </c>
      <c r="E122" t="s">
        <v>452</v>
      </c>
      <c r="F122" t="s">
        <v>453</v>
      </c>
      <c r="J122">
        <v>34484.730000000003</v>
      </c>
      <c r="K122">
        <v>35458</v>
      </c>
    </row>
    <row r="123" spans="2:11" hidden="1" x14ac:dyDescent="0.35">
      <c r="B123" t="s">
        <v>454</v>
      </c>
      <c r="D123" t="s">
        <v>455</v>
      </c>
      <c r="E123" t="s">
        <v>456</v>
      </c>
      <c r="F123" t="s">
        <v>458</v>
      </c>
      <c r="J123">
        <v>56930.02</v>
      </c>
      <c r="K123">
        <v>63800</v>
      </c>
    </row>
    <row r="124" spans="2:11" hidden="1" x14ac:dyDescent="0.35">
      <c r="B124" t="s">
        <v>459</v>
      </c>
      <c r="C124" t="s">
        <v>124</v>
      </c>
      <c r="D124" t="s">
        <v>460</v>
      </c>
      <c r="E124" t="s">
        <v>461</v>
      </c>
      <c r="F124" t="s">
        <v>463</v>
      </c>
      <c r="J124">
        <v>65998.37</v>
      </c>
      <c r="K124">
        <v>66263</v>
      </c>
    </row>
    <row r="125" spans="2:11" hidden="1" x14ac:dyDescent="0.35">
      <c r="B125" t="s">
        <v>464</v>
      </c>
      <c r="C125" t="s">
        <v>8</v>
      </c>
      <c r="D125" t="s">
        <v>465</v>
      </c>
      <c r="E125" t="s">
        <v>280</v>
      </c>
      <c r="F125" t="s">
        <v>466</v>
      </c>
      <c r="J125">
        <v>82224.63</v>
      </c>
      <c r="K125">
        <v>70837</v>
      </c>
    </row>
    <row r="126" spans="2:11" hidden="1" x14ac:dyDescent="0.35">
      <c r="B126" t="s">
        <v>467</v>
      </c>
      <c r="C126" t="s">
        <v>297</v>
      </c>
      <c r="D126" t="s">
        <v>468</v>
      </c>
      <c r="E126" t="s">
        <v>131</v>
      </c>
      <c r="F126" t="s">
        <v>132</v>
      </c>
      <c r="J126">
        <v>3862.61</v>
      </c>
      <c r="K126">
        <v>33476</v>
      </c>
    </row>
    <row r="127" spans="2:11" hidden="1" x14ac:dyDescent="0.35">
      <c r="B127" t="s">
        <v>63</v>
      </c>
      <c r="C127">
        <v>9</v>
      </c>
      <c r="E127" t="s">
        <v>64</v>
      </c>
      <c r="F127" t="s">
        <v>65</v>
      </c>
      <c r="J127">
        <v>84818.66</v>
      </c>
      <c r="K127">
        <v>63384</v>
      </c>
    </row>
    <row r="128" spans="2:11" hidden="1" x14ac:dyDescent="0.35">
      <c r="B128" t="s">
        <v>469</v>
      </c>
      <c r="C128" t="s">
        <v>21</v>
      </c>
      <c r="D128" t="s">
        <v>470</v>
      </c>
      <c r="E128" t="s">
        <v>43</v>
      </c>
      <c r="F128" t="s">
        <v>472</v>
      </c>
      <c r="J128">
        <v>57726.98</v>
      </c>
      <c r="K128">
        <v>57102</v>
      </c>
    </row>
    <row r="129" spans="2:11" hidden="1" x14ac:dyDescent="0.35">
      <c r="B129" t="s">
        <v>473</v>
      </c>
      <c r="C129" t="s">
        <v>47</v>
      </c>
      <c r="D129" t="s">
        <v>474</v>
      </c>
      <c r="E129" t="s">
        <v>475</v>
      </c>
      <c r="F129" t="s">
        <v>477</v>
      </c>
      <c r="J129">
        <v>49947.91</v>
      </c>
      <c r="K129">
        <v>55497</v>
      </c>
    </row>
    <row r="130" spans="2:11" hidden="1" x14ac:dyDescent="0.35">
      <c r="B130" t="s">
        <v>478</v>
      </c>
      <c r="C130" t="s">
        <v>112</v>
      </c>
      <c r="D130" t="s">
        <v>479</v>
      </c>
      <c r="E130" t="s">
        <v>480</v>
      </c>
      <c r="F130" t="s">
        <v>482</v>
      </c>
      <c r="J130">
        <v>50315.45</v>
      </c>
      <c r="K130">
        <v>42738</v>
      </c>
    </row>
    <row r="131" spans="2:11" hidden="1" x14ac:dyDescent="0.35">
      <c r="B131" t="s">
        <v>483</v>
      </c>
      <c r="C131" t="s">
        <v>21</v>
      </c>
      <c r="D131" t="s">
        <v>484</v>
      </c>
      <c r="E131" t="s">
        <v>485</v>
      </c>
      <c r="F131" t="s">
        <v>486</v>
      </c>
      <c r="J131">
        <v>60519.4</v>
      </c>
      <c r="K131">
        <v>75500</v>
      </c>
    </row>
    <row r="132" spans="2:11" hidden="1" x14ac:dyDescent="0.35">
      <c r="B132" t="s">
        <v>487</v>
      </c>
      <c r="D132" t="s">
        <v>488</v>
      </c>
      <c r="E132" t="s">
        <v>489</v>
      </c>
      <c r="F132" t="s">
        <v>491</v>
      </c>
      <c r="J132">
        <v>82131.929999999993</v>
      </c>
      <c r="K132">
        <v>60819</v>
      </c>
    </row>
    <row r="133" spans="2:11" hidden="1" x14ac:dyDescent="0.35">
      <c r="B133" t="s">
        <v>492</v>
      </c>
      <c r="C133" t="s">
        <v>14</v>
      </c>
      <c r="D133" t="s">
        <v>384</v>
      </c>
      <c r="E133" t="s">
        <v>493</v>
      </c>
      <c r="F133" t="s">
        <v>495</v>
      </c>
      <c r="J133">
        <v>32991.83</v>
      </c>
      <c r="K133">
        <v>37511</v>
      </c>
    </row>
    <row r="134" spans="2:11" hidden="1" x14ac:dyDescent="0.35">
      <c r="B134" t="s">
        <v>145</v>
      </c>
      <c r="C134" t="s">
        <v>124</v>
      </c>
      <c r="D134" t="s">
        <v>496</v>
      </c>
      <c r="E134" t="s">
        <v>497</v>
      </c>
      <c r="F134" t="s">
        <v>498</v>
      </c>
      <c r="J134">
        <v>52404.43</v>
      </c>
      <c r="K134">
        <v>43914</v>
      </c>
    </row>
    <row r="135" spans="2:11" hidden="1" x14ac:dyDescent="0.35">
      <c r="B135" t="s">
        <v>145</v>
      </c>
      <c r="C135" t="s">
        <v>47</v>
      </c>
      <c r="D135" t="s">
        <v>499</v>
      </c>
      <c r="E135" t="s">
        <v>500</v>
      </c>
      <c r="F135" t="s">
        <v>502</v>
      </c>
      <c r="J135">
        <v>79389.600000000006</v>
      </c>
      <c r="K135">
        <v>95000</v>
      </c>
    </row>
    <row r="136" spans="2:11" hidden="1" x14ac:dyDescent="0.35">
      <c r="B136" t="s">
        <v>503</v>
      </c>
      <c r="D136" t="s">
        <v>504</v>
      </c>
      <c r="E136" t="s">
        <v>202</v>
      </c>
      <c r="F136" t="s">
        <v>506</v>
      </c>
      <c r="J136">
        <v>19635</v>
      </c>
      <c r="K136">
        <v>31200</v>
      </c>
    </row>
    <row r="137" spans="2:11" hidden="1" x14ac:dyDescent="0.35">
      <c r="B137" t="s">
        <v>507</v>
      </c>
      <c r="D137" t="s">
        <v>484</v>
      </c>
      <c r="E137" t="s">
        <v>43</v>
      </c>
      <c r="F137" t="s">
        <v>509</v>
      </c>
      <c r="J137">
        <v>55833.65</v>
      </c>
      <c r="K137">
        <v>59958</v>
      </c>
    </row>
    <row r="138" spans="2:11" hidden="1" x14ac:dyDescent="0.35">
      <c r="B138" t="s">
        <v>510</v>
      </c>
      <c r="C138" t="s">
        <v>47</v>
      </c>
      <c r="D138" t="s">
        <v>511</v>
      </c>
      <c r="E138" t="s">
        <v>43</v>
      </c>
      <c r="F138" t="s">
        <v>513</v>
      </c>
      <c r="J138">
        <v>54135.41</v>
      </c>
      <c r="K138">
        <v>59958</v>
      </c>
    </row>
    <row r="139" spans="2:11" hidden="1" x14ac:dyDescent="0.35">
      <c r="B139" t="s">
        <v>408</v>
      </c>
      <c r="C139" t="s">
        <v>427</v>
      </c>
      <c r="D139" t="s">
        <v>514</v>
      </c>
      <c r="E139" t="s">
        <v>131</v>
      </c>
      <c r="F139" t="s">
        <v>516</v>
      </c>
      <c r="J139">
        <v>19760.03</v>
      </c>
      <c r="K139">
        <v>52192</v>
      </c>
    </row>
    <row r="140" spans="2:11" hidden="1" x14ac:dyDescent="0.35">
      <c r="B140" t="s">
        <v>517</v>
      </c>
      <c r="D140" t="s">
        <v>518</v>
      </c>
      <c r="E140" t="s">
        <v>519</v>
      </c>
      <c r="F140" t="s">
        <v>521</v>
      </c>
      <c r="J140">
        <v>40334.54</v>
      </c>
      <c r="K140">
        <v>51000</v>
      </c>
    </row>
    <row r="141" spans="2:11" hidden="1" x14ac:dyDescent="0.35">
      <c r="B141" t="s">
        <v>522</v>
      </c>
      <c r="C141" t="s">
        <v>197</v>
      </c>
      <c r="D141" t="s">
        <v>523</v>
      </c>
      <c r="E141" t="s">
        <v>206</v>
      </c>
      <c r="F141" t="s">
        <v>525</v>
      </c>
      <c r="J141">
        <v>56076.94</v>
      </c>
      <c r="K141">
        <v>57469</v>
      </c>
    </row>
    <row r="142" spans="2:11" hidden="1" x14ac:dyDescent="0.35">
      <c r="B142" t="s">
        <v>526</v>
      </c>
      <c r="C142" t="s">
        <v>427</v>
      </c>
      <c r="D142" t="s">
        <v>527</v>
      </c>
      <c r="E142" t="s">
        <v>528</v>
      </c>
      <c r="F142" t="s">
        <v>530</v>
      </c>
      <c r="J142">
        <v>86370.27</v>
      </c>
      <c r="K142">
        <v>80644</v>
      </c>
    </row>
    <row r="143" spans="2:11" hidden="1" x14ac:dyDescent="0.35">
      <c r="B143" t="s">
        <v>531</v>
      </c>
      <c r="C143" t="s">
        <v>38</v>
      </c>
      <c r="D143" t="s">
        <v>532</v>
      </c>
      <c r="E143" t="s">
        <v>533</v>
      </c>
      <c r="F143" t="s">
        <v>535</v>
      </c>
      <c r="J143">
        <v>28871.35</v>
      </c>
      <c r="K143">
        <v>34037</v>
      </c>
    </row>
    <row r="144" spans="2:11" hidden="1" x14ac:dyDescent="0.35">
      <c r="B144" t="s">
        <v>536</v>
      </c>
      <c r="C144" t="s">
        <v>124</v>
      </c>
      <c r="D144" t="s">
        <v>537</v>
      </c>
      <c r="E144" t="s">
        <v>280</v>
      </c>
      <c r="F144" t="s">
        <v>539</v>
      </c>
      <c r="J144">
        <v>67989.08</v>
      </c>
      <c r="K144">
        <v>72365</v>
      </c>
    </row>
    <row r="145" spans="2:11" hidden="1" x14ac:dyDescent="0.35">
      <c r="B145" t="s">
        <v>540</v>
      </c>
      <c r="C145" t="s">
        <v>8</v>
      </c>
      <c r="D145" t="s">
        <v>541</v>
      </c>
      <c r="E145" t="s">
        <v>542</v>
      </c>
      <c r="F145" t="s">
        <v>544</v>
      </c>
      <c r="J145">
        <v>6242.26</v>
      </c>
      <c r="K145">
        <v>15080</v>
      </c>
    </row>
    <row r="146" spans="2:11" hidden="1" x14ac:dyDescent="0.35">
      <c r="B146" t="s">
        <v>545</v>
      </c>
      <c r="D146" t="s">
        <v>541</v>
      </c>
      <c r="E146" t="s">
        <v>43</v>
      </c>
      <c r="F146" t="s">
        <v>546</v>
      </c>
      <c r="J146">
        <v>52682.75</v>
      </c>
      <c r="K146">
        <v>58815</v>
      </c>
    </row>
    <row r="147" spans="2:11" hidden="1" x14ac:dyDescent="0.35">
      <c r="B147" t="s">
        <v>547</v>
      </c>
      <c r="C147" t="s">
        <v>107</v>
      </c>
      <c r="D147" t="s">
        <v>541</v>
      </c>
      <c r="E147" t="s">
        <v>303</v>
      </c>
      <c r="F147" t="s">
        <v>549</v>
      </c>
      <c r="J147">
        <v>72368.240000000005</v>
      </c>
      <c r="K147">
        <v>62056</v>
      </c>
    </row>
    <row r="148" spans="2:11" hidden="1" x14ac:dyDescent="0.35">
      <c r="B148" t="s">
        <v>522</v>
      </c>
      <c r="C148" t="s">
        <v>38</v>
      </c>
      <c r="D148" t="s">
        <v>541</v>
      </c>
      <c r="E148" t="s">
        <v>81</v>
      </c>
      <c r="F148" t="s">
        <v>550</v>
      </c>
      <c r="J148">
        <v>8723.4</v>
      </c>
      <c r="K148">
        <v>20800</v>
      </c>
    </row>
    <row r="149" spans="2:11" hidden="1" x14ac:dyDescent="0.35">
      <c r="B149" t="s">
        <v>551</v>
      </c>
      <c r="D149" t="s">
        <v>541</v>
      </c>
      <c r="E149" t="s">
        <v>10</v>
      </c>
      <c r="F149" t="s">
        <v>553</v>
      </c>
      <c r="J149">
        <v>9247.7800000000007</v>
      </c>
      <c r="K149">
        <v>22970</v>
      </c>
    </row>
    <row r="150" spans="2:11" hidden="1" x14ac:dyDescent="0.35">
      <c r="B150" t="s">
        <v>554</v>
      </c>
      <c r="C150" t="s">
        <v>38</v>
      </c>
      <c r="D150" t="s">
        <v>541</v>
      </c>
      <c r="E150" t="s">
        <v>428</v>
      </c>
      <c r="F150" t="s">
        <v>555</v>
      </c>
      <c r="J150">
        <v>2745.16</v>
      </c>
      <c r="K150">
        <v>19760</v>
      </c>
    </row>
    <row r="151" spans="2:11" hidden="1" x14ac:dyDescent="0.35">
      <c r="B151" t="s">
        <v>556</v>
      </c>
      <c r="C151" t="s">
        <v>149</v>
      </c>
      <c r="D151" t="s">
        <v>541</v>
      </c>
      <c r="E151" t="s">
        <v>557</v>
      </c>
      <c r="F151" t="s">
        <v>559</v>
      </c>
      <c r="J151">
        <v>33599.1</v>
      </c>
      <c r="K151">
        <v>38807</v>
      </c>
    </row>
    <row r="152" spans="2:11" hidden="1" x14ac:dyDescent="0.35">
      <c r="B152" t="s">
        <v>560</v>
      </c>
      <c r="D152" t="s">
        <v>541</v>
      </c>
      <c r="E152" t="s">
        <v>542</v>
      </c>
      <c r="F152" t="s">
        <v>562</v>
      </c>
      <c r="J152">
        <v>5861.93</v>
      </c>
      <c r="K152">
        <v>16744</v>
      </c>
    </row>
    <row r="153" spans="2:11" hidden="1" x14ac:dyDescent="0.35">
      <c r="B153" t="s">
        <v>563</v>
      </c>
      <c r="D153" t="s">
        <v>541</v>
      </c>
      <c r="E153" t="s">
        <v>564</v>
      </c>
      <c r="F153" t="s">
        <v>566</v>
      </c>
      <c r="J153">
        <v>36329.279999999999</v>
      </c>
      <c r="K153">
        <v>34611</v>
      </c>
    </row>
    <row r="154" spans="2:11" hidden="1" x14ac:dyDescent="0.35">
      <c r="B154" t="s">
        <v>536</v>
      </c>
      <c r="C154" t="s">
        <v>47</v>
      </c>
      <c r="D154" t="s">
        <v>541</v>
      </c>
      <c r="E154" t="s">
        <v>567</v>
      </c>
      <c r="F154" t="s">
        <v>569</v>
      </c>
      <c r="J154">
        <v>57756.34</v>
      </c>
      <c r="K154">
        <v>63900</v>
      </c>
    </row>
    <row r="155" spans="2:11" hidden="1" x14ac:dyDescent="0.35">
      <c r="B155" t="s">
        <v>570</v>
      </c>
      <c r="C155" t="s">
        <v>197</v>
      </c>
      <c r="D155" t="s">
        <v>541</v>
      </c>
      <c r="E155" t="s">
        <v>67</v>
      </c>
      <c r="F155" t="s">
        <v>572</v>
      </c>
      <c r="J155">
        <v>31781.66</v>
      </c>
      <c r="K155">
        <v>33446</v>
      </c>
    </row>
    <row r="156" spans="2:11" hidden="1" x14ac:dyDescent="0.35">
      <c r="B156" t="s">
        <v>145</v>
      </c>
      <c r="C156" t="s">
        <v>427</v>
      </c>
      <c r="D156" t="s">
        <v>541</v>
      </c>
      <c r="E156" t="s">
        <v>43</v>
      </c>
      <c r="F156" t="s">
        <v>574</v>
      </c>
      <c r="J156">
        <v>57919.3</v>
      </c>
      <c r="K156">
        <v>62242</v>
      </c>
    </row>
    <row r="157" spans="2:11" hidden="1" x14ac:dyDescent="0.35">
      <c r="B157" t="s">
        <v>575</v>
      </c>
      <c r="C157" t="s">
        <v>112</v>
      </c>
      <c r="D157" t="s">
        <v>541</v>
      </c>
      <c r="E157" t="s">
        <v>206</v>
      </c>
      <c r="F157" t="s">
        <v>577</v>
      </c>
      <c r="J157">
        <v>62612.82</v>
      </c>
      <c r="K157">
        <v>57469</v>
      </c>
    </row>
    <row r="158" spans="2:11" hidden="1" x14ac:dyDescent="0.35">
      <c r="B158" t="s">
        <v>578</v>
      </c>
      <c r="C158" t="s">
        <v>8</v>
      </c>
      <c r="D158" t="s">
        <v>579</v>
      </c>
      <c r="E158" t="s">
        <v>580</v>
      </c>
      <c r="F158" t="s">
        <v>582</v>
      </c>
      <c r="J158">
        <v>51177</v>
      </c>
      <c r="K158">
        <v>50381</v>
      </c>
    </row>
    <row r="159" spans="2:11" hidden="1" x14ac:dyDescent="0.35">
      <c r="B159" t="s">
        <v>583</v>
      </c>
      <c r="C159" t="s">
        <v>47</v>
      </c>
      <c r="D159" t="s">
        <v>584</v>
      </c>
      <c r="E159" t="s">
        <v>585</v>
      </c>
      <c r="F159" t="s">
        <v>587</v>
      </c>
      <c r="J159">
        <v>54220.21</v>
      </c>
      <c r="K159">
        <v>58568</v>
      </c>
    </row>
    <row r="160" spans="2:11" hidden="1" x14ac:dyDescent="0.35">
      <c r="B160" t="s">
        <v>588</v>
      </c>
      <c r="C160" t="s">
        <v>47</v>
      </c>
      <c r="D160" t="s">
        <v>589</v>
      </c>
      <c r="E160" t="s">
        <v>590</v>
      </c>
      <c r="F160" t="s">
        <v>12</v>
      </c>
      <c r="J160">
        <v>25330.87</v>
      </c>
      <c r="K160">
        <v>28091</v>
      </c>
    </row>
    <row r="161" spans="2:11" hidden="1" x14ac:dyDescent="0.35">
      <c r="B161" t="s">
        <v>592</v>
      </c>
      <c r="C161" t="s">
        <v>134</v>
      </c>
      <c r="D161" t="s">
        <v>589</v>
      </c>
      <c r="E161" t="s">
        <v>43</v>
      </c>
      <c r="F161" t="s">
        <v>594</v>
      </c>
      <c r="J161">
        <v>53795.11</v>
      </c>
      <c r="K161">
        <v>54125</v>
      </c>
    </row>
    <row r="162" spans="2:11" hidden="1" x14ac:dyDescent="0.35">
      <c r="B162" t="s">
        <v>595</v>
      </c>
      <c r="C162" t="s">
        <v>21</v>
      </c>
      <c r="D162" t="s">
        <v>596</v>
      </c>
      <c r="E162" t="s">
        <v>564</v>
      </c>
      <c r="F162" t="s">
        <v>597</v>
      </c>
      <c r="J162">
        <v>28697.48</v>
      </c>
      <c r="K162">
        <v>30139</v>
      </c>
    </row>
    <row r="163" spans="2:11" hidden="1" x14ac:dyDescent="0.35">
      <c r="B163" t="s">
        <v>598</v>
      </c>
      <c r="C163" t="s">
        <v>21</v>
      </c>
      <c r="D163" t="s">
        <v>599</v>
      </c>
      <c r="E163" t="s">
        <v>74</v>
      </c>
      <c r="F163" t="s">
        <v>600</v>
      </c>
      <c r="J163">
        <v>9048.64</v>
      </c>
      <c r="K163">
        <v>10127</v>
      </c>
    </row>
    <row r="164" spans="2:11" hidden="1" x14ac:dyDescent="0.35">
      <c r="B164" t="s">
        <v>601</v>
      </c>
      <c r="D164" t="s">
        <v>599</v>
      </c>
      <c r="E164" t="s">
        <v>43</v>
      </c>
      <c r="F164" t="s">
        <v>602</v>
      </c>
      <c r="J164">
        <v>55402.96</v>
      </c>
      <c r="K164">
        <v>62242</v>
      </c>
    </row>
    <row r="165" spans="2:11" hidden="1" x14ac:dyDescent="0.35">
      <c r="B165" t="s">
        <v>603</v>
      </c>
      <c r="D165" t="s">
        <v>599</v>
      </c>
      <c r="E165" t="s">
        <v>43</v>
      </c>
      <c r="F165" t="s">
        <v>605</v>
      </c>
      <c r="J165">
        <v>56762.17</v>
      </c>
      <c r="K165">
        <v>59388</v>
      </c>
    </row>
    <row r="166" spans="2:11" hidden="1" x14ac:dyDescent="0.35">
      <c r="B166" t="s">
        <v>606</v>
      </c>
      <c r="C166" t="s">
        <v>21</v>
      </c>
      <c r="D166" t="s">
        <v>599</v>
      </c>
      <c r="E166" t="s">
        <v>607</v>
      </c>
      <c r="F166" t="s">
        <v>609</v>
      </c>
      <c r="J166">
        <v>61093.35</v>
      </c>
      <c r="K166">
        <v>52192</v>
      </c>
    </row>
    <row r="167" spans="2:11" hidden="1" x14ac:dyDescent="0.35">
      <c r="B167" t="s">
        <v>610</v>
      </c>
      <c r="C167" t="s">
        <v>427</v>
      </c>
      <c r="D167" t="s">
        <v>611</v>
      </c>
      <c r="E167" t="s">
        <v>489</v>
      </c>
      <c r="F167" t="s">
        <v>612</v>
      </c>
      <c r="J167">
        <v>61298.64</v>
      </c>
      <c r="K167">
        <v>60819</v>
      </c>
    </row>
    <row r="168" spans="2:11" hidden="1" x14ac:dyDescent="0.35">
      <c r="B168" t="s">
        <v>613</v>
      </c>
      <c r="D168" t="s">
        <v>614</v>
      </c>
      <c r="E168" t="s">
        <v>359</v>
      </c>
      <c r="F168" t="s">
        <v>615</v>
      </c>
      <c r="J168">
        <v>54333.63</v>
      </c>
      <c r="K168">
        <v>65600</v>
      </c>
    </row>
    <row r="169" spans="2:11" hidden="1" x14ac:dyDescent="0.35">
      <c r="B169" t="s">
        <v>616</v>
      </c>
      <c r="C169" t="s">
        <v>38</v>
      </c>
      <c r="D169" t="s">
        <v>617</v>
      </c>
      <c r="E169" t="s">
        <v>618</v>
      </c>
      <c r="F169" t="s">
        <v>620</v>
      </c>
      <c r="J169">
        <v>47113.88</v>
      </c>
      <c r="K169">
        <v>44618</v>
      </c>
    </row>
    <row r="170" spans="2:11" hidden="1" x14ac:dyDescent="0.35">
      <c r="B170" t="s">
        <v>621</v>
      </c>
      <c r="D170" t="s">
        <v>617</v>
      </c>
      <c r="E170" t="s">
        <v>622</v>
      </c>
      <c r="F170" t="s">
        <v>624</v>
      </c>
      <c r="J170">
        <v>23799.95</v>
      </c>
      <c r="K170">
        <v>28057</v>
      </c>
    </row>
    <row r="171" spans="2:11" hidden="1" x14ac:dyDescent="0.35">
      <c r="B171" t="s">
        <v>625</v>
      </c>
      <c r="C171" t="s">
        <v>42</v>
      </c>
      <c r="D171" t="s">
        <v>384</v>
      </c>
      <c r="E171" t="s">
        <v>626</v>
      </c>
      <c r="F171" t="s">
        <v>628</v>
      </c>
      <c r="J171">
        <v>46662.17</v>
      </c>
      <c r="K171">
        <v>47753</v>
      </c>
    </row>
    <row r="172" spans="2:11" hidden="1" x14ac:dyDescent="0.35">
      <c r="B172" t="s">
        <v>629</v>
      </c>
      <c r="C172" t="s">
        <v>139</v>
      </c>
      <c r="D172" t="s">
        <v>630</v>
      </c>
      <c r="E172" t="s">
        <v>52</v>
      </c>
      <c r="F172" t="s">
        <v>632</v>
      </c>
      <c r="J172">
        <v>27029.599999999999</v>
      </c>
      <c r="K172">
        <v>30555</v>
      </c>
    </row>
    <row r="173" spans="2:11" hidden="1" x14ac:dyDescent="0.35">
      <c r="B173" t="s">
        <v>633</v>
      </c>
      <c r="C173" t="s">
        <v>634</v>
      </c>
      <c r="D173" t="s">
        <v>384</v>
      </c>
      <c r="E173" t="s">
        <v>77</v>
      </c>
      <c r="F173" t="s">
        <v>635</v>
      </c>
      <c r="J173">
        <v>32994.01</v>
      </c>
      <c r="K173">
        <v>36349</v>
      </c>
    </row>
    <row r="174" spans="2:11" hidden="1" x14ac:dyDescent="0.35">
      <c r="B174" t="s">
        <v>636</v>
      </c>
      <c r="D174" t="s">
        <v>384</v>
      </c>
      <c r="E174" t="s">
        <v>637</v>
      </c>
      <c r="F174" t="s">
        <v>639</v>
      </c>
      <c r="J174">
        <v>28484.79</v>
      </c>
      <c r="K174">
        <v>30700</v>
      </c>
    </row>
    <row r="175" spans="2:11" hidden="1" x14ac:dyDescent="0.35">
      <c r="B175" t="s">
        <v>640</v>
      </c>
      <c r="C175" t="s">
        <v>427</v>
      </c>
      <c r="D175" t="s">
        <v>384</v>
      </c>
      <c r="E175" t="s">
        <v>74</v>
      </c>
      <c r="F175" t="s">
        <v>641</v>
      </c>
      <c r="J175">
        <v>7264.85</v>
      </c>
      <c r="K175">
        <v>9413</v>
      </c>
    </row>
    <row r="176" spans="2:11" hidden="1" x14ac:dyDescent="0.35">
      <c r="B176" t="s">
        <v>642</v>
      </c>
      <c r="D176" t="s">
        <v>643</v>
      </c>
      <c r="E176" t="s">
        <v>240</v>
      </c>
      <c r="F176" t="s">
        <v>644</v>
      </c>
      <c r="J176">
        <v>41535.379999999997</v>
      </c>
      <c r="K176">
        <v>45090</v>
      </c>
    </row>
    <row r="177" spans="2:11" hidden="1" x14ac:dyDescent="0.35">
      <c r="B177" t="s">
        <v>645</v>
      </c>
      <c r="D177" t="s">
        <v>384</v>
      </c>
      <c r="E177" t="s">
        <v>81</v>
      </c>
      <c r="F177" t="s">
        <v>646</v>
      </c>
      <c r="J177">
        <v>16292</v>
      </c>
      <c r="K177">
        <v>20800</v>
      </c>
    </row>
    <row r="178" spans="2:11" hidden="1" x14ac:dyDescent="0.35">
      <c r="B178" t="s">
        <v>647</v>
      </c>
      <c r="D178" t="s">
        <v>648</v>
      </c>
      <c r="E178" t="s">
        <v>135</v>
      </c>
      <c r="F178" t="s">
        <v>650</v>
      </c>
      <c r="J178">
        <v>42958.3</v>
      </c>
      <c r="K178">
        <v>43136</v>
      </c>
    </row>
    <row r="179" spans="2:11" hidden="1" x14ac:dyDescent="0.35">
      <c r="B179" t="s">
        <v>556</v>
      </c>
      <c r="C179" t="s">
        <v>38</v>
      </c>
      <c r="D179" t="s">
        <v>651</v>
      </c>
      <c r="E179" t="s">
        <v>493</v>
      </c>
      <c r="F179" t="s">
        <v>653</v>
      </c>
      <c r="J179">
        <v>40094.699999999997</v>
      </c>
      <c r="K179">
        <v>38636</v>
      </c>
    </row>
    <row r="180" spans="2:11" hidden="1" x14ac:dyDescent="0.35">
      <c r="B180" t="s">
        <v>654</v>
      </c>
      <c r="C180" t="s">
        <v>60</v>
      </c>
      <c r="D180" t="s">
        <v>384</v>
      </c>
      <c r="E180" t="s">
        <v>655</v>
      </c>
      <c r="F180" t="s">
        <v>656</v>
      </c>
      <c r="J180">
        <v>45325.29</v>
      </c>
      <c r="K180">
        <v>52200</v>
      </c>
    </row>
    <row r="181" spans="2:11" hidden="1" x14ac:dyDescent="0.35">
      <c r="B181" t="s">
        <v>657</v>
      </c>
      <c r="D181" t="s">
        <v>648</v>
      </c>
      <c r="E181" t="s">
        <v>74</v>
      </c>
      <c r="F181" t="s">
        <v>659</v>
      </c>
      <c r="J181">
        <v>9457.15</v>
      </c>
      <c r="K181">
        <v>10701</v>
      </c>
    </row>
    <row r="182" spans="2:11" hidden="1" x14ac:dyDescent="0.35">
      <c r="B182" t="s">
        <v>660</v>
      </c>
      <c r="D182" t="s">
        <v>648</v>
      </c>
      <c r="E182" t="s">
        <v>661</v>
      </c>
      <c r="F182" t="s">
        <v>663</v>
      </c>
      <c r="J182">
        <v>3400</v>
      </c>
      <c r="K182">
        <v>10400</v>
      </c>
    </row>
    <row r="183" spans="2:11" hidden="1" x14ac:dyDescent="0.35">
      <c r="B183" t="s">
        <v>664</v>
      </c>
      <c r="C183" t="s">
        <v>8</v>
      </c>
      <c r="D183" t="s">
        <v>665</v>
      </c>
      <c r="E183" t="s">
        <v>373</v>
      </c>
      <c r="F183" t="s">
        <v>666</v>
      </c>
      <c r="J183">
        <v>36936.07</v>
      </c>
      <c r="K183">
        <v>41478</v>
      </c>
    </row>
    <row r="184" spans="2:11" hidden="1" x14ac:dyDescent="0.35">
      <c r="B184" t="s">
        <v>667</v>
      </c>
      <c r="C184" t="s">
        <v>668</v>
      </c>
      <c r="D184" t="s">
        <v>669</v>
      </c>
      <c r="E184" t="s">
        <v>43</v>
      </c>
      <c r="F184" t="s">
        <v>671</v>
      </c>
      <c r="J184">
        <v>53475.82</v>
      </c>
      <c r="K184">
        <v>57102</v>
      </c>
    </row>
    <row r="185" spans="2:11" hidden="1" x14ac:dyDescent="0.35">
      <c r="B185" t="s">
        <v>672</v>
      </c>
      <c r="C185" t="s">
        <v>97</v>
      </c>
      <c r="D185" t="s">
        <v>673</v>
      </c>
      <c r="E185" t="s">
        <v>379</v>
      </c>
      <c r="F185" t="s">
        <v>334</v>
      </c>
      <c r="J185">
        <v>44386.5</v>
      </c>
      <c r="K185">
        <v>48900</v>
      </c>
    </row>
    <row r="186" spans="2:11" hidden="1" x14ac:dyDescent="0.35">
      <c r="B186" t="s">
        <v>674</v>
      </c>
      <c r="C186" t="s">
        <v>375</v>
      </c>
      <c r="D186" t="s">
        <v>675</v>
      </c>
      <c r="E186" t="s">
        <v>676</v>
      </c>
      <c r="F186" t="s">
        <v>677</v>
      </c>
      <c r="J186">
        <v>60028.45</v>
      </c>
      <c r="K186">
        <v>67272</v>
      </c>
    </row>
    <row r="187" spans="2:11" hidden="1" x14ac:dyDescent="0.35">
      <c r="B187" t="s">
        <v>678</v>
      </c>
      <c r="C187" t="s">
        <v>427</v>
      </c>
      <c r="D187" t="s">
        <v>679</v>
      </c>
      <c r="E187" t="s">
        <v>680</v>
      </c>
      <c r="F187" t="s">
        <v>682</v>
      </c>
      <c r="J187">
        <v>45146.85</v>
      </c>
      <c r="K187">
        <v>51592</v>
      </c>
    </row>
    <row r="188" spans="2:11" hidden="1" x14ac:dyDescent="0.35">
      <c r="B188" t="s">
        <v>683</v>
      </c>
      <c r="C188" t="s">
        <v>427</v>
      </c>
      <c r="D188" t="s">
        <v>684</v>
      </c>
      <c r="E188" t="s">
        <v>43</v>
      </c>
      <c r="F188" t="s">
        <v>685</v>
      </c>
      <c r="J188">
        <v>40529.370000000003</v>
      </c>
      <c r="K188">
        <v>43034</v>
      </c>
    </row>
    <row r="189" spans="2:11" hidden="1" x14ac:dyDescent="0.35">
      <c r="B189" t="s">
        <v>686</v>
      </c>
      <c r="D189" t="s">
        <v>687</v>
      </c>
      <c r="E189" t="s">
        <v>43</v>
      </c>
      <c r="F189" t="s">
        <v>689</v>
      </c>
      <c r="J189">
        <v>53828.2</v>
      </c>
      <c r="K189">
        <v>61102</v>
      </c>
    </row>
    <row r="190" spans="2:11" hidden="1" x14ac:dyDescent="0.35">
      <c r="B190" t="s">
        <v>690</v>
      </c>
      <c r="D190" t="s">
        <v>691</v>
      </c>
      <c r="E190" t="s">
        <v>443</v>
      </c>
      <c r="F190" t="s">
        <v>692</v>
      </c>
      <c r="J190">
        <v>29622.78</v>
      </c>
      <c r="K190">
        <v>83595</v>
      </c>
    </row>
    <row r="191" spans="2:11" hidden="1" x14ac:dyDescent="0.35">
      <c r="B191" t="s">
        <v>693</v>
      </c>
      <c r="D191" t="s">
        <v>694</v>
      </c>
      <c r="E191" t="s">
        <v>695</v>
      </c>
      <c r="F191" t="s">
        <v>696</v>
      </c>
      <c r="J191">
        <v>61123.83</v>
      </c>
      <c r="K191">
        <v>68500</v>
      </c>
    </row>
    <row r="192" spans="2:11" hidden="1" x14ac:dyDescent="0.35">
      <c r="B192" t="s">
        <v>697</v>
      </c>
      <c r="C192" t="s">
        <v>32</v>
      </c>
      <c r="D192" t="s">
        <v>698</v>
      </c>
      <c r="E192" t="s">
        <v>699</v>
      </c>
      <c r="F192" t="s">
        <v>700</v>
      </c>
      <c r="J192">
        <v>12863.37</v>
      </c>
      <c r="K192">
        <v>41290</v>
      </c>
    </row>
    <row r="193" spans="2:11" hidden="1" x14ac:dyDescent="0.35">
      <c r="B193" t="s">
        <v>408</v>
      </c>
      <c r="C193" t="s">
        <v>38</v>
      </c>
      <c r="D193" t="s">
        <v>701</v>
      </c>
      <c r="E193" t="s">
        <v>702</v>
      </c>
      <c r="F193" t="s">
        <v>704</v>
      </c>
      <c r="J193">
        <v>43879.86</v>
      </c>
      <c r="K193">
        <v>45090</v>
      </c>
    </row>
    <row r="194" spans="2:11" hidden="1" x14ac:dyDescent="0.35">
      <c r="B194" t="s">
        <v>705</v>
      </c>
      <c r="C194" t="s">
        <v>149</v>
      </c>
      <c r="D194" t="s">
        <v>706</v>
      </c>
      <c r="E194" t="s">
        <v>707</v>
      </c>
      <c r="F194" t="s">
        <v>709</v>
      </c>
      <c r="J194">
        <v>40813.5</v>
      </c>
      <c r="K194">
        <v>46953</v>
      </c>
    </row>
    <row r="195" spans="2:11" hidden="1" x14ac:dyDescent="0.35">
      <c r="B195" t="s">
        <v>220</v>
      </c>
      <c r="C195" t="s">
        <v>427</v>
      </c>
      <c r="D195" t="s">
        <v>710</v>
      </c>
      <c r="E195" t="s">
        <v>452</v>
      </c>
      <c r="F195" t="s">
        <v>711</v>
      </c>
      <c r="J195">
        <v>31084.45</v>
      </c>
      <c r="K195">
        <v>34504</v>
      </c>
    </row>
    <row r="196" spans="2:11" hidden="1" x14ac:dyDescent="0.35">
      <c r="B196" t="s">
        <v>712</v>
      </c>
      <c r="C196" t="s">
        <v>47</v>
      </c>
      <c r="D196" t="s">
        <v>710</v>
      </c>
      <c r="E196" t="s">
        <v>713</v>
      </c>
      <c r="F196" t="s">
        <v>715</v>
      </c>
      <c r="J196">
        <v>48707.07</v>
      </c>
      <c r="K196">
        <v>55300</v>
      </c>
    </row>
    <row r="197" spans="2:11" hidden="1" x14ac:dyDescent="0.35">
      <c r="B197" t="s">
        <v>145</v>
      </c>
      <c r="C197" t="s">
        <v>149</v>
      </c>
      <c r="D197" t="s">
        <v>710</v>
      </c>
      <c r="E197" t="s">
        <v>716</v>
      </c>
      <c r="F197" t="s">
        <v>718</v>
      </c>
      <c r="J197">
        <v>64281.919999999998</v>
      </c>
      <c r="K197">
        <v>59451</v>
      </c>
    </row>
    <row r="198" spans="2:11" hidden="1" x14ac:dyDescent="0.35">
      <c r="B198" t="s">
        <v>301</v>
      </c>
      <c r="C198" t="s">
        <v>47</v>
      </c>
      <c r="D198" t="s">
        <v>719</v>
      </c>
      <c r="E198" t="s">
        <v>720</v>
      </c>
      <c r="F198" t="s">
        <v>722</v>
      </c>
      <c r="J198">
        <v>42209.98</v>
      </c>
      <c r="K198">
        <v>46700</v>
      </c>
    </row>
    <row r="199" spans="2:11" hidden="1" x14ac:dyDescent="0.35">
      <c r="B199" t="s">
        <v>723</v>
      </c>
      <c r="C199" t="s">
        <v>21</v>
      </c>
      <c r="D199" t="s">
        <v>724</v>
      </c>
      <c r="E199" t="s">
        <v>725</v>
      </c>
      <c r="F199" t="s">
        <v>726</v>
      </c>
      <c r="J199">
        <v>45090.57</v>
      </c>
      <c r="K199">
        <v>50100</v>
      </c>
    </row>
    <row r="200" spans="2:11" hidden="1" x14ac:dyDescent="0.35">
      <c r="B200" t="s">
        <v>727</v>
      </c>
      <c r="C200" t="s">
        <v>42</v>
      </c>
      <c r="D200" t="s">
        <v>728</v>
      </c>
      <c r="E200" t="s">
        <v>43</v>
      </c>
      <c r="F200" t="s">
        <v>729</v>
      </c>
      <c r="J200">
        <v>72857.100000000006</v>
      </c>
      <c r="K200">
        <v>60529</v>
      </c>
    </row>
    <row r="201" spans="2:11" hidden="1" x14ac:dyDescent="0.35">
      <c r="B201" t="s">
        <v>730</v>
      </c>
      <c r="C201" t="s">
        <v>42</v>
      </c>
      <c r="D201" t="s">
        <v>731</v>
      </c>
      <c r="E201" t="s">
        <v>85</v>
      </c>
      <c r="F201" t="s">
        <v>732</v>
      </c>
      <c r="J201">
        <v>13033.65</v>
      </c>
      <c r="K201">
        <v>31200</v>
      </c>
    </row>
    <row r="202" spans="2:11" hidden="1" x14ac:dyDescent="0.35">
      <c r="B202" t="s">
        <v>733</v>
      </c>
      <c r="D202" t="s">
        <v>734</v>
      </c>
      <c r="E202" t="s">
        <v>735</v>
      </c>
      <c r="F202" t="s">
        <v>737</v>
      </c>
      <c r="J202">
        <v>62916.5</v>
      </c>
      <c r="K202">
        <v>70200</v>
      </c>
    </row>
    <row r="203" spans="2:11" hidden="1" x14ac:dyDescent="0.35">
      <c r="B203" t="s">
        <v>738</v>
      </c>
      <c r="C203" t="s">
        <v>124</v>
      </c>
      <c r="D203" t="s">
        <v>739</v>
      </c>
      <c r="E203" t="s">
        <v>222</v>
      </c>
      <c r="F203" t="s">
        <v>740</v>
      </c>
      <c r="J203">
        <v>62749.65</v>
      </c>
      <c r="K203">
        <v>56553</v>
      </c>
    </row>
    <row r="204" spans="2:11" hidden="1" x14ac:dyDescent="0.35">
      <c r="B204" t="s">
        <v>741</v>
      </c>
      <c r="C204" t="s">
        <v>21</v>
      </c>
      <c r="D204" t="s">
        <v>742</v>
      </c>
      <c r="E204" t="s">
        <v>52</v>
      </c>
      <c r="F204" t="s">
        <v>744</v>
      </c>
      <c r="J204">
        <v>27310.27</v>
      </c>
      <c r="K204">
        <v>28059</v>
      </c>
    </row>
    <row r="205" spans="2:11" hidden="1" x14ac:dyDescent="0.35">
      <c r="B205" t="s">
        <v>745</v>
      </c>
      <c r="D205" t="s">
        <v>746</v>
      </c>
      <c r="E205" t="s">
        <v>747</v>
      </c>
      <c r="F205" t="s">
        <v>749</v>
      </c>
      <c r="J205">
        <v>67499.78</v>
      </c>
      <c r="K205">
        <v>75973</v>
      </c>
    </row>
    <row r="206" spans="2:11" hidden="1" x14ac:dyDescent="0.35">
      <c r="B206" t="s">
        <v>750</v>
      </c>
      <c r="D206" t="s">
        <v>751</v>
      </c>
      <c r="E206" t="s">
        <v>752</v>
      </c>
      <c r="F206" t="s">
        <v>753</v>
      </c>
      <c r="J206">
        <v>47139</v>
      </c>
      <c r="K206">
        <v>52601</v>
      </c>
    </row>
    <row r="207" spans="2:11" hidden="1" x14ac:dyDescent="0.35">
      <c r="B207" t="s">
        <v>754</v>
      </c>
      <c r="D207" t="s">
        <v>755</v>
      </c>
      <c r="E207" t="s">
        <v>756</v>
      </c>
      <c r="F207" t="s">
        <v>758</v>
      </c>
      <c r="J207">
        <v>21687.48</v>
      </c>
      <c r="K207">
        <v>46989</v>
      </c>
    </row>
    <row r="208" spans="2:11" hidden="1" x14ac:dyDescent="0.35">
      <c r="B208" t="s">
        <v>759</v>
      </c>
      <c r="C208" t="s">
        <v>42</v>
      </c>
      <c r="D208" t="s">
        <v>760</v>
      </c>
      <c r="E208" t="s">
        <v>43</v>
      </c>
      <c r="F208" t="s">
        <v>762</v>
      </c>
      <c r="J208">
        <v>39288.47</v>
      </c>
      <c r="K208">
        <v>42391</v>
      </c>
    </row>
    <row r="209" spans="2:11" hidden="1" x14ac:dyDescent="0.35">
      <c r="B209" t="s">
        <v>763</v>
      </c>
      <c r="C209" t="s">
        <v>375</v>
      </c>
      <c r="D209" t="s">
        <v>764</v>
      </c>
      <c r="E209" t="s">
        <v>489</v>
      </c>
      <c r="F209" t="s">
        <v>766</v>
      </c>
      <c r="J209">
        <v>70463.990000000005</v>
      </c>
      <c r="K209">
        <v>63745</v>
      </c>
    </row>
    <row r="210" spans="2:11" hidden="1" x14ac:dyDescent="0.35">
      <c r="B210" t="s">
        <v>767</v>
      </c>
      <c r="C210" t="s">
        <v>139</v>
      </c>
      <c r="D210" t="s">
        <v>768</v>
      </c>
      <c r="E210" t="s">
        <v>52</v>
      </c>
      <c r="F210" t="s">
        <v>769</v>
      </c>
      <c r="J210">
        <v>25813.57</v>
      </c>
      <c r="K210">
        <v>28059</v>
      </c>
    </row>
    <row r="211" spans="2:11" hidden="1" x14ac:dyDescent="0.35">
      <c r="B211" t="s">
        <v>770</v>
      </c>
      <c r="C211" t="s">
        <v>197</v>
      </c>
      <c r="D211" t="s">
        <v>768</v>
      </c>
      <c r="E211" t="s">
        <v>452</v>
      </c>
      <c r="F211" t="s">
        <v>771</v>
      </c>
      <c r="J211">
        <v>42584.78</v>
      </c>
      <c r="K211">
        <v>38970</v>
      </c>
    </row>
    <row r="212" spans="2:11" hidden="1" x14ac:dyDescent="0.35">
      <c r="B212" t="s">
        <v>556</v>
      </c>
      <c r="C212" t="s">
        <v>124</v>
      </c>
      <c r="D212" t="s">
        <v>772</v>
      </c>
      <c r="E212" t="s">
        <v>773</v>
      </c>
      <c r="F212" t="s">
        <v>775</v>
      </c>
      <c r="J212">
        <v>47358.35</v>
      </c>
      <c r="K212">
        <v>56408</v>
      </c>
    </row>
    <row r="213" spans="2:11" hidden="1" x14ac:dyDescent="0.35">
      <c r="B213" t="s">
        <v>776</v>
      </c>
      <c r="C213" t="s">
        <v>47</v>
      </c>
      <c r="D213" t="s">
        <v>777</v>
      </c>
      <c r="E213" t="s">
        <v>489</v>
      </c>
      <c r="F213" t="s">
        <v>778</v>
      </c>
      <c r="J213">
        <v>61036.78</v>
      </c>
      <c r="K213">
        <v>63745</v>
      </c>
    </row>
    <row r="214" spans="2:11" hidden="1" x14ac:dyDescent="0.35">
      <c r="B214" t="s">
        <v>779</v>
      </c>
      <c r="D214" t="s">
        <v>780</v>
      </c>
      <c r="E214" t="s">
        <v>564</v>
      </c>
      <c r="F214" t="s">
        <v>782</v>
      </c>
      <c r="J214">
        <v>30091.18</v>
      </c>
      <c r="K214">
        <v>30139</v>
      </c>
    </row>
    <row r="215" spans="2:11" hidden="1" x14ac:dyDescent="0.35">
      <c r="B215" t="s">
        <v>783</v>
      </c>
      <c r="C215" t="s">
        <v>42</v>
      </c>
      <c r="D215" t="s">
        <v>784</v>
      </c>
      <c r="E215" t="s">
        <v>43</v>
      </c>
      <c r="F215" t="s">
        <v>785</v>
      </c>
      <c r="J215">
        <v>16753.13</v>
      </c>
      <c r="K215">
        <v>42290</v>
      </c>
    </row>
    <row r="216" spans="2:11" hidden="1" x14ac:dyDescent="0.35">
      <c r="B216" t="s">
        <v>786</v>
      </c>
      <c r="D216" t="s">
        <v>784</v>
      </c>
      <c r="E216" t="s">
        <v>43</v>
      </c>
      <c r="F216" t="s">
        <v>788</v>
      </c>
      <c r="J216">
        <v>38319.79</v>
      </c>
      <c r="K216">
        <v>57102</v>
      </c>
    </row>
    <row r="217" spans="2:11" hidden="1" x14ac:dyDescent="0.35">
      <c r="B217" t="s">
        <v>789</v>
      </c>
      <c r="C217" t="s">
        <v>8</v>
      </c>
      <c r="D217" t="s">
        <v>784</v>
      </c>
      <c r="E217" t="s">
        <v>52</v>
      </c>
      <c r="F217" t="s">
        <v>790</v>
      </c>
      <c r="J217">
        <v>24828.34</v>
      </c>
      <c r="K217">
        <v>28059</v>
      </c>
    </row>
    <row r="218" spans="2:11" hidden="1" x14ac:dyDescent="0.35">
      <c r="B218" t="s">
        <v>301</v>
      </c>
      <c r="C218" t="s">
        <v>112</v>
      </c>
      <c r="D218" t="s">
        <v>791</v>
      </c>
      <c r="E218" t="s">
        <v>52</v>
      </c>
      <c r="F218" t="s">
        <v>793</v>
      </c>
      <c r="J218">
        <v>26407.919999999998</v>
      </c>
      <c r="K218">
        <v>29723</v>
      </c>
    </row>
    <row r="219" spans="2:11" hidden="1" x14ac:dyDescent="0.35">
      <c r="B219" t="s">
        <v>794</v>
      </c>
      <c r="D219" t="s">
        <v>795</v>
      </c>
      <c r="E219" t="s">
        <v>93</v>
      </c>
      <c r="F219" t="s">
        <v>796</v>
      </c>
      <c r="J219">
        <v>55591.32</v>
      </c>
      <c r="K219">
        <v>62300</v>
      </c>
    </row>
    <row r="220" spans="2:11" hidden="1" x14ac:dyDescent="0.35">
      <c r="B220" t="s">
        <v>797</v>
      </c>
      <c r="C220" t="s">
        <v>38</v>
      </c>
      <c r="D220" t="s">
        <v>798</v>
      </c>
      <c r="E220" t="s">
        <v>43</v>
      </c>
      <c r="F220" t="s">
        <v>800</v>
      </c>
      <c r="J220">
        <v>58372.21</v>
      </c>
      <c r="K220">
        <v>57102</v>
      </c>
    </row>
    <row r="221" spans="2:11" hidden="1" x14ac:dyDescent="0.35">
      <c r="B221" t="s">
        <v>801</v>
      </c>
      <c r="D221" t="s">
        <v>384</v>
      </c>
      <c r="E221" t="s">
        <v>802</v>
      </c>
      <c r="F221" t="s">
        <v>803</v>
      </c>
      <c r="J221">
        <v>558.25</v>
      </c>
      <c r="K221">
        <v>15080</v>
      </c>
    </row>
    <row r="222" spans="2:11" hidden="1" x14ac:dyDescent="0.35">
      <c r="B222" t="s">
        <v>804</v>
      </c>
      <c r="D222" t="s">
        <v>805</v>
      </c>
      <c r="E222" t="s">
        <v>806</v>
      </c>
      <c r="F222" t="s">
        <v>808</v>
      </c>
      <c r="J222">
        <v>41221.06</v>
      </c>
      <c r="K222">
        <v>37677</v>
      </c>
    </row>
    <row r="223" spans="2:11" hidden="1" x14ac:dyDescent="0.35">
      <c r="B223" t="s">
        <v>809</v>
      </c>
      <c r="D223" t="s">
        <v>384</v>
      </c>
      <c r="E223" t="s">
        <v>428</v>
      </c>
      <c r="F223" t="s">
        <v>810</v>
      </c>
      <c r="J223">
        <v>710.71</v>
      </c>
      <c r="K223">
        <v>19760</v>
      </c>
    </row>
    <row r="224" spans="2:11" hidden="1" x14ac:dyDescent="0.35">
      <c r="B224" t="s">
        <v>80</v>
      </c>
      <c r="C224" t="s">
        <v>112</v>
      </c>
      <c r="D224" t="s">
        <v>811</v>
      </c>
      <c r="E224" t="s">
        <v>812</v>
      </c>
      <c r="F224" t="s">
        <v>815</v>
      </c>
      <c r="J224">
        <v>79093.67</v>
      </c>
      <c r="K224">
        <v>89800</v>
      </c>
    </row>
    <row r="225" spans="2:11" hidden="1" x14ac:dyDescent="0.35">
      <c r="B225" t="s">
        <v>816</v>
      </c>
      <c r="D225" t="s">
        <v>817</v>
      </c>
      <c r="E225" t="s">
        <v>202</v>
      </c>
      <c r="F225" t="s">
        <v>818</v>
      </c>
      <c r="J225">
        <v>2256</v>
      </c>
      <c r="K225">
        <v>33280</v>
      </c>
    </row>
    <row r="226" spans="2:11" hidden="1" x14ac:dyDescent="0.35">
      <c r="B226" t="s">
        <v>133</v>
      </c>
      <c r="C226" t="s">
        <v>8</v>
      </c>
      <c r="D226" t="s">
        <v>819</v>
      </c>
      <c r="E226" t="s">
        <v>206</v>
      </c>
      <c r="F226" t="s">
        <v>821</v>
      </c>
      <c r="J226">
        <v>48984.4</v>
      </c>
      <c r="K226">
        <v>55544</v>
      </c>
    </row>
    <row r="227" spans="2:11" hidden="1" x14ac:dyDescent="0.35">
      <c r="B227" t="s">
        <v>563</v>
      </c>
      <c r="D227" t="s">
        <v>384</v>
      </c>
      <c r="E227" t="s">
        <v>43</v>
      </c>
      <c r="F227" t="s">
        <v>823</v>
      </c>
      <c r="J227">
        <v>66265.67</v>
      </c>
      <c r="K227">
        <v>64525</v>
      </c>
    </row>
    <row r="228" spans="2:11" hidden="1" x14ac:dyDescent="0.35">
      <c r="B228" t="s">
        <v>824</v>
      </c>
      <c r="D228" t="s">
        <v>825</v>
      </c>
      <c r="E228" t="s">
        <v>280</v>
      </c>
      <c r="F228" t="s">
        <v>827</v>
      </c>
      <c r="J228">
        <v>81562.720000000001</v>
      </c>
      <c r="K228">
        <v>72365</v>
      </c>
    </row>
    <row r="229" spans="2:11" hidden="1" x14ac:dyDescent="0.35">
      <c r="B229" t="s">
        <v>828</v>
      </c>
      <c r="C229" t="s">
        <v>297</v>
      </c>
      <c r="D229" t="s">
        <v>829</v>
      </c>
      <c r="E229" t="s">
        <v>43</v>
      </c>
      <c r="F229" t="s">
        <v>830</v>
      </c>
      <c r="J229">
        <v>55973.46</v>
      </c>
      <c r="K229">
        <v>62242</v>
      </c>
    </row>
    <row r="230" spans="2:11" hidden="1" x14ac:dyDescent="0.35">
      <c r="B230" t="s">
        <v>331</v>
      </c>
      <c r="C230" t="s">
        <v>112</v>
      </c>
      <c r="D230" t="s">
        <v>805</v>
      </c>
      <c r="E230" t="s">
        <v>405</v>
      </c>
      <c r="F230" t="s">
        <v>831</v>
      </c>
      <c r="J230">
        <v>22361.5</v>
      </c>
      <c r="K230">
        <v>31119</v>
      </c>
    </row>
    <row r="231" spans="2:11" hidden="1" x14ac:dyDescent="0.35">
      <c r="B231" t="s">
        <v>832</v>
      </c>
      <c r="C231" t="s">
        <v>139</v>
      </c>
      <c r="D231" t="s">
        <v>384</v>
      </c>
      <c r="E231" t="s">
        <v>735</v>
      </c>
      <c r="F231" t="s">
        <v>834</v>
      </c>
      <c r="J231">
        <v>63969.82</v>
      </c>
      <c r="K231">
        <v>72000</v>
      </c>
    </row>
    <row r="232" spans="2:11" hidden="1" x14ac:dyDescent="0.35">
      <c r="B232" t="s">
        <v>408</v>
      </c>
      <c r="C232" t="s">
        <v>427</v>
      </c>
      <c r="D232" t="s">
        <v>835</v>
      </c>
      <c r="E232" t="s">
        <v>443</v>
      </c>
      <c r="F232" t="s">
        <v>837</v>
      </c>
      <c r="J232">
        <v>51659.85</v>
      </c>
      <c r="K232">
        <v>62400</v>
      </c>
    </row>
    <row r="233" spans="2:11" hidden="1" x14ac:dyDescent="0.35">
      <c r="B233" t="s">
        <v>401</v>
      </c>
      <c r="C233" t="s">
        <v>21</v>
      </c>
      <c r="D233" t="s">
        <v>838</v>
      </c>
      <c r="E233" t="s">
        <v>839</v>
      </c>
      <c r="F233" t="s">
        <v>841</v>
      </c>
      <c r="J233">
        <v>58357.68</v>
      </c>
      <c r="K233">
        <v>65400</v>
      </c>
    </row>
    <row r="234" spans="2:11" hidden="1" x14ac:dyDescent="0.35">
      <c r="B234" t="s">
        <v>842</v>
      </c>
      <c r="C234" t="s">
        <v>134</v>
      </c>
      <c r="D234" t="s">
        <v>805</v>
      </c>
      <c r="E234" t="s">
        <v>843</v>
      </c>
      <c r="F234" t="s">
        <v>845</v>
      </c>
      <c r="J234">
        <v>28764.639999999999</v>
      </c>
      <c r="K234">
        <v>32683</v>
      </c>
    </row>
    <row r="235" spans="2:11" hidden="1" x14ac:dyDescent="0.35">
      <c r="B235" t="s">
        <v>846</v>
      </c>
      <c r="D235" t="s">
        <v>847</v>
      </c>
      <c r="E235" t="s">
        <v>848</v>
      </c>
      <c r="F235" t="s">
        <v>850</v>
      </c>
      <c r="J235">
        <v>27477.21</v>
      </c>
      <c r="K235">
        <v>29763</v>
      </c>
    </row>
    <row r="236" spans="2:11" hidden="1" x14ac:dyDescent="0.35">
      <c r="B236" t="s">
        <v>832</v>
      </c>
      <c r="C236" t="s">
        <v>124</v>
      </c>
      <c r="D236" t="s">
        <v>384</v>
      </c>
      <c r="E236" t="s">
        <v>851</v>
      </c>
      <c r="F236" t="s">
        <v>458</v>
      </c>
      <c r="J236">
        <v>39762.57</v>
      </c>
      <c r="K236">
        <v>44331</v>
      </c>
    </row>
    <row r="237" spans="2:11" hidden="1" x14ac:dyDescent="0.35">
      <c r="B237" t="s">
        <v>853</v>
      </c>
      <c r="C237" t="s">
        <v>60</v>
      </c>
      <c r="D237" t="s">
        <v>854</v>
      </c>
      <c r="E237" t="s">
        <v>855</v>
      </c>
      <c r="F237" t="s">
        <v>857</v>
      </c>
      <c r="J237">
        <v>29057.17</v>
      </c>
      <c r="K237">
        <v>33112</v>
      </c>
    </row>
    <row r="238" spans="2:11" hidden="1" x14ac:dyDescent="0.35">
      <c r="B238" t="s">
        <v>858</v>
      </c>
      <c r="C238" t="s">
        <v>21</v>
      </c>
      <c r="D238" t="s">
        <v>859</v>
      </c>
      <c r="E238" t="s">
        <v>860</v>
      </c>
      <c r="F238" t="s">
        <v>861</v>
      </c>
      <c r="J238">
        <v>36902.5</v>
      </c>
      <c r="K238">
        <v>40828</v>
      </c>
    </row>
    <row r="239" spans="2:11" hidden="1" x14ac:dyDescent="0.35">
      <c r="B239" t="s">
        <v>862</v>
      </c>
      <c r="D239" t="s">
        <v>863</v>
      </c>
      <c r="E239" t="s">
        <v>43</v>
      </c>
      <c r="F239" t="s">
        <v>865</v>
      </c>
      <c r="J239">
        <v>75731.55</v>
      </c>
      <c r="K239">
        <v>57674</v>
      </c>
    </row>
    <row r="240" spans="2:11" hidden="1" x14ac:dyDescent="0.35">
      <c r="B240" t="s">
        <v>866</v>
      </c>
      <c r="C240" t="s">
        <v>112</v>
      </c>
      <c r="D240" t="s">
        <v>867</v>
      </c>
      <c r="E240" t="s">
        <v>52</v>
      </c>
      <c r="F240" t="s">
        <v>869</v>
      </c>
      <c r="J240">
        <v>26998.37</v>
      </c>
      <c r="K240">
        <v>28891</v>
      </c>
    </row>
    <row r="241" spans="2:11" hidden="1" x14ac:dyDescent="0.35">
      <c r="B241" t="s">
        <v>870</v>
      </c>
      <c r="C241" t="s">
        <v>134</v>
      </c>
      <c r="D241" t="s">
        <v>384</v>
      </c>
      <c r="E241" t="s">
        <v>270</v>
      </c>
      <c r="F241" t="s">
        <v>872</v>
      </c>
      <c r="J241">
        <v>85268.64</v>
      </c>
      <c r="K241">
        <v>96390</v>
      </c>
    </row>
    <row r="242" spans="2:11" hidden="1" x14ac:dyDescent="0.35">
      <c r="B242" t="s">
        <v>873</v>
      </c>
      <c r="C242" t="s">
        <v>21</v>
      </c>
      <c r="D242" t="s">
        <v>874</v>
      </c>
      <c r="E242" t="s">
        <v>43</v>
      </c>
      <c r="F242" t="s">
        <v>875</v>
      </c>
      <c r="J242">
        <v>90382.82</v>
      </c>
      <c r="K242">
        <v>67381</v>
      </c>
    </row>
    <row r="243" spans="2:11" hidden="1" x14ac:dyDescent="0.35">
      <c r="B243" t="s">
        <v>876</v>
      </c>
      <c r="C243" t="s">
        <v>42</v>
      </c>
      <c r="D243" t="s">
        <v>877</v>
      </c>
      <c r="E243" t="s">
        <v>878</v>
      </c>
      <c r="F243" t="s">
        <v>879</v>
      </c>
      <c r="J243">
        <v>55831.05</v>
      </c>
      <c r="K243">
        <v>62300</v>
      </c>
    </row>
    <row r="244" spans="2:11" hidden="1" x14ac:dyDescent="0.35">
      <c r="B244" t="s">
        <v>880</v>
      </c>
      <c r="D244" t="s">
        <v>863</v>
      </c>
      <c r="E244" t="s">
        <v>881</v>
      </c>
      <c r="F244" t="s">
        <v>883</v>
      </c>
      <c r="J244">
        <v>36329.480000000003</v>
      </c>
      <c r="K244">
        <v>39062</v>
      </c>
    </row>
    <row r="245" spans="2:11" hidden="1" x14ac:dyDescent="0.35">
      <c r="B245" t="s">
        <v>884</v>
      </c>
      <c r="D245" t="s">
        <v>867</v>
      </c>
      <c r="E245" t="s">
        <v>885</v>
      </c>
      <c r="F245" t="s">
        <v>887</v>
      </c>
      <c r="J245">
        <v>29696.79</v>
      </c>
      <c r="K245">
        <v>32853</v>
      </c>
    </row>
    <row r="246" spans="2:11" hidden="1" x14ac:dyDescent="0.35">
      <c r="B246" t="s">
        <v>888</v>
      </c>
      <c r="C246" t="s">
        <v>112</v>
      </c>
      <c r="D246" t="s">
        <v>384</v>
      </c>
      <c r="E246" t="s">
        <v>52</v>
      </c>
      <c r="F246" t="s">
        <v>889</v>
      </c>
      <c r="J246">
        <v>27881.200000000001</v>
      </c>
      <c r="K246">
        <v>28145</v>
      </c>
    </row>
    <row r="247" spans="2:11" hidden="1" x14ac:dyDescent="0.35">
      <c r="B247" t="s">
        <v>890</v>
      </c>
      <c r="C247" t="s">
        <v>107</v>
      </c>
      <c r="D247" t="s">
        <v>874</v>
      </c>
      <c r="E247" t="s">
        <v>542</v>
      </c>
      <c r="F247" t="s">
        <v>891</v>
      </c>
      <c r="J247">
        <v>5985.55</v>
      </c>
      <c r="K247">
        <v>15080</v>
      </c>
    </row>
    <row r="248" spans="2:11" hidden="1" x14ac:dyDescent="0.35">
      <c r="B248" t="s">
        <v>892</v>
      </c>
      <c r="C248" t="s">
        <v>47</v>
      </c>
      <c r="D248" t="s">
        <v>893</v>
      </c>
      <c r="E248" t="s">
        <v>894</v>
      </c>
      <c r="F248" t="s">
        <v>896</v>
      </c>
      <c r="J248">
        <v>48331.28</v>
      </c>
      <c r="K248">
        <v>54164</v>
      </c>
    </row>
    <row r="249" spans="2:11" hidden="1" x14ac:dyDescent="0.35">
      <c r="B249" t="s">
        <v>897</v>
      </c>
      <c r="C249" t="s">
        <v>112</v>
      </c>
      <c r="D249" t="s">
        <v>898</v>
      </c>
      <c r="E249" t="s">
        <v>899</v>
      </c>
      <c r="F249" t="s">
        <v>901</v>
      </c>
      <c r="J249">
        <v>61302.36</v>
      </c>
      <c r="K249">
        <v>68700</v>
      </c>
    </row>
    <row r="250" spans="2:11" hidden="1" x14ac:dyDescent="0.35">
      <c r="B250" t="s">
        <v>432</v>
      </c>
      <c r="C250" t="s">
        <v>42</v>
      </c>
      <c r="D250" t="s">
        <v>867</v>
      </c>
      <c r="E250" t="s">
        <v>851</v>
      </c>
      <c r="F250" t="s">
        <v>903</v>
      </c>
      <c r="J250">
        <v>41277.93</v>
      </c>
      <c r="K250">
        <v>45661</v>
      </c>
    </row>
    <row r="251" spans="2:11" hidden="1" x14ac:dyDescent="0.35">
      <c r="B251" t="s">
        <v>904</v>
      </c>
      <c r="C251" t="s">
        <v>38</v>
      </c>
      <c r="D251" t="s">
        <v>384</v>
      </c>
      <c r="E251" t="s">
        <v>905</v>
      </c>
      <c r="F251" t="s">
        <v>821</v>
      </c>
      <c r="J251">
        <v>59922.9</v>
      </c>
      <c r="K251">
        <v>60517</v>
      </c>
    </row>
    <row r="252" spans="2:11" hidden="1" x14ac:dyDescent="0.35">
      <c r="B252" t="s">
        <v>907</v>
      </c>
      <c r="D252" t="s">
        <v>908</v>
      </c>
      <c r="E252" t="s">
        <v>909</v>
      </c>
      <c r="F252" t="s">
        <v>911</v>
      </c>
      <c r="J252">
        <v>15235.34</v>
      </c>
      <c r="K252">
        <v>39210</v>
      </c>
    </row>
    <row r="253" spans="2:11" hidden="1" x14ac:dyDescent="0.35">
      <c r="B253" t="s">
        <v>912</v>
      </c>
      <c r="D253" t="s">
        <v>913</v>
      </c>
      <c r="E253" t="s">
        <v>680</v>
      </c>
      <c r="F253" t="s">
        <v>914</v>
      </c>
      <c r="J253">
        <v>52811.44</v>
      </c>
      <c r="K253">
        <v>54468</v>
      </c>
    </row>
    <row r="254" spans="2:11" hidden="1" x14ac:dyDescent="0.35">
      <c r="B254" t="s">
        <v>915</v>
      </c>
      <c r="C254" t="s">
        <v>47</v>
      </c>
      <c r="D254" t="s">
        <v>898</v>
      </c>
      <c r="E254" t="s">
        <v>916</v>
      </c>
      <c r="F254" t="s">
        <v>917</v>
      </c>
      <c r="J254">
        <v>56129.57</v>
      </c>
      <c r="K254">
        <v>62100</v>
      </c>
    </row>
    <row r="255" spans="2:11" hidden="1" x14ac:dyDescent="0.35">
      <c r="B255" t="s">
        <v>918</v>
      </c>
      <c r="D255" t="s">
        <v>919</v>
      </c>
      <c r="E255" t="s">
        <v>920</v>
      </c>
      <c r="F255" t="s">
        <v>922</v>
      </c>
      <c r="J255">
        <v>29938.89</v>
      </c>
      <c r="K255">
        <v>33841</v>
      </c>
    </row>
    <row r="256" spans="2:11" hidden="1" x14ac:dyDescent="0.35">
      <c r="B256" t="s">
        <v>339</v>
      </c>
      <c r="C256" t="s">
        <v>42</v>
      </c>
      <c r="D256" t="s">
        <v>384</v>
      </c>
      <c r="E256" t="s">
        <v>43</v>
      </c>
      <c r="F256" t="s">
        <v>924</v>
      </c>
      <c r="J256">
        <v>41158.720000000001</v>
      </c>
      <c r="K256">
        <v>59958</v>
      </c>
    </row>
    <row r="257" spans="2:11" hidden="1" x14ac:dyDescent="0.35">
      <c r="B257" t="s">
        <v>133</v>
      </c>
      <c r="C257" t="s">
        <v>8</v>
      </c>
      <c r="D257" t="s">
        <v>925</v>
      </c>
      <c r="E257" t="s">
        <v>428</v>
      </c>
      <c r="F257" t="s">
        <v>926</v>
      </c>
      <c r="J257">
        <v>5465.49</v>
      </c>
      <c r="K257">
        <v>19760</v>
      </c>
    </row>
    <row r="258" spans="2:11" hidden="1" x14ac:dyDescent="0.35">
      <c r="B258" t="s">
        <v>408</v>
      </c>
      <c r="C258" t="s">
        <v>927</v>
      </c>
      <c r="D258" t="s">
        <v>928</v>
      </c>
      <c r="E258" t="s">
        <v>452</v>
      </c>
      <c r="F258" t="s">
        <v>929</v>
      </c>
      <c r="J258">
        <v>43830.85</v>
      </c>
      <c r="K258">
        <v>43646</v>
      </c>
    </row>
    <row r="259" spans="2:11" hidden="1" x14ac:dyDescent="0.35">
      <c r="B259" t="s">
        <v>930</v>
      </c>
      <c r="D259" t="s">
        <v>898</v>
      </c>
      <c r="E259" t="s">
        <v>931</v>
      </c>
      <c r="F259" t="s">
        <v>934</v>
      </c>
      <c r="J259">
        <v>43431.17</v>
      </c>
      <c r="K259">
        <v>51000</v>
      </c>
    </row>
    <row r="260" spans="2:11" hidden="1" x14ac:dyDescent="0.35">
      <c r="B260" t="s">
        <v>750</v>
      </c>
      <c r="D260" t="s">
        <v>919</v>
      </c>
      <c r="E260" t="s">
        <v>935</v>
      </c>
      <c r="F260" t="s">
        <v>936</v>
      </c>
      <c r="J260">
        <v>32754.73</v>
      </c>
      <c r="K260">
        <v>35871</v>
      </c>
    </row>
    <row r="261" spans="2:11" hidden="1" x14ac:dyDescent="0.35">
      <c r="B261" t="s">
        <v>937</v>
      </c>
      <c r="C261" t="s">
        <v>112</v>
      </c>
      <c r="D261" t="s">
        <v>384</v>
      </c>
      <c r="E261" t="s">
        <v>43</v>
      </c>
      <c r="F261" t="s">
        <v>938</v>
      </c>
      <c r="J261">
        <v>74417.87</v>
      </c>
      <c r="K261">
        <v>65098</v>
      </c>
    </row>
    <row r="262" spans="2:11" hidden="1" x14ac:dyDescent="0.35">
      <c r="B262" t="s">
        <v>939</v>
      </c>
      <c r="D262" t="s">
        <v>384</v>
      </c>
      <c r="E262" t="s">
        <v>74</v>
      </c>
      <c r="F262" t="s">
        <v>940</v>
      </c>
      <c r="J262">
        <v>7016.21</v>
      </c>
      <c r="K262">
        <v>9413</v>
      </c>
    </row>
    <row r="263" spans="2:11" hidden="1" x14ac:dyDescent="0.35">
      <c r="B263" t="s">
        <v>941</v>
      </c>
      <c r="C263" t="s">
        <v>47</v>
      </c>
      <c r="D263" t="s">
        <v>384</v>
      </c>
      <c r="E263" t="s">
        <v>77</v>
      </c>
      <c r="F263" t="s">
        <v>943</v>
      </c>
      <c r="J263">
        <v>33973.94</v>
      </c>
      <c r="K263">
        <v>36349</v>
      </c>
    </row>
    <row r="264" spans="2:11" hidden="1" x14ac:dyDescent="0.35">
      <c r="B264" t="s">
        <v>944</v>
      </c>
      <c r="D264" t="s">
        <v>384</v>
      </c>
      <c r="E264" t="s">
        <v>945</v>
      </c>
      <c r="F264" t="s">
        <v>947</v>
      </c>
      <c r="J264">
        <v>38376.79</v>
      </c>
      <c r="K264">
        <v>41899</v>
      </c>
    </row>
    <row r="265" spans="2:11" hidden="1" x14ac:dyDescent="0.35">
      <c r="B265" t="s">
        <v>948</v>
      </c>
      <c r="D265" t="s">
        <v>384</v>
      </c>
      <c r="E265" t="s">
        <v>135</v>
      </c>
      <c r="F265" t="s">
        <v>949</v>
      </c>
      <c r="J265">
        <v>38584.129999999997</v>
      </c>
      <c r="K265">
        <v>40886</v>
      </c>
    </row>
    <row r="266" spans="2:11" hidden="1" x14ac:dyDescent="0.35">
      <c r="B266" t="s">
        <v>950</v>
      </c>
      <c r="D266" t="s">
        <v>384</v>
      </c>
      <c r="E266" t="s">
        <v>74</v>
      </c>
      <c r="F266" t="s">
        <v>951</v>
      </c>
      <c r="J266">
        <v>8906.16</v>
      </c>
      <c r="K266">
        <v>9840</v>
      </c>
    </row>
    <row r="267" spans="2:11" hidden="1" x14ac:dyDescent="0.35">
      <c r="B267" t="s">
        <v>952</v>
      </c>
      <c r="C267" t="s">
        <v>134</v>
      </c>
      <c r="D267" t="s">
        <v>384</v>
      </c>
      <c r="E267" t="s">
        <v>395</v>
      </c>
      <c r="F267" t="s">
        <v>953</v>
      </c>
      <c r="J267">
        <v>25113.29</v>
      </c>
      <c r="K267">
        <v>32132</v>
      </c>
    </row>
    <row r="268" spans="2:11" hidden="1" x14ac:dyDescent="0.35">
      <c r="B268" t="s">
        <v>954</v>
      </c>
      <c r="C268" t="s">
        <v>42</v>
      </c>
      <c r="D268" t="s">
        <v>384</v>
      </c>
      <c r="E268" t="s">
        <v>39</v>
      </c>
      <c r="F268" t="s">
        <v>40</v>
      </c>
      <c r="J268">
        <v>3443.75</v>
      </c>
      <c r="K268">
        <v>15080</v>
      </c>
    </row>
    <row r="269" spans="2:11" hidden="1" x14ac:dyDescent="0.35">
      <c r="B269" t="s">
        <v>955</v>
      </c>
      <c r="C269" t="s">
        <v>107</v>
      </c>
      <c r="D269" t="s">
        <v>384</v>
      </c>
      <c r="E269" t="s">
        <v>43</v>
      </c>
      <c r="F269" t="s">
        <v>956</v>
      </c>
      <c r="J269">
        <v>57546.15</v>
      </c>
      <c r="K269">
        <v>63955</v>
      </c>
    </row>
    <row r="270" spans="2:11" hidden="1" x14ac:dyDescent="0.35">
      <c r="B270" t="s">
        <v>770</v>
      </c>
      <c r="C270" t="s">
        <v>124</v>
      </c>
      <c r="D270" t="s">
        <v>384</v>
      </c>
      <c r="E270" t="s">
        <v>43</v>
      </c>
      <c r="F270" t="s">
        <v>957</v>
      </c>
      <c r="J270">
        <v>73008.13</v>
      </c>
      <c r="K270">
        <v>64525</v>
      </c>
    </row>
    <row r="271" spans="2:11" hidden="1" x14ac:dyDescent="0.35">
      <c r="B271" t="s">
        <v>958</v>
      </c>
      <c r="C271" t="s">
        <v>47</v>
      </c>
      <c r="D271" t="s">
        <v>384</v>
      </c>
      <c r="E271" t="s">
        <v>519</v>
      </c>
      <c r="F271" t="s">
        <v>960</v>
      </c>
      <c r="J271">
        <v>57208.52</v>
      </c>
      <c r="K271">
        <v>67000</v>
      </c>
    </row>
    <row r="272" spans="2:11" hidden="1" x14ac:dyDescent="0.35">
      <c r="B272" t="s">
        <v>961</v>
      </c>
      <c r="D272" t="s">
        <v>384</v>
      </c>
      <c r="E272" t="s">
        <v>962</v>
      </c>
      <c r="F272" t="s">
        <v>653</v>
      </c>
      <c r="J272">
        <v>38845.71</v>
      </c>
      <c r="K272">
        <v>42053</v>
      </c>
    </row>
    <row r="273" spans="2:11" hidden="1" x14ac:dyDescent="0.35">
      <c r="B273" t="s">
        <v>964</v>
      </c>
      <c r="D273" t="s">
        <v>965</v>
      </c>
      <c r="E273" t="s">
        <v>966</v>
      </c>
      <c r="F273" t="s">
        <v>968</v>
      </c>
      <c r="J273">
        <v>43861</v>
      </c>
      <c r="K273">
        <v>48321</v>
      </c>
    </row>
    <row r="274" spans="2:11" hidden="1" x14ac:dyDescent="0.35">
      <c r="B274" t="s">
        <v>119</v>
      </c>
      <c r="C274" t="s">
        <v>21</v>
      </c>
      <c r="D274" t="s">
        <v>969</v>
      </c>
      <c r="E274" t="s">
        <v>43</v>
      </c>
      <c r="F274" t="s">
        <v>971</v>
      </c>
      <c r="J274">
        <v>57615.44</v>
      </c>
      <c r="K274">
        <v>62814</v>
      </c>
    </row>
    <row r="275" spans="2:11" hidden="1" x14ac:dyDescent="0.35">
      <c r="B275" t="s">
        <v>972</v>
      </c>
      <c r="C275" t="s">
        <v>14</v>
      </c>
      <c r="D275" t="s">
        <v>973</v>
      </c>
      <c r="E275" t="s">
        <v>974</v>
      </c>
      <c r="F275" t="s">
        <v>976</v>
      </c>
      <c r="J275">
        <v>49345.38</v>
      </c>
      <c r="K275">
        <v>55300</v>
      </c>
    </row>
    <row r="276" spans="2:11" hidden="1" x14ac:dyDescent="0.35">
      <c r="B276" t="s">
        <v>331</v>
      </c>
      <c r="C276" t="s">
        <v>134</v>
      </c>
      <c r="D276" t="s">
        <v>977</v>
      </c>
      <c r="E276" t="s">
        <v>978</v>
      </c>
      <c r="F276" t="s">
        <v>409</v>
      </c>
      <c r="J276">
        <v>56619.94</v>
      </c>
      <c r="K276">
        <v>42738</v>
      </c>
    </row>
    <row r="277" spans="2:11" hidden="1" x14ac:dyDescent="0.35">
      <c r="B277" t="s">
        <v>459</v>
      </c>
      <c r="C277" t="s">
        <v>32</v>
      </c>
      <c r="D277" t="s">
        <v>977</v>
      </c>
      <c r="E277" t="s">
        <v>980</v>
      </c>
      <c r="F277" t="s">
        <v>981</v>
      </c>
      <c r="J277">
        <v>37184.910000000003</v>
      </c>
      <c r="K277">
        <v>41308</v>
      </c>
    </row>
    <row r="278" spans="2:11" hidden="1" x14ac:dyDescent="0.35">
      <c r="B278" t="s">
        <v>982</v>
      </c>
      <c r="C278" t="s">
        <v>297</v>
      </c>
      <c r="D278" t="s">
        <v>977</v>
      </c>
      <c r="E278" t="s">
        <v>39</v>
      </c>
      <c r="F278" t="s">
        <v>983</v>
      </c>
      <c r="J278">
        <v>377</v>
      </c>
      <c r="K278">
        <v>15080</v>
      </c>
    </row>
    <row r="279" spans="2:11" hidden="1" x14ac:dyDescent="0.35">
      <c r="B279" t="s">
        <v>984</v>
      </c>
      <c r="C279" t="s">
        <v>60</v>
      </c>
      <c r="D279" t="s">
        <v>985</v>
      </c>
      <c r="E279" t="s">
        <v>43</v>
      </c>
      <c r="F279" t="s">
        <v>987</v>
      </c>
      <c r="J279">
        <v>52895.02</v>
      </c>
      <c r="K279">
        <v>57102</v>
      </c>
    </row>
    <row r="280" spans="2:11" hidden="1" x14ac:dyDescent="0.35">
      <c r="B280" t="s">
        <v>988</v>
      </c>
      <c r="C280" t="s">
        <v>47</v>
      </c>
      <c r="D280" t="s">
        <v>989</v>
      </c>
      <c r="E280" t="s">
        <v>990</v>
      </c>
      <c r="F280" t="s">
        <v>992</v>
      </c>
      <c r="J280">
        <v>66430.02</v>
      </c>
      <c r="K280">
        <v>61281</v>
      </c>
    </row>
    <row r="281" spans="2:11" hidden="1" x14ac:dyDescent="0.35">
      <c r="B281" t="s">
        <v>993</v>
      </c>
      <c r="D281" t="s">
        <v>994</v>
      </c>
      <c r="E281" t="s">
        <v>202</v>
      </c>
      <c r="F281" t="s">
        <v>995</v>
      </c>
      <c r="J281">
        <v>16753.5</v>
      </c>
      <c r="K281">
        <v>35360</v>
      </c>
    </row>
    <row r="282" spans="2:11" hidden="1" x14ac:dyDescent="0.35">
      <c r="B282" t="s">
        <v>996</v>
      </c>
      <c r="C282" t="s">
        <v>107</v>
      </c>
      <c r="D282" t="s">
        <v>994</v>
      </c>
      <c r="E282" t="s">
        <v>905</v>
      </c>
      <c r="F282" t="s">
        <v>821</v>
      </c>
      <c r="J282">
        <v>63533.97</v>
      </c>
      <c r="K282">
        <v>60517</v>
      </c>
    </row>
    <row r="283" spans="2:11" hidden="1" x14ac:dyDescent="0.35">
      <c r="B283" t="s">
        <v>997</v>
      </c>
      <c r="C283" t="s">
        <v>297</v>
      </c>
      <c r="D283" t="s">
        <v>998</v>
      </c>
      <c r="E283" t="s">
        <v>43</v>
      </c>
      <c r="F283" t="s">
        <v>999</v>
      </c>
      <c r="J283">
        <v>77324.91</v>
      </c>
      <c r="K283">
        <v>57674</v>
      </c>
    </row>
    <row r="284" spans="2:11" hidden="1" x14ac:dyDescent="0.35">
      <c r="B284" t="s">
        <v>1000</v>
      </c>
      <c r="D284" t="s">
        <v>1001</v>
      </c>
      <c r="E284" t="s">
        <v>172</v>
      </c>
      <c r="F284" t="s">
        <v>1002</v>
      </c>
      <c r="J284">
        <v>49452.959999999999</v>
      </c>
      <c r="K284">
        <v>40828</v>
      </c>
    </row>
    <row r="285" spans="2:11" hidden="1" x14ac:dyDescent="0.35">
      <c r="B285" t="s">
        <v>1003</v>
      </c>
      <c r="C285" t="s">
        <v>47</v>
      </c>
      <c r="D285" t="s">
        <v>1004</v>
      </c>
      <c r="E285" t="s">
        <v>93</v>
      </c>
      <c r="F285" t="s">
        <v>1006</v>
      </c>
      <c r="J285">
        <v>77364.11</v>
      </c>
      <c r="K285">
        <v>86700</v>
      </c>
    </row>
    <row r="286" spans="2:11" hidden="1" x14ac:dyDescent="0.35">
      <c r="B286" t="s">
        <v>522</v>
      </c>
      <c r="C286" t="s">
        <v>124</v>
      </c>
      <c r="D286" t="s">
        <v>1007</v>
      </c>
      <c r="E286" t="s">
        <v>43</v>
      </c>
      <c r="F286" t="s">
        <v>1008</v>
      </c>
      <c r="J286">
        <v>14964.01</v>
      </c>
      <c r="K286">
        <v>42290</v>
      </c>
    </row>
    <row r="287" spans="2:11" hidden="1" x14ac:dyDescent="0.35">
      <c r="B287" t="s">
        <v>1009</v>
      </c>
      <c r="C287" t="s">
        <v>124</v>
      </c>
      <c r="D287" t="s">
        <v>1010</v>
      </c>
      <c r="E287" t="s">
        <v>1011</v>
      </c>
      <c r="F287" t="s">
        <v>1013</v>
      </c>
      <c r="J287">
        <v>32846.69</v>
      </c>
      <c r="K287">
        <v>35623</v>
      </c>
    </row>
    <row r="288" spans="2:11" hidden="1" x14ac:dyDescent="0.35">
      <c r="B288" t="s">
        <v>1014</v>
      </c>
      <c r="C288" t="s">
        <v>124</v>
      </c>
      <c r="D288" t="s">
        <v>1015</v>
      </c>
      <c r="E288" t="s">
        <v>1016</v>
      </c>
      <c r="F288" t="s">
        <v>1018</v>
      </c>
      <c r="J288">
        <v>33795.51</v>
      </c>
      <c r="K288">
        <v>34643</v>
      </c>
    </row>
    <row r="289" spans="2:11" hidden="1" x14ac:dyDescent="0.35">
      <c r="B289" t="s">
        <v>1019</v>
      </c>
      <c r="C289" t="s">
        <v>21</v>
      </c>
      <c r="D289" t="s">
        <v>9</v>
      </c>
      <c r="E289" t="s">
        <v>16</v>
      </c>
      <c r="F289" t="s">
        <v>1020</v>
      </c>
      <c r="J289">
        <v>27658.45</v>
      </c>
      <c r="K289">
        <v>31609</v>
      </c>
    </row>
    <row r="290" spans="2:11" hidden="1" x14ac:dyDescent="0.35">
      <c r="B290" t="s">
        <v>1021</v>
      </c>
      <c r="C290" t="s">
        <v>383</v>
      </c>
      <c r="D290" t="s">
        <v>9</v>
      </c>
      <c r="E290" t="s">
        <v>1022</v>
      </c>
      <c r="F290" t="s">
        <v>1023</v>
      </c>
      <c r="J290">
        <v>52599.82</v>
      </c>
      <c r="K290">
        <v>62100</v>
      </c>
    </row>
    <row r="291" spans="2:11" hidden="1" x14ac:dyDescent="0.35">
      <c r="B291" t="s">
        <v>1024</v>
      </c>
      <c r="C291" t="s">
        <v>124</v>
      </c>
      <c r="D291" t="s">
        <v>9</v>
      </c>
      <c r="E291" t="s">
        <v>39</v>
      </c>
      <c r="F291" t="s">
        <v>40</v>
      </c>
      <c r="J291">
        <v>424.13</v>
      </c>
      <c r="K291">
        <v>15080</v>
      </c>
    </row>
    <row r="292" spans="2:11" hidden="1" x14ac:dyDescent="0.35">
      <c r="B292" t="s">
        <v>1025</v>
      </c>
      <c r="C292" t="s">
        <v>21</v>
      </c>
      <c r="D292" t="s">
        <v>9</v>
      </c>
      <c r="E292" t="s">
        <v>43</v>
      </c>
      <c r="F292" t="s">
        <v>1027</v>
      </c>
      <c r="J292">
        <v>62162.05</v>
      </c>
      <c r="K292">
        <v>64525</v>
      </c>
    </row>
    <row r="293" spans="2:11" hidden="1" x14ac:dyDescent="0.35">
      <c r="B293" t="s">
        <v>1028</v>
      </c>
      <c r="C293" t="s">
        <v>42</v>
      </c>
      <c r="D293" t="s">
        <v>9</v>
      </c>
      <c r="E293" t="s">
        <v>39</v>
      </c>
      <c r="F293" t="s">
        <v>1029</v>
      </c>
      <c r="J293">
        <v>333.5</v>
      </c>
      <c r="K293">
        <v>15080</v>
      </c>
    </row>
    <row r="294" spans="2:11" hidden="1" x14ac:dyDescent="0.35">
      <c r="B294" t="s">
        <v>937</v>
      </c>
      <c r="C294" t="s">
        <v>42</v>
      </c>
      <c r="D294" t="s">
        <v>1030</v>
      </c>
      <c r="E294" t="s">
        <v>1031</v>
      </c>
      <c r="F294" t="s">
        <v>1033</v>
      </c>
      <c r="J294">
        <v>36818.980000000003</v>
      </c>
      <c r="K294">
        <v>41706</v>
      </c>
    </row>
    <row r="295" spans="2:11" hidden="1" x14ac:dyDescent="0.35">
      <c r="B295" t="s">
        <v>1034</v>
      </c>
      <c r="C295" t="s">
        <v>8</v>
      </c>
      <c r="D295" t="s">
        <v>22</v>
      </c>
      <c r="E295" t="s">
        <v>240</v>
      </c>
      <c r="F295" t="s">
        <v>1035</v>
      </c>
      <c r="J295">
        <v>32181.67</v>
      </c>
      <c r="K295">
        <v>39758</v>
      </c>
    </row>
    <row r="296" spans="2:11" hidden="1" x14ac:dyDescent="0.35">
      <c r="B296" t="s">
        <v>301</v>
      </c>
      <c r="C296" t="s">
        <v>149</v>
      </c>
      <c r="D296" t="s">
        <v>1036</v>
      </c>
      <c r="E296" t="s">
        <v>280</v>
      </c>
      <c r="F296" t="s">
        <v>1038</v>
      </c>
      <c r="J296">
        <v>68970.48</v>
      </c>
      <c r="K296">
        <v>76172</v>
      </c>
    </row>
    <row r="297" spans="2:11" hidden="1" x14ac:dyDescent="0.35">
      <c r="B297" t="s">
        <v>1039</v>
      </c>
      <c r="C297" t="s">
        <v>21</v>
      </c>
      <c r="D297" t="s">
        <v>1040</v>
      </c>
      <c r="E297" t="s">
        <v>74</v>
      </c>
      <c r="F297" t="s">
        <v>597</v>
      </c>
      <c r="J297">
        <v>8518.9500000000007</v>
      </c>
      <c r="K297">
        <v>9553</v>
      </c>
    </row>
    <row r="298" spans="2:11" hidden="1" x14ac:dyDescent="0.35">
      <c r="B298" t="s">
        <v>770</v>
      </c>
      <c r="C298" t="s">
        <v>197</v>
      </c>
      <c r="D298" t="s">
        <v>1041</v>
      </c>
      <c r="E298" t="s">
        <v>43</v>
      </c>
      <c r="F298" t="s">
        <v>1043</v>
      </c>
      <c r="J298">
        <v>50905.35</v>
      </c>
      <c r="K298">
        <v>50919</v>
      </c>
    </row>
    <row r="299" spans="2:11" hidden="1" x14ac:dyDescent="0.35">
      <c r="B299" t="s">
        <v>469</v>
      </c>
      <c r="C299" t="s">
        <v>927</v>
      </c>
      <c r="D299" t="s">
        <v>22</v>
      </c>
      <c r="E299" t="s">
        <v>1044</v>
      </c>
      <c r="F299" t="s">
        <v>1046</v>
      </c>
      <c r="J299">
        <v>505.75</v>
      </c>
      <c r="K299">
        <v>17680</v>
      </c>
    </row>
    <row r="300" spans="2:11" hidden="1" x14ac:dyDescent="0.35">
      <c r="B300" t="s">
        <v>1047</v>
      </c>
      <c r="D300" t="s">
        <v>1048</v>
      </c>
      <c r="E300" t="s">
        <v>680</v>
      </c>
      <c r="F300" t="s">
        <v>1050</v>
      </c>
      <c r="J300">
        <v>46151.44</v>
      </c>
      <c r="K300">
        <v>52882</v>
      </c>
    </row>
    <row r="301" spans="2:11" hidden="1" x14ac:dyDescent="0.35">
      <c r="B301" t="s">
        <v>1051</v>
      </c>
      <c r="C301" t="s">
        <v>149</v>
      </c>
      <c r="D301" t="s">
        <v>1052</v>
      </c>
      <c r="E301" t="s">
        <v>164</v>
      </c>
      <c r="F301" t="s">
        <v>1053</v>
      </c>
      <c r="J301">
        <v>46225.01</v>
      </c>
      <c r="K301">
        <v>51803</v>
      </c>
    </row>
    <row r="302" spans="2:11" hidden="1" x14ac:dyDescent="0.35">
      <c r="B302" t="s">
        <v>1054</v>
      </c>
      <c r="C302" t="s">
        <v>112</v>
      </c>
      <c r="D302" t="s">
        <v>1055</v>
      </c>
      <c r="E302" t="s">
        <v>1056</v>
      </c>
      <c r="F302" t="s">
        <v>1057</v>
      </c>
      <c r="J302">
        <v>36829.61</v>
      </c>
      <c r="K302">
        <v>35755</v>
      </c>
    </row>
    <row r="303" spans="2:11" hidden="1" x14ac:dyDescent="0.35">
      <c r="B303" t="s">
        <v>446</v>
      </c>
      <c r="D303" t="s">
        <v>1058</v>
      </c>
      <c r="E303" t="s">
        <v>1059</v>
      </c>
      <c r="F303" t="s">
        <v>1060</v>
      </c>
      <c r="J303">
        <v>51682.15</v>
      </c>
      <c r="K303">
        <v>57919</v>
      </c>
    </row>
    <row r="304" spans="2:11" hidden="1" x14ac:dyDescent="0.35">
      <c r="B304" t="s">
        <v>410</v>
      </c>
      <c r="C304" t="s">
        <v>21</v>
      </c>
      <c r="D304" t="s">
        <v>1058</v>
      </c>
      <c r="E304" t="s">
        <v>1061</v>
      </c>
      <c r="F304" t="s">
        <v>1062</v>
      </c>
      <c r="J304">
        <v>38966.15</v>
      </c>
      <c r="K304">
        <v>41562</v>
      </c>
    </row>
    <row r="305" spans="2:11" hidden="1" x14ac:dyDescent="0.35">
      <c r="B305" t="s">
        <v>1063</v>
      </c>
      <c r="D305" t="s">
        <v>1058</v>
      </c>
      <c r="E305" t="s">
        <v>52</v>
      </c>
      <c r="F305" t="s">
        <v>1065</v>
      </c>
      <c r="J305">
        <v>25684.959999999999</v>
      </c>
      <c r="K305">
        <v>28059</v>
      </c>
    </row>
    <row r="306" spans="2:11" hidden="1" x14ac:dyDescent="0.35">
      <c r="B306" t="s">
        <v>1066</v>
      </c>
      <c r="D306" t="s">
        <v>1067</v>
      </c>
      <c r="E306" t="s">
        <v>443</v>
      </c>
      <c r="F306" t="s">
        <v>1069</v>
      </c>
      <c r="J306">
        <v>13499.86</v>
      </c>
      <c r="K306">
        <v>93496</v>
      </c>
    </row>
    <row r="307" spans="2:11" hidden="1" x14ac:dyDescent="0.35">
      <c r="B307" t="s">
        <v>1070</v>
      </c>
      <c r="C307" t="s">
        <v>197</v>
      </c>
      <c r="D307" t="s">
        <v>1071</v>
      </c>
      <c r="E307" t="s">
        <v>607</v>
      </c>
      <c r="F307" t="s">
        <v>1073</v>
      </c>
      <c r="J307">
        <v>63772.65</v>
      </c>
      <c r="K307">
        <v>54032</v>
      </c>
    </row>
    <row r="308" spans="2:11" hidden="1" x14ac:dyDescent="0.35">
      <c r="B308" t="s">
        <v>556</v>
      </c>
      <c r="C308" t="s">
        <v>32</v>
      </c>
      <c r="D308" t="s">
        <v>1074</v>
      </c>
      <c r="E308" t="s">
        <v>156</v>
      </c>
      <c r="F308" t="s">
        <v>1075</v>
      </c>
      <c r="J308">
        <v>29345.31</v>
      </c>
      <c r="K308">
        <v>31966</v>
      </c>
    </row>
    <row r="309" spans="2:11" hidden="1" x14ac:dyDescent="0.35">
      <c r="B309" t="s">
        <v>301</v>
      </c>
      <c r="C309" t="s">
        <v>21</v>
      </c>
      <c r="D309" t="s">
        <v>1076</v>
      </c>
      <c r="E309" t="s">
        <v>1077</v>
      </c>
      <c r="F309" t="s">
        <v>1079</v>
      </c>
      <c r="J309">
        <v>60667.07</v>
      </c>
      <c r="K309">
        <v>41067</v>
      </c>
    </row>
    <row r="310" spans="2:11" hidden="1" x14ac:dyDescent="0.35">
      <c r="B310" t="s">
        <v>361</v>
      </c>
      <c r="C310" t="s">
        <v>32</v>
      </c>
      <c r="D310" t="s">
        <v>1080</v>
      </c>
      <c r="E310" t="s">
        <v>43</v>
      </c>
      <c r="F310" t="s">
        <v>1081</v>
      </c>
      <c r="J310">
        <v>70568.929999999993</v>
      </c>
      <c r="K310">
        <v>61672</v>
      </c>
    </row>
    <row r="311" spans="2:11" hidden="1" x14ac:dyDescent="0.35">
      <c r="B311" t="s">
        <v>1082</v>
      </c>
      <c r="C311" t="s">
        <v>197</v>
      </c>
      <c r="D311" t="s">
        <v>1080</v>
      </c>
      <c r="E311" t="s">
        <v>1083</v>
      </c>
      <c r="F311" t="s">
        <v>646</v>
      </c>
      <c r="J311">
        <v>35246.550000000003</v>
      </c>
      <c r="K311">
        <v>43614</v>
      </c>
    </row>
    <row r="312" spans="2:11" hidden="1" x14ac:dyDescent="0.35">
      <c r="B312" t="s">
        <v>1084</v>
      </c>
      <c r="C312" t="s">
        <v>47</v>
      </c>
      <c r="D312" t="s">
        <v>1080</v>
      </c>
      <c r="E312" t="s">
        <v>280</v>
      </c>
      <c r="F312" t="s">
        <v>1086</v>
      </c>
      <c r="J312">
        <v>74415.039999999994</v>
      </c>
      <c r="K312">
        <v>77481</v>
      </c>
    </row>
    <row r="313" spans="2:11" hidden="1" x14ac:dyDescent="0.35">
      <c r="B313" t="s">
        <v>1087</v>
      </c>
      <c r="C313" t="s">
        <v>47</v>
      </c>
      <c r="D313" t="s">
        <v>898</v>
      </c>
      <c r="E313" t="s">
        <v>1088</v>
      </c>
      <c r="F313" t="s">
        <v>1090</v>
      </c>
      <c r="J313">
        <v>46926.05</v>
      </c>
      <c r="K313">
        <v>49705</v>
      </c>
    </row>
    <row r="314" spans="2:11" hidden="1" x14ac:dyDescent="0.35">
      <c r="B314" t="s">
        <v>1091</v>
      </c>
      <c r="C314" t="s">
        <v>124</v>
      </c>
      <c r="D314" t="s">
        <v>1092</v>
      </c>
      <c r="E314" t="s">
        <v>43</v>
      </c>
      <c r="F314" t="s">
        <v>1094</v>
      </c>
      <c r="J314">
        <v>60792.14</v>
      </c>
      <c r="K314">
        <v>58815</v>
      </c>
    </row>
    <row r="315" spans="2:11" hidden="1" x14ac:dyDescent="0.35">
      <c r="B315" t="s">
        <v>705</v>
      </c>
      <c r="C315" t="s">
        <v>38</v>
      </c>
      <c r="D315" t="s">
        <v>898</v>
      </c>
      <c r="E315" t="s">
        <v>1095</v>
      </c>
      <c r="F315" t="s">
        <v>1097</v>
      </c>
      <c r="J315">
        <v>50345.39</v>
      </c>
      <c r="K315">
        <v>57919</v>
      </c>
    </row>
    <row r="316" spans="2:11" hidden="1" x14ac:dyDescent="0.35">
      <c r="B316" t="s">
        <v>1098</v>
      </c>
      <c r="C316" t="s">
        <v>42</v>
      </c>
      <c r="D316" t="s">
        <v>1099</v>
      </c>
      <c r="E316" t="s">
        <v>489</v>
      </c>
      <c r="F316" t="s">
        <v>1100</v>
      </c>
      <c r="J316">
        <v>54743.28</v>
      </c>
      <c r="K316">
        <v>61990</v>
      </c>
    </row>
    <row r="317" spans="2:11" hidden="1" x14ac:dyDescent="0.35">
      <c r="B317" t="s">
        <v>1101</v>
      </c>
      <c r="C317" t="s">
        <v>47</v>
      </c>
      <c r="D317" t="s">
        <v>898</v>
      </c>
      <c r="E317" t="s">
        <v>489</v>
      </c>
      <c r="F317" t="s">
        <v>1102</v>
      </c>
      <c r="J317">
        <v>54476.19</v>
      </c>
      <c r="K317">
        <v>52348</v>
      </c>
    </row>
    <row r="318" spans="2:11" hidden="1" x14ac:dyDescent="0.35">
      <c r="B318" t="s">
        <v>1103</v>
      </c>
      <c r="D318" t="s">
        <v>1104</v>
      </c>
      <c r="E318" t="s">
        <v>542</v>
      </c>
      <c r="F318" t="s">
        <v>1106</v>
      </c>
      <c r="J318">
        <v>3670.82</v>
      </c>
      <c r="K318">
        <v>16744</v>
      </c>
    </row>
    <row r="319" spans="2:11" hidden="1" x14ac:dyDescent="0.35">
      <c r="B319" t="s">
        <v>1107</v>
      </c>
      <c r="C319" t="s">
        <v>375</v>
      </c>
      <c r="D319" t="s">
        <v>898</v>
      </c>
      <c r="E319" t="s">
        <v>443</v>
      </c>
      <c r="F319" t="s">
        <v>1109</v>
      </c>
      <c r="J319">
        <v>50777.41</v>
      </c>
      <c r="K319">
        <v>64249</v>
      </c>
    </row>
    <row r="320" spans="2:11" hidden="1" x14ac:dyDescent="0.35">
      <c r="B320" t="s">
        <v>1110</v>
      </c>
      <c r="C320" t="s">
        <v>112</v>
      </c>
      <c r="D320" t="s">
        <v>1111</v>
      </c>
      <c r="E320" t="s">
        <v>275</v>
      </c>
      <c r="F320" t="s">
        <v>1113</v>
      </c>
      <c r="J320">
        <v>58267.99</v>
      </c>
      <c r="K320">
        <v>57108</v>
      </c>
    </row>
    <row r="321" spans="2:11" hidden="1" x14ac:dyDescent="0.35">
      <c r="B321" t="s">
        <v>1114</v>
      </c>
      <c r="C321" t="s">
        <v>197</v>
      </c>
      <c r="D321" t="s">
        <v>898</v>
      </c>
      <c r="E321" t="s">
        <v>85</v>
      </c>
      <c r="F321" t="s">
        <v>1115</v>
      </c>
      <c r="J321">
        <v>8618.25</v>
      </c>
      <c r="K321">
        <v>31200</v>
      </c>
    </row>
    <row r="322" spans="2:11" hidden="1" x14ac:dyDescent="0.35">
      <c r="B322" t="s">
        <v>335</v>
      </c>
      <c r="D322" t="s">
        <v>1116</v>
      </c>
      <c r="E322" t="s">
        <v>905</v>
      </c>
      <c r="F322" t="s">
        <v>1117</v>
      </c>
      <c r="J322">
        <v>65622.240000000005</v>
      </c>
      <c r="K322">
        <v>60517</v>
      </c>
    </row>
    <row r="323" spans="2:11" hidden="1" x14ac:dyDescent="0.35">
      <c r="B323" t="s">
        <v>1118</v>
      </c>
      <c r="D323" t="s">
        <v>898</v>
      </c>
      <c r="E323" t="s">
        <v>1119</v>
      </c>
      <c r="F323" t="s">
        <v>1121</v>
      </c>
      <c r="J323">
        <v>12806.98</v>
      </c>
      <c r="K323">
        <v>19760</v>
      </c>
    </row>
    <row r="324" spans="2:11" hidden="1" x14ac:dyDescent="0.35">
      <c r="B324" t="s">
        <v>705</v>
      </c>
      <c r="C324" t="s">
        <v>97</v>
      </c>
      <c r="D324" t="s">
        <v>1122</v>
      </c>
      <c r="E324" t="s">
        <v>843</v>
      </c>
      <c r="F324" t="s">
        <v>1123</v>
      </c>
      <c r="J324">
        <v>29643.25</v>
      </c>
      <c r="K324">
        <v>32683</v>
      </c>
    </row>
    <row r="325" spans="2:11" hidden="1" x14ac:dyDescent="0.35">
      <c r="B325" t="s">
        <v>1124</v>
      </c>
      <c r="D325" t="s">
        <v>1125</v>
      </c>
      <c r="E325" t="s">
        <v>1126</v>
      </c>
      <c r="F325" t="s">
        <v>1128</v>
      </c>
      <c r="J325">
        <v>23630.86</v>
      </c>
      <c r="K325">
        <v>26388</v>
      </c>
    </row>
    <row r="326" spans="2:11" hidden="1" x14ac:dyDescent="0.35">
      <c r="B326" t="s">
        <v>1129</v>
      </c>
      <c r="C326" t="s">
        <v>427</v>
      </c>
      <c r="D326" t="s">
        <v>22</v>
      </c>
      <c r="E326" t="s">
        <v>1130</v>
      </c>
      <c r="F326" t="s">
        <v>1131</v>
      </c>
      <c r="J326">
        <v>17596.13</v>
      </c>
      <c r="K326">
        <v>31614</v>
      </c>
    </row>
    <row r="327" spans="2:11" hidden="1" x14ac:dyDescent="0.35">
      <c r="B327" t="s">
        <v>770</v>
      </c>
      <c r="C327" t="s">
        <v>21</v>
      </c>
      <c r="D327" t="s">
        <v>1122</v>
      </c>
      <c r="E327" t="s">
        <v>43</v>
      </c>
      <c r="F327" t="s">
        <v>1133</v>
      </c>
      <c r="J327">
        <v>59406.02</v>
      </c>
      <c r="K327">
        <v>61672</v>
      </c>
    </row>
    <row r="328" spans="2:11" hidden="1" x14ac:dyDescent="0.35">
      <c r="B328" t="s">
        <v>1134</v>
      </c>
      <c r="C328" t="s">
        <v>149</v>
      </c>
      <c r="D328" t="s">
        <v>1135</v>
      </c>
      <c r="E328" t="s">
        <v>43</v>
      </c>
      <c r="F328" t="s">
        <v>1137</v>
      </c>
      <c r="J328">
        <v>64764.13</v>
      </c>
      <c r="K328">
        <v>62242</v>
      </c>
    </row>
    <row r="329" spans="2:11" hidden="1" x14ac:dyDescent="0.35">
      <c r="B329" t="s">
        <v>710</v>
      </c>
      <c r="D329" t="s">
        <v>22</v>
      </c>
      <c r="E329" t="s">
        <v>1138</v>
      </c>
      <c r="F329" t="s">
        <v>1140</v>
      </c>
      <c r="J329">
        <v>57510.59</v>
      </c>
      <c r="K329">
        <v>63900</v>
      </c>
    </row>
    <row r="330" spans="2:11" hidden="1" x14ac:dyDescent="0.35">
      <c r="B330" t="s">
        <v>1141</v>
      </c>
      <c r="C330" t="s">
        <v>47</v>
      </c>
      <c r="D330" t="s">
        <v>27</v>
      </c>
      <c r="E330" t="s">
        <v>405</v>
      </c>
      <c r="F330" t="s">
        <v>1142</v>
      </c>
      <c r="J330">
        <v>26118.43</v>
      </c>
      <c r="K330">
        <v>31119</v>
      </c>
    </row>
    <row r="331" spans="2:11" hidden="1" x14ac:dyDescent="0.35">
      <c r="B331" t="s">
        <v>242</v>
      </c>
      <c r="D331" t="s">
        <v>1143</v>
      </c>
      <c r="E331" t="s">
        <v>43</v>
      </c>
      <c r="F331" t="s">
        <v>1144</v>
      </c>
      <c r="J331">
        <v>42069.65</v>
      </c>
      <c r="K331">
        <v>50919</v>
      </c>
    </row>
    <row r="332" spans="2:11" hidden="1" x14ac:dyDescent="0.35">
      <c r="B332" t="s">
        <v>436</v>
      </c>
      <c r="C332" t="s">
        <v>42</v>
      </c>
      <c r="D332" t="s">
        <v>22</v>
      </c>
      <c r="E332" t="s">
        <v>1145</v>
      </c>
      <c r="F332" t="s">
        <v>1146</v>
      </c>
      <c r="J332">
        <v>31374.13</v>
      </c>
      <c r="K332">
        <v>33841</v>
      </c>
    </row>
    <row r="333" spans="2:11" hidden="1" x14ac:dyDescent="0.35">
      <c r="B333" t="s">
        <v>1147</v>
      </c>
      <c r="C333" t="s">
        <v>197</v>
      </c>
      <c r="D333" t="s">
        <v>27</v>
      </c>
      <c r="E333" t="s">
        <v>81</v>
      </c>
      <c r="F333" t="s">
        <v>1148</v>
      </c>
      <c r="J333">
        <v>15896.1</v>
      </c>
      <c r="K333">
        <v>22880</v>
      </c>
    </row>
    <row r="334" spans="2:11" hidden="1" x14ac:dyDescent="0.35">
      <c r="B334" t="s">
        <v>1149</v>
      </c>
      <c r="C334" t="s">
        <v>8</v>
      </c>
      <c r="D334" t="s">
        <v>1150</v>
      </c>
      <c r="E334" t="s">
        <v>716</v>
      </c>
      <c r="F334" t="s">
        <v>304</v>
      </c>
      <c r="J334">
        <v>65232.84</v>
      </c>
      <c r="K334">
        <v>61653</v>
      </c>
    </row>
    <row r="335" spans="2:11" hidden="1" x14ac:dyDescent="0.35">
      <c r="B335" t="s">
        <v>1152</v>
      </c>
      <c r="D335" t="s">
        <v>22</v>
      </c>
      <c r="E335" t="s">
        <v>1126</v>
      </c>
      <c r="F335" t="s">
        <v>1154</v>
      </c>
      <c r="J335">
        <v>26280.79</v>
      </c>
      <c r="K335">
        <v>29326</v>
      </c>
    </row>
    <row r="336" spans="2:11" hidden="1" x14ac:dyDescent="0.35">
      <c r="B336" t="s">
        <v>1155</v>
      </c>
      <c r="C336" t="s">
        <v>47</v>
      </c>
      <c r="D336" t="s">
        <v>27</v>
      </c>
      <c r="E336" t="s">
        <v>1156</v>
      </c>
      <c r="F336" t="s">
        <v>1157</v>
      </c>
      <c r="J336">
        <v>37476.75</v>
      </c>
      <c r="K336">
        <v>37210</v>
      </c>
    </row>
    <row r="337" spans="2:11" hidden="1" x14ac:dyDescent="0.35">
      <c r="B337" t="s">
        <v>1158</v>
      </c>
      <c r="C337" t="s">
        <v>42</v>
      </c>
      <c r="D337" t="s">
        <v>1159</v>
      </c>
      <c r="E337" t="s">
        <v>43</v>
      </c>
      <c r="F337" t="s">
        <v>1161</v>
      </c>
      <c r="J337">
        <v>40319.120000000003</v>
      </c>
      <c r="K337">
        <v>43034</v>
      </c>
    </row>
    <row r="338" spans="2:11" hidden="1" x14ac:dyDescent="0.35">
      <c r="B338" t="s">
        <v>1162</v>
      </c>
      <c r="D338" t="s">
        <v>22</v>
      </c>
      <c r="E338" t="s">
        <v>74</v>
      </c>
      <c r="F338" t="s">
        <v>1163</v>
      </c>
      <c r="J338">
        <v>9353.31</v>
      </c>
      <c r="K338">
        <v>10414</v>
      </c>
    </row>
    <row r="339" spans="2:11" hidden="1" x14ac:dyDescent="0.35">
      <c r="B339" t="s">
        <v>647</v>
      </c>
      <c r="D339" t="s">
        <v>27</v>
      </c>
      <c r="E339" t="s">
        <v>52</v>
      </c>
      <c r="F339" t="s">
        <v>1164</v>
      </c>
      <c r="J339">
        <v>28138.71</v>
      </c>
      <c r="K339">
        <v>30555</v>
      </c>
    </row>
    <row r="340" spans="2:11" hidden="1" x14ac:dyDescent="0.35">
      <c r="B340" t="s">
        <v>492</v>
      </c>
      <c r="C340" t="s">
        <v>112</v>
      </c>
      <c r="D340" t="s">
        <v>1159</v>
      </c>
      <c r="E340" t="s">
        <v>626</v>
      </c>
      <c r="F340" t="s">
        <v>555</v>
      </c>
      <c r="J340">
        <v>40218.76</v>
      </c>
      <c r="K340">
        <v>45125</v>
      </c>
    </row>
    <row r="341" spans="2:11" hidden="1" x14ac:dyDescent="0.35">
      <c r="B341" t="s">
        <v>1165</v>
      </c>
      <c r="C341" t="s">
        <v>42</v>
      </c>
      <c r="D341" t="s">
        <v>1159</v>
      </c>
      <c r="E341" t="s">
        <v>557</v>
      </c>
      <c r="F341" t="s">
        <v>1166</v>
      </c>
      <c r="J341">
        <v>32849.269999999997</v>
      </c>
      <c r="K341">
        <v>37073</v>
      </c>
    </row>
    <row r="342" spans="2:11" hidden="1" x14ac:dyDescent="0.35">
      <c r="B342" t="s">
        <v>1167</v>
      </c>
      <c r="D342" t="s">
        <v>1159</v>
      </c>
      <c r="E342" t="s">
        <v>93</v>
      </c>
      <c r="F342" t="s">
        <v>785</v>
      </c>
      <c r="J342">
        <v>24845</v>
      </c>
      <c r="K342">
        <v>63000</v>
      </c>
    </row>
    <row r="343" spans="2:11" hidden="1" x14ac:dyDescent="0.35">
      <c r="B343" t="s">
        <v>1168</v>
      </c>
      <c r="D343" t="s">
        <v>1169</v>
      </c>
      <c r="E343" t="s">
        <v>1056</v>
      </c>
      <c r="F343" t="s">
        <v>1171</v>
      </c>
      <c r="J343">
        <v>29575.29</v>
      </c>
      <c r="K343">
        <v>32822</v>
      </c>
    </row>
    <row r="344" spans="2:11" hidden="1" x14ac:dyDescent="0.35">
      <c r="B344" t="s">
        <v>1172</v>
      </c>
      <c r="C344" t="s">
        <v>47</v>
      </c>
      <c r="D344" t="s">
        <v>1169</v>
      </c>
      <c r="E344" t="s">
        <v>43</v>
      </c>
      <c r="F344" t="s">
        <v>1174</v>
      </c>
      <c r="J344">
        <v>67188.42</v>
      </c>
      <c r="K344">
        <v>62814</v>
      </c>
    </row>
    <row r="345" spans="2:11" hidden="1" x14ac:dyDescent="0.35">
      <c r="B345" t="s">
        <v>1175</v>
      </c>
      <c r="C345" t="s">
        <v>42</v>
      </c>
      <c r="D345" t="s">
        <v>1169</v>
      </c>
      <c r="E345" t="s">
        <v>802</v>
      </c>
      <c r="F345" t="s">
        <v>1131</v>
      </c>
      <c r="J345">
        <v>4176</v>
      </c>
      <c r="K345">
        <v>15080</v>
      </c>
    </row>
    <row r="346" spans="2:11" hidden="1" x14ac:dyDescent="0.35">
      <c r="B346" t="s">
        <v>705</v>
      </c>
      <c r="C346" t="s">
        <v>107</v>
      </c>
      <c r="D346" t="s">
        <v>1169</v>
      </c>
      <c r="E346" t="s">
        <v>52</v>
      </c>
      <c r="F346" t="s">
        <v>1176</v>
      </c>
      <c r="J346">
        <v>27750.97</v>
      </c>
      <c r="K346">
        <v>29723</v>
      </c>
    </row>
    <row r="347" spans="2:11" hidden="1" x14ac:dyDescent="0.35">
      <c r="B347" t="s">
        <v>1177</v>
      </c>
      <c r="C347" t="s">
        <v>47</v>
      </c>
      <c r="D347" t="s">
        <v>1169</v>
      </c>
      <c r="E347" t="s">
        <v>77</v>
      </c>
      <c r="F347" t="s">
        <v>1178</v>
      </c>
      <c r="J347">
        <v>32334.12</v>
      </c>
      <c r="K347">
        <v>35401</v>
      </c>
    </row>
    <row r="348" spans="2:11" hidden="1" x14ac:dyDescent="0.35">
      <c r="B348" t="s">
        <v>1179</v>
      </c>
      <c r="D348" t="s">
        <v>1169</v>
      </c>
      <c r="E348" t="s">
        <v>1180</v>
      </c>
      <c r="F348" t="s">
        <v>330</v>
      </c>
      <c r="J348">
        <v>26899.24</v>
      </c>
      <c r="K348">
        <v>29326</v>
      </c>
    </row>
    <row r="349" spans="2:11" hidden="1" x14ac:dyDescent="0.35">
      <c r="B349" t="s">
        <v>1182</v>
      </c>
      <c r="C349" t="s">
        <v>32</v>
      </c>
      <c r="D349" t="s">
        <v>1169</v>
      </c>
      <c r="E349" t="s">
        <v>52</v>
      </c>
      <c r="F349" t="s">
        <v>1184</v>
      </c>
      <c r="J349">
        <v>25459.87</v>
      </c>
      <c r="K349">
        <v>28891</v>
      </c>
    </row>
    <row r="350" spans="2:11" hidden="1" x14ac:dyDescent="0.35">
      <c r="B350" t="s">
        <v>408</v>
      </c>
      <c r="C350" t="s">
        <v>47</v>
      </c>
      <c r="D350" t="s">
        <v>1169</v>
      </c>
      <c r="E350" t="s">
        <v>52</v>
      </c>
      <c r="F350" t="s">
        <v>1185</v>
      </c>
      <c r="J350">
        <v>26858.06</v>
      </c>
      <c r="K350">
        <v>29723</v>
      </c>
    </row>
    <row r="351" spans="2:11" hidden="1" x14ac:dyDescent="0.35">
      <c r="B351" t="s">
        <v>1186</v>
      </c>
      <c r="C351" t="s">
        <v>927</v>
      </c>
      <c r="D351" t="s">
        <v>1169</v>
      </c>
      <c r="E351" t="s">
        <v>52</v>
      </c>
      <c r="F351" t="s">
        <v>889</v>
      </c>
      <c r="J351">
        <v>26221.200000000001</v>
      </c>
      <c r="K351">
        <v>28059</v>
      </c>
    </row>
    <row r="352" spans="2:11" hidden="1" x14ac:dyDescent="0.35">
      <c r="B352" t="s">
        <v>1188</v>
      </c>
      <c r="C352" t="s">
        <v>134</v>
      </c>
      <c r="D352" t="s">
        <v>1189</v>
      </c>
      <c r="E352" t="s">
        <v>43</v>
      </c>
      <c r="F352" t="s">
        <v>1191</v>
      </c>
      <c r="J352">
        <v>48242.14</v>
      </c>
      <c r="K352">
        <v>50919</v>
      </c>
    </row>
    <row r="353" spans="2:11" hidden="1" x14ac:dyDescent="0.35">
      <c r="B353" t="s">
        <v>1192</v>
      </c>
      <c r="C353" t="s">
        <v>112</v>
      </c>
      <c r="D353" t="s">
        <v>1193</v>
      </c>
      <c r="E353" t="s">
        <v>311</v>
      </c>
      <c r="F353" t="s">
        <v>1195</v>
      </c>
      <c r="J353">
        <v>48084.51</v>
      </c>
      <c r="K353">
        <v>60800</v>
      </c>
    </row>
    <row r="354" spans="2:11" hidden="1" x14ac:dyDescent="0.35">
      <c r="B354" t="s">
        <v>1196</v>
      </c>
      <c r="C354" t="s">
        <v>42</v>
      </c>
      <c r="D354" t="s">
        <v>1197</v>
      </c>
      <c r="E354" t="s">
        <v>43</v>
      </c>
      <c r="F354" t="s">
        <v>1199</v>
      </c>
      <c r="J354">
        <v>53039.839999999997</v>
      </c>
      <c r="K354">
        <v>59958</v>
      </c>
    </row>
    <row r="355" spans="2:11" hidden="1" x14ac:dyDescent="0.35">
      <c r="B355" t="s">
        <v>1200</v>
      </c>
      <c r="D355" t="s">
        <v>1201</v>
      </c>
      <c r="E355" t="s">
        <v>1202</v>
      </c>
      <c r="F355" t="s">
        <v>1204</v>
      </c>
      <c r="J355">
        <v>30432.29</v>
      </c>
      <c r="K355">
        <v>34856</v>
      </c>
    </row>
    <row r="356" spans="2:11" hidden="1" x14ac:dyDescent="0.35">
      <c r="B356" t="s">
        <v>759</v>
      </c>
      <c r="C356" t="s">
        <v>42</v>
      </c>
      <c r="D356" t="s">
        <v>1205</v>
      </c>
      <c r="E356" t="s">
        <v>1206</v>
      </c>
      <c r="F356" t="s">
        <v>1207</v>
      </c>
      <c r="J356">
        <v>1261.5</v>
      </c>
      <c r="K356">
        <v>6240</v>
      </c>
    </row>
    <row r="357" spans="2:11" hidden="1" x14ac:dyDescent="0.35">
      <c r="B357" t="s">
        <v>1208</v>
      </c>
      <c r="C357" t="s">
        <v>21</v>
      </c>
      <c r="D357" t="s">
        <v>1209</v>
      </c>
      <c r="E357" t="s">
        <v>1210</v>
      </c>
      <c r="F357" t="s">
        <v>1212</v>
      </c>
      <c r="J357">
        <v>44075.26</v>
      </c>
      <c r="K357">
        <v>49027</v>
      </c>
    </row>
    <row r="358" spans="2:11" hidden="1" x14ac:dyDescent="0.35">
      <c r="B358" t="s">
        <v>1213</v>
      </c>
      <c r="C358" t="s">
        <v>14</v>
      </c>
      <c r="D358" t="s">
        <v>1214</v>
      </c>
      <c r="E358" t="s">
        <v>1056</v>
      </c>
      <c r="F358" t="s">
        <v>1215</v>
      </c>
      <c r="J358">
        <v>30395.82</v>
      </c>
      <c r="K358">
        <v>32822</v>
      </c>
    </row>
    <row r="359" spans="2:11" hidden="1" x14ac:dyDescent="0.35">
      <c r="B359" t="s">
        <v>1216</v>
      </c>
      <c r="C359" t="s">
        <v>47</v>
      </c>
      <c r="D359" t="s">
        <v>1217</v>
      </c>
      <c r="E359" t="s">
        <v>1218</v>
      </c>
      <c r="F359" t="s">
        <v>1219</v>
      </c>
      <c r="J359">
        <v>46579</v>
      </c>
      <c r="K359">
        <v>52200</v>
      </c>
    </row>
    <row r="360" spans="2:11" hidden="1" x14ac:dyDescent="0.35">
      <c r="B360" t="s">
        <v>1220</v>
      </c>
      <c r="C360" t="s">
        <v>21</v>
      </c>
      <c r="D360" t="s">
        <v>1221</v>
      </c>
      <c r="E360" t="s">
        <v>1222</v>
      </c>
      <c r="F360" t="s">
        <v>1223</v>
      </c>
      <c r="J360">
        <v>35495.07</v>
      </c>
      <c r="K360">
        <v>38355</v>
      </c>
    </row>
    <row r="361" spans="2:11" hidden="1" x14ac:dyDescent="0.35">
      <c r="B361" t="s">
        <v>1224</v>
      </c>
      <c r="D361" t="s">
        <v>1221</v>
      </c>
      <c r="E361" t="s">
        <v>16</v>
      </c>
      <c r="F361" t="s">
        <v>1226</v>
      </c>
      <c r="J361">
        <v>26319.05</v>
      </c>
      <c r="K361">
        <v>28091</v>
      </c>
    </row>
    <row r="362" spans="2:11" hidden="1" x14ac:dyDescent="0.35">
      <c r="B362" t="s">
        <v>1227</v>
      </c>
      <c r="C362" t="s">
        <v>197</v>
      </c>
      <c r="D362" t="s">
        <v>1228</v>
      </c>
      <c r="E362" t="s">
        <v>52</v>
      </c>
      <c r="F362" t="s">
        <v>1230</v>
      </c>
      <c r="J362">
        <v>25779.84</v>
      </c>
      <c r="K362">
        <v>28891</v>
      </c>
    </row>
    <row r="363" spans="2:11" hidden="1" x14ac:dyDescent="0.35">
      <c r="B363" t="s">
        <v>1231</v>
      </c>
      <c r="C363" t="s">
        <v>42</v>
      </c>
      <c r="D363" t="s">
        <v>22</v>
      </c>
      <c r="E363" t="s">
        <v>93</v>
      </c>
      <c r="F363" t="s">
        <v>1232</v>
      </c>
      <c r="J363">
        <v>48303.18</v>
      </c>
      <c r="K363">
        <v>53900</v>
      </c>
    </row>
    <row r="364" spans="2:11" hidden="1" x14ac:dyDescent="0.35">
      <c r="B364" t="s">
        <v>647</v>
      </c>
      <c r="D364" t="s">
        <v>22</v>
      </c>
      <c r="E364" t="s">
        <v>489</v>
      </c>
      <c r="F364" t="s">
        <v>1233</v>
      </c>
      <c r="J364">
        <v>68853.2</v>
      </c>
      <c r="K364">
        <v>63159</v>
      </c>
    </row>
    <row r="365" spans="2:11" hidden="1" x14ac:dyDescent="0.35">
      <c r="B365" t="s">
        <v>1234</v>
      </c>
      <c r="C365" t="s">
        <v>21</v>
      </c>
      <c r="D365" t="s">
        <v>22</v>
      </c>
      <c r="E365" t="s">
        <v>39</v>
      </c>
      <c r="F365" t="s">
        <v>1046</v>
      </c>
      <c r="J365">
        <v>1428.25</v>
      </c>
      <c r="K365">
        <v>15080</v>
      </c>
    </row>
    <row r="366" spans="2:11" hidden="1" x14ac:dyDescent="0.35">
      <c r="B366" t="s">
        <v>1235</v>
      </c>
      <c r="C366" t="s">
        <v>97</v>
      </c>
      <c r="D366" t="s">
        <v>22</v>
      </c>
      <c r="E366" t="s">
        <v>43</v>
      </c>
      <c r="F366" t="s">
        <v>1237</v>
      </c>
      <c r="J366">
        <v>70312.81</v>
      </c>
      <c r="K366">
        <v>59388</v>
      </c>
    </row>
    <row r="367" spans="2:11" hidden="1" x14ac:dyDescent="0.35">
      <c r="B367" t="s">
        <v>1238</v>
      </c>
      <c r="C367" t="s">
        <v>112</v>
      </c>
      <c r="D367" t="s">
        <v>22</v>
      </c>
      <c r="E367" t="s">
        <v>564</v>
      </c>
      <c r="F367" t="s">
        <v>1240</v>
      </c>
      <c r="J367">
        <v>30440.49</v>
      </c>
      <c r="K367">
        <v>30139</v>
      </c>
    </row>
    <row r="368" spans="2:11" hidden="1" x14ac:dyDescent="0.35">
      <c r="B368" t="s">
        <v>1241</v>
      </c>
      <c r="C368" t="s">
        <v>427</v>
      </c>
      <c r="D368" t="s">
        <v>22</v>
      </c>
      <c r="E368" t="s">
        <v>206</v>
      </c>
      <c r="F368" t="s">
        <v>69</v>
      </c>
      <c r="J368">
        <v>51608.05</v>
      </c>
      <c r="K368">
        <v>57469</v>
      </c>
    </row>
    <row r="369" spans="2:11" hidden="1" x14ac:dyDescent="0.35">
      <c r="B369" t="s">
        <v>1243</v>
      </c>
      <c r="C369" t="s">
        <v>47</v>
      </c>
      <c r="D369" t="s">
        <v>22</v>
      </c>
      <c r="E369" t="s">
        <v>1244</v>
      </c>
      <c r="F369" t="s">
        <v>1246</v>
      </c>
      <c r="J369">
        <v>40134.18</v>
      </c>
      <c r="K369">
        <v>44331</v>
      </c>
    </row>
    <row r="370" spans="2:11" hidden="1" x14ac:dyDescent="0.35">
      <c r="B370" t="s">
        <v>1247</v>
      </c>
      <c r="C370" t="s">
        <v>47</v>
      </c>
      <c r="D370" t="s">
        <v>22</v>
      </c>
      <c r="E370" t="s">
        <v>191</v>
      </c>
      <c r="F370" t="s">
        <v>1248</v>
      </c>
      <c r="J370">
        <v>32994</v>
      </c>
      <c r="K370">
        <v>36349</v>
      </c>
    </row>
    <row r="371" spans="2:11" hidden="1" x14ac:dyDescent="0.35">
      <c r="B371" t="s">
        <v>1249</v>
      </c>
      <c r="C371" t="s">
        <v>47</v>
      </c>
      <c r="D371" t="s">
        <v>22</v>
      </c>
      <c r="E371" t="s">
        <v>43</v>
      </c>
      <c r="F371" t="s">
        <v>1250</v>
      </c>
      <c r="J371">
        <v>65041.81</v>
      </c>
      <c r="K371">
        <v>63384</v>
      </c>
    </row>
    <row r="372" spans="2:11" hidden="1" x14ac:dyDescent="0.35">
      <c r="B372" t="s">
        <v>1251</v>
      </c>
      <c r="D372" t="s">
        <v>22</v>
      </c>
      <c r="E372" t="s">
        <v>1252</v>
      </c>
      <c r="F372" t="s">
        <v>1254</v>
      </c>
      <c r="J372">
        <v>58830.86</v>
      </c>
      <c r="K372">
        <v>68900</v>
      </c>
    </row>
    <row r="373" spans="2:11" hidden="1" x14ac:dyDescent="0.35">
      <c r="B373" t="s">
        <v>1255</v>
      </c>
      <c r="D373" t="s">
        <v>22</v>
      </c>
      <c r="E373" t="s">
        <v>43</v>
      </c>
      <c r="F373" t="s">
        <v>1257</v>
      </c>
      <c r="J373">
        <v>61630.400000000001</v>
      </c>
      <c r="K373">
        <v>59388</v>
      </c>
    </row>
    <row r="374" spans="2:11" hidden="1" x14ac:dyDescent="0.35">
      <c r="B374" t="s">
        <v>1258</v>
      </c>
      <c r="C374" t="s">
        <v>139</v>
      </c>
      <c r="D374" t="s">
        <v>22</v>
      </c>
      <c r="E374" t="s">
        <v>1126</v>
      </c>
      <c r="F374" t="s">
        <v>1260</v>
      </c>
      <c r="J374">
        <v>30613.15</v>
      </c>
      <c r="K374">
        <v>33726</v>
      </c>
    </row>
    <row r="375" spans="2:11" hidden="1" x14ac:dyDescent="0.35">
      <c r="B375" t="s">
        <v>1175</v>
      </c>
      <c r="C375" t="s">
        <v>42</v>
      </c>
      <c r="D375" t="s">
        <v>22</v>
      </c>
      <c r="E375" t="s">
        <v>626</v>
      </c>
      <c r="F375" t="s">
        <v>1261</v>
      </c>
      <c r="J375">
        <v>44349.03</v>
      </c>
      <c r="K375">
        <v>49067</v>
      </c>
    </row>
    <row r="376" spans="2:11" hidden="1" x14ac:dyDescent="0.35">
      <c r="B376" t="s">
        <v>1262</v>
      </c>
      <c r="C376" t="s">
        <v>107</v>
      </c>
      <c r="D376" t="s">
        <v>22</v>
      </c>
      <c r="E376" t="s">
        <v>1145</v>
      </c>
      <c r="F376" t="s">
        <v>1263</v>
      </c>
      <c r="J376">
        <v>31110.73</v>
      </c>
      <c r="K376">
        <v>33300</v>
      </c>
    </row>
    <row r="377" spans="2:11" hidden="1" x14ac:dyDescent="0.35">
      <c r="B377" t="s">
        <v>1264</v>
      </c>
      <c r="D377" t="s">
        <v>22</v>
      </c>
      <c r="E377" t="s">
        <v>564</v>
      </c>
      <c r="F377" t="s">
        <v>1266</v>
      </c>
      <c r="J377">
        <v>29403.85</v>
      </c>
      <c r="K377">
        <v>30139</v>
      </c>
    </row>
    <row r="378" spans="2:11" hidden="1" x14ac:dyDescent="0.35">
      <c r="B378" t="s">
        <v>1267</v>
      </c>
      <c r="C378" t="s">
        <v>112</v>
      </c>
      <c r="D378" t="s">
        <v>22</v>
      </c>
      <c r="E378" t="s">
        <v>206</v>
      </c>
      <c r="F378" t="s">
        <v>1269</v>
      </c>
      <c r="J378">
        <v>61301.96</v>
      </c>
      <c r="K378">
        <v>55544</v>
      </c>
    </row>
    <row r="379" spans="2:11" hidden="1" x14ac:dyDescent="0.35">
      <c r="B379" t="s">
        <v>1270</v>
      </c>
      <c r="C379" t="s">
        <v>149</v>
      </c>
      <c r="D379" t="s">
        <v>22</v>
      </c>
      <c r="E379" t="s">
        <v>1044</v>
      </c>
      <c r="F379" t="s">
        <v>40</v>
      </c>
      <c r="J379">
        <v>505.75</v>
      </c>
      <c r="K379">
        <v>17680</v>
      </c>
    </row>
    <row r="380" spans="2:11" hidden="1" x14ac:dyDescent="0.35">
      <c r="B380" t="s">
        <v>301</v>
      </c>
      <c r="C380" t="s">
        <v>149</v>
      </c>
      <c r="D380" t="s">
        <v>22</v>
      </c>
      <c r="E380" t="s">
        <v>1271</v>
      </c>
      <c r="F380" t="s">
        <v>1272</v>
      </c>
      <c r="J380">
        <v>91109.89</v>
      </c>
      <c r="K380">
        <v>114050</v>
      </c>
    </row>
    <row r="381" spans="2:11" hidden="1" x14ac:dyDescent="0.35">
      <c r="B381" t="s">
        <v>1273</v>
      </c>
      <c r="D381" t="s">
        <v>22</v>
      </c>
      <c r="E381" t="s">
        <v>564</v>
      </c>
      <c r="F381" t="s">
        <v>1274</v>
      </c>
      <c r="J381">
        <v>28757.51</v>
      </c>
      <c r="K381">
        <v>30139</v>
      </c>
    </row>
    <row r="382" spans="2:11" hidden="1" x14ac:dyDescent="0.35">
      <c r="B382" t="s">
        <v>556</v>
      </c>
      <c r="C382" t="s">
        <v>134</v>
      </c>
      <c r="D382" t="s">
        <v>22</v>
      </c>
      <c r="E382" t="s">
        <v>1275</v>
      </c>
      <c r="F382" t="s">
        <v>1277</v>
      </c>
      <c r="J382">
        <v>35328.85</v>
      </c>
      <c r="K382">
        <v>38382</v>
      </c>
    </row>
    <row r="383" spans="2:11" hidden="1" x14ac:dyDescent="0.35">
      <c r="B383" t="s">
        <v>1278</v>
      </c>
      <c r="C383" t="s">
        <v>107</v>
      </c>
      <c r="D383" t="s">
        <v>22</v>
      </c>
      <c r="E383" t="s">
        <v>1279</v>
      </c>
      <c r="F383" t="s">
        <v>1280</v>
      </c>
      <c r="J383">
        <v>45945.57</v>
      </c>
      <c r="K383">
        <v>50364</v>
      </c>
    </row>
    <row r="384" spans="2:11" hidden="1" x14ac:dyDescent="0.35">
      <c r="B384" t="s">
        <v>1281</v>
      </c>
      <c r="C384" t="s">
        <v>21</v>
      </c>
      <c r="D384" t="s">
        <v>22</v>
      </c>
      <c r="E384" t="s">
        <v>1282</v>
      </c>
      <c r="F384" t="s">
        <v>458</v>
      </c>
      <c r="J384">
        <v>57997.02</v>
      </c>
      <c r="K384">
        <v>32683</v>
      </c>
    </row>
    <row r="385" spans="2:11" hidden="1" x14ac:dyDescent="0.35">
      <c r="B385" t="s">
        <v>510</v>
      </c>
      <c r="C385" t="s">
        <v>124</v>
      </c>
      <c r="D385" t="s">
        <v>22</v>
      </c>
      <c r="E385" t="s">
        <v>52</v>
      </c>
      <c r="F385" t="s">
        <v>95</v>
      </c>
      <c r="J385">
        <v>27998.54</v>
      </c>
      <c r="K385">
        <v>28059</v>
      </c>
    </row>
    <row r="386" spans="2:11" hidden="1" x14ac:dyDescent="0.35">
      <c r="B386" t="s">
        <v>1284</v>
      </c>
      <c r="C386" t="s">
        <v>297</v>
      </c>
      <c r="D386" t="s">
        <v>22</v>
      </c>
      <c r="E386" t="s">
        <v>1056</v>
      </c>
      <c r="F386" t="s">
        <v>1285</v>
      </c>
      <c r="J386">
        <v>29497.02</v>
      </c>
      <c r="K386">
        <v>31699</v>
      </c>
    </row>
    <row r="387" spans="2:11" hidden="1" x14ac:dyDescent="0.35">
      <c r="B387" t="s">
        <v>832</v>
      </c>
      <c r="C387" t="s">
        <v>47</v>
      </c>
      <c r="D387" t="s">
        <v>22</v>
      </c>
      <c r="E387" t="s">
        <v>1126</v>
      </c>
      <c r="F387" t="s">
        <v>1287</v>
      </c>
      <c r="J387">
        <v>24461.46</v>
      </c>
      <c r="K387">
        <v>26388</v>
      </c>
    </row>
    <row r="388" spans="2:11" hidden="1" x14ac:dyDescent="0.35">
      <c r="B388" t="s">
        <v>1288</v>
      </c>
      <c r="D388" t="s">
        <v>22</v>
      </c>
      <c r="E388" t="s">
        <v>74</v>
      </c>
      <c r="F388" t="s">
        <v>1289</v>
      </c>
      <c r="J388">
        <v>9690.5499999999993</v>
      </c>
      <c r="K388">
        <v>9840</v>
      </c>
    </row>
    <row r="389" spans="2:11" hidden="1" x14ac:dyDescent="0.35">
      <c r="B389" t="s">
        <v>536</v>
      </c>
      <c r="C389" t="s">
        <v>21</v>
      </c>
      <c r="D389" t="s">
        <v>22</v>
      </c>
      <c r="E389" t="s">
        <v>1056</v>
      </c>
      <c r="F389" t="s">
        <v>1290</v>
      </c>
      <c r="J389">
        <v>31217.39</v>
      </c>
      <c r="K389">
        <v>32822</v>
      </c>
    </row>
    <row r="390" spans="2:11" hidden="1" x14ac:dyDescent="0.35">
      <c r="B390" t="s">
        <v>1291</v>
      </c>
      <c r="C390" t="s">
        <v>8</v>
      </c>
      <c r="D390" t="s">
        <v>22</v>
      </c>
      <c r="E390" t="s">
        <v>405</v>
      </c>
      <c r="F390" t="s">
        <v>1292</v>
      </c>
      <c r="J390">
        <v>2525.7600000000002</v>
      </c>
      <c r="K390">
        <v>27410</v>
      </c>
    </row>
    <row r="391" spans="2:11" hidden="1" x14ac:dyDescent="0.35">
      <c r="B391" t="s">
        <v>31</v>
      </c>
      <c r="C391" t="s">
        <v>21</v>
      </c>
      <c r="D391" t="s">
        <v>22</v>
      </c>
      <c r="E391" t="s">
        <v>34</v>
      </c>
      <c r="F391" t="s">
        <v>1294</v>
      </c>
      <c r="J391">
        <v>41353.26</v>
      </c>
      <c r="K391">
        <v>46576</v>
      </c>
    </row>
    <row r="392" spans="2:11" hidden="1" x14ac:dyDescent="0.35">
      <c r="B392" t="s">
        <v>1295</v>
      </c>
      <c r="C392" t="s">
        <v>47</v>
      </c>
      <c r="D392" t="s">
        <v>22</v>
      </c>
      <c r="E392" t="s">
        <v>1296</v>
      </c>
      <c r="F392" t="s">
        <v>1297</v>
      </c>
      <c r="J392">
        <v>53632.62</v>
      </c>
      <c r="K392">
        <v>59847</v>
      </c>
    </row>
    <row r="393" spans="2:11" hidden="1" x14ac:dyDescent="0.35">
      <c r="B393" t="s">
        <v>80</v>
      </c>
      <c r="C393" t="s">
        <v>47</v>
      </c>
      <c r="D393" t="s">
        <v>22</v>
      </c>
      <c r="E393" t="s">
        <v>438</v>
      </c>
      <c r="F393" t="s">
        <v>1299</v>
      </c>
      <c r="J393">
        <v>1325</v>
      </c>
      <c r="K393">
        <v>52000</v>
      </c>
    </row>
    <row r="394" spans="2:11" hidden="1" x14ac:dyDescent="0.35">
      <c r="B394" t="s">
        <v>225</v>
      </c>
      <c r="C394" t="s">
        <v>124</v>
      </c>
      <c r="D394" t="s">
        <v>22</v>
      </c>
      <c r="E394" t="s">
        <v>1300</v>
      </c>
      <c r="F394" t="s">
        <v>1302</v>
      </c>
      <c r="J394">
        <v>47370.1</v>
      </c>
      <c r="K394">
        <v>39468</v>
      </c>
    </row>
    <row r="395" spans="2:11" hidden="1" x14ac:dyDescent="0.35">
      <c r="B395" t="s">
        <v>1303</v>
      </c>
      <c r="C395" t="s">
        <v>134</v>
      </c>
      <c r="D395" t="s">
        <v>22</v>
      </c>
      <c r="E395" t="s">
        <v>23</v>
      </c>
      <c r="F395" t="s">
        <v>1304</v>
      </c>
      <c r="J395">
        <v>39067.29</v>
      </c>
      <c r="K395">
        <v>44331</v>
      </c>
    </row>
    <row r="396" spans="2:11" hidden="1" x14ac:dyDescent="0.35">
      <c r="B396" t="s">
        <v>1305</v>
      </c>
      <c r="C396" t="s">
        <v>375</v>
      </c>
      <c r="D396" t="s">
        <v>27</v>
      </c>
      <c r="E396" t="s">
        <v>945</v>
      </c>
      <c r="F396" t="s">
        <v>1306</v>
      </c>
      <c r="J396">
        <v>45628.51</v>
      </c>
      <c r="K396">
        <v>46769</v>
      </c>
    </row>
    <row r="397" spans="2:11" hidden="1" x14ac:dyDescent="0.35">
      <c r="B397" t="s">
        <v>1307</v>
      </c>
      <c r="C397" t="s">
        <v>107</v>
      </c>
      <c r="D397" t="s">
        <v>27</v>
      </c>
      <c r="E397" t="s">
        <v>213</v>
      </c>
      <c r="F397" t="s">
        <v>1309</v>
      </c>
      <c r="J397">
        <v>16100.22</v>
      </c>
      <c r="K397">
        <v>16432</v>
      </c>
    </row>
    <row r="398" spans="2:11" hidden="1" x14ac:dyDescent="0.35">
      <c r="B398" t="s">
        <v>1310</v>
      </c>
      <c r="C398" t="s">
        <v>14</v>
      </c>
      <c r="D398" t="s">
        <v>27</v>
      </c>
      <c r="E398" t="s">
        <v>1126</v>
      </c>
      <c r="F398" t="s">
        <v>1312</v>
      </c>
      <c r="J398">
        <v>22945.4</v>
      </c>
      <c r="K398">
        <v>26388</v>
      </c>
    </row>
    <row r="399" spans="2:11" hidden="1" x14ac:dyDescent="0.35">
      <c r="B399" t="s">
        <v>1313</v>
      </c>
      <c r="C399" t="s">
        <v>8</v>
      </c>
      <c r="D399" t="s">
        <v>27</v>
      </c>
      <c r="E399" t="s">
        <v>146</v>
      </c>
      <c r="F399" t="s">
        <v>1215</v>
      </c>
      <c r="J399">
        <v>32145.25</v>
      </c>
      <c r="K399">
        <v>36127</v>
      </c>
    </row>
    <row r="400" spans="2:11" hidden="1" x14ac:dyDescent="0.35">
      <c r="B400" t="s">
        <v>1314</v>
      </c>
      <c r="D400" t="s">
        <v>27</v>
      </c>
      <c r="E400" t="s">
        <v>1315</v>
      </c>
      <c r="F400" t="s">
        <v>1317</v>
      </c>
      <c r="J400">
        <v>35673.410000000003</v>
      </c>
      <c r="K400">
        <v>39468</v>
      </c>
    </row>
    <row r="401" spans="2:11" hidden="1" x14ac:dyDescent="0.35">
      <c r="B401" t="s">
        <v>1318</v>
      </c>
      <c r="C401" t="s">
        <v>124</v>
      </c>
      <c r="D401" t="s">
        <v>27</v>
      </c>
      <c r="E401" t="s">
        <v>1319</v>
      </c>
      <c r="F401" t="s">
        <v>1320</v>
      </c>
      <c r="J401">
        <v>27722.9</v>
      </c>
      <c r="K401">
        <v>32557</v>
      </c>
    </row>
    <row r="402" spans="2:11" hidden="1" x14ac:dyDescent="0.35">
      <c r="B402" t="s">
        <v>1321</v>
      </c>
      <c r="C402" t="s">
        <v>14</v>
      </c>
      <c r="D402" t="s">
        <v>27</v>
      </c>
      <c r="E402" t="s">
        <v>1322</v>
      </c>
      <c r="F402" t="s">
        <v>1325</v>
      </c>
      <c r="J402">
        <v>31635.49</v>
      </c>
      <c r="K402">
        <v>34856</v>
      </c>
    </row>
    <row r="403" spans="2:11" hidden="1" x14ac:dyDescent="0.35">
      <c r="B403" t="s">
        <v>1326</v>
      </c>
      <c r="C403" t="s">
        <v>21</v>
      </c>
      <c r="D403" t="s">
        <v>27</v>
      </c>
      <c r="E403" t="s">
        <v>23</v>
      </c>
      <c r="F403" t="s">
        <v>1327</v>
      </c>
      <c r="J403">
        <v>21601.200000000001</v>
      </c>
      <c r="K403">
        <v>36674</v>
      </c>
    </row>
    <row r="404" spans="2:11" hidden="1" x14ac:dyDescent="0.35">
      <c r="B404" t="s">
        <v>629</v>
      </c>
      <c r="C404" t="s">
        <v>927</v>
      </c>
      <c r="D404" t="s">
        <v>27</v>
      </c>
      <c r="E404" t="s">
        <v>1328</v>
      </c>
      <c r="F404" t="s">
        <v>1329</v>
      </c>
      <c r="J404">
        <v>89100.32</v>
      </c>
      <c r="K404">
        <v>99000</v>
      </c>
    </row>
    <row r="405" spans="2:11" hidden="1" x14ac:dyDescent="0.35">
      <c r="B405" t="s">
        <v>1330</v>
      </c>
      <c r="C405" t="s">
        <v>8</v>
      </c>
      <c r="D405" t="s">
        <v>27</v>
      </c>
      <c r="E405" t="s">
        <v>1331</v>
      </c>
      <c r="F405" t="s">
        <v>1332</v>
      </c>
      <c r="J405">
        <v>30347.88</v>
      </c>
      <c r="K405">
        <v>34037</v>
      </c>
    </row>
    <row r="406" spans="2:11" hidden="1" x14ac:dyDescent="0.35">
      <c r="B406" t="s">
        <v>1333</v>
      </c>
      <c r="C406" t="s">
        <v>42</v>
      </c>
      <c r="D406" t="s">
        <v>27</v>
      </c>
      <c r="E406" t="s">
        <v>1334</v>
      </c>
      <c r="F406" t="s">
        <v>1335</v>
      </c>
      <c r="J406">
        <v>21806.53</v>
      </c>
      <c r="K406">
        <v>41169</v>
      </c>
    </row>
    <row r="407" spans="2:11" hidden="1" x14ac:dyDescent="0.35">
      <c r="B407" t="s">
        <v>1336</v>
      </c>
      <c r="C407" t="s">
        <v>8</v>
      </c>
      <c r="D407" t="s">
        <v>27</v>
      </c>
      <c r="E407" t="s">
        <v>74</v>
      </c>
      <c r="F407" t="s">
        <v>1163</v>
      </c>
      <c r="J407">
        <v>9925.66</v>
      </c>
      <c r="K407">
        <v>10414</v>
      </c>
    </row>
    <row r="408" spans="2:11" hidden="1" x14ac:dyDescent="0.35">
      <c r="B408" t="s">
        <v>459</v>
      </c>
      <c r="C408" t="s">
        <v>42</v>
      </c>
      <c r="D408" t="s">
        <v>27</v>
      </c>
      <c r="E408" t="s">
        <v>564</v>
      </c>
      <c r="F408" t="s">
        <v>1337</v>
      </c>
      <c r="J408">
        <v>28057.7</v>
      </c>
      <c r="K408">
        <v>30139</v>
      </c>
    </row>
    <row r="409" spans="2:11" hidden="1" x14ac:dyDescent="0.35">
      <c r="B409" t="s">
        <v>1338</v>
      </c>
      <c r="C409" t="s">
        <v>107</v>
      </c>
      <c r="D409" t="s">
        <v>27</v>
      </c>
      <c r="E409" t="s">
        <v>43</v>
      </c>
      <c r="F409" t="s">
        <v>1340</v>
      </c>
      <c r="J409">
        <v>41400.410000000003</v>
      </c>
      <c r="K409">
        <v>42391</v>
      </c>
    </row>
    <row r="410" spans="2:11" hidden="1" x14ac:dyDescent="0.35">
      <c r="B410" t="s">
        <v>1341</v>
      </c>
      <c r="D410" t="s">
        <v>1342</v>
      </c>
      <c r="E410" t="s">
        <v>390</v>
      </c>
      <c r="F410" t="s">
        <v>1344</v>
      </c>
      <c r="J410">
        <v>35440.050000000003</v>
      </c>
      <c r="K410">
        <v>39210</v>
      </c>
    </row>
    <row r="411" spans="2:11" hidden="1" x14ac:dyDescent="0.35">
      <c r="B411" t="s">
        <v>459</v>
      </c>
      <c r="C411" t="s">
        <v>42</v>
      </c>
      <c r="D411" t="s">
        <v>1345</v>
      </c>
      <c r="E411" t="s">
        <v>43</v>
      </c>
      <c r="F411" t="s">
        <v>1102</v>
      </c>
      <c r="J411">
        <v>42645.919999999998</v>
      </c>
      <c r="K411">
        <v>50919</v>
      </c>
    </row>
    <row r="412" spans="2:11" hidden="1" x14ac:dyDescent="0.35">
      <c r="B412" t="s">
        <v>1346</v>
      </c>
      <c r="C412" t="s">
        <v>139</v>
      </c>
      <c r="D412" t="s">
        <v>1347</v>
      </c>
      <c r="E412" t="s">
        <v>438</v>
      </c>
      <c r="F412" t="s">
        <v>1349</v>
      </c>
      <c r="J412">
        <v>27174.52</v>
      </c>
      <c r="K412">
        <v>31034</v>
      </c>
    </row>
    <row r="413" spans="2:11" hidden="1" x14ac:dyDescent="0.35">
      <c r="B413" t="s">
        <v>63</v>
      </c>
      <c r="C413">
        <v>0</v>
      </c>
      <c r="E413" t="s">
        <v>64</v>
      </c>
      <c r="F413" t="s">
        <v>65</v>
      </c>
      <c r="J413">
        <v>96265.07</v>
      </c>
      <c r="K413">
        <v>62549</v>
      </c>
    </row>
    <row r="414" spans="2:11" hidden="1" x14ac:dyDescent="0.35">
      <c r="B414" t="s">
        <v>1350</v>
      </c>
      <c r="C414" t="s">
        <v>8</v>
      </c>
      <c r="D414" t="s">
        <v>1351</v>
      </c>
      <c r="E414" t="s">
        <v>1352</v>
      </c>
      <c r="F414" t="s">
        <v>1354</v>
      </c>
      <c r="J414">
        <v>37954.980000000003</v>
      </c>
      <c r="K414">
        <v>41823</v>
      </c>
    </row>
    <row r="415" spans="2:11" hidden="1" x14ac:dyDescent="0.35">
      <c r="B415" t="s">
        <v>1355</v>
      </c>
      <c r="D415" t="s">
        <v>1356</v>
      </c>
      <c r="E415" t="s">
        <v>135</v>
      </c>
      <c r="F415" t="s">
        <v>1357</v>
      </c>
      <c r="J415">
        <v>46200.52</v>
      </c>
      <c r="K415">
        <v>43136</v>
      </c>
    </row>
    <row r="416" spans="2:11" hidden="1" x14ac:dyDescent="0.35">
      <c r="B416" t="s">
        <v>1358</v>
      </c>
      <c r="D416" t="s">
        <v>1356</v>
      </c>
      <c r="E416" t="s">
        <v>1126</v>
      </c>
      <c r="F416" t="s">
        <v>1360</v>
      </c>
      <c r="J416">
        <v>27523.27</v>
      </c>
      <c r="K416">
        <v>31086</v>
      </c>
    </row>
    <row r="417" spans="1:26" hidden="1" x14ac:dyDescent="0.35">
      <c r="B417" t="s">
        <v>1361</v>
      </c>
      <c r="C417" t="s">
        <v>112</v>
      </c>
      <c r="D417" t="s">
        <v>1362</v>
      </c>
      <c r="E417" t="s">
        <v>74</v>
      </c>
      <c r="F417" t="s">
        <v>1128</v>
      </c>
      <c r="J417">
        <v>8886.66</v>
      </c>
      <c r="K417">
        <v>9413</v>
      </c>
    </row>
    <row r="418" spans="1:26" hidden="1" x14ac:dyDescent="0.35">
      <c r="B418" t="s">
        <v>63</v>
      </c>
      <c r="C418">
        <v>1</v>
      </c>
      <c r="E418" t="s">
        <v>64</v>
      </c>
      <c r="F418" t="s">
        <v>65</v>
      </c>
      <c r="J418">
        <v>65626.63</v>
      </c>
      <c r="K418">
        <v>63384</v>
      </c>
    </row>
    <row r="419" spans="1:26" hidden="1" x14ac:dyDescent="0.35">
      <c r="B419" t="s">
        <v>1363</v>
      </c>
      <c r="C419" t="s">
        <v>14</v>
      </c>
      <c r="D419" t="s">
        <v>265</v>
      </c>
      <c r="E419" t="s">
        <v>1364</v>
      </c>
      <c r="F419" t="s">
        <v>1366</v>
      </c>
      <c r="J419">
        <v>7069.5</v>
      </c>
      <c r="K419">
        <v>18720</v>
      </c>
    </row>
    <row r="420" spans="1:26" hidden="1" x14ac:dyDescent="0.35">
      <c r="B420" t="s">
        <v>1367</v>
      </c>
      <c r="C420" t="s">
        <v>112</v>
      </c>
      <c r="D420" t="s">
        <v>1368</v>
      </c>
      <c r="E420" t="s">
        <v>16</v>
      </c>
      <c r="F420" t="s">
        <v>1223</v>
      </c>
      <c r="J420">
        <v>26631.71</v>
      </c>
      <c r="K420">
        <v>28091</v>
      </c>
    </row>
    <row r="421" spans="1:26" hidden="1" x14ac:dyDescent="0.35">
      <c r="B421" t="s">
        <v>1369</v>
      </c>
      <c r="C421" t="s">
        <v>14</v>
      </c>
      <c r="D421" t="s">
        <v>342</v>
      </c>
      <c r="E421" t="s">
        <v>43</v>
      </c>
      <c r="F421" t="s">
        <v>1371</v>
      </c>
      <c r="J421">
        <v>42699.81</v>
      </c>
      <c r="K421">
        <v>43034</v>
      </c>
    </row>
    <row r="422" spans="1:26" hidden="1" x14ac:dyDescent="0.35">
      <c r="B422" t="s">
        <v>1372</v>
      </c>
      <c r="D422" t="s">
        <v>1373</v>
      </c>
      <c r="E422" t="s">
        <v>851</v>
      </c>
      <c r="F422" t="s">
        <v>1375</v>
      </c>
      <c r="J422">
        <v>41589.980000000003</v>
      </c>
      <c r="K422">
        <v>45661</v>
      </c>
    </row>
    <row r="423" spans="1:26" hidden="1" x14ac:dyDescent="0.35">
      <c r="B423" t="s">
        <v>1376</v>
      </c>
      <c r="C423" t="s">
        <v>375</v>
      </c>
      <c r="D423" t="s">
        <v>1377</v>
      </c>
      <c r="E423" t="s">
        <v>806</v>
      </c>
      <c r="F423" t="s">
        <v>718</v>
      </c>
      <c r="J423">
        <v>42313.04</v>
      </c>
      <c r="K423">
        <v>39937</v>
      </c>
    </row>
    <row r="424" spans="1:26" hidden="1" x14ac:dyDescent="0.35">
      <c r="B424" t="s">
        <v>1378</v>
      </c>
      <c r="D424" t="s">
        <v>1379</v>
      </c>
      <c r="E424" t="s">
        <v>303</v>
      </c>
      <c r="F424" t="s">
        <v>1381</v>
      </c>
      <c r="J424">
        <v>62251.54</v>
      </c>
      <c r="K424">
        <v>59916</v>
      </c>
    </row>
    <row r="425" spans="1:26" x14ac:dyDescent="0.35">
      <c r="A425">
        <v>1</v>
      </c>
      <c r="B425" t="s">
        <v>1382</v>
      </c>
      <c r="C425" t="s">
        <v>42</v>
      </c>
      <c r="D425" t="s">
        <v>1383</v>
      </c>
      <c r="E425" t="s">
        <v>1384</v>
      </c>
      <c r="F425" s="2" t="d">
        <v>1988-11-07</v>
      </c>
      <c r="G425" s="2" t="d">
        <v>2020-06-30</v>
      </c>
      <c r="H425" s="3">
        <f>G425-F425</f>
        <v>11558</v>
      </c>
      <c r="I425" s="4">
        <f>H425/352</f>
        <v>32.835227272727273</v>
      </c>
      <c r="J425">
        <v>37118.67</v>
      </c>
      <c r="K425">
        <v>41067</v>
      </c>
      <c r="M425" t="s">
        <v>33529</v>
      </c>
      <c r="N425" s="4">
        <f>AVERAGE(I425:I145192)</f>
        <v>28.381346224340174</v>
      </c>
      <c r="O425" s="4">
        <f>AVERAGE(K425:K145192)</f>
        <v>48405.650394769575</v>
      </c>
      <c r="P425">
        <f>AVERAGE(J425:J145192)</f>
        <v>51626.16378240387</v>
      </c>
      <c r="R425" s="5">
        <f>STANDARDIZE(I425,N$425,N$650)</f>
        <v>0.31257091169572754</v>
      </c>
      <c r="S425" s="5">
        <f>STANDARDIZE(K425,O$425,O$650)</f>
        <v>-0.2873526566803376</v>
      </c>
      <c r="T425" s="5">
        <f>STANDARDIZE(J425,P$425, P$650)</f>
        <v>-0.43756979349752639</v>
      </c>
      <c r="V425">
        <f>SUMXMY2($S$3:$U$3,R425:T425)</f>
        <v>4.2511312733799371E-2</v>
      </c>
      <c r="W425">
        <f>SUMXMY2($S$4:$U$4,R425:T425)</f>
        <v>0.49095929360368024</v>
      </c>
      <c r="X425">
        <f>SUMXMY2($S$5:$U$5,R425:T425)</f>
        <v>2.1335824340102798</v>
      </c>
      <c r="Y425">
        <f>MIN(V425:X425)</f>
        <v>4.2511312733799371E-2</v>
      </c>
      <c r="Z425">
        <f>MATCH(Y425,V425:X425,0)</f>
        <v>1</v>
      </c>
    </row>
    <row r="426" spans="1:26" hidden="1" x14ac:dyDescent="0.35">
      <c r="B426" t="s">
        <v>1386</v>
      </c>
      <c r="C426" t="s">
        <v>134</v>
      </c>
      <c r="D426" t="s">
        <v>1387</v>
      </c>
      <c r="E426" t="s">
        <v>1388</v>
      </c>
      <c r="F426" t="s">
        <v>1389</v>
      </c>
      <c r="J426">
        <v>58038.52</v>
      </c>
      <c r="K426">
        <v>65042.31</v>
      </c>
    </row>
    <row r="427" spans="1:26" hidden="1" x14ac:dyDescent="0.35">
      <c r="B427" t="s">
        <v>73</v>
      </c>
      <c r="C427" t="s">
        <v>8</v>
      </c>
      <c r="D427" t="s">
        <v>1390</v>
      </c>
      <c r="E427" t="s">
        <v>1391</v>
      </c>
      <c r="F427" t="s">
        <v>1393</v>
      </c>
      <c r="J427">
        <v>55502.28</v>
      </c>
      <c r="K427">
        <v>62200</v>
      </c>
    </row>
    <row r="428" spans="1:26" hidden="1" x14ac:dyDescent="0.35">
      <c r="B428" t="s">
        <v>556</v>
      </c>
      <c r="C428" t="s">
        <v>14</v>
      </c>
      <c r="D428" t="s">
        <v>1394</v>
      </c>
      <c r="E428" t="s">
        <v>461</v>
      </c>
      <c r="F428" t="s">
        <v>1395</v>
      </c>
      <c r="J428">
        <v>68513.81</v>
      </c>
      <c r="K428">
        <v>64116</v>
      </c>
    </row>
    <row r="429" spans="1:26" hidden="1" x14ac:dyDescent="0.35">
      <c r="B429" t="s">
        <v>507</v>
      </c>
      <c r="D429" t="s">
        <v>1396</v>
      </c>
      <c r="E429" t="s">
        <v>43</v>
      </c>
      <c r="F429" t="s">
        <v>1397</v>
      </c>
      <c r="J429">
        <v>55602.63</v>
      </c>
      <c r="K429">
        <v>58245</v>
      </c>
    </row>
    <row r="430" spans="1:26" hidden="1" x14ac:dyDescent="0.35">
      <c r="B430" t="s">
        <v>1398</v>
      </c>
      <c r="C430" t="s">
        <v>197</v>
      </c>
      <c r="D430" t="s">
        <v>1399</v>
      </c>
      <c r="E430" t="s">
        <v>680</v>
      </c>
      <c r="F430" t="s">
        <v>1400</v>
      </c>
      <c r="J430">
        <v>48167.77</v>
      </c>
      <c r="K430">
        <v>54468</v>
      </c>
    </row>
    <row r="431" spans="1:26" hidden="1" x14ac:dyDescent="0.35">
      <c r="B431" t="s">
        <v>1401</v>
      </c>
      <c r="C431" t="s">
        <v>14</v>
      </c>
      <c r="D431" t="s">
        <v>1402</v>
      </c>
      <c r="E431" t="s">
        <v>206</v>
      </c>
      <c r="F431" t="s">
        <v>422</v>
      </c>
      <c r="J431">
        <v>54580.85</v>
      </c>
      <c r="K431">
        <v>55544</v>
      </c>
    </row>
    <row r="432" spans="1:26" hidden="1" x14ac:dyDescent="0.35">
      <c r="B432" t="s">
        <v>1404</v>
      </c>
      <c r="C432" t="s">
        <v>134</v>
      </c>
      <c r="D432" t="s">
        <v>1402</v>
      </c>
      <c r="E432" t="s">
        <v>43</v>
      </c>
      <c r="F432" t="s">
        <v>1406</v>
      </c>
      <c r="J432">
        <v>63258.720000000001</v>
      </c>
      <c r="K432">
        <v>59388</v>
      </c>
    </row>
    <row r="433" spans="2:11" hidden="1" x14ac:dyDescent="0.35">
      <c r="B433" t="s">
        <v>1407</v>
      </c>
      <c r="D433" t="s">
        <v>1402</v>
      </c>
      <c r="E433" t="s">
        <v>74</v>
      </c>
      <c r="F433" t="s">
        <v>1408</v>
      </c>
      <c r="J433">
        <v>16604.669999999998</v>
      </c>
      <c r="K433">
        <v>9840</v>
      </c>
    </row>
    <row r="434" spans="2:11" hidden="1" x14ac:dyDescent="0.35">
      <c r="B434" t="s">
        <v>1409</v>
      </c>
      <c r="D434" t="s">
        <v>1402</v>
      </c>
      <c r="E434" t="s">
        <v>1410</v>
      </c>
      <c r="F434" t="s">
        <v>1412</v>
      </c>
      <c r="J434">
        <v>35073.07</v>
      </c>
      <c r="K434">
        <v>38970</v>
      </c>
    </row>
    <row r="435" spans="2:11" hidden="1" x14ac:dyDescent="0.35">
      <c r="B435" t="s">
        <v>1413</v>
      </c>
      <c r="C435" t="s">
        <v>112</v>
      </c>
      <c r="D435" t="s">
        <v>1402</v>
      </c>
      <c r="E435" t="s">
        <v>93</v>
      </c>
      <c r="F435" t="s">
        <v>1414</v>
      </c>
      <c r="J435">
        <v>79683.600000000006</v>
      </c>
      <c r="K435">
        <v>89300</v>
      </c>
    </row>
    <row r="436" spans="2:11" hidden="1" x14ac:dyDescent="0.35">
      <c r="B436" t="s">
        <v>1303</v>
      </c>
      <c r="C436" t="s">
        <v>32</v>
      </c>
      <c r="D436" t="s">
        <v>1415</v>
      </c>
      <c r="E436" t="s">
        <v>206</v>
      </c>
      <c r="F436" t="s">
        <v>1417</v>
      </c>
      <c r="J436">
        <v>61637.3</v>
      </c>
      <c r="K436">
        <v>55544</v>
      </c>
    </row>
    <row r="437" spans="2:11" hidden="1" x14ac:dyDescent="0.35">
      <c r="B437" t="s">
        <v>1418</v>
      </c>
      <c r="C437" t="s">
        <v>32</v>
      </c>
      <c r="D437" t="s">
        <v>1419</v>
      </c>
      <c r="E437" t="s">
        <v>1420</v>
      </c>
      <c r="F437" t="s">
        <v>1422</v>
      </c>
      <c r="J437">
        <v>43398.96</v>
      </c>
      <c r="K437">
        <v>48257</v>
      </c>
    </row>
    <row r="438" spans="2:11" hidden="1" x14ac:dyDescent="0.35">
      <c r="B438" t="s">
        <v>1423</v>
      </c>
      <c r="C438" t="s">
        <v>47</v>
      </c>
      <c r="D438" t="s">
        <v>1419</v>
      </c>
      <c r="E438" t="s">
        <v>1424</v>
      </c>
      <c r="F438" t="s">
        <v>1426</v>
      </c>
      <c r="J438">
        <v>41748.78</v>
      </c>
      <c r="K438">
        <v>46800</v>
      </c>
    </row>
    <row r="439" spans="2:11" hidden="1" x14ac:dyDescent="0.35">
      <c r="B439" t="s">
        <v>80</v>
      </c>
      <c r="C439" t="s">
        <v>21</v>
      </c>
      <c r="D439" t="s">
        <v>1419</v>
      </c>
      <c r="E439" t="s">
        <v>43</v>
      </c>
      <c r="F439" t="s">
        <v>1427</v>
      </c>
      <c r="J439">
        <v>54033.49</v>
      </c>
      <c r="K439">
        <v>61102</v>
      </c>
    </row>
    <row r="440" spans="2:11" hidden="1" x14ac:dyDescent="0.35">
      <c r="B440" t="s">
        <v>80</v>
      </c>
      <c r="C440" t="s">
        <v>149</v>
      </c>
      <c r="D440" t="s">
        <v>1419</v>
      </c>
      <c r="E440" t="s">
        <v>990</v>
      </c>
      <c r="F440" t="s">
        <v>1429</v>
      </c>
      <c r="J440">
        <v>61512.639999999999</v>
      </c>
      <c r="K440">
        <v>57177</v>
      </c>
    </row>
    <row r="441" spans="2:11" hidden="1" x14ac:dyDescent="0.35">
      <c r="B441" t="s">
        <v>1430</v>
      </c>
      <c r="C441" t="s">
        <v>97</v>
      </c>
      <c r="D441" t="s">
        <v>1431</v>
      </c>
      <c r="E441" t="s">
        <v>1432</v>
      </c>
      <c r="F441" t="s">
        <v>1433</v>
      </c>
      <c r="J441">
        <v>52692.91</v>
      </c>
      <c r="K441">
        <v>100000</v>
      </c>
    </row>
    <row r="442" spans="2:11" hidden="1" x14ac:dyDescent="0.35">
      <c r="B442" t="s">
        <v>997</v>
      </c>
      <c r="C442" t="s">
        <v>42</v>
      </c>
      <c r="D442" t="s">
        <v>1434</v>
      </c>
      <c r="E442" t="s">
        <v>280</v>
      </c>
      <c r="F442" t="s">
        <v>1436</v>
      </c>
      <c r="J442">
        <v>64444.160000000003</v>
      </c>
      <c r="K442">
        <v>72850</v>
      </c>
    </row>
    <row r="443" spans="2:11" hidden="1" x14ac:dyDescent="0.35">
      <c r="B443" t="s">
        <v>152</v>
      </c>
      <c r="C443" t="s">
        <v>112</v>
      </c>
      <c r="D443" t="s">
        <v>1434</v>
      </c>
      <c r="E443" t="s">
        <v>1437</v>
      </c>
      <c r="F443" t="s">
        <v>1438</v>
      </c>
      <c r="J443">
        <v>104616.04</v>
      </c>
      <c r="K443">
        <v>125000</v>
      </c>
    </row>
    <row r="444" spans="2:11" hidden="1" x14ac:dyDescent="0.35">
      <c r="B444" t="s">
        <v>1439</v>
      </c>
      <c r="D444" t="s">
        <v>1440</v>
      </c>
      <c r="E444" t="s">
        <v>1441</v>
      </c>
      <c r="F444" t="s">
        <v>1443</v>
      </c>
      <c r="J444">
        <v>50303.37</v>
      </c>
      <c r="K444">
        <v>59082</v>
      </c>
    </row>
    <row r="445" spans="2:11" hidden="1" x14ac:dyDescent="0.35">
      <c r="B445" t="s">
        <v>536</v>
      </c>
      <c r="C445" t="s">
        <v>47</v>
      </c>
      <c r="D445" t="s">
        <v>1440</v>
      </c>
      <c r="E445" t="s">
        <v>1444</v>
      </c>
      <c r="F445" t="s">
        <v>1445</v>
      </c>
      <c r="J445">
        <v>45117.25</v>
      </c>
      <c r="K445">
        <v>49705</v>
      </c>
    </row>
    <row r="446" spans="2:11" hidden="1" x14ac:dyDescent="0.35">
      <c r="B446" t="s">
        <v>1446</v>
      </c>
      <c r="C446" t="s">
        <v>197</v>
      </c>
      <c r="D446" t="s">
        <v>1447</v>
      </c>
      <c r="E446" t="s">
        <v>855</v>
      </c>
      <c r="F446" t="s">
        <v>553</v>
      </c>
      <c r="J446">
        <v>7579.38</v>
      </c>
      <c r="K446">
        <v>26731</v>
      </c>
    </row>
    <row r="447" spans="2:11" hidden="1" x14ac:dyDescent="0.35">
      <c r="B447" t="s">
        <v>1449</v>
      </c>
      <c r="C447" t="s">
        <v>107</v>
      </c>
      <c r="D447" t="s">
        <v>1450</v>
      </c>
      <c r="E447" t="s">
        <v>1451</v>
      </c>
      <c r="F447" t="s">
        <v>1453</v>
      </c>
      <c r="J447">
        <v>25108.85</v>
      </c>
      <c r="K447">
        <v>75000</v>
      </c>
    </row>
    <row r="448" spans="2:11" hidden="1" x14ac:dyDescent="0.35">
      <c r="B448" t="s">
        <v>220</v>
      </c>
      <c r="C448" t="s">
        <v>47</v>
      </c>
      <c r="D448" t="s">
        <v>1454</v>
      </c>
      <c r="E448" t="s">
        <v>280</v>
      </c>
      <c r="F448" t="s">
        <v>1455</v>
      </c>
      <c r="J448">
        <v>68812.259999999995</v>
      </c>
      <c r="K448">
        <v>78169</v>
      </c>
    </row>
    <row r="449" spans="2:11" hidden="1" x14ac:dyDescent="0.35">
      <c r="B449" t="s">
        <v>80</v>
      </c>
      <c r="C449" t="s">
        <v>32</v>
      </c>
      <c r="D449" t="s">
        <v>1454</v>
      </c>
      <c r="E449" t="s">
        <v>52</v>
      </c>
      <c r="F449" t="s">
        <v>1456</v>
      </c>
      <c r="J449">
        <v>27404.97</v>
      </c>
      <c r="K449">
        <v>28891</v>
      </c>
    </row>
    <row r="450" spans="2:11" hidden="1" x14ac:dyDescent="0.35">
      <c r="B450" t="s">
        <v>522</v>
      </c>
      <c r="C450" t="s">
        <v>60</v>
      </c>
      <c r="D450" t="s">
        <v>1457</v>
      </c>
      <c r="E450" t="s">
        <v>131</v>
      </c>
      <c r="F450" t="s">
        <v>1459</v>
      </c>
      <c r="J450">
        <v>40704.980000000003</v>
      </c>
      <c r="K450">
        <v>39853</v>
      </c>
    </row>
    <row r="451" spans="2:11" hidden="1" x14ac:dyDescent="0.35">
      <c r="B451" t="s">
        <v>1460</v>
      </c>
      <c r="C451" t="s">
        <v>124</v>
      </c>
      <c r="D451" t="s">
        <v>1461</v>
      </c>
      <c r="E451" t="s">
        <v>43</v>
      </c>
      <c r="F451" t="s">
        <v>1094</v>
      </c>
      <c r="J451">
        <v>56560.41</v>
      </c>
      <c r="K451">
        <v>50919</v>
      </c>
    </row>
    <row r="452" spans="2:11" hidden="1" x14ac:dyDescent="0.35">
      <c r="B452" t="s">
        <v>1025</v>
      </c>
      <c r="C452" t="s">
        <v>107</v>
      </c>
      <c r="D452" t="s">
        <v>1461</v>
      </c>
      <c r="E452" t="s">
        <v>52</v>
      </c>
      <c r="F452" t="s">
        <v>1462</v>
      </c>
      <c r="J452">
        <v>24546.01</v>
      </c>
      <c r="K452">
        <v>28059</v>
      </c>
    </row>
    <row r="453" spans="2:11" hidden="1" x14ac:dyDescent="0.35">
      <c r="B453" t="s">
        <v>1241</v>
      </c>
      <c r="C453" t="s">
        <v>139</v>
      </c>
      <c r="D453" t="s">
        <v>1461</v>
      </c>
      <c r="E453" t="s">
        <v>43</v>
      </c>
      <c r="F453" t="s">
        <v>1463</v>
      </c>
      <c r="J453">
        <v>41317.67</v>
      </c>
      <c r="K453">
        <v>43034</v>
      </c>
    </row>
    <row r="454" spans="2:11" hidden="1" x14ac:dyDescent="0.35">
      <c r="B454" t="s">
        <v>1464</v>
      </c>
      <c r="C454" t="s">
        <v>47</v>
      </c>
      <c r="D454" t="s">
        <v>1461</v>
      </c>
      <c r="E454" t="s">
        <v>1465</v>
      </c>
      <c r="F454" t="s">
        <v>1466</v>
      </c>
      <c r="J454">
        <v>29482.48</v>
      </c>
      <c r="K454">
        <v>32683</v>
      </c>
    </row>
    <row r="455" spans="2:11" hidden="1" x14ac:dyDescent="0.35">
      <c r="B455" t="s">
        <v>1467</v>
      </c>
      <c r="C455" t="s">
        <v>149</v>
      </c>
      <c r="D455" t="s">
        <v>1461</v>
      </c>
      <c r="E455" t="s">
        <v>52</v>
      </c>
      <c r="F455" t="s">
        <v>1468</v>
      </c>
      <c r="J455">
        <v>25961.5</v>
      </c>
      <c r="K455">
        <v>28059</v>
      </c>
    </row>
    <row r="456" spans="2:11" hidden="1" x14ac:dyDescent="0.35">
      <c r="B456" t="s">
        <v>1469</v>
      </c>
      <c r="C456" t="s">
        <v>21</v>
      </c>
      <c r="D456" t="s">
        <v>1461</v>
      </c>
      <c r="E456" t="s">
        <v>16</v>
      </c>
      <c r="F456" t="s">
        <v>1470</v>
      </c>
      <c r="J456">
        <v>29997.39</v>
      </c>
      <c r="K456">
        <v>32557</v>
      </c>
    </row>
    <row r="457" spans="2:11" hidden="1" x14ac:dyDescent="0.35">
      <c r="B457" t="s">
        <v>1471</v>
      </c>
      <c r="D457" t="s">
        <v>1472</v>
      </c>
      <c r="E457" t="s">
        <v>43</v>
      </c>
      <c r="F457" t="s">
        <v>1474</v>
      </c>
      <c r="J457">
        <v>53698.31</v>
      </c>
      <c r="K457">
        <v>59388</v>
      </c>
    </row>
    <row r="458" spans="2:11" hidden="1" x14ac:dyDescent="0.35">
      <c r="B458" t="s">
        <v>1475</v>
      </c>
      <c r="C458" t="s">
        <v>38</v>
      </c>
      <c r="D458" t="s">
        <v>1476</v>
      </c>
      <c r="E458" t="s">
        <v>1477</v>
      </c>
      <c r="F458" t="s">
        <v>1478</v>
      </c>
      <c r="J458">
        <v>48291.89</v>
      </c>
      <c r="K458">
        <v>40386</v>
      </c>
    </row>
    <row r="459" spans="2:11" hidden="1" x14ac:dyDescent="0.35">
      <c r="B459" t="s">
        <v>1336</v>
      </c>
      <c r="C459" t="s">
        <v>14</v>
      </c>
      <c r="D459" t="s">
        <v>1479</v>
      </c>
      <c r="E459" t="s">
        <v>773</v>
      </c>
      <c r="F459" t="s">
        <v>1481</v>
      </c>
      <c r="J459">
        <v>43390.92</v>
      </c>
      <c r="K459">
        <v>50364</v>
      </c>
    </row>
    <row r="460" spans="2:11" hidden="1" x14ac:dyDescent="0.35">
      <c r="B460" t="s">
        <v>526</v>
      </c>
      <c r="C460" t="s">
        <v>47</v>
      </c>
      <c r="D460" t="s">
        <v>342</v>
      </c>
      <c r="E460" t="s">
        <v>52</v>
      </c>
      <c r="F460" t="s">
        <v>1482</v>
      </c>
      <c r="J460">
        <v>28880.31</v>
      </c>
      <c r="K460">
        <v>30555</v>
      </c>
    </row>
    <row r="461" spans="2:11" hidden="1" x14ac:dyDescent="0.35">
      <c r="B461" t="s">
        <v>1141</v>
      </c>
      <c r="C461" t="s">
        <v>97</v>
      </c>
      <c r="D461" t="s">
        <v>342</v>
      </c>
      <c r="E461" t="s">
        <v>43</v>
      </c>
      <c r="F461" t="s">
        <v>1166</v>
      </c>
      <c r="J461">
        <v>50413.53</v>
      </c>
      <c r="K461">
        <v>54125</v>
      </c>
    </row>
    <row r="462" spans="2:11" hidden="1" x14ac:dyDescent="0.35">
      <c r="B462" t="s">
        <v>1483</v>
      </c>
      <c r="D462" t="s">
        <v>342</v>
      </c>
      <c r="E462" t="s">
        <v>77</v>
      </c>
      <c r="F462" t="s">
        <v>1484</v>
      </c>
      <c r="J462">
        <v>29480.1</v>
      </c>
      <c r="K462">
        <v>32557</v>
      </c>
    </row>
    <row r="463" spans="2:11" hidden="1" x14ac:dyDescent="0.35">
      <c r="B463" t="s">
        <v>1485</v>
      </c>
      <c r="D463" t="s">
        <v>342</v>
      </c>
      <c r="E463" t="s">
        <v>1486</v>
      </c>
      <c r="F463" t="s">
        <v>1487</v>
      </c>
      <c r="J463">
        <v>60831.72</v>
      </c>
      <c r="K463">
        <v>52601</v>
      </c>
    </row>
    <row r="464" spans="2:11" hidden="1" x14ac:dyDescent="0.35">
      <c r="B464" t="s">
        <v>301</v>
      </c>
      <c r="C464" t="s">
        <v>38</v>
      </c>
      <c r="D464" t="s">
        <v>342</v>
      </c>
      <c r="E464" t="s">
        <v>1488</v>
      </c>
      <c r="F464" t="s">
        <v>1490</v>
      </c>
      <c r="J464">
        <v>26603.62</v>
      </c>
      <c r="K464">
        <v>29078</v>
      </c>
    </row>
    <row r="465" spans="2:11" hidden="1" x14ac:dyDescent="0.35">
      <c r="B465" t="s">
        <v>536</v>
      </c>
      <c r="C465" t="s">
        <v>124</v>
      </c>
      <c r="D465" t="s">
        <v>1491</v>
      </c>
      <c r="E465" t="s">
        <v>131</v>
      </c>
      <c r="F465" t="s">
        <v>132</v>
      </c>
      <c r="J465">
        <v>3862.61</v>
      </c>
      <c r="K465">
        <v>33476</v>
      </c>
    </row>
    <row r="466" spans="2:11" hidden="1" x14ac:dyDescent="0.35">
      <c r="B466" t="s">
        <v>41</v>
      </c>
      <c r="C466" t="s">
        <v>14</v>
      </c>
      <c r="D466" t="s">
        <v>265</v>
      </c>
      <c r="E466" t="s">
        <v>493</v>
      </c>
      <c r="F466" t="s">
        <v>869</v>
      </c>
      <c r="J466">
        <v>36329.360000000001</v>
      </c>
      <c r="K466">
        <v>38636</v>
      </c>
    </row>
    <row r="467" spans="2:11" hidden="1" x14ac:dyDescent="0.35">
      <c r="B467" t="s">
        <v>492</v>
      </c>
      <c r="C467" t="s">
        <v>139</v>
      </c>
      <c r="D467" t="s">
        <v>265</v>
      </c>
      <c r="E467" t="s">
        <v>1492</v>
      </c>
      <c r="F467" t="s">
        <v>1494</v>
      </c>
      <c r="J467">
        <v>53227.32</v>
      </c>
      <c r="K467">
        <v>52601</v>
      </c>
    </row>
    <row r="468" spans="2:11" hidden="1" x14ac:dyDescent="0.35">
      <c r="B468" t="s">
        <v>832</v>
      </c>
      <c r="C468" t="s">
        <v>60</v>
      </c>
      <c r="D468" t="s">
        <v>1495</v>
      </c>
      <c r="E468" t="s">
        <v>1496</v>
      </c>
      <c r="F468" t="s">
        <v>1497</v>
      </c>
      <c r="J468">
        <v>52066.559999999998</v>
      </c>
      <c r="K468">
        <v>57361</v>
      </c>
    </row>
    <row r="469" spans="2:11" hidden="1" x14ac:dyDescent="0.35">
      <c r="B469" t="s">
        <v>1498</v>
      </c>
      <c r="C469" t="s">
        <v>124</v>
      </c>
      <c r="D469" t="s">
        <v>265</v>
      </c>
      <c r="E469" t="s">
        <v>720</v>
      </c>
      <c r="F469" t="s">
        <v>1499</v>
      </c>
      <c r="J469">
        <v>51207.34</v>
      </c>
      <c r="K469">
        <v>57900</v>
      </c>
    </row>
    <row r="470" spans="2:11" hidden="1" x14ac:dyDescent="0.35">
      <c r="B470" t="s">
        <v>1500</v>
      </c>
      <c r="D470" t="s">
        <v>265</v>
      </c>
      <c r="E470" t="s">
        <v>74</v>
      </c>
      <c r="F470" t="s">
        <v>1501</v>
      </c>
      <c r="J470">
        <v>10477.06</v>
      </c>
      <c r="K470">
        <v>9840</v>
      </c>
    </row>
    <row r="471" spans="2:11" hidden="1" x14ac:dyDescent="0.35">
      <c r="B471" t="s">
        <v>1502</v>
      </c>
      <c r="D471" t="s">
        <v>1503</v>
      </c>
      <c r="E471" t="s">
        <v>52</v>
      </c>
      <c r="F471" t="s">
        <v>1246</v>
      </c>
      <c r="J471">
        <v>25373.77</v>
      </c>
      <c r="K471">
        <v>27560</v>
      </c>
    </row>
    <row r="472" spans="2:11" hidden="1" x14ac:dyDescent="0.35">
      <c r="B472" t="s">
        <v>997</v>
      </c>
      <c r="C472" t="s">
        <v>14</v>
      </c>
      <c r="D472" t="s">
        <v>1505</v>
      </c>
      <c r="E472" t="s">
        <v>1506</v>
      </c>
      <c r="F472" t="s">
        <v>1507</v>
      </c>
      <c r="J472">
        <v>36384.660000000003</v>
      </c>
      <c r="K472">
        <v>40491</v>
      </c>
    </row>
    <row r="473" spans="2:11" hidden="1" x14ac:dyDescent="0.35">
      <c r="B473" t="s">
        <v>1508</v>
      </c>
      <c r="D473" t="s">
        <v>1509</v>
      </c>
      <c r="E473" t="s">
        <v>43</v>
      </c>
      <c r="F473" t="s">
        <v>1510</v>
      </c>
      <c r="J473">
        <v>38186.9</v>
      </c>
      <c r="K473">
        <v>42391</v>
      </c>
    </row>
    <row r="474" spans="2:11" hidden="1" x14ac:dyDescent="0.35">
      <c r="B474" t="s">
        <v>1511</v>
      </c>
      <c r="C474" t="s">
        <v>139</v>
      </c>
      <c r="D474" t="s">
        <v>1503</v>
      </c>
      <c r="E474" t="s">
        <v>1512</v>
      </c>
      <c r="F474" t="s">
        <v>924</v>
      </c>
      <c r="J474">
        <v>60317.760000000002</v>
      </c>
      <c r="K474">
        <v>68600</v>
      </c>
    </row>
    <row r="475" spans="2:11" hidden="1" x14ac:dyDescent="0.35">
      <c r="B475" t="s">
        <v>1514</v>
      </c>
      <c r="D475" t="s">
        <v>1515</v>
      </c>
      <c r="E475" t="s">
        <v>1031</v>
      </c>
      <c r="F475" t="s">
        <v>1516</v>
      </c>
      <c r="J475">
        <v>37108.769999999997</v>
      </c>
      <c r="K475">
        <v>41706</v>
      </c>
    </row>
    <row r="476" spans="2:11" hidden="1" x14ac:dyDescent="0.35">
      <c r="B476" t="s">
        <v>1517</v>
      </c>
      <c r="C476" t="s">
        <v>21</v>
      </c>
      <c r="D476" t="s">
        <v>1368</v>
      </c>
      <c r="E476" t="s">
        <v>257</v>
      </c>
      <c r="F476" t="s">
        <v>1519</v>
      </c>
      <c r="J476">
        <v>41659.43</v>
      </c>
      <c r="K476">
        <v>46251</v>
      </c>
    </row>
    <row r="477" spans="2:11" hidden="1" x14ac:dyDescent="0.35">
      <c r="B477" t="s">
        <v>1520</v>
      </c>
      <c r="C477" t="s">
        <v>21</v>
      </c>
      <c r="D477" t="s">
        <v>1521</v>
      </c>
      <c r="E477" t="s">
        <v>280</v>
      </c>
      <c r="F477" t="s">
        <v>1522</v>
      </c>
      <c r="J477">
        <v>58138.1</v>
      </c>
      <c r="K477">
        <v>70837</v>
      </c>
    </row>
    <row r="478" spans="2:11" hidden="1" x14ac:dyDescent="0.35">
      <c r="B478" t="s">
        <v>1523</v>
      </c>
      <c r="C478" t="s">
        <v>375</v>
      </c>
      <c r="D478" t="s">
        <v>1524</v>
      </c>
      <c r="E478" t="s">
        <v>43</v>
      </c>
      <c r="F478" t="s">
        <v>1526</v>
      </c>
      <c r="J478">
        <v>62977.88</v>
      </c>
      <c r="K478">
        <v>59958</v>
      </c>
    </row>
    <row r="479" spans="2:11" hidden="1" x14ac:dyDescent="0.35">
      <c r="B479" t="s">
        <v>1527</v>
      </c>
      <c r="C479" t="s">
        <v>427</v>
      </c>
      <c r="D479" t="s">
        <v>1503</v>
      </c>
      <c r="E479" t="s">
        <v>270</v>
      </c>
      <c r="F479" t="s">
        <v>1528</v>
      </c>
      <c r="J479">
        <v>68261.119999999995</v>
      </c>
      <c r="K479">
        <v>80000</v>
      </c>
    </row>
    <row r="480" spans="2:11" hidden="1" x14ac:dyDescent="0.35">
      <c r="B480" t="s">
        <v>123</v>
      </c>
      <c r="C480" t="s">
        <v>14</v>
      </c>
      <c r="D480" t="s">
        <v>1505</v>
      </c>
      <c r="E480" t="s">
        <v>1529</v>
      </c>
      <c r="F480" t="s">
        <v>1530</v>
      </c>
      <c r="J480">
        <v>32277.91</v>
      </c>
      <c r="K480">
        <v>43614</v>
      </c>
    </row>
    <row r="481" spans="2:11" hidden="1" x14ac:dyDescent="0.35">
      <c r="B481" t="s">
        <v>492</v>
      </c>
      <c r="C481" t="s">
        <v>8</v>
      </c>
      <c r="D481" t="s">
        <v>1515</v>
      </c>
      <c r="E481" t="s">
        <v>1531</v>
      </c>
      <c r="F481" t="s">
        <v>1532</v>
      </c>
      <c r="J481">
        <v>24955.55</v>
      </c>
      <c r="K481">
        <v>30700</v>
      </c>
    </row>
    <row r="482" spans="2:11" hidden="1" x14ac:dyDescent="0.35">
      <c r="B482" t="s">
        <v>1533</v>
      </c>
      <c r="D482" t="s">
        <v>1534</v>
      </c>
      <c r="E482" t="s">
        <v>1535</v>
      </c>
      <c r="F482" t="s">
        <v>1537</v>
      </c>
      <c r="J482">
        <v>15178.25</v>
      </c>
      <c r="K482">
        <v>25709</v>
      </c>
    </row>
    <row r="483" spans="2:11" hidden="1" x14ac:dyDescent="0.35">
      <c r="B483" t="s">
        <v>1538</v>
      </c>
      <c r="C483" t="s">
        <v>42</v>
      </c>
      <c r="D483" t="s">
        <v>1539</v>
      </c>
      <c r="E483" t="s">
        <v>43</v>
      </c>
      <c r="F483" t="s">
        <v>1540</v>
      </c>
      <c r="J483">
        <v>28952.37</v>
      </c>
      <c r="K483">
        <v>42290</v>
      </c>
    </row>
    <row r="484" spans="2:11" hidden="1" x14ac:dyDescent="0.35">
      <c r="B484" t="s">
        <v>1541</v>
      </c>
      <c r="C484" t="s">
        <v>149</v>
      </c>
      <c r="D484" t="s">
        <v>1368</v>
      </c>
      <c r="E484" t="s">
        <v>1542</v>
      </c>
      <c r="F484" t="s">
        <v>1544</v>
      </c>
      <c r="J484">
        <v>55816.51</v>
      </c>
      <c r="K484">
        <v>46545</v>
      </c>
    </row>
    <row r="485" spans="2:11" hidden="1" x14ac:dyDescent="0.35">
      <c r="B485" t="s">
        <v>1082</v>
      </c>
      <c r="C485" t="s">
        <v>297</v>
      </c>
      <c r="D485" t="s">
        <v>1503</v>
      </c>
      <c r="E485" t="s">
        <v>131</v>
      </c>
      <c r="F485" t="s">
        <v>516</v>
      </c>
      <c r="J485">
        <v>45193.96</v>
      </c>
      <c r="K485">
        <v>52192</v>
      </c>
    </row>
    <row r="486" spans="2:11" hidden="1" x14ac:dyDescent="0.35">
      <c r="B486" t="s">
        <v>1545</v>
      </c>
      <c r="C486" t="s">
        <v>21</v>
      </c>
      <c r="D486" t="s">
        <v>1505</v>
      </c>
      <c r="E486" t="s">
        <v>43</v>
      </c>
      <c r="F486" t="s">
        <v>521</v>
      </c>
      <c r="J486">
        <v>45995.02</v>
      </c>
      <c r="K486">
        <v>50919</v>
      </c>
    </row>
    <row r="487" spans="2:11" hidden="1" x14ac:dyDescent="0.35">
      <c r="B487" t="s">
        <v>763</v>
      </c>
      <c r="C487" t="s">
        <v>124</v>
      </c>
      <c r="D487" t="s">
        <v>1515</v>
      </c>
      <c r="E487" t="s">
        <v>43</v>
      </c>
      <c r="F487" t="s">
        <v>1546</v>
      </c>
      <c r="J487">
        <v>78021.009999999995</v>
      </c>
      <c r="K487">
        <v>54125</v>
      </c>
    </row>
    <row r="488" spans="2:11" hidden="1" x14ac:dyDescent="0.35">
      <c r="B488" t="s">
        <v>510</v>
      </c>
      <c r="C488" t="s">
        <v>8</v>
      </c>
      <c r="D488" t="s">
        <v>1547</v>
      </c>
      <c r="E488" t="s">
        <v>1548</v>
      </c>
      <c r="F488" t="s">
        <v>1550</v>
      </c>
      <c r="J488">
        <v>51196.95</v>
      </c>
      <c r="K488">
        <v>59847</v>
      </c>
    </row>
    <row r="489" spans="2:11" hidden="1" x14ac:dyDescent="0.35">
      <c r="B489" t="s">
        <v>522</v>
      </c>
      <c r="C489" t="s">
        <v>634</v>
      </c>
      <c r="D489" t="s">
        <v>1551</v>
      </c>
      <c r="E489" t="s">
        <v>43</v>
      </c>
      <c r="F489" t="s">
        <v>1552</v>
      </c>
      <c r="J489">
        <v>56097.45</v>
      </c>
      <c r="K489">
        <v>59388</v>
      </c>
    </row>
    <row r="490" spans="2:11" hidden="1" x14ac:dyDescent="0.35">
      <c r="B490" t="s">
        <v>171</v>
      </c>
      <c r="C490" t="s">
        <v>42</v>
      </c>
      <c r="D490" t="s">
        <v>1368</v>
      </c>
      <c r="E490" t="s">
        <v>74</v>
      </c>
      <c r="F490" t="s">
        <v>1553</v>
      </c>
      <c r="J490">
        <v>9827.8700000000008</v>
      </c>
      <c r="K490">
        <v>9553</v>
      </c>
    </row>
    <row r="491" spans="2:11" hidden="1" x14ac:dyDescent="0.35">
      <c r="B491" t="s">
        <v>1249</v>
      </c>
      <c r="C491" t="s">
        <v>42</v>
      </c>
      <c r="D491" t="s">
        <v>1503</v>
      </c>
      <c r="E491" t="s">
        <v>39</v>
      </c>
      <c r="F491" t="s">
        <v>785</v>
      </c>
      <c r="J491">
        <v>1036.75</v>
      </c>
      <c r="K491">
        <v>15080</v>
      </c>
    </row>
    <row r="492" spans="2:11" hidden="1" x14ac:dyDescent="0.35">
      <c r="B492" t="s">
        <v>1554</v>
      </c>
      <c r="C492" t="s">
        <v>21</v>
      </c>
      <c r="D492" t="s">
        <v>1505</v>
      </c>
      <c r="E492" t="s">
        <v>945</v>
      </c>
      <c r="F492" t="s">
        <v>1555</v>
      </c>
      <c r="J492">
        <v>51107.71</v>
      </c>
      <c r="K492">
        <v>43448</v>
      </c>
    </row>
    <row r="493" spans="2:11" hidden="1" x14ac:dyDescent="0.35">
      <c r="B493" t="s">
        <v>556</v>
      </c>
      <c r="C493" t="s">
        <v>8</v>
      </c>
      <c r="D493" t="s">
        <v>1556</v>
      </c>
      <c r="E493" t="s">
        <v>93</v>
      </c>
      <c r="F493" t="s">
        <v>1558</v>
      </c>
      <c r="J493">
        <v>62997.37</v>
      </c>
      <c r="K493">
        <v>70600</v>
      </c>
    </row>
    <row r="494" spans="2:11" hidden="1" x14ac:dyDescent="0.35">
      <c r="B494" t="s">
        <v>1559</v>
      </c>
      <c r="C494" t="s">
        <v>197</v>
      </c>
      <c r="D494" t="s">
        <v>1547</v>
      </c>
      <c r="E494" t="s">
        <v>1083</v>
      </c>
      <c r="F494" t="s">
        <v>1560</v>
      </c>
      <c r="J494">
        <v>41843.57</v>
      </c>
      <c r="K494">
        <v>44331</v>
      </c>
    </row>
    <row r="495" spans="2:11" hidden="1" x14ac:dyDescent="0.35">
      <c r="B495" t="s">
        <v>1561</v>
      </c>
      <c r="C495" t="s">
        <v>14</v>
      </c>
      <c r="D495" t="s">
        <v>1562</v>
      </c>
      <c r="E495" t="s">
        <v>202</v>
      </c>
      <c r="F495" t="s">
        <v>1563</v>
      </c>
      <c r="J495">
        <v>1552</v>
      </c>
      <c r="K495">
        <v>16640</v>
      </c>
    </row>
    <row r="496" spans="2:11" hidden="1" x14ac:dyDescent="0.35">
      <c r="B496" t="s">
        <v>1564</v>
      </c>
      <c r="C496" t="s">
        <v>42</v>
      </c>
      <c r="D496" t="s">
        <v>1368</v>
      </c>
      <c r="E496" t="s">
        <v>1088</v>
      </c>
      <c r="F496" t="s">
        <v>1565</v>
      </c>
      <c r="J496">
        <v>46696.02</v>
      </c>
      <c r="K496">
        <v>51153</v>
      </c>
    </row>
    <row r="497" spans="2:11" hidden="1" x14ac:dyDescent="0.35">
      <c r="B497" t="s">
        <v>1566</v>
      </c>
      <c r="C497" t="s">
        <v>60</v>
      </c>
      <c r="D497" t="s">
        <v>1503</v>
      </c>
      <c r="E497" t="s">
        <v>909</v>
      </c>
      <c r="F497" t="s">
        <v>1567</v>
      </c>
      <c r="J497">
        <v>14655.49</v>
      </c>
      <c r="K497">
        <v>39210</v>
      </c>
    </row>
    <row r="498" spans="2:11" hidden="1" x14ac:dyDescent="0.35">
      <c r="B498" t="s">
        <v>1568</v>
      </c>
      <c r="D498" t="s">
        <v>1505</v>
      </c>
      <c r="E498" t="s">
        <v>77</v>
      </c>
      <c r="F498" t="s">
        <v>1569</v>
      </c>
      <c r="J498">
        <v>31158.68</v>
      </c>
      <c r="K498">
        <v>34453</v>
      </c>
    </row>
    <row r="499" spans="2:11" hidden="1" x14ac:dyDescent="0.35">
      <c r="B499" t="s">
        <v>1570</v>
      </c>
      <c r="D499" t="s">
        <v>1571</v>
      </c>
      <c r="E499" t="s">
        <v>1572</v>
      </c>
      <c r="F499" t="s">
        <v>1573</v>
      </c>
      <c r="J499">
        <v>76.5</v>
      </c>
      <c r="K499">
        <v>17680</v>
      </c>
    </row>
    <row r="500" spans="2:11" hidden="1" x14ac:dyDescent="0.35">
      <c r="B500" t="s">
        <v>1574</v>
      </c>
      <c r="D500" t="s">
        <v>1575</v>
      </c>
      <c r="E500" t="s">
        <v>43</v>
      </c>
      <c r="F500" t="s">
        <v>1478</v>
      </c>
      <c r="J500">
        <v>57470.2</v>
      </c>
      <c r="K500">
        <v>59958</v>
      </c>
    </row>
    <row r="501" spans="2:11" hidden="1" x14ac:dyDescent="0.35">
      <c r="B501" t="s">
        <v>1576</v>
      </c>
      <c r="C501" t="s">
        <v>139</v>
      </c>
      <c r="D501" t="s">
        <v>1577</v>
      </c>
      <c r="E501" t="s">
        <v>1578</v>
      </c>
      <c r="F501" t="s">
        <v>1580</v>
      </c>
      <c r="J501">
        <v>35452.339999999997</v>
      </c>
      <c r="K501">
        <v>29326</v>
      </c>
    </row>
    <row r="502" spans="2:11" hidden="1" x14ac:dyDescent="0.35">
      <c r="B502" t="s">
        <v>1581</v>
      </c>
      <c r="C502" t="s">
        <v>124</v>
      </c>
      <c r="D502" t="s">
        <v>1582</v>
      </c>
      <c r="E502" t="s">
        <v>1583</v>
      </c>
      <c r="F502" t="s">
        <v>1585</v>
      </c>
      <c r="J502">
        <v>30044.58</v>
      </c>
      <c r="K502">
        <v>32132</v>
      </c>
    </row>
    <row r="503" spans="2:11" hidden="1" x14ac:dyDescent="0.35">
      <c r="B503" t="s">
        <v>1586</v>
      </c>
      <c r="C503" t="s">
        <v>107</v>
      </c>
      <c r="D503" t="s">
        <v>1503</v>
      </c>
      <c r="E503" t="s">
        <v>206</v>
      </c>
      <c r="F503" t="s">
        <v>753</v>
      </c>
      <c r="J503">
        <v>58778.23</v>
      </c>
      <c r="K503">
        <v>61594</v>
      </c>
    </row>
    <row r="504" spans="2:11" hidden="1" x14ac:dyDescent="0.35">
      <c r="B504" t="s">
        <v>1587</v>
      </c>
      <c r="C504" t="s">
        <v>21</v>
      </c>
      <c r="D504" t="s">
        <v>1588</v>
      </c>
      <c r="E504" t="s">
        <v>1589</v>
      </c>
      <c r="F504" t="s">
        <v>1591</v>
      </c>
      <c r="J504">
        <v>40996.92</v>
      </c>
      <c r="K504">
        <v>46953</v>
      </c>
    </row>
    <row r="505" spans="2:11" hidden="1" x14ac:dyDescent="0.35">
      <c r="B505" t="s">
        <v>536</v>
      </c>
      <c r="C505" t="s">
        <v>124</v>
      </c>
      <c r="D505" t="s">
        <v>1592</v>
      </c>
      <c r="E505" t="s">
        <v>43</v>
      </c>
      <c r="F505" t="s">
        <v>1593</v>
      </c>
      <c r="J505">
        <v>73326.91</v>
      </c>
      <c r="K505">
        <v>62242</v>
      </c>
    </row>
    <row r="506" spans="2:11" hidden="1" x14ac:dyDescent="0.35">
      <c r="B506" t="s">
        <v>278</v>
      </c>
      <c r="C506" t="s">
        <v>124</v>
      </c>
      <c r="D506" t="s">
        <v>1594</v>
      </c>
      <c r="E506" t="s">
        <v>135</v>
      </c>
      <c r="F506" t="s">
        <v>1596</v>
      </c>
      <c r="J506">
        <v>73527.210000000006</v>
      </c>
      <c r="K506">
        <v>43136</v>
      </c>
    </row>
    <row r="507" spans="2:11" hidden="1" x14ac:dyDescent="0.35">
      <c r="B507" t="s">
        <v>1597</v>
      </c>
      <c r="C507" t="s">
        <v>47</v>
      </c>
      <c r="D507" t="s">
        <v>1577</v>
      </c>
      <c r="E507" t="s">
        <v>93</v>
      </c>
      <c r="F507" t="s">
        <v>1598</v>
      </c>
      <c r="J507">
        <v>77697.36</v>
      </c>
      <c r="K507">
        <v>86700</v>
      </c>
    </row>
    <row r="508" spans="2:11" hidden="1" x14ac:dyDescent="0.35">
      <c r="B508" t="s">
        <v>1599</v>
      </c>
      <c r="C508" t="s">
        <v>197</v>
      </c>
      <c r="D508" t="s">
        <v>1600</v>
      </c>
      <c r="E508" t="s">
        <v>1083</v>
      </c>
      <c r="F508" t="s">
        <v>1601</v>
      </c>
      <c r="J508">
        <v>46656.3</v>
      </c>
      <c r="K508">
        <v>44331</v>
      </c>
    </row>
    <row r="509" spans="2:11" hidden="1" x14ac:dyDescent="0.35">
      <c r="B509" t="s">
        <v>1602</v>
      </c>
      <c r="C509" t="s">
        <v>383</v>
      </c>
      <c r="D509" t="s">
        <v>1603</v>
      </c>
      <c r="E509" t="s">
        <v>1604</v>
      </c>
      <c r="F509" t="s">
        <v>1606</v>
      </c>
      <c r="J509">
        <v>35963.94</v>
      </c>
      <c r="K509">
        <v>51732</v>
      </c>
    </row>
    <row r="510" spans="2:11" hidden="1" x14ac:dyDescent="0.35">
      <c r="B510" t="s">
        <v>1607</v>
      </c>
      <c r="C510" t="s">
        <v>42</v>
      </c>
      <c r="D510" t="s">
        <v>1608</v>
      </c>
      <c r="E510" t="s">
        <v>113</v>
      </c>
      <c r="F510" t="s">
        <v>1609</v>
      </c>
      <c r="J510">
        <v>43262.69</v>
      </c>
      <c r="K510">
        <v>48257</v>
      </c>
    </row>
    <row r="511" spans="2:11" hidden="1" x14ac:dyDescent="0.35">
      <c r="B511" t="s">
        <v>1610</v>
      </c>
      <c r="C511" t="s">
        <v>47</v>
      </c>
      <c r="D511" t="s">
        <v>1611</v>
      </c>
      <c r="E511" t="s">
        <v>978</v>
      </c>
      <c r="F511" t="s">
        <v>653</v>
      </c>
      <c r="J511">
        <v>36548.089999999997</v>
      </c>
      <c r="K511">
        <v>40386</v>
      </c>
    </row>
    <row r="512" spans="2:11" hidden="1" x14ac:dyDescent="0.35">
      <c r="B512" t="s">
        <v>1613</v>
      </c>
      <c r="C512" t="s">
        <v>14</v>
      </c>
      <c r="D512" t="s">
        <v>1614</v>
      </c>
      <c r="E512" t="s">
        <v>1615</v>
      </c>
      <c r="F512" t="s">
        <v>1617</v>
      </c>
      <c r="J512">
        <v>58194.71</v>
      </c>
      <c r="K512">
        <v>65500</v>
      </c>
    </row>
    <row r="513" spans="2:11" hidden="1" x14ac:dyDescent="0.35">
      <c r="B513" t="s">
        <v>1618</v>
      </c>
      <c r="C513" t="s">
        <v>375</v>
      </c>
      <c r="D513" t="s">
        <v>1619</v>
      </c>
      <c r="E513" t="s">
        <v>379</v>
      </c>
      <c r="F513" t="s">
        <v>1620</v>
      </c>
      <c r="J513">
        <v>33784.269999999997</v>
      </c>
      <c r="K513">
        <v>39931</v>
      </c>
    </row>
    <row r="514" spans="2:11" hidden="1" x14ac:dyDescent="0.35">
      <c r="B514" t="s">
        <v>1621</v>
      </c>
      <c r="D514" t="s">
        <v>1622</v>
      </c>
      <c r="E514" t="s">
        <v>74</v>
      </c>
      <c r="F514" t="s">
        <v>1623</v>
      </c>
      <c r="J514">
        <v>8425.18</v>
      </c>
      <c r="K514">
        <v>9553</v>
      </c>
    </row>
    <row r="515" spans="2:11" hidden="1" x14ac:dyDescent="0.35">
      <c r="B515" t="s">
        <v>1624</v>
      </c>
      <c r="C515" t="s">
        <v>8</v>
      </c>
      <c r="D515" t="s">
        <v>1625</v>
      </c>
      <c r="E515" t="s">
        <v>39</v>
      </c>
      <c r="F515" t="s">
        <v>1626</v>
      </c>
      <c r="J515">
        <v>1848.75</v>
      </c>
      <c r="K515">
        <v>15080</v>
      </c>
    </row>
    <row r="516" spans="2:11" hidden="1" x14ac:dyDescent="0.35">
      <c r="B516" t="s">
        <v>997</v>
      </c>
      <c r="C516" t="s">
        <v>112</v>
      </c>
      <c r="D516" t="s">
        <v>1627</v>
      </c>
      <c r="E516" t="s">
        <v>43</v>
      </c>
      <c r="F516" t="s">
        <v>1629</v>
      </c>
      <c r="J516">
        <v>62761.51</v>
      </c>
      <c r="K516">
        <v>67381</v>
      </c>
    </row>
    <row r="517" spans="2:11" hidden="1" x14ac:dyDescent="0.35">
      <c r="B517" t="s">
        <v>1630</v>
      </c>
      <c r="C517" t="s">
        <v>42</v>
      </c>
      <c r="D517" t="s">
        <v>1631</v>
      </c>
      <c r="E517" t="s">
        <v>699</v>
      </c>
      <c r="F517" t="s">
        <v>1632</v>
      </c>
      <c r="J517">
        <v>952.77</v>
      </c>
      <c r="K517">
        <v>41290</v>
      </c>
    </row>
    <row r="518" spans="2:11" hidden="1" x14ac:dyDescent="0.35">
      <c r="B518" t="s">
        <v>1633</v>
      </c>
      <c r="D518" t="s">
        <v>1634</v>
      </c>
      <c r="E518" t="s">
        <v>1635</v>
      </c>
      <c r="F518" t="s">
        <v>1344</v>
      </c>
      <c r="J518">
        <v>36617.83</v>
      </c>
      <c r="K518">
        <v>54800</v>
      </c>
    </row>
    <row r="519" spans="2:11" hidden="1" x14ac:dyDescent="0.35">
      <c r="B519" t="s">
        <v>1637</v>
      </c>
      <c r="C519" t="s">
        <v>21</v>
      </c>
      <c r="D519" t="s">
        <v>1638</v>
      </c>
      <c r="E519" t="s">
        <v>1639</v>
      </c>
      <c r="F519" t="s">
        <v>272</v>
      </c>
      <c r="J519">
        <v>60557.79</v>
      </c>
      <c r="K519">
        <v>67000</v>
      </c>
    </row>
    <row r="520" spans="2:11" hidden="1" x14ac:dyDescent="0.35">
      <c r="B520" t="s">
        <v>1641</v>
      </c>
      <c r="C520" t="s">
        <v>297</v>
      </c>
      <c r="D520" t="s">
        <v>1642</v>
      </c>
      <c r="E520" t="s">
        <v>1643</v>
      </c>
      <c r="F520" t="s">
        <v>1644</v>
      </c>
      <c r="J520">
        <v>21638.14</v>
      </c>
      <c r="K520">
        <v>50364</v>
      </c>
    </row>
    <row r="521" spans="2:11" hidden="1" x14ac:dyDescent="0.35">
      <c r="B521" t="s">
        <v>1423</v>
      </c>
      <c r="C521" t="s">
        <v>21</v>
      </c>
      <c r="D521" t="s">
        <v>1645</v>
      </c>
      <c r="E521" t="s">
        <v>43</v>
      </c>
      <c r="F521" t="s">
        <v>1646</v>
      </c>
      <c r="J521">
        <v>59124.34</v>
      </c>
      <c r="K521">
        <v>58245</v>
      </c>
    </row>
    <row r="522" spans="2:11" hidden="1" x14ac:dyDescent="0.35">
      <c r="B522" t="s">
        <v>301</v>
      </c>
      <c r="C522" t="s">
        <v>42</v>
      </c>
      <c r="D522" t="s">
        <v>1647</v>
      </c>
      <c r="E522" t="s">
        <v>43</v>
      </c>
      <c r="F522" t="s">
        <v>1648</v>
      </c>
      <c r="J522">
        <v>78604.210000000006</v>
      </c>
      <c r="K522">
        <v>68523</v>
      </c>
    </row>
    <row r="523" spans="2:11" hidden="1" x14ac:dyDescent="0.35">
      <c r="B523" t="s">
        <v>705</v>
      </c>
      <c r="C523" t="s">
        <v>21</v>
      </c>
      <c r="D523" t="s">
        <v>1649</v>
      </c>
      <c r="E523" t="s">
        <v>905</v>
      </c>
      <c r="F523" t="s">
        <v>1065</v>
      </c>
      <c r="J523">
        <v>77329.210000000006</v>
      </c>
      <c r="K523">
        <v>60517</v>
      </c>
    </row>
    <row r="524" spans="2:11" hidden="1" x14ac:dyDescent="0.35">
      <c r="B524" t="s">
        <v>667</v>
      </c>
      <c r="C524" t="s">
        <v>42</v>
      </c>
      <c r="D524" t="s">
        <v>1650</v>
      </c>
      <c r="E524" t="s">
        <v>280</v>
      </c>
      <c r="F524" t="s">
        <v>1651</v>
      </c>
      <c r="J524">
        <v>71229.13</v>
      </c>
      <c r="K524">
        <v>72365</v>
      </c>
    </row>
    <row r="525" spans="2:11" hidden="1" x14ac:dyDescent="0.35">
      <c r="B525" t="s">
        <v>1652</v>
      </c>
      <c r="C525" t="s">
        <v>112</v>
      </c>
      <c r="D525" t="s">
        <v>1653</v>
      </c>
      <c r="E525" t="s">
        <v>43</v>
      </c>
      <c r="F525" t="s">
        <v>1654</v>
      </c>
      <c r="J525">
        <v>38048.959999999999</v>
      </c>
      <c r="K525">
        <v>42391</v>
      </c>
    </row>
    <row r="526" spans="2:11" hidden="1" x14ac:dyDescent="0.35">
      <c r="B526" t="s">
        <v>770</v>
      </c>
      <c r="C526" t="s">
        <v>149</v>
      </c>
      <c r="D526" t="s">
        <v>1655</v>
      </c>
      <c r="E526" t="s">
        <v>52</v>
      </c>
      <c r="F526" t="s">
        <v>1656</v>
      </c>
      <c r="J526">
        <v>26945.13</v>
      </c>
      <c r="K526">
        <v>30555</v>
      </c>
    </row>
    <row r="527" spans="2:11" hidden="1" x14ac:dyDescent="0.35">
      <c r="B527" t="s">
        <v>667</v>
      </c>
      <c r="C527" t="s">
        <v>42</v>
      </c>
      <c r="D527" t="s">
        <v>1657</v>
      </c>
      <c r="E527" t="s">
        <v>43</v>
      </c>
      <c r="F527" t="s">
        <v>1658</v>
      </c>
      <c r="J527">
        <v>43507.74</v>
      </c>
      <c r="K527">
        <v>50919</v>
      </c>
    </row>
    <row r="528" spans="2:11" hidden="1" x14ac:dyDescent="0.35">
      <c r="B528" t="s">
        <v>1659</v>
      </c>
      <c r="D528" t="s">
        <v>1660</v>
      </c>
      <c r="E528" t="s">
        <v>43</v>
      </c>
      <c r="F528" t="s">
        <v>1661</v>
      </c>
      <c r="J528">
        <v>75956.97</v>
      </c>
      <c r="K528">
        <v>62814</v>
      </c>
    </row>
    <row r="529" spans="2:11" hidden="1" x14ac:dyDescent="0.35">
      <c r="B529" t="s">
        <v>510</v>
      </c>
      <c r="C529" t="s">
        <v>21</v>
      </c>
      <c r="D529" t="s">
        <v>1662</v>
      </c>
      <c r="E529" t="s">
        <v>43</v>
      </c>
      <c r="F529" t="s">
        <v>1663</v>
      </c>
      <c r="J529">
        <v>58570.85</v>
      </c>
      <c r="K529">
        <v>59388</v>
      </c>
    </row>
    <row r="530" spans="2:11" hidden="1" x14ac:dyDescent="0.35">
      <c r="B530" t="s">
        <v>408</v>
      </c>
      <c r="C530" t="s">
        <v>927</v>
      </c>
      <c r="D530" t="s">
        <v>1662</v>
      </c>
      <c r="E530" t="s">
        <v>43</v>
      </c>
      <c r="F530" t="s">
        <v>1665</v>
      </c>
      <c r="J530">
        <v>56265.91</v>
      </c>
      <c r="K530">
        <v>58815</v>
      </c>
    </row>
    <row r="531" spans="2:11" hidden="1" x14ac:dyDescent="0.35">
      <c r="B531" t="s">
        <v>1666</v>
      </c>
      <c r="C531" t="s">
        <v>149</v>
      </c>
      <c r="D531" t="s">
        <v>1667</v>
      </c>
      <c r="E531" t="s">
        <v>716</v>
      </c>
      <c r="F531" t="s">
        <v>1669</v>
      </c>
      <c r="J531">
        <v>63596.5</v>
      </c>
      <c r="K531">
        <v>57524</v>
      </c>
    </row>
    <row r="532" spans="2:11" hidden="1" x14ac:dyDescent="0.35">
      <c r="B532" t="s">
        <v>1021</v>
      </c>
      <c r="C532" t="s">
        <v>112</v>
      </c>
      <c r="D532" t="s">
        <v>1368</v>
      </c>
      <c r="E532" t="s">
        <v>1670</v>
      </c>
      <c r="F532" t="s">
        <v>1672</v>
      </c>
      <c r="J532">
        <v>35232.06</v>
      </c>
      <c r="K532">
        <v>40386</v>
      </c>
    </row>
    <row r="533" spans="2:11" hidden="1" x14ac:dyDescent="0.35">
      <c r="B533" t="s">
        <v>1673</v>
      </c>
      <c r="C533" t="s">
        <v>97</v>
      </c>
      <c r="D533" t="s">
        <v>1368</v>
      </c>
      <c r="E533" t="s">
        <v>1674</v>
      </c>
      <c r="F533" t="s">
        <v>1675</v>
      </c>
      <c r="J533">
        <v>102073.55</v>
      </c>
      <c r="K533">
        <v>115891</v>
      </c>
    </row>
    <row r="534" spans="2:11" hidden="1" x14ac:dyDescent="0.35">
      <c r="B534" t="s">
        <v>997</v>
      </c>
      <c r="C534" t="s">
        <v>14</v>
      </c>
      <c r="D534" t="s">
        <v>1368</v>
      </c>
      <c r="E534" t="s">
        <v>131</v>
      </c>
      <c r="F534" t="s">
        <v>69</v>
      </c>
      <c r="J534">
        <v>57585.98</v>
      </c>
      <c r="K534">
        <v>55904</v>
      </c>
    </row>
    <row r="535" spans="2:11" hidden="1" x14ac:dyDescent="0.35">
      <c r="B535" t="s">
        <v>1028</v>
      </c>
      <c r="C535" t="s">
        <v>42</v>
      </c>
      <c r="D535" t="s">
        <v>1368</v>
      </c>
      <c r="E535" t="s">
        <v>443</v>
      </c>
      <c r="F535" t="s">
        <v>1287</v>
      </c>
      <c r="J535">
        <v>9978.5</v>
      </c>
      <c r="K535">
        <v>21320</v>
      </c>
    </row>
    <row r="536" spans="2:11" hidden="1" x14ac:dyDescent="0.35">
      <c r="B536" t="s">
        <v>1677</v>
      </c>
      <c r="C536" t="s">
        <v>139</v>
      </c>
      <c r="D536" t="s">
        <v>1368</v>
      </c>
      <c r="E536" t="s">
        <v>1678</v>
      </c>
      <c r="F536" t="s">
        <v>1680</v>
      </c>
      <c r="J536">
        <v>41548.29</v>
      </c>
      <c r="K536">
        <v>37210</v>
      </c>
    </row>
    <row r="537" spans="2:11" hidden="1" x14ac:dyDescent="0.35">
      <c r="B537" t="s">
        <v>1681</v>
      </c>
      <c r="D537" t="s">
        <v>1368</v>
      </c>
      <c r="E537" t="s">
        <v>489</v>
      </c>
      <c r="F537" t="s">
        <v>865</v>
      </c>
      <c r="J537">
        <v>67929.100000000006</v>
      </c>
      <c r="K537">
        <v>59065</v>
      </c>
    </row>
    <row r="538" spans="2:11" hidden="1" x14ac:dyDescent="0.35">
      <c r="B538" t="s">
        <v>1682</v>
      </c>
      <c r="C538" t="s">
        <v>14</v>
      </c>
      <c r="D538" t="s">
        <v>1368</v>
      </c>
      <c r="E538" t="s">
        <v>990</v>
      </c>
      <c r="F538" t="s">
        <v>1684</v>
      </c>
      <c r="J538">
        <v>57948.57</v>
      </c>
      <c r="K538">
        <v>57177</v>
      </c>
    </row>
    <row r="539" spans="2:11" hidden="1" x14ac:dyDescent="0.35">
      <c r="B539" t="s">
        <v>1281</v>
      </c>
      <c r="C539" t="s">
        <v>8</v>
      </c>
      <c r="D539" t="s">
        <v>1368</v>
      </c>
      <c r="E539" t="s">
        <v>1685</v>
      </c>
      <c r="F539" t="s">
        <v>1686</v>
      </c>
      <c r="J539">
        <v>71029.34</v>
      </c>
      <c r="K539">
        <v>74552</v>
      </c>
    </row>
    <row r="540" spans="2:11" hidden="1" x14ac:dyDescent="0.35">
      <c r="B540" t="s">
        <v>510</v>
      </c>
      <c r="C540" t="s">
        <v>21</v>
      </c>
      <c r="D540" t="s">
        <v>1368</v>
      </c>
      <c r="E540" t="s">
        <v>493</v>
      </c>
      <c r="F540" t="s">
        <v>1687</v>
      </c>
      <c r="J540">
        <v>40431.11</v>
      </c>
      <c r="K540">
        <v>43136</v>
      </c>
    </row>
    <row r="541" spans="2:11" hidden="1" x14ac:dyDescent="0.35">
      <c r="B541" t="s">
        <v>1134</v>
      </c>
      <c r="C541" t="s">
        <v>112</v>
      </c>
      <c r="D541" t="s">
        <v>1368</v>
      </c>
      <c r="E541" t="s">
        <v>851</v>
      </c>
      <c r="F541" t="s">
        <v>1688</v>
      </c>
      <c r="J541">
        <v>43863.79</v>
      </c>
      <c r="K541">
        <v>48321</v>
      </c>
    </row>
    <row r="542" spans="2:11" hidden="1" x14ac:dyDescent="0.35">
      <c r="B542" t="s">
        <v>1689</v>
      </c>
      <c r="C542" t="s">
        <v>112</v>
      </c>
      <c r="D542" t="s">
        <v>1368</v>
      </c>
      <c r="E542" t="s">
        <v>1685</v>
      </c>
      <c r="F542" t="s">
        <v>1690</v>
      </c>
      <c r="J542">
        <v>85617.48</v>
      </c>
      <c r="K542">
        <v>73880</v>
      </c>
    </row>
    <row r="543" spans="2:11" hidden="1" x14ac:dyDescent="0.35">
      <c r="B543" t="s">
        <v>870</v>
      </c>
      <c r="C543" t="s">
        <v>42</v>
      </c>
      <c r="D543" t="s">
        <v>1368</v>
      </c>
      <c r="E543" t="s">
        <v>1691</v>
      </c>
      <c r="F543" t="s">
        <v>1692</v>
      </c>
      <c r="J543">
        <v>67098.789999999994</v>
      </c>
      <c r="K543">
        <v>64209</v>
      </c>
    </row>
    <row r="544" spans="2:11" hidden="1" x14ac:dyDescent="0.35">
      <c r="B544" t="s">
        <v>674</v>
      </c>
      <c r="C544" t="s">
        <v>47</v>
      </c>
      <c r="D544" t="s">
        <v>1368</v>
      </c>
      <c r="E544" t="s">
        <v>1693</v>
      </c>
      <c r="F544" t="s">
        <v>1148</v>
      </c>
      <c r="J544">
        <v>688.75</v>
      </c>
      <c r="K544">
        <v>15080</v>
      </c>
    </row>
    <row r="545" spans="2:11" hidden="1" x14ac:dyDescent="0.35">
      <c r="B545" t="s">
        <v>1694</v>
      </c>
      <c r="D545" t="s">
        <v>1368</v>
      </c>
      <c r="E545" t="s">
        <v>213</v>
      </c>
      <c r="F545" t="s">
        <v>544</v>
      </c>
      <c r="J545">
        <v>16506</v>
      </c>
      <c r="K545">
        <v>20800</v>
      </c>
    </row>
    <row r="546" spans="2:11" hidden="1" x14ac:dyDescent="0.35">
      <c r="B546" t="s">
        <v>536</v>
      </c>
      <c r="C546" t="s">
        <v>21</v>
      </c>
      <c r="D546" t="s">
        <v>1368</v>
      </c>
      <c r="E546" t="s">
        <v>1695</v>
      </c>
      <c r="F546" t="s">
        <v>360</v>
      </c>
      <c r="J546">
        <v>28254.03</v>
      </c>
      <c r="K546">
        <v>30253</v>
      </c>
    </row>
    <row r="547" spans="2:11" hidden="1" x14ac:dyDescent="0.35">
      <c r="B547" t="s">
        <v>536</v>
      </c>
      <c r="C547" t="s">
        <v>427</v>
      </c>
      <c r="D547" t="s">
        <v>1368</v>
      </c>
      <c r="E547" t="s">
        <v>1696</v>
      </c>
      <c r="F547" t="s">
        <v>1697</v>
      </c>
      <c r="J547">
        <v>72237.64</v>
      </c>
      <c r="K547">
        <v>62300</v>
      </c>
    </row>
    <row r="548" spans="2:11" hidden="1" x14ac:dyDescent="0.35">
      <c r="B548" t="s">
        <v>750</v>
      </c>
      <c r="D548" t="s">
        <v>1368</v>
      </c>
      <c r="E548" t="s">
        <v>1698</v>
      </c>
      <c r="F548" t="s">
        <v>1699</v>
      </c>
      <c r="J548">
        <v>46296.72</v>
      </c>
      <c r="K548">
        <v>41562</v>
      </c>
    </row>
    <row r="549" spans="2:11" hidden="1" x14ac:dyDescent="0.35">
      <c r="B549" t="s">
        <v>939</v>
      </c>
      <c r="D549" t="s">
        <v>1368</v>
      </c>
      <c r="E549" t="s">
        <v>373</v>
      </c>
      <c r="F549" t="s">
        <v>1700</v>
      </c>
      <c r="J549">
        <v>40786.589999999997</v>
      </c>
      <c r="K549">
        <v>45243</v>
      </c>
    </row>
    <row r="550" spans="2:11" hidden="1" x14ac:dyDescent="0.35">
      <c r="B550" t="s">
        <v>1701</v>
      </c>
      <c r="D550" t="s">
        <v>1503</v>
      </c>
      <c r="E550" t="s">
        <v>74</v>
      </c>
      <c r="F550" t="s">
        <v>1702</v>
      </c>
      <c r="J550">
        <v>8535.7999999999993</v>
      </c>
      <c r="K550">
        <v>9553</v>
      </c>
    </row>
    <row r="551" spans="2:11" hidden="1" x14ac:dyDescent="0.35">
      <c r="B551" t="s">
        <v>1241</v>
      </c>
      <c r="C551" t="s">
        <v>21</v>
      </c>
      <c r="D551" t="s">
        <v>1703</v>
      </c>
      <c r="E551" t="s">
        <v>146</v>
      </c>
      <c r="F551" t="s">
        <v>1705</v>
      </c>
      <c r="J551">
        <v>33104.89</v>
      </c>
      <c r="K551">
        <v>36127</v>
      </c>
    </row>
    <row r="552" spans="2:11" hidden="1" x14ac:dyDescent="0.35">
      <c r="B552" t="s">
        <v>301</v>
      </c>
      <c r="C552" t="s">
        <v>112</v>
      </c>
      <c r="D552" t="s">
        <v>1706</v>
      </c>
      <c r="E552" t="s">
        <v>131</v>
      </c>
      <c r="F552" t="s">
        <v>516</v>
      </c>
      <c r="J552">
        <v>49038.81</v>
      </c>
      <c r="K552">
        <v>52192</v>
      </c>
    </row>
    <row r="553" spans="2:11" hidden="1" x14ac:dyDescent="0.35">
      <c r="B553" t="s">
        <v>710</v>
      </c>
      <c r="D553" t="s">
        <v>1707</v>
      </c>
      <c r="E553" t="s">
        <v>230</v>
      </c>
      <c r="F553" t="s">
        <v>1708</v>
      </c>
      <c r="J553">
        <v>72107.69</v>
      </c>
      <c r="K553">
        <v>71171</v>
      </c>
    </row>
    <row r="554" spans="2:11" hidden="1" x14ac:dyDescent="0.35">
      <c r="B554" t="s">
        <v>705</v>
      </c>
      <c r="C554" t="s">
        <v>149</v>
      </c>
      <c r="D554" t="s">
        <v>1503</v>
      </c>
      <c r="E554" t="s">
        <v>81</v>
      </c>
      <c r="F554" t="s">
        <v>1710</v>
      </c>
      <c r="J554">
        <v>7857.07</v>
      </c>
      <c r="K554">
        <v>17576</v>
      </c>
    </row>
    <row r="555" spans="2:11" hidden="1" x14ac:dyDescent="0.35">
      <c r="B555" t="s">
        <v>220</v>
      </c>
      <c r="C555" t="s">
        <v>149</v>
      </c>
      <c r="D555" t="s">
        <v>1711</v>
      </c>
      <c r="E555" t="s">
        <v>452</v>
      </c>
      <c r="F555" t="s">
        <v>1712</v>
      </c>
      <c r="J555">
        <v>47468.21</v>
      </c>
      <c r="K555">
        <v>42477</v>
      </c>
    </row>
    <row r="556" spans="2:11" hidden="1" x14ac:dyDescent="0.35">
      <c r="B556" t="s">
        <v>1713</v>
      </c>
      <c r="D556" t="s">
        <v>1714</v>
      </c>
      <c r="E556" t="s">
        <v>1328</v>
      </c>
      <c r="F556" t="s">
        <v>1716</v>
      </c>
      <c r="J556">
        <v>103290.62</v>
      </c>
      <c r="K556">
        <v>119000</v>
      </c>
    </row>
    <row r="557" spans="2:11" hidden="1" x14ac:dyDescent="0.35">
      <c r="B557" t="s">
        <v>1717</v>
      </c>
      <c r="C557" t="s">
        <v>42</v>
      </c>
      <c r="D557" t="s">
        <v>1707</v>
      </c>
      <c r="E557" t="s">
        <v>39</v>
      </c>
      <c r="F557" t="s">
        <v>1718</v>
      </c>
      <c r="J557">
        <v>1225.25</v>
      </c>
      <c r="K557">
        <v>15080</v>
      </c>
    </row>
    <row r="558" spans="2:11" hidden="1" x14ac:dyDescent="0.35">
      <c r="B558" t="s">
        <v>1719</v>
      </c>
      <c r="C558" t="s">
        <v>197</v>
      </c>
      <c r="D558" t="s">
        <v>1720</v>
      </c>
      <c r="E558" t="s">
        <v>43</v>
      </c>
      <c r="F558" t="s">
        <v>1721</v>
      </c>
      <c r="J558">
        <v>42867.31</v>
      </c>
      <c r="K558">
        <v>43034</v>
      </c>
    </row>
    <row r="559" spans="2:11" hidden="1" x14ac:dyDescent="0.35">
      <c r="B559" t="s">
        <v>1722</v>
      </c>
      <c r="C559" t="s">
        <v>124</v>
      </c>
      <c r="D559" t="s">
        <v>1723</v>
      </c>
      <c r="E559" t="s">
        <v>52</v>
      </c>
      <c r="F559" t="s">
        <v>1724</v>
      </c>
      <c r="J559">
        <v>28489.7</v>
      </c>
      <c r="K559">
        <v>31387</v>
      </c>
    </row>
    <row r="560" spans="2:11" hidden="1" x14ac:dyDescent="0.35">
      <c r="B560" t="s">
        <v>1188</v>
      </c>
      <c r="C560" t="s">
        <v>38</v>
      </c>
      <c r="D560" t="s">
        <v>1503</v>
      </c>
      <c r="E560" t="s">
        <v>52</v>
      </c>
      <c r="F560" t="s">
        <v>1725</v>
      </c>
      <c r="J560">
        <v>26946.01</v>
      </c>
      <c r="K560">
        <v>29723</v>
      </c>
    </row>
    <row r="561" spans="2:11" hidden="1" x14ac:dyDescent="0.35">
      <c r="B561" t="s">
        <v>1726</v>
      </c>
      <c r="C561" t="s">
        <v>124</v>
      </c>
      <c r="D561" t="s">
        <v>1727</v>
      </c>
      <c r="E561" t="s">
        <v>1548</v>
      </c>
      <c r="F561" t="s">
        <v>1728</v>
      </c>
      <c r="J561">
        <v>56341.91</v>
      </c>
      <c r="K561">
        <v>63141</v>
      </c>
    </row>
    <row r="562" spans="2:11" hidden="1" x14ac:dyDescent="0.35">
      <c r="B562" t="s">
        <v>705</v>
      </c>
      <c r="C562" t="s">
        <v>21</v>
      </c>
      <c r="D562" t="s">
        <v>1707</v>
      </c>
      <c r="E562" t="s">
        <v>489</v>
      </c>
      <c r="F562" t="s">
        <v>1729</v>
      </c>
      <c r="J562">
        <v>109227.03</v>
      </c>
      <c r="K562">
        <v>60819</v>
      </c>
    </row>
    <row r="563" spans="2:11" hidden="1" x14ac:dyDescent="0.35">
      <c r="B563" t="s">
        <v>1295</v>
      </c>
      <c r="C563" t="s">
        <v>32</v>
      </c>
      <c r="D563" t="s">
        <v>1730</v>
      </c>
      <c r="E563" t="s">
        <v>131</v>
      </c>
      <c r="F563" t="s">
        <v>132</v>
      </c>
      <c r="J563">
        <v>3862.61</v>
      </c>
      <c r="K563">
        <v>33476</v>
      </c>
    </row>
    <row r="564" spans="2:11" hidden="1" x14ac:dyDescent="0.35">
      <c r="B564" t="s">
        <v>448</v>
      </c>
      <c r="D564" t="s">
        <v>1731</v>
      </c>
      <c r="E564" t="s">
        <v>1732</v>
      </c>
      <c r="F564" t="s">
        <v>1734</v>
      </c>
      <c r="J564">
        <v>48666.559999999998</v>
      </c>
      <c r="K564">
        <v>55497</v>
      </c>
    </row>
    <row r="565" spans="2:11" hidden="1" x14ac:dyDescent="0.35">
      <c r="B565" t="s">
        <v>1735</v>
      </c>
      <c r="C565" t="s">
        <v>47</v>
      </c>
      <c r="D565" t="s">
        <v>1503</v>
      </c>
      <c r="E565" t="s">
        <v>1732</v>
      </c>
      <c r="F565" t="s">
        <v>883</v>
      </c>
      <c r="J565">
        <v>49894.18</v>
      </c>
      <c r="K565">
        <v>55497</v>
      </c>
    </row>
    <row r="566" spans="2:11" hidden="1" x14ac:dyDescent="0.35">
      <c r="B566" t="s">
        <v>1737</v>
      </c>
      <c r="C566" t="s">
        <v>134</v>
      </c>
      <c r="D566" t="s">
        <v>1738</v>
      </c>
      <c r="E566" t="s">
        <v>43</v>
      </c>
      <c r="F566" t="s">
        <v>1739</v>
      </c>
      <c r="J566">
        <v>50160.67</v>
      </c>
      <c r="K566">
        <v>54125</v>
      </c>
    </row>
    <row r="567" spans="2:11" hidden="1" x14ac:dyDescent="0.35">
      <c r="B567" t="s">
        <v>551</v>
      </c>
      <c r="D567" t="s">
        <v>1707</v>
      </c>
      <c r="E567" t="s">
        <v>1740</v>
      </c>
      <c r="F567" t="s">
        <v>1741</v>
      </c>
      <c r="J567">
        <v>58535.86</v>
      </c>
      <c r="K567">
        <v>65600</v>
      </c>
    </row>
    <row r="568" spans="2:11" hidden="1" x14ac:dyDescent="0.35">
      <c r="B568" t="s">
        <v>693</v>
      </c>
      <c r="D568" t="s">
        <v>1742</v>
      </c>
      <c r="E568" t="s">
        <v>81</v>
      </c>
      <c r="F568" t="s">
        <v>1743</v>
      </c>
      <c r="J568">
        <v>7731.75</v>
      </c>
      <c r="K568">
        <v>17576</v>
      </c>
    </row>
    <row r="569" spans="2:11" hidden="1" x14ac:dyDescent="0.35">
      <c r="B569" t="s">
        <v>1744</v>
      </c>
      <c r="C569" t="s">
        <v>197</v>
      </c>
      <c r="D569" t="s">
        <v>1745</v>
      </c>
      <c r="E569" t="s">
        <v>1746</v>
      </c>
      <c r="F569" t="s">
        <v>1748</v>
      </c>
      <c r="J569">
        <v>65766.789999999994</v>
      </c>
      <c r="K569">
        <v>34643</v>
      </c>
    </row>
    <row r="570" spans="2:11" hidden="1" x14ac:dyDescent="0.35">
      <c r="B570" t="s">
        <v>1281</v>
      </c>
      <c r="C570" t="s">
        <v>21</v>
      </c>
      <c r="D570" t="s">
        <v>1503</v>
      </c>
      <c r="E570" t="s">
        <v>1678</v>
      </c>
      <c r="F570" t="s">
        <v>1749</v>
      </c>
      <c r="J570">
        <v>43730.36</v>
      </c>
      <c r="K570">
        <v>37210</v>
      </c>
    </row>
    <row r="571" spans="2:11" hidden="1" x14ac:dyDescent="0.35">
      <c r="B571" t="s">
        <v>1750</v>
      </c>
      <c r="D571" t="s">
        <v>1738</v>
      </c>
      <c r="E571" t="s">
        <v>1751</v>
      </c>
      <c r="F571" t="s">
        <v>1752</v>
      </c>
      <c r="J571">
        <v>8132.25</v>
      </c>
      <c r="K571">
        <v>26663</v>
      </c>
    </row>
    <row r="572" spans="2:11" hidden="1" x14ac:dyDescent="0.35">
      <c r="B572" t="s">
        <v>510</v>
      </c>
      <c r="C572" t="s">
        <v>124</v>
      </c>
      <c r="D572" t="s">
        <v>1707</v>
      </c>
      <c r="E572" t="s">
        <v>43</v>
      </c>
      <c r="F572" t="s">
        <v>1753</v>
      </c>
      <c r="J572">
        <v>22934.13</v>
      </c>
      <c r="K572">
        <v>42290</v>
      </c>
    </row>
    <row r="573" spans="2:11" hidden="1" x14ac:dyDescent="0.35">
      <c r="B573" t="s">
        <v>446</v>
      </c>
      <c r="D573" t="s">
        <v>1754</v>
      </c>
      <c r="E573" t="s">
        <v>74</v>
      </c>
      <c r="F573" t="s">
        <v>1438</v>
      </c>
      <c r="J573">
        <v>6748.12</v>
      </c>
      <c r="K573">
        <v>9413</v>
      </c>
    </row>
    <row r="574" spans="2:11" hidden="1" x14ac:dyDescent="0.35">
      <c r="B574" t="s">
        <v>1755</v>
      </c>
      <c r="C574" t="s">
        <v>107</v>
      </c>
      <c r="D574" t="s">
        <v>1756</v>
      </c>
      <c r="E574" t="s">
        <v>39</v>
      </c>
      <c r="F574" t="s">
        <v>1757</v>
      </c>
      <c r="J574">
        <v>3443.75</v>
      </c>
      <c r="K574">
        <v>15080</v>
      </c>
    </row>
    <row r="575" spans="2:11" hidden="1" x14ac:dyDescent="0.35">
      <c r="B575" t="s">
        <v>1281</v>
      </c>
      <c r="C575" t="s">
        <v>47</v>
      </c>
      <c r="D575" t="s">
        <v>1503</v>
      </c>
      <c r="E575" t="s">
        <v>564</v>
      </c>
      <c r="F575" t="s">
        <v>1758</v>
      </c>
      <c r="J575">
        <v>23864.82</v>
      </c>
      <c r="K575">
        <v>30139</v>
      </c>
    </row>
    <row r="576" spans="2:11" hidden="1" x14ac:dyDescent="0.35">
      <c r="B576" t="s">
        <v>451</v>
      </c>
      <c r="C576" t="s">
        <v>32</v>
      </c>
      <c r="D576" t="s">
        <v>1738</v>
      </c>
      <c r="E576" t="s">
        <v>1759</v>
      </c>
      <c r="F576" t="s">
        <v>1760</v>
      </c>
      <c r="J576">
        <v>45063</v>
      </c>
      <c r="K576">
        <v>38916</v>
      </c>
    </row>
    <row r="577" spans="2:11" hidden="1" x14ac:dyDescent="0.35">
      <c r="B577" t="s">
        <v>1761</v>
      </c>
      <c r="D577" t="s">
        <v>1707</v>
      </c>
      <c r="E577" t="s">
        <v>489</v>
      </c>
      <c r="F577" t="s">
        <v>1763</v>
      </c>
      <c r="J577">
        <v>59069.71</v>
      </c>
      <c r="K577">
        <v>60234</v>
      </c>
    </row>
    <row r="578" spans="2:11" hidden="1" x14ac:dyDescent="0.35">
      <c r="B578" t="s">
        <v>63</v>
      </c>
      <c r="C578">
        <v>3</v>
      </c>
      <c r="E578" t="s">
        <v>64</v>
      </c>
      <c r="F578" t="s">
        <v>65</v>
      </c>
      <c r="J578">
        <v>77015.460000000006</v>
      </c>
      <c r="K578">
        <v>65098</v>
      </c>
    </row>
    <row r="579" spans="2:11" hidden="1" x14ac:dyDescent="0.35">
      <c r="B579" t="s">
        <v>754</v>
      </c>
      <c r="D579" t="s">
        <v>1764</v>
      </c>
      <c r="E579" t="s">
        <v>10</v>
      </c>
      <c r="F579" t="s">
        <v>1765</v>
      </c>
      <c r="J579">
        <v>15850.06</v>
      </c>
      <c r="K579">
        <v>24541</v>
      </c>
    </row>
    <row r="580" spans="2:11" hidden="1" x14ac:dyDescent="0.35">
      <c r="B580" t="s">
        <v>1766</v>
      </c>
      <c r="C580" t="s">
        <v>112</v>
      </c>
      <c r="D580" t="s">
        <v>1503</v>
      </c>
      <c r="E580" t="s">
        <v>1583</v>
      </c>
      <c r="F580" t="s">
        <v>1767</v>
      </c>
      <c r="J580">
        <v>28813.55</v>
      </c>
      <c r="K580">
        <v>28898</v>
      </c>
    </row>
    <row r="581" spans="2:11" hidden="1" x14ac:dyDescent="0.35">
      <c r="B581" t="s">
        <v>738</v>
      </c>
      <c r="C581" t="s">
        <v>21</v>
      </c>
      <c r="D581" t="s">
        <v>1768</v>
      </c>
      <c r="E581" t="s">
        <v>43</v>
      </c>
      <c r="F581" t="s">
        <v>1769</v>
      </c>
      <c r="J581">
        <v>76608.58</v>
      </c>
      <c r="K581">
        <v>50919</v>
      </c>
    </row>
    <row r="582" spans="2:11" hidden="1" x14ac:dyDescent="0.35">
      <c r="B582" t="s">
        <v>1770</v>
      </c>
      <c r="D582" t="s">
        <v>1707</v>
      </c>
      <c r="E582" t="s">
        <v>905</v>
      </c>
      <c r="F582" t="s">
        <v>1417</v>
      </c>
      <c r="J582">
        <v>64590.27</v>
      </c>
      <c r="K582">
        <v>60517</v>
      </c>
    </row>
    <row r="583" spans="2:11" hidden="1" x14ac:dyDescent="0.35">
      <c r="B583" t="s">
        <v>1772</v>
      </c>
      <c r="C583" t="s">
        <v>21</v>
      </c>
      <c r="D583" t="s">
        <v>1754</v>
      </c>
      <c r="E583" t="s">
        <v>1773</v>
      </c>
      <c r="F583" t="s">
        <v>1775</v>
      </c>
      <c r="J583">
        <v>40932.089999999997</v>
      </c>
      <c r="K583">
        <v>45090</v>
      </c>
    </row>
    <row r="584" spans="2:11" hidden="1" x14ac:dyDescent="0.35">
      <c r="B584" t="s">
        <v>583</v>
      </c>
      <c r="C584" t="s">
        <v>42</v>
      </c>
      <c r="D584" t="s">
        <v>1776</v>
      </c>
      <c r="E584" t="s">
        <v>93</v>
      </c>
      <c r="F584" t="s">
        <v>1777</v>
      </c>
      <c r="J584">
        <v>51030.15</v>
      </c>
      <c r="K584">
        <v>56700</v>
      </c>
    </row>
    <row r="585" spans="2:11" hidden="1" x14ac:dyDescent="0.35">
      <c r="B585" t="s">
        <v>1778</v>
      </c>
      <c r="C585" t="s">
        <v>112</v>
      </c>
      <c r="D585" t="s">
        <v>1503</v>
      </c>
      <c r="E585" t="s">
        <v>77</v>
      </c>
      <c r="F585" t="s">
        <v>1780</v>
      </c>
      <c r="J585">
        <v>32507.51</v>
      </c>
      <c r="K585">
        <v>34453</v>
      </c>
    </row>
    <row r="586" spans="2:11" hidden="1" x14ac:dyDescent="0.35">
      <c r="B586" t="s">
        <v>436</v>
      </c>
      <c r="C586" t="s">
        <v>107</v>
      </c>
      <c r="D586" t="s">
        <v>1781</v>
      </c>
      <c r="E586" t="s">
        <v>206</v>
      </c>
      <c r="F586" t="s">
        <v>422</v>
      </c>
      <c r="J586">
        <v>60458.06</v>
      </c>
      <c r="K586">
        <v>55544</v>
      </c>
    </row>
    <row r="587" spans="2:11" hidden="1" x14ac:dyDescent="0.35">
      <c r="B587" t="s">
        <v>1782</v>
      </c>
      <c r="D587" t="s">
        <v>1707</v>
      </c>
      <c r="E587" t="s">
        <v>52</v>
      </c>
      <c r="F587" t="s">
        <v>1783</v>
      </c>
      <c r="J587">
        <v>26359.27</v>
      </c>
      <c r="K587">
        <v>28059</v>
      </c>
    </row>
    <row r="588" spans="2:11" hidden="1" x14ac:dyDescent="0.35">
      <c r="B588" t="s">
        <v>1784</v>
      </c>
      <c r="C588" t="s">
        <v>60</v>
      </c>
      <c r="D588" t="s">
        <v>1754</v>
      </c>
      <c r="E588" t="s">
        <v>1424</v>
      </c>
      <c r="F588" t="s">
        <v>1786</v>
      </c>
      <c r="J588">
        <v>49348.2</v>
      </c>
      <c r="K588">
        <v>54600</v>
      </c>
    </row>
    <row r="589" spans="2:11" hidden="1" x14ac:dyDescent="0.35">
      <c r="B589" t="s">
        <v>1787</v>
      </c>
      <c r="C589" t="s">
        <v>21</v>
      </c>
      <c r="D589" t="s">
        <v>1788</v>
      </c>
      <c r="E589" t="s">
        <v>894</v>
      </c>
      <c r="F589" t="s">
        <v>1789</v>
      </c>
      <c r="J589">
        <v>46360.29</v>
      </c>
      <c r="K589">
        <v>51732</v>
      </c>
    </row>
    <row r="590" spans="2:11" hidden="1" x14ac:dyDescent="0.35">
      <c r="B590" t="s">
        <v>1778</v>
      </c>
      <c r="C590" t="s">
        <v>134</v>
      </c>
      <c r="D590" t="s">
        <v>1503</v>
      </c>
      <c r="E590" t="s">
        <v>1790</v>
      </c>
      <c r="F590" t="s">
        <v>1791</v>
      </c>
      <c r="J590">
        <v>75338.73</v>
      </c>
      <c r="K590">
        <v>83289</v>
      </c>
    </row>
    <row r="591" spans="2:11" hidden="1" x14ac:dyDescent="0.35">
      <c r="B591" t="s">
        <v>1792</v>
      </c>
      <c r="C591" t="s">
        <v>42</v>
      </c>
      <c r="D591" t="s">
        <v>1793</v>
      </c>
      <c r="E591" t="s">
        <v>202</v>
      </c>
      <c r="F591" t="s">
        <v>1794</v>
      </c>
      <c r="J591">
        <v>3700</v>
      </c>
      <c r="K591">
        <v>20800</v>
      </c>
    </row>
    <row r="592" spans="2:11" hidden="1" x14ac:dyDescent="0.35">
      <c r="B592" t="s">
        <v>1795</v>
      </c>
      <c r="C592" t="s">
        <v>134</v>
      </c>
      <c r="D592" t="s">
        <v>1793</v>
      </c>
      <c r="E592" t="s">
        <v>202</v>
      </c>
      <c r="F592" t="s">
        <v>1794</v>
      </c>
      <c r="J592">
        <v>3795</v>
      </c>
      <c r="K592">
        <v>20800</v>
      </c>
    </row>
    <row r="593" spans="2:11" hidden="1" x14ac:dyDescent="0.35">
      <c r="B593" t="s">
        <v>63</v>
      </c>
      <c r="C593">
        <v>6</v>
      </c>
      <c r="E593" t="s">
        <v>64</v>
      </c>
      <c r="F593" t="s">
        <v>65</v>
      </c>
      <c r="J593">
        <v>83890.41</v>
      </c>
      <c r="K593">
        <v>61102</v>
      </c>
    </row>
    <row r="594" spans="2:11" hidden="1" x14ac:dyDescent="0.35">
      <c r="B594" t="s">
        <v>220</v>
      </c>
      <c r="C594" t="s">
        <v>8</v>
      </c>
      <c r="D594" t="s">
        <v>1796</v>
      </c>
      <c r="E594" t="s">
        <v>1797</v>
      </c>
      <c r="F594" t="s">
        <v>1799</v>
      </c>
      <c r="J594">
        <v>54486.71</v>
      </c>
      <c r="K594">
        <v>60800</v>
      </c>
    </row>
    <row r="595" spans="2:11" hidden="1" x14ac:dyDescent="0.35">
      <c r="B595" t="s">
        <v>1800</v>
      </c>
      <c r="C595" t="s">
        <v>42</v>
      </c>
      <c r="D595" t="s">
        <v>1796</v>
      </c>
      <c r="E595" t="s">
        <v>280</v>
      </c>
      <c r="F595" t="s">
        <v>1801</v>
      </c>
      <c r="J595">
        <v>63546.34</v>
      </c>
      <c r="K595">
        <v>72850</v>
      </c>
    </row>
    <row r="596" spans="2:11" hidden="1" x14ac:dyDescent="0.35">
      <c r="B596" t="s">
        <v>511</v>
      </c>
      <c r="D596" t="s">
        <v>1802</v>
      </c>
      <c r="E596" t="s">
        <v>1803</v>
      </c>
      <c r="F596" t="s">
        <v>1804</v>
      </c>
      <c r="J596">
        <v>10221.370000000001</v>
      </c>
      <c r="K596">
        <v>39104</v>
      </c>
    </row>
    <row r="597" spans="2:11" hidden="1" x14ac:dyDescent="0.35">
      <c r="B597" t="s">
        <v>1805</v>
      </c>
      <c r="C597" t="s">
        <v>21</v>
      </c>
      <c r="D597" t="s">
        <v>1802</v>
      </c>
      <c r="E597" t="s">
        <v>885</v>
      </c>
      <c r="F597" t="s">
        <v>1806</v>
      </c>
      <c r="J597">
        <v>44739.14</v>
      </c>
      <c r="K597">
        <v>43286</v>
      </c>
    </row>
    <row r="598" spans="2:11" hidden="1" x14ac:dyDescent="0.35">
      <c r="B598" t="s">
        <v>1172</v>
      </c>
      <c r="C598" t="s">
        <v>21</v>
      </c>
      <c r="D598" t="s">
        <v>1802</v>
      </c>
      <c r="E598" t="s">
        <v>52</v>
      </c>
      <c r="F598" t="s">
        <v>1807</v>
      </c>
      <c r="J598">
        <v>21307.47</v>
      </c>
      <c r="K598">
        <v>27144</v>
      </c>
    </row>
    <row r="599" spans="2:11" hidden="1" x14ac:dyDescent="0.35">
      <c r="B599" t="s">
        <v>783</v>
      </c>
      <c r="C599" t="s">
        <v>134</v>
      </c>
      <c r="D599" t="s">
        <v>1802</v>
      </c>
      <c r="E599" t="s">
        <v>1808</v>
      </c>
      <c r="F599" t="s">
        <v>1809</v>
      </c>
      <c r="J599">
        <v>28560.11</v>
      </c>
      <c r="K599">
        <v>31754</v>
      </c>
    </row>
    <row r="600" spans="2:11" hidden="1" x14ac:dyDescent="0.35">
      <c r="B600" t="s">
        <v>1810</v>
      </c>
      <c r="C600" t="s">
        <v>47</v>
      </c>
      <c r="D600" t="s">
        <v>1802</v>
      </c>
      <c r="E600" t="s">
        <v>1615</v>
      </c>
      <c r="F600" t="s">
        <v>1812</v>
      </c>
      <c r="J600">
        <v>52230.09</v>
      </c>
      <c r="K600">
        <v>59300</v>
      </c>
    </row>
    <row r="601" spans="2:11" hidden="1" x14ac:dyDescent="0.35">
      <c r="B601" t="s">
        <v>1813</v>
      </c>
      <c r="C601" t="s">
        <v>149</v>
      </c>
      <c r="D601" t="s">
        <v>1802</v>
      </c>
      <c r="E601" t="s">
        <v>1814</v>
      </c>
      <c r="F601" t="s">
        <v>1816</v>
      </c>
      <c r="J601">
        <v>56547.86</v>
      </c>
      <c r="K601">
        <v>63100</v>
      </c>
    </row>
    <row r="602" spans="2:11" hidden="1" x14ac:dyDescent="0.35">
      <c r="B602" t="s">
        <v>1817</v>
      </c>
      <c r="C602" t="s">
        <v>427</v>
      </c>
      <c r="D602" t="s">
        <v>1802</v>
      </c>
      <c r="E602" t="s">
        <v>1818</v>
      </c>
      <c r="F602" t="s">
        <v>1819</v>
      </c>
      <c r="J602">
        <v>56773.37</v>
      </c>
      <c r="K602">
        <v>63900</v>
      </c>
    </row>
    <row r="603" spans="2:11" hidden="1" x14ac:dyDescent="0.35">
      <c r="B603" t="s">
        <v>1820</v>
      </c>
      <c r="C603" t="s">
        <v>38</v>
      </c>
      <c r="D603" t="s">
        <v>1802</v>
      </c>
      <c r="E603" t="s">
        <v>74</v>
      </c>
      <c r="F603" t="s">
        <v>1821</v>
      </c>
      <c r="J603">
        <v>9462.4</v>
      </c>
      <c r="K603">
        <v>9553</v>
      </c>
    </row>
    <row r="604" spans="2:11" hidden="1" x14ac:dyDescent="0.35">
      <c r="B604" t="s">
        <v>1621</v>
      </c>
      <c r="D604" t="s">
        <v>1802</v>
      </c>
      <c r="E604" t="s">
        <v>23</v>
      </c>
      <c r="F604" t="s">
        <v>1822</v>
      </c>
      <c r="J604">
        <v>40983.78</v>
      </c>
      <c r="K604">
        <v>49651</v>
      </c>
    </row>
    <row r="605" spans="2:11" hidden="1" x14ac:dyDescent="0.35">
      <c r="B605" t="s">
        <v>1823</v>
      </c>
      <c r="D605" t="s">
        <v>1802</v>
      </c>
      <c r="E605" t="s">
        <v>135</v>
      </c>
      <c r="F605" t="s">
        <v>69</v>
      </c>
      <c r="J605">
        <v>57568.75</v>
      </c>
      <c r="K605">
        <v>38636</v>
      </c>
    </row>
    <row r="606" spans="2:11" hidden="1" x14ac:dyDescent="0.35">
      <c r="B606" t="s">
        <v>1825</v>
      </c>
      <c r="C606" t="s">
        <v>47</v>
      </c>
      <c r="D606" t="s">
        <v>1802</v>
      </c>
      <c r="E606" t="s">
        <v>373</v>
      </c>
      <c r="F606" t="s">
        <v>1826</v>
      </c>
      <c r="J606">
        <v>39773.99</v>
      </c>
      <c r="K606">
        <v>43956</v>
      </c>
    </row>
    <row r="607" spans="2:11" hidden="1" x14ac:dyDescent="0.35">
      <c r="B607" t="s">
        <v>1827</v>
      </c>
      <c r="C607" t="s">
        <v>124</v>
      </c>
      <c r="D607" t="s">
        <v>1802</v>
      </c>
      <c r="E607" t="s">
        <v>564</v>
      </c>
      <c r="F607" t="s">
        <v>1828</v>
      </c>
      <c r="J607">
        <v>42694.57</v>
      </c>
      <c r="K607">
        <v>30139</v>
      </c>
    </row>
    <row r="608" spans="2:11" hidden="1" x14ac:dyDescent="0.35">
      <c r="B608" t="s">
        <v>1281</v>
      </c>
      <c r="C608" t="s">
        <v>47</v>
      </c>
      <c r="D608" t="s">
        <v>1802</v>
      </c>
      <c r="E608" t="s">
        <v>905</v>
      </c>
      <c r="F608" t="s">
        <v>1544</v>
      </c>
      <c r="J608">
        <v>70162.990000000005</v>
      </c>
      <c r="K608">
        <v>62614</v>
      </c>
    </row>
    <row r="609" spans="2:11" hidden="1" x14ac:dyDescent="0.35">
      <c r="B609" t="s">
        <v>1134</v>
      </c>
      <c r="C609" t="s">
        <v>32</v>
      </c>
      <c r="D609" t="s">
        <v>1802</v>
      </c>
      <c r="E609" t="s">
        <v>990</v>
      </c>
      <c r="F609" t="s">
        <v>1830</v>
      </c>
      <c r="J609">
        <v>59672.84</v>
      </c>
      <c r="K609">
        <v>61281</v>
      </c>
    </row>
    <row r="610" spans="2:11" hidden="1" x14ac:dyDescent="0.35">
      <c r="B610" t="s">
        <v>536</v>
      </c>
      <c r="C610" t="s">
        <v>21</v>
      </c>
      <c r="D610" t="s">
        <v>1802</v>
      </c>
      <c r="E610" t="s">
        <v>43</v>
      </c>
      <c r="F610" t="s">
        <v>1791</v>
      </c>
      <c r="J610">
        <v>64966.97</v>
      </c>
      <c r="K610">
        <v>63955</v>
      </c>
    </row>
    <row r="611" spans="2:11" hidden="1" x14ac:dyDescent="0.35">
      <c r="B611" t="s">
        <v>536</v>
      </c>
      <c r="C611" t="s">
        <v>38</v>
      </c>
      <c r="D611" t="s">
        <v>1802</v>
      </c>
      <c r="E611" t="s">
        <v>43</v>
      </c>
      <c r="F611" t="s">
        <v>1831</v>
      </c>
      <c r="J611">
        <v>62474.82</v>
      </c>
      <c r="K611">
        <v>68523</v>
      </c>
    </row>
    <row r="612" spans="2:11" hidden="1" x14ac:dyDescent="0.35">
      <c r="B612" t="s">
        <v>1832</v>
      </c>
      <c r="D612" t="s">
        <v>1802</v>
      </c>
      <c r="E612" t="s">
        <v>303</v>
      </c>
      <c r="F612" t="s">
        <v>304</v>
      </c>
      <c r="J612">
        <v>67576.39</v>
      </c>
      <c r="K612">
        <v>59916</v>
      </c>
    </row>
    <row r="613" spans="2:11" hidden="1" x14ac:dyDescent="0.35">
      <c r="B613" t="s">
        <v>1834</v>
      </c>
      <c r="C613" t="s">
        <v>38</v>
      </c>
      <c r="D613" t="s">
        <v>1802</v>
      </c>
      <c r="E613" t="s">
        <v>1126</v>
      </c>
      <c r="F613" t="s">
        <v>1835</v>
      </c>
      <c r="J613">
        <v>27519.75</v>
      </c>
      <c r="K613">
        <v>29326</v>
      </c>
    </row>
    <row r="614" spans="2:11" hidden="1" x14ac:dyDescent="0.35">
      <c r="B614" t="s">
        <v>329</v>
      </c>
      <c r="C614" t="s">
        <v>14</v>
      </c>
      <c r="D614" t="s">
        <v>1802</v>
      </c>
      <c r="E614" t="s">
        <v>270</v>
      </c>
      <c r="F614" t="s">
        <v>1837</v>
      </c>
      <c r="J614">
        <v>79886.460000000006</v>
      </c>
      <c r="K614">
        <v>90700</v>
      </c>
    </row>
    <row r="615" spans="2:11" hidden="1" x14ac:dyDescent="0.35">
      <c r="B615" t="s">
        <v>478</v>
      </c>
      <c r="C615" t="s">
        <v>42</v>
      </c>
      <c r="D615" t="s">
        <v>1802</v>
      </c>
      <c r="E615" t="s">
        <v>48</v>
      </c>
      <c r="F615" t="s">
        <v>346</v>
      </c>
      <c r="J615">
        <v>30043.09</v>
      </c>
      <c r="K615">
        <v>42921</v>
      </c>
    </row>
    <row r="616" spans="2:11" hidden="1" x14ac:dyDescent="0.35">
      <c r="B616" t="s">
        <v>1838</v>
      </c>
      <c r="C616" t="s">
        <v>107</v>
      </c>
      <c r="D616" t="s">
        <v>1802</v>
      </c>
      <c r="E616" t="s">
        <v>43</v>
      </c>
      <c r="F616" t="s">
        <v>1839</v>
      </c>
      <c r="J616">
        <v>40214.639999999999</v>
      </c>
      <c r="K616">
        <v>42391</v>
      </c>
    </row>
    <row r="617" spans="2:11" hidden="1" x14ac:dyDescent="0.35">
      <c r="B617" t="s">
        <v>1840</v>
      </c>
      <c r="C617" t="s">
        <v>375</v>
      </c>
      <c r="D617" t="s">
        <v>1802</v>
      </c>
      <c r="E617" t="s">
        <v>43</v>
      </c>
      <c r="F617" t="s">
        <v>1841</v>
      </c>
      <c r="J617">
        <v>50830.52</v>
      </c>
      <c r="K617">
        <v>50919</v>
      </c>
    </row>
    <row r="618" spans="2:11" hidden="1" x14ac:dyDescent="0.35">
      <c r="B618" t="s">
        <v>1842</v>
      </c>
      <c r="C618" t="s">
        <v>124</v>
      </c>
      <c r="D618" t="s">
        <v>1802</v>
      </c>
      <c r="E618" t="s">
        <v>61</v>
      </c>
      <c r="F618" t="s">
        <v>1843</v>
      </c>
      <c r="J618">
        <v>4980</v>
      </c>
      <c r="K618">
        <v>15600</v>
      </c>
    </row>
    <row r="619" spans="2:11" hidden="1" x14ac:dyDescent="0.35">
      <c r="B619" t="s">
        <v>1844</v>
      </c>
      <c r="D619" t="s">
        <v>1845</v>
      </c>
      <c r="E619" t="s">
        <v>1846</v>
      </c>
      <c r="F619" t="s">
        <v>1847</v>
      </c>
      <c r="J619">
        <v>30201.83</v>
      </c>
      <c r="K619">
        <v>66096</v>
      </c>
    </row>
    <row r="620" spans="2:11" hidden="1" x14ac:dyDescent="0.35">
      <c r="B620" t="s">
        <v>1848</v>
      </c>
      <c r="C620" t="s">
        <v>21</v>
      </c>
      <c r="D620" t="s">
        <v>1849</v>
      </c>
      <c r="E620" t="s">
        <v>39</v>
      </c>
      <c r="F620" t="s">
        <v>1850</v>
      </c>
      <c r="J620">
        <v>812</v>
      </c>
      <c r="K620">
        <v>15080</v>
      </c>
    </row>
    <row r="621" spans="2:11" hidden="1" x14ac:dyDescent="0.35">
      <c r="B621" t="s">
        <v>1851</v>
      </c>
      <c r="C621" t="s">
        <v>124</v>
      </c>
      <c r="D621" t="s">
        <v>1849</v>
      </c>
      <c r="E621" t="s">
        <v>1852</v>
      </c>
      <c r="F621" t="s">
        <v>1853</v>
      </c>
      <c r="J621">
        <v>34435.51</v>
      </c>
      <c r="K621">
        <v>35871</v>
      </c>
    </row>
    <row r="622" spans="2:11" hidden="1" x14ac:dyDescent="0.35">
      <c r="B622" t="s">
        <v>797</v>
      </c>
      <c r="C622" t="s">
        <v>149</v>
      </c>
      <c r="D622" t="s">
        <v>1854</v>
      </c>
      <c r="E622" t="s">
        <v>43</v>
      </c>
      <c r="F622" t="s">
        <v>1855</v>
      </c>
      <c r="J622">
        <v>31717.53</v>
      </c>
      <c r="K622">
        <v>42290</v>
      </c>
    </row>
    <row r="623" spans="2:11" hidden="1" x14ac:dyDescent="0.35">
      <c r="B623" t="s">
        <v>1856</v>
      </c>
      <c r="C623" t="s">
        <v>139</v>
      </c>
      <c r="D623" t="s">
        <v>1857</v>
      </c>
      <c r="E623" t="s">
        <v>585</v>
      </c>
      <c r="F623" t="s">
        <v>308</v>
      </c>
      <c r="J623">
        <v>53846.75</v>
      </c>
      <c r="K623">
        <v>61534</v>
      </c>
    </row>
    <row r="624" spans="2:11" hidden="1" x14ac:dyDescent="0.35">
      <c r="B624" t="s">
        <v>1858</v>
      </c>
      <c r="D624" t="s">
        <v>1857</v>
      </c>
      <c r="E624" t="s">
        <v>373</v>
      </c>
      <c r="F624" t="s">
        <v>1859</v>
      </c>
      <c r="J624">
        <v>38137</v>
      </c>
      <c r="K624">
        <v>42015</v>
      </c>
    </row>
    <row r="625" spans="2:11" hidden="1" x14ac:dyDescent="0.35">
      <c r="B625" t="s">
        <v>1241</v>
      </c>
      <c r="C625" t="s">
        <v>21</v>
      </c>
      <c r="D625" t="s">
        <v>1857</v>
      </c>
      <c r="E625" t="s">
        <v>1860</v>
      </c>
      <c r="F625" t="s">
        <v>1861</v>
      </c>
      <c r="J625">
        <v>42505.7</v>
      </c>
      <c r="K625">
        <v>48900</v>
      </c>
    </row>
    <row r="626" spans="2:11" hidden="1" x14ac:dyDescent="0.35">
      <c r="B626" t="s">
        <v>1862</v>
      </c>
      <c r="C626" t="s">
        <v>21</v>
      </c>
      <c r="D626" t="s">
        <v>1857</v>
      </c>
      <c r="E626" t="s">
        <v>1863</v>
      </c>
      <c r="F626" t="s">
        <v>1864</v>
      </c>
      <c r="J626">
        <v>34498.89</v>
      </c>
      <c r="K626">
        <v>37211</v>
      </c>
    </row>
    <row r="627" spans="2:11" hidden="1" x14ac:dyDescent="0.35">
      <c r="B627" t="s">
        <v>1865</v>
      </c>
      <c r="C627" t="s">
        <v>38</v>
      </c>
      <c r="D627" t="s">
        <v>1857</v>
      </c>
      <c r="E627" t="s">
        <v>168</v>
      </c>
      <c r="F627" t="s">
        <v>1866</v>
      </c>
      <c r="J627">
        <v>38308.160000000003</v>
      </c>
      <c r="K627">
        <v>43278</v>
      </c>
    </row>
    <row r="628" spans="2:11" hidden="1" x14ac:dyDescent="0.35">
      <c r="B628" t="s">
        <v>415</v>
      </c>
      <c r="C628" t="s">
        <v>112</v>
      </c>
      <c r="D628" t="s">
        <v>1867</v>
      </c>
      <c r="E628" t="s">
        <v>43</v>
      </c>
      <c r="F628" t="s">
        <v>1868</v>
      </c>
      <c r="J628">
        <v>64594.81</v>
      </c>
      <c r="K628">
        <v>66810</v>
      </c>
    </row>
    <row r="629" spans="2:11" hidden="1" x14ac:dyDescent="0.35">
      <c r="B629" t="s">
        <v>1869</v>
      </c>
      <c r="C629" t="s">
        <v>21</v>
      </c>
      <c r="D629" t="s">
        <v>1754</v>
      </c>
      <c r="E629" t="s">
        <v>1870</v>
      </c>
      <c r="F629" t="s">
        <v>1371</v>
      </c>
      <c r="J629">
        <v>52920.82</v>
      </c>
      <c r="K629">
        <v>58800</v>
      </c>
    </row>
    <row r="630" spans="2:11" hidden="1" x14ac:dyDescent="0.35">
      <c r="B630" t="s">
        <v>1872</v>
      </c>
      <c r="C630" t="s">
        <v>47</v>
      </c>
      <c r="D630" t="s">
        <v>1873</v>
      </c>
      <c r="E630" t="s">
        <v>1874</v>
      </c>
      <c r="F630" t="s">
        <v>1876</v>
      </c>
      <c r="J630">
        <v>48469.01</v>
      </c>
      <c r="K630">
        <v>57900</v>
      </c>
    </row>
    <row r="631" spans="2:11" hidden="1" x14ac:dyDescent="0.35">
      <c r="B631" t="s">
        <v>1877</v>
      </c>
      <c r="C631" t="s">
        <v>14</v>
      </c>
      <c r="D631" t="s">
        <v>1878</v>
      </c>
      <c r="E631" t="s">
        <v>1879</v>
      </c>
      <c r="F631" t="s">
        <v>1881</v>
      </c>
      <c r="J631">
        <v>29755.46</v>
      </c>
      <c r="K631">
        <v>34384</v>
      </c>
    </row>
    <row r="632" spans="2:11" hidden="1" x14ac:dyDescent="0.35">
      <c r="B632" t="s">
        <v>1621</v>
      </c>
      <c r="D632" t="s">
        <v>1882</v>
      </c>
      <c r="E632" t="s">
        <v>1670</v>
      </c>
      <c r="F632" t="s">
        <v>1883</v>
      </c>
      <c r="J632">
        <v>42274.61</v>
      </c>
      <c r="K632">
        <v>45090</v>
      </c>
    </row>
    <row r="633" spans="2:11" hidden="1" x14ac:dyDescent="0.35">
      <c r="B633" t="s">
        <v>1884</v>
      </c>
      <c r="C633" t="s">
        <v>134</v>
      </c>
      <c r="D633" t="s">
        <v>1878</v>
      </c>
      <c r="E633" t="s">
        <v>990</v>
      </c>
      <c r="F633" t="s">
        <v>1886</v>
      </c>
      <c r="J633">
        <v>65800.22</v>
      </c>
      <c r="K633">
        <v>61281</v>
      </c>
    </row>
    <row r="634" spans="2:11" hidden="1" x14ac:dyDescent="0.35">
      <c r="B634" t="s">
        <v>220</v>
      </c>
      <c r="C634" t="s">
        <v>47</v>
      </c>
      <c r="D634" t="s">
        <v>1754</v>
      </c>
      <c r="E634" t="s">
        <v>52</v>
      </c>
      <c r="F634" t="s">
        <v>1887</v>
      </c>
      <c r="J634">
        <v>28474.59</v>
      </c>
      <c r="K634">
        <v>31387</v>
      </c>
    </row>
    <row r="635" spans="2:11" hidden="1" x14ac:dyDescent="0.35">
      <c r="B635" t="s">
        <v>1511</v>
      </c>
      <c r="C635" t="s">
        <v>8</v>
      </c>
      <c r="D635" t="s">
        <v>1754</v>
      </c>
      <c r="E635" t="s">
        <v>557</v>
      </c>
      <c r="F635" t="s">
        <v>1888</v>
      </c>
      <c r="J635">
        <v>34433.07</v>
      </c>
      <c r="K635">
        <v>38807</v>
      </c>
    </row>
    <row r="636" spans="2:11" hidden="1" x14ac:dyDescent="0.35">
      <c r="B636" t="s">
        <v>540</v>
      </c>
      <c r="C636" t="s">
        <v>42</v>
      </c>
      <c r="D636" t="s">
        <v>1754</v>
      </c>
      <c r="E636" t="s">
        <v>1889</v>
      </c>
      <c r="F636" t="s">
        <v>1891</v>
      </c>
      <c r="J636">
        <v>81943.53</v>
      </c>
      <c r="K636">
        <v>91832</v>
      </c>
    </row>
    <row r="637" spans="2:11" hidden="1" x14ac:dyDescent="0.35">
      <c r="B637" t="s">
        <v>1892</v>
      </c>
      <c r="C637" t="s">
        <v>38</v>
      </c>
      <c r="D637" t="s">
        <v>1503</v>
      </c>
      <c r="E637" t="s">
        <v>1893</v>
      </c>
      <c r="F637" t="s">
        <v>1894</v>
      </c>
      <c r="J637">
        <v>27289.11</v>
      </c>
      <c r="K637">
        <v>31609</v>
      </c>
    </row>
    <row r="638" spans="2:11" hidden="1" x14ac:dyDescent="0.35">
      <c r="B638" t="s">
        <v>1134</v>
      </c>
      <c r="C638" t="s">
        <v>47</v>
      </c>
      <c r="D638" t="s">
        <v>1882</v>
      </c>
      <c r="E638" t="s">
        <v>1275</v>
      </c>
      <c r="F638" t="s">
        <v>1895</v>
      </c>
      <c r="J638">
        <v>35067.39</v>
      </c>
      <c r="K638">
        <v>37296</v>
      </c>
    </row>
    <row r="639" spans="2:11" hidden="1" x14ac:dyDescent="0.35">
      <c r="B639" t="s">
        <v>556</v>
      </c>
      <c r="C639" t="s">
        <v>21</v>
      </c>
      <c r="D639" t="s">
        <v>1754</v>
      </c>
      <c r="E639" t="s">
        <v>43</v>
      </c>
      <c r="F639" t="s">
        <v>1897</v>
      </c>
      <c r="J639">
        <v>69915.87</v>
      </c>
      <c r="K639">
        <v>60529</v>
      </c>
    </row>
    <row r="640" spans="2:11" hidden="1" x14ac:dyDescent="0.35">
      <c r="B640" t="s">
        <v>667</v>
      </c>
      <c r="C640" t="s">
        <v>42</v>
      </c>
      <c r="D640" t="s">
        <v>1878</v>
      </c>
      <c r="E640" t="s">
        <v>303</v>
      </c>
      <c r="F640" t="s">
        <v>1899</v>
      </c>
      <c r="J640">
        <v>53486.34</v>
      </c>
      <c r="K640">
        <v>57776</v>
      </c>
    </row>
    <row r="641" spans="1:26" hidden="1" x14ac:dyDescent="0.35">
      <c r="B641" t="s">
        <v>1900</v>
      </c>
      <c r="C641" t="s">
        <v>47</v>
      </c>
      <c r="D641" t="s">
        <v>1503</v>
      </c>
      <c r="E641" t="s">
        <v>802</v>
      </c>
      <c r="F641" t="s">
        <v>1901</v>
      </c>
      <c r="J641">
        <v>7250</v>
      </c>
      <c r="K641">
        <v>15080</v>
      </c>
    </row>
    <row r="642" spans="1:26" hidden="1" x14ac:dyDescent="0.35">
      <c r="B642" t="s">
        <v>119</v>
      </c>
      <c r="C642" t="s">
        <v>21</v>
      </c>
      <c r="D642" t="s">
        <v>1882</v>
      </c>
      <c r="E642" t="s">
        <v>43</v>
      </c>
      <c r="F642" t="s">
        <v>1903</v>
      </c>
      <c r="J642">
        <v>58585.68</v>
      </c>
      <c r="K642">
        <v>65098</v>
      </c>
    </row>
    <row r="643" spans="1:26" hidden="1" x14ac:dyDescent="0.35">
      <c r="B643" t="s">
        <v>331</v>
      </c>
      <c r="C643" t="s">
        <v>112</v>
      </c>
      <c r="D643" t="s">
        <v>1754</v>
      </c>
      <c r="E643" t="s">
        <v>77</v>
      </c>
      <c r="F643" t="s">
        <v>1905</v>
      </c>
      <c r="J643">
        <v>28456.959999999999</v>
      </c>
      <c r="K643">
        <v>31609</v>
      </c>
    </row>
    <row r="644" spans="1:26" hidden="1" x14ac:dyDescent="0.35">
      <c r="B644" t="s">
        <v>1906</v>
      </c>
      <c r="D644" t="s">
        <v>1878</v>
      </c>
      <c r="E644" t="s">
        <v>843</v>
      </c>
      <c r="F644" t="s">
        <v>1908</v>
      </c>
      <c r="J644">
        <v>35670.910000000003</v>
      </c>
      <c r="K644">
        <v>37583</v>
      </c>
    </row>
    <row r="645" spans="1:26" hidden="1" x14ac:dyDescent="0.35">
      <c r="B645" t="s">
        <v>870</v>
      </c>
      <c r="C645" t="s">
        <v>297</v>
      </c>
      <c r="D645" t="s">
        <v>1503</v>
      </c>
      <c r="E645" t="s">
        <v>564</v>
      </c>
      <c r="F645" t="s">
        <v>1910</v>
      </c>
      <c r="J645">
        <v>30880.22</v>
      </c>
      <c r="K645">
        <v>31033</v>
      </c>
    </row>
    <row r="646" spans="1:26" hidden="1" x14ac:dyDescent="0.35">
      <c r="B646" t="s">
        <v>1911</v>
      </c>
      <c r="C646" t="s">
        <v>21</v>
      </c>
      <c r="D646" t="s">
        <v>1912</v>
      </c>
      <c r="E646" t="s">
        <v>500</v>
      </c>
      <c r="F646" t="s">
        <v>1360</v>
      </c>
      <c r="J646">
        <v>74437.240000000005</v>
      </c>
      <c r="K646">
        <v>85843</v>
      </c>
    </row>
    <row r="647" spans="1:26" hidden="1" x14ac:dyDescent="0.35">
      <c r="B647" t="s">
        <v>510</v>
      </c>
      <c r="C647" t="s">
        <v>375</v>
      </c>
      <c r="D647" t="s">
        <v>1754</v>
      </c>
      <c r="E647" t="s">
        <v>172</v>
      </c>
      <c r="F647" t="s">
        <v>1915</v>
      </c>
      <c r="J647">
        <v>38083.9</v>
      </c>
      <c r="K647">
        <v>40172</v>
      </c>
    </row>
    <row r="648" spans="1:26" hidden="1" x14ac:dyDescent="0.35">
      <c r="B648" t="s">
        <v>408</v>
      </c>
      <c r="C648" t="s">
        <v>112</v>
      </c>
      <c r="D648" t="s">
        <v>1878</v>
      </c>
      <c r="E648" t="s">
        <v>1916</v>
      </c>
      <c r="F648" t="s">
        <v>1918</v>
      </c>
      <c r="J648">
        <v>30960.66</v>
      </c>
      <c r="K648">
        <v>35630</v>
      </c>
    </row>
    <row r="649" spans="1:26" hidden="1" x14ac:dyDescent="0.35">
      <c r="B649" t="s">
        <v>1919</v>
      </c>
      <c r="C649" t="s">
        <v>668</v>
      </c>
      <c r="D649" t="s">
        <v>1503</v>
      </c>
      <c r="E649" t="s">
        <v>43</v>
      </c>
      <c r="F649" t="s">
        <v>1920</v>
      </c>
      <c r="J649">
        <v>74316.320000000007</v>
      </c>
      <c r="K649">
        <v>66239</v>
      </c>
    </row>
    <row r="650" spans="1:26" x14ac:dyDescent="0.35">
      <c r="A650">
        <v>2</v>
      </c>
      <c r="B650" t="s">
        <v>1921</v>
      </c>
      <c r="D650" t="s">
        <v>1922</v>
      </c>
      <c r="E650" t="s">
        <v>1384</v>
      </c>
      <c r="F650" s="2" t="d">
        <v>2008-12-29</v>
      </c>
      <c r="G650" s="2" t="d">
        <v>2020-06-30</v>
      </c>
      <c r="H650">
        <f>G650-F650</f>
        <v>4201</v>
      </c>
      <c r="I650" s="4">
        <f>H650/352</f>
        <v>11.934659090909092</v>
      </c>
      <c r="J650">
        <v>29782.6</v>
      </c>
      <c r="K650">
        <v>33007</v>
      </c>
      <c r="M650" t="s">
        <v>33530</v>
      </c>
      <c r="N650" s="4">
        <f>STDEVA(I425:I145192)</f>
        <v>14.249185966231991</v>
      </c>
      <c r="O650" s="4">
        <f>STDEVA(K425:K145192)</f>
        <v>25538.829115240711</v>
      </c>
      <c r="P650">
        <f>STDEVA(J425:J145192)</f>
        <v>33154.696686086223</v>
      </c>
      <c r="R650" s="5">
        <f>STANDARDIZE(I650,N$425,N$650)</f>
        <v>-1.1542194180360039</v>
      </c>
      <c r="S650" s="5">
        <f>STANDARDIZE(K650,O$425,O$650)</f>
        <v>-0.60295052389775305</v>
      </c>
      <c r="T650" s="5">
        <f>STANDARDIZE(J650,P$425, P$650)</f>
        <v>-0.65883769015358817</v>
      </c>
      <c r="V650">
        <f>SUMXMY2($S$3:$U$3,R650:T650)</f>
        <v>2.7535591420504955</v>
      </c>
      <c r="W650">
        <f>SUMXMY2($S$4:$U$4,R650:T650)</f>
        <v>4.6550130625886537</v>
      </c>
      <c r="X650">
        <f>SUMXMY2($S$5:$U$5,R650:T650)</f>
        <v>3.7981074385277411E-2</v>
      </c>
      <c r="Y650">
        <f>MIN(V650:X650)</f>
        <v>3.7981074385277411E-2</v>
      </c>
      <c r="Z650">
        <f>MATCH(Y650,V650:X650,0)</f>
        <v>3</v>
      </c>
    </row>
    <row r="651" spans="1:26" hidden="1" x14ac:dyDescent="0.35">
      <c r="B651" t="s">
        <v>1923</v>
      </c>
      <c r="D651" t="s">
        <v>1754</v>
      </c>
      <c r="E651" t="s">
        <v>74</v>
      </c>
      <c r="F651" t="s">
        <v>1924</v>
      </c>
      <c r="J651">
        <v>9048.44</v>
      </c>
      <c r="K651">
        <v>9413</v>
      </c>
    </row>
    <row r="652" spans="1:26" hidden="1" x14ac:dyDescent="0.35">
      <c r="B652" t="s">
        <v>492</v>
      </c>
      <c r="C652" t="s">
        <v>427</v>
      </c>
      <c r="D652" t="s">
        <v>1925</v>
      </c>
      <c r="E652" t="s">
        <v>1926</v>
      </c>
      <c r="F652" t="s">
        <v>1927</v>
      </c>
      <c r="J652">
        <v>35781.32</v>
      </c>
      <c r="K652">
        <v>31609</v>
      </c>
    </row>
    <row r="653" spans="1:26" hidden="1" x14ac:dyDescent="0.35">
      <c r="B653" t="s">
        <v>536</v>
      </c>
      <c r="C653" t="s">
        <v>47</v>
      </c>
      <c r="D653" t="s">
        <v>1503</v>
      </c>
      <c r="E653" t="s">
        <v>452</v>
      </c>
      <c r="F653" t="s">
        <v>1928</v>
      </c>
      <c r="J653">
        <v>32011.37</v>
      </c>
      <c r="K653">
        <v>34504</v>
      </c>
    </row>
    <row r="654" spans="1:26" hidden="1" x14ac:dyDescent="0.35">
      <c r="B654" t="s">
        <v>556</v>
      </c>
      <c r="C654" t="s">
        <v>14</v>
      </c>
      <c r="D654" t="s">
        <v>1929</v>
      </c>
      <c r="E654" t="s">
        <v>461</v>
      </c>
      <c r="F654" t="s">
        <v>1395</v>
      </c>
      <c r="J654">
        <v>60720.68</v>
      </c>
      <c r="K654">
        <v>64116</v>
      </c>
    </row>
    <row r="655" spans="1:26" hidden="1" x14ac:dyDescent="0.35">
      <c r="B655" t="s">
        <v>1930</v>
      </c>
      <c r="C655" t="s">
        <v>42</v>
      </c>
      <c r="D655" t="s">
        <v>1754</v>
      </c>
      <c r="E655" t="s">
        <v>905</v>
      </c>
      <c r="F655" t="s">
        <v>821</v>
      </c>
      <c r="J655">
        <v>67655.62</v>
      </c>
      <c r="K655">
        <v>60517</v>
      </c>
    </row>
    <row r="656" spans="1:26" hidden="1" x14ac:dyDescent="0.35">
      <c r="B656" t="s">
        <v>1931</v>
      </c>
      <c r="C656" t="s">
        <v>297</v>
      </c>
      <c r="D656" t="s">
        <v>1925</v>
      </c>
      <c r="E656" t="s">
        <v>43</v>
      </c>
      <c r="F656" t="s">
        <v>1932</v>
      </c>
      <c r="J656">
        <v>72760.56</v>
      </c>
      <c r="K656">
        <v>67381</v>
      </c>
    </row>
    <row r="657" spans="2:11" hidden="1" x14ac:dyDescent="0.35">
      <c r="B657" t="s">
        <v>1933</v>
      </c>
      <c r="C657" t="s">
        <v>38</v>
      </c>
      <c r="D657" t="s">
        <v>1503</v>
      </c>
      <c r="E657" t="s">
        <v>16</v>
      </c>
      <c r="F657" t="s">
        <v>1935</v>
      </c>
      <c r="J657">
        <v>27867.49</v>
      </c>
      <c r="K657">
        <v>31609</v>
      </c>
    </row>
    <row r="658" spans="2:11" hidden="1" x14ac:dyDescent="0.35">
      <c r="B658" t="s">
        <v>1936</v>
      </c>
      <c r="D658" t="s">
        <v>1937</v>
      </c>
      <c r="E658" t="s">
        <v>1926</v>
      </c>
      <c r="F658" t="s">
        <v>1938</v>
      </c>
      <c r="J658">
        <v>39030.78</v>
      </c>
      <c r="K658">
        <v>35401</v>
      </c>
    </row>
    <row r="659" spans="2:11" hidden="1" x14ac:dyDescent="0.35">
      <c r="B659" t="s">
        <v>339</v>
      </c>
      <c r="C659" t="s">
        <v>21</v>
      </c>
      <c r="D659" t="s">
        <v>1754</v>
      </c>
      <c r="E659" t="s">
        <v>752</v>
      </c>
      <c r="F659" t="s">
        <v>1939</v>
      </c>
      <c r="J659">
        <v>48130.2</v>
      </c>
      <c r="K659">
        <v>54049</v>
      </c>
    </row>
    <row r="660" spans="2:11" hidden="1" x14ac:dyDescent="0.35">
      <c r="B660" t="s">
        <v>1940</v>
      </c>
      <c r="D660" t="s">
        <v>1925</v>
      </c>
      <c r="E660" t="s">
        <v>52</v>
      </c>
      <c r="F660" t="s">
        <v>1942</v>
      </c>
      <c r="J660">
        <v>25919.65</v>
      </c>
      <c r="K660">
        <v>28059</v>
      </c>
    </row>
    <row r="661" spans="2:11" hidden="1" x14ac:dyDescent="0.35">
      <c r="B661" t="s">
        <v>1943</v>
      </c>
      <c r="C661" t="s">
        <v>47</v>
      </c>
      <c r="D661" t="s">
        <v>1503</v>
      </c>
      <c r="E661" t="s">
        <v>564</v>
      </c>
      <c r="F661" t="s">
        <v>1944</v>
      </c>
      <c r="J661">
        <v>31007.040000000001</v>
      </c>
      <c r="K661">
        <v>31033</v>
      </c>
    </row>
    <row r="662" spans="2:11" hidden="1" x14ac:dyDescent="0.35">
      <c r="B662" t="s">
        <v>119</v>
      </c>
      <c r="C662" t="s">
        <v>38</v>
      </c>
      <c r="D662" t="s">
        <v>1937</v>
      </c>
      <c r="E662" t="s">
        <v>1945</v>
      </c>
      <c r="F662" t="s">
        <v>1939</v>
      </c>
      <c r="J662">
        <v>53492.55</v>
      </c>
      <c r="K662">
        <v>57600</v>
      </c>
    </row>
    <row r="663" spans="2:11" hidden="1" x14ac:dyDescent="0.35">
      <c r="B663" t="s">
        <v>212</v>
      </c>
      <c r="C663" t="s">
        <v>112</v>
      </c>
      <c r="D663" t="s">
        <v>1754</v>
      </c>
      <c r="E663" t="s">
        <v>1947</v>
      </c>
      <c r="F663" t="s">
        <v>1948</v>
      </c>
      <c r="J663">
        <v>37370.839999999997</v>
      </c>
      <c r="K663">
        <v>35755</v>
      </c>
    </row>
    <row r="664" spans="2:11" hidden="1" x14ac:dyDescent="0.35">
      <c r="B664" t="s">
        <v>301</v>
      </c>
      <c r="C664" t="s">
        <v>42</v>
      </c>
      <c r="D664" t="s">
        <v>1925</v>
      </c>
      <c r="E664" t="s">
        <v>48</v>
      </c>
      <c r="F664" t="s">
        <v>1949</v>
      </c>
      <c r="J664">
        <v>40777.800000000003</v>
      </c>
      <c r="K664">
        <v>45351</v>
      </c>
    </row>
    <row r="665" spans="2:11" hidden="1" x14ac:dyDescent="0.35">
      <c r="B665" t="s">
        <v>1950</v>
      </c>
      <c r="D665" t="s">
        <v>1503</v>
      </c>
      <c r="E665" t="s">
        <v>39</v>
      </c>
      <c r="F665" t="s">
        <v>1951</v>
      </c>
      <c r="J665">
        <v>2030</v>
      </c>
      <c r="K665">
        <v>15080</v>
      </c>
    </row>
    <row r="666" spans="2:11" hidden="1" x14ac:dyDescent="0.35">
      <c r="B666" t="s">
        <v>1281</v>
      </c>
      <c r="C666" t="s">
        <v>47</v>
      </c>
      <c r="D666" t="s">
        <v>1952</v>
      </c>
      <c r="E666" t="s">
        <v>489</v>
      </c>
      <c r="F666" t="s">
        <v>1953</v>
      </c>
      <c r="J666">
        <v>62078.67</v>
      </c>
      <c r="K666">
        <v>70176</v>
      </c>
    </row>
    <row r="667" spans="2:11" hidden="1" x14ac:dyDescent="0.35">
      <c r="B667" t="s">
        <v>1350</v>
      </c>
      <c r="C667" t="s">
        <v>197</v>
      </c>
      <c r="D667" t="s">
        <v>1754</v>
      </c>
      <c r="E667" t="s">
        <v>206</v>
      </c>
      <c r="F667" t="s">
        <v>821</v>
      </c>
      <c r="J667">
        <v>61991.17</v>
      </c>
      <c r="K667">
        <v>55544</v>
      </c>
    </row>
    <row r="668" spans="2:11" hidden="1" x14ac:dyDescent="0.35">
      <c r="B668" t="s">
        <v>1955</v>
      </c>
      <c r="D668" t="s">
        <v>1925</v>
      </c>
      <c r="E668" t="s">
        <v>336</v>
      </c>
      <c r="F668" t="s">
        <v>1956</v>
      </c>
      <c r="J668">
        <v>68864.89</v>
      </c>
      <c r="K668">
        <v>57919</v>
      </c>
    </row>
    <row r="669" spans="2:11" hidden="1" x14ac:dyDescent="0.35">
      <c r="B669" t="s">
        <v>1957</v>
      </c>
      <c r="C669" t="s">
        <v>42</v>
      </c>
      <c r="D669" t="s">
        <v>1503</v>
      </c>
      <c r="E669" t="s">
        <v>74</v>
      </c>
      <c r="F669" t="s">
        <v>1924</v>
      </c>
      <c r="J669">
        <v>8476.1</v>
      </c>
      <c r="K669">
        <v>9413</v>
      </c>
    </row>
    <row r="670" spans="2:11" hidden="1" x14ac:dyDescent="0.35">
      <c r="B670" t="s">
        <v>1958</v>
      </c>
      <c r="C670" t="s">
        <v>42</v>
      </c>
      <c r="D670" t="s">
        <v>1959</v>
      </c>
      <c r="E670" t="s">
        <v>1488</v>
      </c>
      <c r="F670" t="s">
        <v>1960</v>
      </c>
      <c r="J670">
        <v>26135.34</v>
      </c>
      <c r="K670">
        <v>29078</v>
      </c>
    </row>
    <row r="671" spans="2:11" hidden="1" x14ac:dyDescent="0.35">
      <c r="B671" t="s">
        <v>1865</v>
      </c>
      <c r="C671" t="s">
        <v>197</v>
      </c>
      <c r="D671" t="s">
        <v>1754</v>
      </c>
      <c r="E671" t="s">
        <v>43</v>
      </c>
      <c r="F671" t="s">
        <v>1961</v>
      </c>
      <c r="J671">
        <v>42080.37</v>
      </c>
      <c r="K671">
        <v>43034</v>
      </c>
    </row>
    <row r="672" spans="2:11" hidden="1" x14ac:dyDescent="0.35">
      <c r="B672" t="s">
        <v>556</v>
      </c>
      <c r="C672" t="s">
        <v>124</v>
      </c>
      <c r="D672" t="s">
        <v>1962</v>
      </c>
      <c r="E672" t="s">
        <v>43</v>
      </c>
      <c r="F672" t="s">
        <v>1963</v>
      </c>
      <c r="J672">
        <v>52525.72</v>
      </c>
      <c r="K672">
        <v>60529</v>
      </c>
    </row>
    <row r="673" spans="2:11" hidden="1" x14ac:dyDescent="0.35">
      <c r="B673" t="s">
        <v>1964</v>
      </c>
      <c r="C673" t="s">
        <v>47</v>
      </c>
      <c r="D673" t="s">
        <v>1962</v>
      </c>
      <c r="E673" t="s">
        <v>85</v>
      </c>
      <c r="F673" t="s">
        <v>1965</v>
      </c>
      <c r="J673">
        <v>9473.64</v>
      </c>
      <c r="K673">
        <v>22880</v>
      </c>
    </row>
    <row r="674" spans="2:11" hidden="1" x14ac:dyDescent="0.35">
      <c r="B674" t="s">
        <v>1179</v>
      </c>
      <c r="D674" t="s">
        <v>1966</v>
      </c>
      <c r="E674" t="s">
        <v>851</v>
      </c>
      <c r="F674" t="s">
        <v>1968</v>
      </c>
      <c r="J674">
        <v>39679.120000000003</v>
      </c>
      <c r="K674">
        <v>43614</v>
      </c>
    </row>
    <row r="675" spans="2:11" hidden="1" x14ac:dyDescent="0.35">
      <c r="B675" t="s">
        <v>31</v>
      </c>
      <c r="C675" t="s">
        <v>21</v>
      </c>
      <c r="D675" t="s">
        <v>1969</v>
      </c>
      <c r="E675" t="s">
        <v>1126</v>
      </c>
      <c r="F675" t="s">
        <v>1971</v>
      </c>
      <c r="J675">
        <v>25352.46</v>
      </c>
      <c r="K675">
        <v>29326</v>
      </c>
    </row>
    <row r="676" spans="2:11" hidden="1" x14ac:dyDescent="0.35">
      <c r="B676" t="s">
        <v>1972</v>
      </c>
      <c r="C676" t="s">
        <v>42</v>
      </c>
      <c r="D676" t="s">
        <v>1973</v>
      </c>
      <c r="E676" t="s">
        <v>909</v>
      </c>
      <c r="F676" t="s">
        <v>1974</v>
      </c>
      <c r="J676">
        <v>14393.88</v>
      </c>
      <c r="K676">
        <v>39210</v>
      </c>
    </row>
    <row r="677" spans="2:11" hidden="1" x14ac:dyDescent="0.35">
      <c r="B677" t="s">
        <v>578</v>
      </c>
      <c r="C677" t="s">
        <v>124</v>
      </c>
      <c r="D677" t="s">
        <v>1975</v>
      </c>
      <c r="E677" t="s">
        <v>1976</v>
      </c>
      <c r="F677" t="s">
        <v>1977</v>
      </c>
      <c r="J677">
        <v>36968.980000000003</v>
      </c>
      <c r="K677">
        <v>40554</v>
      </c>
    </row>
    <row r="678" spans="2:11" hidden="1" x14ac:dyDescent="0.35">
      <c r="B678" t="s">
        <v>401</v>
      </c>
      <c r="C678" t="s">
        <v>21</v>
      </c>
      <c r="D678" t="s">
        <v>1978</v>
      </c>
      <c r="E678" t="s">
        <v>1979</v>
      </c>
      <c r="F678" t="s">
        <v>1980</v>
      </c>
      <c r="J678">
        <v>26134</v>
      </c>
      <c r="K678">
        <v>50364</v>
      </c>
    </row>
    <row r="679" spans="2:11" hidden="1" x14ac:dyDescent="0.35">
      <c r="B679" t="s">
        <v>331</v>
      </c>
      <c r="C679" t="s">
        <v>112</v>
      </c>
      <c r="D679" t="s">
        <v>1981</v>
      </c>
      <c r="E679" t="s">
        <v>52</v>
      </c>
      <c r="F679" t="s">
        <v>1982</v>
      </c>
      <c r="J679">
        <v>29497.89</v>
      </c>
      <c r="K679">
        <v>29723</v>
      </c>
    </row>
    <row r="680" spans="2:11" hidden="1" x14ac:dyDescent="0.35">
      <c r="B680" t="s">
        <v>1363</v>
      </c>
      <c r="C680" t="s">
        <v>8</v>
      </c>
      <c r="D680" t="s">
        <v>1983</v>
      </c>
      <c r="E680" t="s">
        <v>52</v>
      </c>
      <c r="F680" t="s">
        <v>1985</v>
      </c>
      <c r="J680">
        <v>37988.35</v>
      </c>
      <c r="K680">
        <v>30555</v>
      </c>
    </row>
    <row r="681" spans="2:11" hidden="1" x14ac:dyDescent="0.35">
      <c r="B681" t="s">
        <v>876</v>
      </c>
      <c r="C681" t="s">
        <v>21</v>
      </c>
      <c r="D681" t="s">
        <v>1983</v>
      </c>
      <c r="E681" t="s">
        <v>1986</v>
      </c>
      <c r="F681" t="s">
        <v>1988</v>
      </c>
      <c r="J681">
        <v>45002.69</v>
      </c>
      <c r="K681">
        <v>36280</v>
      </c>
    </row>
    <row r="682" spans="2:11" hidden="1" x14ac:dyDescent="0.35">
      <c r="B682" t="s">
        <v>119</v>
      </c>
      <c r="C682" t="s">
        <v>124</v>
      </c>
      <c r="D682" t="s">
        <v>1983</v>
      </c>
      <c r="E682" t="s">
        <v>699</v>
      </c>
      <c r="F682" t="s">
        <v>1989</v>
      </c>
      <c r="J682">
        <v>1746.81</v>
      </c>
      <c r="K682">
        <v>41290</v>
      </c>
    </row>
    <row r="683" spans="2:11" hidden="1" x14ac:dyDescent="0.35">
      <c r="B683" t="s">
        <v>1990</v>
      </c>
      <c r="D683" t="s">
        <v>1991</v>
      </c>
      <c r="E683" t="s">
        <v>1437</v>
      </c>
      <c r="F683" t="s">
        <v>1993</v>
      </c>
      <c r="J683">
        <v>120040.56</v>
      </c>
      <c r="K683">
        <v>170000</v>
      </c>
    </row>
    <row r="684" spans="2:11" hidden="1" x14ac:dyDescent="0.35">
      <c r="B684" t="s">
        <v>361</v>
      </c>
      <c r="C684" t="s">
        <v>8</v>
      </c>
      <c r="D684" t="s">
        <v>1994</v>
      </c>
      <c r="E684" t="s">
        <v>905</v>
      </c>
      <c r="F684" t="s">
        <v>1669</v>
      </c>
      <c r="J684">
        <v>37530.18</v>
      </c>
      <c r="K684">
        <v>62614</v>
      </c>
    </row>
    <row r="685" spans="2:11" hidden="1" x14ac:dyDescent="0.35">
      <c r="B685" t="s">
        <v>478</v>
      </c>
      <c r="C685" t="s">
        <v>112</v>
      </c>
      <c r="D685" t="s">
        <v>1994</v>
      </c>
      <c r="E685" t="s">
        <v>43</v>
      </c>
      <c r="F685" t="s">
        <v>1995</v>
      </c>
      <c r="J685">
        <v>40055.71</v>
      </c>
      <c r="K685">
        <v>42391</v>
      </c>
    </row>
    <row r="686" spans="2:11" hidden="1" x14ac:dyDescent="0.35">
      <c r="B686" t="s">
        <v>1996</v>
      </c>
      <c r="C686" t="s">
        <v>112</v>
      </c>
      <c r="D686" t="s">
        <v>1994</v>
      </c>
      <c r="E686" t="s">
        <v>905</v>
      </c>
      <c r="F686" t="s">
        <v>609</v>
      </c>
      <c r="J686">
        <v>53191.360000000001</v>
      </c>
      <c r="K686">
        <v>58458</v>
      </c>
    </row>
    <row r="687" spans="2:11" hidden="1" x14ac:dyDescent="0.35">
      <c r="B687" t="s">
        <v>1997</v>
      </c>
      <c r="C687" t="s">
        <v>112</v>
      </c>
      <c r="D687" t="s">
        <v>1994</v>
      </c>
      <c r="E687" t="s">
        <v>1685</v>
      </c>
      <c r="F687" t="s">
        <v>1998</v>
      </c>
      <c r="J687">
        <v>61485.71</v>
      </c>
      <c r="K687">
        <v>71867</v>
      </c>
    </row>
    <row r="688" spans="2:11" hidden="1" x14ac:dyDescent="0.35">
      <c r="B688" t="s">
        <v>1999</v>
      </c>
      <c r="D688" t="s">
        <v>2000</v>
      </c>
      <c r="E688" t="s">
        <v>2001</v>
      </c>
      <c r="F688" t="s">
        <v>2002</v>
      </c>
      <c r="J688">
        <v>40640.080000000002</v>
      </c>
      <c r="K688">
        <v>51000</v>
      </c>
    </row>
    <row r="689" spans="2:11" hidden="1" x14ac:dyDescent="0.35">
      <c r="B689" t="s">
        <v>797</v>
      </c>
      <c r="C689" t="s">
        <v>197</v>
      </c>
      <c r="D689" t="s">
        <v>2003</v>
      </c>
      <c r="E689" t="s">
        <v>489</v>
      </c>
      <c r="F689" t="s">
        <v>2004</v>
      </c>
      <c r="J689">
        <v>67414.89</v>
      </c>
      <c r="K689">
        <v>61990</v>
      </c>
    </row>
    <row r="690" spans="2:11" hidden="1" x14ac:dyDescent="0.35">
      <c r="B690" t="s">
        <v>2005</v>
      </c>
      <c r="C690" t="s">
        <v>60</v>
      </c>
      <c r="D690" t="s">
        <v>1925</v>
      </c>
      <c r="E690" t="s">
        <v>452</v>
      </c>
      <c r="F690" t="s">
        <v>2006</v>
      </c>
      <c r="J690">
        <v>28301.94</v>
      </c>
      <c r="K690">
        <v>34504</v>
      </c>
    </row>
    <row r="691" spans="2:11" hidden="1" x14ac:dyDescent="0.35">
      <c r="B691" t="s">
        <v>432</v>
      </c>
      <c r="C691" t="s">
        <v>21</v>
      </c>
      <c r="D691" t="s">
        <v>2007</v>
      </c>
      <c r="E691" t="s">
        <v>2008</v>
      </c>
      <c r="F691" t="s">
        <v>2009</v>
      </c>
      <c r="J691">
        <v>75083.360000000001</v>
      </c>
      <c r="K691">
        <v>84600</v>
      </c>
    </row>
    <row r="692" spans="2:11" hidden="1" x14ac:dyDescent="0.35">
      <c r="B692" t="s">
        <v>233</v>
      </c>
      <c r="C692" t="s">
        <v>427</v>
      </c>
      <c r="D692" t="s">
        <v>2010</v>
      </c>
      <c r="E692" t="s">
        <v>493</v>
      </c>
      <c r="F692" t="s">
        <v>2011</v>
      </c>
      <c r="J692">
        <v>40545.39</v>
      </c>
      <c r="K692">
        <v>42011</v>
      </c>
    </row>
    <row r="693" spans="2:11" hidden="1" x14ac:dyDescent="0.35">
      <c r="B693" t="s">
        <v>1877</v>
      </c>
      <c r="C693" t="s">
        <v>21</v>
      </c>
      <c r="D693" t="s">
        <v>2012</v>
      </c>
      <c r="E693" t="s">
        <v>67</v>
      </c>
      <c r="F693" t="s">
        <v>2013</v>
      </c>
      <c r="J693">
        <v>31110.36</v>
      </c>
      <c r="K693">
        <v>33446</v>
      </c>
    </row>
    <row r="694" spans="2:11" hidden="1" x14ac:dyDescent="0.35">
      <c r="B694" t="s">
        <v>2014</v>
      </c>
      <c r="C694" t="s">
        <v>124</v>
      </c>
      <c r="D694" t="s">
        <v>2015</v>
      </c>
      <c r="E694" t="s">
        <v>43</v>
      </c>
      <c r="F694" t="s">
        <v>594</v>
      </c>
      <c r="J694">
        <v>55605.91</v>
      </c>
      <c r="K694">
        <v>54125</v>
      </c>
    </row>
    <row r="695" spans="2:11" hidden="1" x14ac:dyDescent="0.35">
      <c r="B695" t="s">
        <v>2016</v>
      </c>
      <c r="C695" t="s">
        <v>375</v>
      </c>
      <c r="D695" t="s">
        <v>2017</v>
      </c>
      <c r="E695" t="s">
        <v>43</v>
      </c>
      <c r="F695" t="s">
        <v>2018</v>
      </c>
      <c r="J695">
        <v>53374.14</v>
      </c>
      <c r="K695">
        <v>59958</v>
      </c>
    </row>
    <row r="696" spans="2:11" hidden="1" x14ac:dyDescent="0.35">
      <c r="B696" t="s">
        <v>2019</v>
      </c>
      <c r="C696" t="s">
        <v>42</v>
      </c>
      <c r="D696" t="s">
        <v>2017</v>
      </c>
      <c r="E696" t="s">
        <v>2020</v>
      </c>
      <c r="F696" t="s">
        <v>2022</v>
      </c>
      <c r="J696">
        <v>6418.5</v>
      </c>
      <c r="K696">
        <v>31681</v>
      </c>
    </row>
    <row r="697" spans="2:11" hidden="1" x14ac:dyDescent="0.35">
      <c r="B697" t="s">
        <v>2023</v>
      </c>
      <c r="D697" t="s">
        <v>2017</v>
      </c>
      <c r="E697" t="s">
        <v>43</v>
      </c>
      <c r="F697" t="s">
        <v>2024</v>
      </c>
      <c r="J697">
        <v>53384.27</v>
      </c>
      <c r="K697">
        <v>59388</v>
      </c>
    </row>
    <row r="698" spans="2:11" hidden="1" x14ac:dyDescent="0.35">
      <c r="B698" t="s">
        <v>2025</v>
      </c>
      <c r="C698" t="s">
        <v>112</v>
      </c>
      <c r="D698" t="s">
        <v>2026</v>
      </c>
      <c r="E698" t="s">
        <v>990</v>
      </c>
      <c r="F698" t="s">
        <v>2027</v>
      </c>
      <c r="J698">
        <v>67325.070000000007</v>
      </c>
      <c r="K698">
        <v>63470</v>
      </c>
    </row>
    <row r="699" spans="2:11" hidden="1" x14ac:dyDescent="0.35">
      <c r="B699" t="s">
        <v>2028</v>
      </c>
      <c r="C699" t="s">
        <v>47</v>
      </c>
      <c r="D699" t="s">
        <v>2029</v>
      </c>
      <c r="E699" t="s">
        <v>187</v>
      </c>
      <c r="F699" t="s">
        <v>2030</v>
      </c>
      <c r="J699">
        <v>27577.49</v>
      </c>
      <c r="K699">
        <v>31966</v>
      </c>
    </row>
    <row r="700" spans="2:11" hidden="1" x14ac:dyDescent="0.35">
      <c r="B700" t="s">
        <v>1805</v>
      </c>
      <c r="C700" t="s">
        <v>32</v>
      </c>
      <c r="D700" t="s">
        <v>2031</v>
      </c>
      <c r="E700" t="s">
        <v>2032</v>
      </c>
      <c r="F700" t="s">
        <v>2033</v>
      </c>
      <c r="J700">
        <v>9253.01</v>
      </c>
      <c r="K700">
        <v>10000</v>
      </c>
    </row>
    <row r="701" spans="2:11" hidden="1" x14ac:dyDescent="0.35">
      <c r="B701" t="s">
        <v>2034</v>
      </c>
      <c r="D701" t="s">
        <v>2031</v>
      </c>
      <c r="E701" t="s">
        <v>52</v>
      </c>
      <c r="F701" t="s">
        <v>2035</v>
      </c>
      <c r="J701">
        <v>31518.85</v>
      </c>
      <c r="K701">
        <v>28891</v>
      </c>
    </row>
    <row r="702" spans="2:11" hidden="1" x14ac:dyDescent="0.35">
      <c r="B702" t="s">
        <v>2036</v>
      </c>
      <c r="D702" t="s">
        <v>2031</v>
      </c>
      <c r="E702" t="s">
        <v>52</v>
      </c>
      <c r="F702" t="s">
        <v>1783</v>
      </c>
      <c r="J702">
        <v>25300.240000000002</v>
      </c>
      <c r="K702">
        <v>28059</v>
      </c>
    </row>
    <row r="703" spans="2:11" hidden="1" x14ac:dyDescent="0.35">
      <c r="B703" t="s">
        <v>2037</v>
      </c>
      <c r="C703" t="s">
        <v>42</v>
      </c>
      <c r="D703" t="s">
        <v>2031</v>
      </c>
      <c r="E703" t="s">
        <v>39</v>
      </c>
      <c r="F703" t="s">
        <v>40</v>
      </c>
      <c r="J703">
        <v>1718.25</v>
      </c>
      <c r="K703">
        <v>15080</v>
      </c>
    </row>
    <row r="704" spans="2:11" hidden="1" x14ac:dyDescent="0.35">
      <c r="B704" t="s">
        <v>1677</v>
      </c>
      <c r="C704" t="s">
        <v>14</v>
      </c>
      <c r="D704" t="s">
        <v>2031</v>
      </c>
      <c r="E704" t="s">
        <v>2038</v>
      </c>
      <c r="F704" t="s">
        <v>2040</v>
      </c>
      <c r="J704">
        <v>28278.400000000001</v>
      </c>
      <c r="K704">
        <v>33300</v>
      </c>
    </row>
    <row r="705" spans="2:11" hidden="1" x14ac:dyDescent="0.35">
      <c r="B705" t="s">
        <v>2041</v>
      </c>
      <c r="C705" t="s">
        <v>42</v>
      </c>
      <c r="D705" t="s">
        <v>2031</v>
      </c>
      <c r="E705" t="s">
        <v>385</v>
      </c>
      <c r="F705" t="s">
        <v>2042</v>
      </c>
      <c r="J705">
        <v>30256.52</v>
      </c>
      <c r="K705">
        <v>29908</v>
      </c>
    </row>
    <row r="706" spans="2:11" hidden="1" x14ac:dyDescent="0.35">
      <c r="B706" t="s">
        <v>2043</v>
      </c>
      <c r="C706" t="s">
        <v>42</v>
      </c>
      <c r="D706" t="s">
        <v>2031</v>
      </c>
      <c r="E706" t="s">
        <v>1814</v>
      </c>
      <c r="F706" t="s">
        <v>808</v>
      </c>
      <c r="J706">
        <v>59383.31</v>
      </c>
      <c r="K706">
        <v>65700</v>
      </c>
    </row>
    <row r="707" spans="2:11" hidden="1" x14ac:dyDescent="0.35">
      <c r="B707" t="s">
        <v>510</v>
      </c>
      <c r="C707" t="s">
        <v>134</v>
      </c>
      <c r="D707" t="s">
        <v>2031</v>
      </c>
      <c r="E707" t="s">
        <v>720</v>
      </c>
      <c r="F707" t="s">
        <v>334</v>
      </c>
      <c r="J707">
        <v>44114.27</v>
      </c>
      <c r="K707">
        <v>48600</v>
      </c>
    </row>
    <row r="708" spans="2:11" hidden="1" x14ac:dyDescent="0.35">
      <c r="B708" t="s">
        <v>2045</v>
      </c>
      <c r="C708" t="s">
        <v>8</v>
      </c>
      <c r="D708" t="s">
        <v>2031</v>
      </c>
      <c r="E708" t="s">
        <v>2046</v>
      </c>
      <c r="F708" t="s">
        <v>2047</v>
      </c>
      <c r="J708">
        <v>40299.15</v>
      </c>
      <c r="K708">
        <v>46336</v>
      </c>
    </row>
    <row r="709" spans="2:11" hidden="1" x14ac:dyDescent="0.35">
      <c r="B709" t="s">
        <v>674</v>
      </c>
      <c r="C709" t="s">
        <v>21</v>
      </c>
      <c r="D709" t="s">
        <v>2031</v>
      </c>
      <c r="E709" t="s">
        <v>2048</v>
      </c>
      <c r="F709" t="s">
        <v>2049</v>
      </c>
      <c r="J709">
        <v>53195.14</v>
      </c>
      <c r="K709">
        <v>62300</v>
      </c>
    </row>
    <row r="710" spans="2:11" hidden="1" x14ac:dyDescent="0.35">
      <c r="B710" t="s">
        <v>2050</v>
      </c>
      <c r="C710" t="s">
        <v>197</v>
      </c>
      <c r="D710" t="s">
        <v>2031</v>
      </c>
      <c r="E710" t="s">
        <v>39</v>
      </c>
      <c r="F710" t="s">
        <v>2051</v>
      </c>
      <c r="J710">
        <v>3443.75</v>
      </c>
      <c r="K710">
        <v>15080</v>
      </c>
    </row>
    <row r="711" spans="2:11" hidden="1" x14ac:dyDescent="0.35">
      <c r="B711" t="s">
        <v>2052</v>
      </c>
      <c r="C711" t="s">
        <v>21</v>
      </c>
      <c r="D711" t="s">
        <v>1959</v>
      </c>
      <c r="E711" t="s">
        <v>77</v>
      </c>
      <c r="F711" t="s">
        <v>2053</v>
      </c>
      <c r="J711">
        <v>31595.95</v>
      </c>
      <c r="K711">
        <v>36349</v>
      </c>
    </row>
    <row r="712" spans="2:11" hidden="1" x14ac:dyDescent="0.35">
      <c r="B712" t="s">
        <v>2054</v>
      </c>
      <c r="C712" t="s">
        <v>112</v>
      </c>
      <c r="D712" t="s">
        <v>2031</v>
      </c>
      <c r="E712" t="s">
        <v>206</v>
      </c>
      <c r="F712" t="s">
        <v>821</v>
      </c>
      <c r="J712">
        <v>53248.86</v>
      </c>
      <c r="K712">
        <v>55544</v>
      </c>
    </row>
    <row r="713" spans="2:11" hidden="1" x14ac:dyDescent="0.35">
      <c r="B713" t="s">
        <v>2052</v>
      </c>
      <c r="C713" t="s">
        <v>47</v>
      </c>
      <c r="D713" t="s">
        <v>2031</v>
      </c>
      <c r="E713" t="s">
        <v>74</v>
      </c>
      <c r="F713" t="s">
        <v>1804</v>
      </c>
      <c r="J713">
        <v>2066.21</v>
      </c>
      <c r="K713">
        <v>8751</v>
      </c>
    </row>
    <row r="714" spans="2:11" hidden="1" x14ac:dyDescent="0.35">
      <c r="B714" t="s">
        <v>2056</v>
      </c>
      <c r="D714" t="s">
        <v>1503</v>
      </c>
      <c r="E714" t="s">
        <v>43</v>
      </c>
      <c r="F714" t="s">
        <v>2057</v>
      </c>
      <c r="J714">
        <v>93388.55</v>
      </c>
      <c r="K714">
        <v>67381</v>
      </c>
    </row>
    <row r="715" spans="2:11" hidden="1" x14ac:dyDescent="0.35">
      <c r="B715" t="s">
        <v>1084</v>
      </c>
      <c r="C715" t="s">
        <v>47</v>
      </c>
      <c r="D715" t="s">
        <v>2031</v>
      </c>
      <c r="E715" t="s">
        <v>1296</v>
      </c>
      <c r="F715" t="s">
        <v>2059</v>
      </c>
      <c r="J715">
        <v>56340.95</v>
      </c>
      <c r="K715">
        <v>63141</v>
      </c>
    </row>
    <row r="716" spans="2:11" hidden="1" x14ac:dyDescent="0.35">
      <c r="B716" t="s">
        <v>2060</v>
      </c>
      <c r="C716" t="s">
        <v>197</v>
      </c>
      <c r="D716" t="s">
        <v>2061</v>
      </c>
      <c r="E716" t="s">
        <v>2062</v>
      </c>
      <c r="F716" t="s">
        <v>2063</v>
      </c>
      <c r="J716">
        <v>38330.82</v>
      </c>
      <c r="K716">
        <v>84600</v>
      </c>
    </row>
    <row r="717" spans="2:11" hidden="1" x14ac:dyDescent="0.35">
      <c r="B717" t="s">
        <v>478</v>
      </c>
      <c r="C717" t="s">
        <v>197</v>
      </c>
      <c r="D717" t="s">
        <v>1503</v>
      </c>
      <c r="E717" t="s">
        <v>131</v>
      </c>
      <c r="F717" t="s">
        <v>1335</v>
      </c>
      <c r="J717">
        <v>17054.09</v>
      </c>
      <c r="K717">
        <v>33476</v>
      </c>
    </row>
    <row r="718" spans="2:11" hidden="1" x14ac:dyDescent="0.35">
      <c r="B718" t="s">
        <v>2065</v>
      </c>
      <c r="D718" t="s">
        <v>2066</v>
      </c>
      <c r="E718" t="s">
        <v>2067</v>
      </c>
      <c r="F718" t="s">
        <v>2069</v>
      </c>
      <c r="J718">
        <v>59695.77</v>
      </c>
      <c r="K718">
        <v>66900</v>
      </c>
    </row>
    <row r="719" spans="2:11" hidden="1" x14ac:dyDescent="0.35">
      <c r="B719" t="s">
        <v>2070</v>
      </c>
      <c r="C719" t="s">
        <v>112</v>
      </c>
      <c r="D719" t="s">
        <v>1503</v>
      </c>
      <c r="E719" t="s">
        <v>2071</v>
      </c>
      <c r="F719" t="s">
        <v>2072</v>
      </c>
      <c r="J719">
        <v>30503.5</v>
      </c>
      <c r="K719">
        <v>34541</v>
      </c>
    </row>
    <row r="720" spans="2:11" hidden="1" x14ac:dyDescent="0.35">
      <c r="B720" t="s">
        <v>2073</v>
      </c>
      <c r="C720" t="s">
        <v>197</v>
      </c>
      <c r="D720" t="s">
        <v>2074</v>
      </c>
      <c r="E720" t="s">
        <v>905</v>
      </c>
      <c r="F720" t="s">
        <v>594</v>
      </c>
      <c r="J720">
        <v>62051.51</v>
      </c>
      <c r="K720">
        <v>58458</v>
      </c>
    </row>
    <row r="721" spans="2:11" hidden="1" x14ac:dyDescent="0.35">
      <c r="B721" t="s">
        <v>2075</v>
      </c>
      <c r="C721" t="s">
        <v>42</v>
      </c>
      <c r="D721" t="s">
        <v>1503</v>
      </c>
      <c r="E721" t="s">
        <v>39</v>
      </c>
      <c r="F721" t="s">
        <v>785</v>
      </c>
      <c r="J721">
        <v>790.25</v>
      </c>
      <c r="K721">
        <v>15080</v>
      </c>
    </row>
    <row r="722" spans="2:11" hidden="1" x14ac:dyDescent="0.35">
      <c r="B722" t="s">
        <v>331</v>
      </c>
      <c r="C722" t="s">
        <v>21</v>
      </c>
      <c r="D722" t="s">
        <v>2076</v>
      </c>
      <c r="E722" t="s">
        <v>2077</v>
      </c>
      <c r="F722" t="s">
        <v>2079</v>
      </c>
      <c r="J722">
        <v>46288.47</v>
      </c>
      <c r="K722">
        <v>51875</v>
      </c>
    </row>
    <row r="723" spans="2:11" hidden="1" x14ac:dyDescent="0.35">
      <c r="B723" t="s">
        <v>2080</v>
      </c>
      <c r="C723" t="s">
        <v>107</v>
      </c>
      <c r="D723" t="s">
        <v>1503</v>
      </c>
      <c r="E723" t="s">
        <v>131</v>
      </c>
      <c r="F723" t="s">
        <v>2082</v>
      </c>
      <c r="J723">
        <v>62819.7</v>
      </c>
      <c r="K723">
        <v>55904</v>
      </c>
    </row>
    <row r="724" spans="2:11" hidden="1" x14ac:dyDescent="0.35">
      <c r="B724" t="s">
        <v>2083</v>
      </c>
      <c r="D724" t="s">
        <v>2084</v>
      </c>
      <c r="E724" t="s">
        <v>2048</v>
      </c>
      <c r="F724" t="s">
        <v>1672</v>
      </c>
      <c r="J724">
        <v>44493.01</v>
      </c>
      <c r="K724">
        <v>56500</v>
      </c>
    </row>
    <row r="725" spans="2:11" hidden="1" x14ac:dyDescent="0.35">
      <c r="B725" t="s">
        <v>2085</v>
      </c>
      <c r="C725" t="s">
        <v>124</v>
      </c>
      <c r="D725" t="s">
        <v>1503</v>
      </c>
      <c r="E725" t="s">
        <v>489</v>
      </c>
      <c r="F725" t="s">
        <v>2086</v>
      </c>
      <c r="J725">
        <v>54976.25</v>
      </c>
      <c r="K725">
        <v>55553</v>
      </c>
    </row>
    <row r="726" spans="2:11" hidden="1" x14ac:dyDescent="0.35">
      <c r="B726" t="s">
        <v>1363</v>
      </c>
      <c r="C726" t="s">
        <v>38</v>
      </c>
      <c r="D726" t="s">
        <v>2084</v>
      </c>
      <c r="E726" t="s">
        <v>2087</v>
      </c>
      <c r="F726" t="s">
        <v>2089</v>
      </c>
      <c r="J726">
        <v>44493.59</v>
      </c>
      <c r="K726">
        <v>49027</v>
      </c>
    </row>
    <row r="727" spans="2:11" hidden="1" x14ac:dyDescent="0.35">
      <c r="B727" t="s">
        <v>171</v>
      </c>
      <c r="C727" t="s">
        <v>112</v>
      </c>
      <c r="D727" t="s">
        <v>1503</v>
      </c>
      <c r="E727" t="s">
        <v>2090</v>
      </c>
      <c r="F727" t="s">
        <v>2091</v>
      </c>
      <c r="J727">
        <v>31537.86</v>
      </c>
      <c r="K727">
        <v>34856</v>
      </c>
    </row>
    <row r="728" spans="2:11" hidden="1" x14ac:dyDescent="0.35">
      <c r="B728" t="s">
        <v>2092</v>
      </c>
      <c r="D728" t="s">
        <v>2084</v>
      </c>
      <c r="E728" t="s">
        <v>74</v>
      </c>
      <c r="F728" t="s">
        <v>12</v>
      </c>
      <c r="J728">
        <v>7162.16</v>
      </c>
      <c r="K728">
        <v>8863</v>
      </c>
    </row>
    <row r="729" spans="2:11" hidden="1" x14ac:dyDescent="0.35">
      <c r="B729" t="s">
        <v>2093</v>
      </c>
      <c r="D729" t="s">
        <v>1503</v>
      </c>
      <c r="E729" t="s">
        <v>146</v>
      </c>
      <c r="F729" t="s">
        <v>2095</v>
      </c>
      <c r="J729">
        <v>33893.230000000003</v>
      </c>
      <c r="K729">
        <v>37211</v>
      </c>
    </row>
    <row r="730" spans="2:11" hidden="1" x14ac:dyDescent="0.35">
      <c r="B730" t="s">
        <v>870</v>
      </c>
      <c r="C730" t="s">
        <v>38</v>
      </c>
      <c r="D730" t="s">
        <v>2084</v>
      </c>
      <c r="E730" t="s">
        <v>2096</v>
      </c>
      <c r="F730" t="s">
        <v>2097</v>
      </c>
      <c r="J730">
        <v>82265.58</v>
      </c>
      <c r="K730">
        <v>93400</v>
      </c>
    </row>
    <row r="731" spans="2:11" hidden="1" x14ac:dyDescent="0.35">
      <c r="B731" t="s">
        <v>1241</v>
      </c>
      <c r="C731" t="s">
        <v>14</v>
      </c>
      <c r="D731" t="s">
        <v>2098</v>
      </c>
      <c r="E731" t="s">
        <v>461</v>
      </c>
      <c r="F731" t="s">
        <v>463</v>
      </c>
      <c r="J731">
        <v>70218.22</v>
      </c>
      <c r="K731">
        <v>66263</v>
      </c>
    </row>
    <row r="732" spans="2:11" hidden="1" x14ac:dyDescent="0.35">
      <c r="B732" t="s">
        <v>997</v>
      </c>
      <c r="C732" t="s">
        <v>8</v>
      </c>
      <c r="D732" t="s">
        <v>2099</v>
      </c>
      <c r="E732" t="s">
        <v>43</v>
      </c>
      <c r="F732" t="s">
        <v>2100</v>
      </c>
      <c r="J732">
        <v>39409.67</v>
      </c>
      <c r="K732">
        <v>42391</v>
      </c>
    </row>
    <row r="733" spans="2:11" hidden="1" x14ac:dyDescent="0.35">
      <c r="B733" t="s">
        <v>31</v>
      </c>
      <c r="C733" t="s">
        <v>60</v>
      </c>
      <c r="D733" t="s">
        <v>2101</v>
      </c>
      <c r="E733" t="s">
        <v>2102</v>
      </c>
      <c r="F733" t="s">
        <v>2103</v>
      </c>
      <c r="J733">
        <v>33267.449999999997</v>
      </c>
      <c r="K733">
        <v>36573</v>
      </c>
    </row>
    <row r="734" spans="2:11" hidden="1" x14ac:dyDescent="0.35">
      <c r="B734" t="s">
        <v>2104</v>
      </c>
      <c r="C734" t="s">
        <v>47</v>
      </c>
      <c r="D734" t="s">
        <v>2084</v>
      </c>
      <c r="E734" t="s">
        <v>10</v>
      </c>
      <c r="F734" t="s">
        <v>1765</v>
      </c>
      <c r="J734">
        <v>21523.86</v>
      </c>
      <c r="K734">
        <v>24541</v>
      </c>
    </row>
    <row r="735" spans="2:11" hidden="1" x14ac:dyDescent="0.35">
      <c r="B735" t="s">
        <v>1291</v>
      </c>
      <c r="C735" t="s">
        <v>8</v>
      </c>
      <c r="D735" t="s">
        <v>2105</v>
      </c>
      <c r="E735" t="s">
        <v>93</v>
      </c>
      <c r="F735" t="s">
        <v>2106</v>
      </c>
      <c r="J735">
        <v>65480.17</v>
      </c>
      <c r="K735">
        <v>73700</v>
      </c>
    </row>
    <row r="736" spans="2:11" hidden="1" x14ac:dyDescent="0.35">
      <c r="B736" t="s">
        <v>2107</v>
      </c>
      <c r="C736" t="s">
        <v>383</v>
      </c>
      <c r="D736" t="s">
        <v>2108</v>
      </c>
      <c r="E736" t="s">
        <v>2109</v>
      </c>
      <c r="F736" t="s">
        <v>1669</v>
      </c>
      <c r="J736">
        <v>70957.820000000007</v>
      </c>
      <c r="K736">
        <v>65681</v>
      </c>
    </row>
    <row r="737" spans="2:11" hidden="1" x14ac:dyDescent="0.35">
      <c r="B737" t="s">
        <v>225</v>
      </c>
      <c r="C737" t="s">
        <v>149</v>
      </c>
      <c r="D737" t="s">
        <v>2110</v>
      </c>
      <c r="E737" t="s">
        <v>52</v>
      </c>
      <c r="F737" t="s">
        <v>1783</v>
      </c>
      <c r="J737">
        <v>24916.02</v>
      </c>
      <c r="K737">
        <v>28059</v>
      </c>
    </row>
    <row r="738" spans="2:11" hidden="1" x14ac:dyDescent="0.35">
      <c r="B738" t="s">
        <v>1840</v>
      </c>
      <c r="C738" t="s">
        <v>375</v>
      </c>
      <c r="D738" t="s">
        <v>2084</v>
      </c>
      <c r="E738" t="s">
        <v>990</v>
      </c>
      <c r="F738" t="s">
        <v>1899</v>
      </c>
      <c r="J738">
        <v>55259.91</v>
      </c>
      <c r="K738">
        <v>59092</v>
      </c>
    </row>
    <row r="739" spans="2:11" hidden="1" x14ac:dyDescent="0.35">
      <c r="B739" t="s">
        <v>301</v>
      </c>
      <c r="C739" t="s">
        <v>107</v>
      </c>
      <c r="D739" t="s">
        <v>2111</v>
      </c>
      <c r="E739" t="s">
        <v>131</v>
      </c>
      <c r="F739" t="s">
        <v>1459</v>
      </c>
      <c r="J739">
        <v>41947.13</v>
      </c>
      <c r="K739">
        <v>39853</v>
      </c>
    </row>
    <row r="740" spans="2:11" hidden="1" x14ac:dyDescent="0.35">
      <c r="B740" t="s">
        <v>2112</v>
      </c>
      <c r="C740" t="s">
        <v>8</v>
      </c>
      <c r="D740" t="s">
        <v>2113</v>
      </c>
      <c r="E740" t="s">
        <v>77</v>
      </c>
      <c r="F740" t="s">
        <v>2114</v>
      </c>
      <c r="J740">
        <v>32681.74</v>
      </c>
      <c r="K740">
        <v>35401</v>
      </c>
    </row>
    <row r="741" spans="2:11" hidden="1" x14ac:dyDescent="0.35">
      <c r="B741" t="s">
        <v>2115</v>
      </c>
      <c r="C741" t="s">
        <v>42</v>
      </c>
      <c r="D741" t="s">
        <v>2084</v>
      </c>
      <c r="E741" t="s">
        <v>1145</v>
      </c>
      <c r="F741" t="s">
        <v>2116</v>
      </c>
      <c r="J741">
        <v>31563.13</v>
      </c>
      <c r="K741">
        <v>33841</v>
      </c>
    </row>
    <row r="742" spans="2:11" hidden="1" x14ac:dyDescent="0.35">
      <c r="B742" t="s">
        <v>1813</v>
      </c>
      <c r="C742" t="s">
        <v>21</v>
      </c>
      <c r="D742" t="s">
        <v>2117</v>
      </c>
      <c r="E742" t="s">
        <v>2118</v>
      </c>
      <c r="F742" t="s">
        <v>2119</v>
      </c>
      <c r="J742">
        <v>69056.11</v>
      </c>
      <c r="K742">
        <v>71171</v>
      </c>
    </row>
    <row r="743" spans="2:11" hidden="1" x14ac:dyDescent="0.35">
      <c r="B743" t="s">
        <v>301</v>
      </c>
      <c r="C743" t="s">
        <v>197</v>
      </c>
      <c r="D743" t="s">
        <v>2113</v>
      </c>
      <c r="E743" t="s">
        <v>881</v>
      </c>
      <c r="F743" t="s">
        <v>2120</v>
      </c>
      <c r="J743">
        <v>33355.599999999999</v>
      </c>
      <c r="K743">
        <v>36004</v>
      </c>
    </row>
    <row r="744" spans="2:11" hidden="1" x14ac:dyDescent="0.35">
      <c r="B744" t="s">
        <v>2121</v>
      </c>
      <c r="C744" t="s">
        <v>60</v>
      </c>
      <c r="D744" t="s">
        <v>2084</v>
      </c>
      <c r="E744" t="s">
        <v>74</v>
      </c>
      <c r="F744" t="s">
        <v>2122</v>
      </c>
      <c r="J744">
        <v>9568.27</v>
      </c>
      <c r="K744">
        <v>9840</v>
      </c>
    </row>
    <row r="745" spans="2:11" hidden="1" x14ac:dyDescent="0.35">
      <c r="B745" t="s">
        <v>526</v>
      </c>
      <c r="C745" t="s">
        <v>139</v>
      </c>
      <c r="D745" t="s">
        <v>2123</v>
      </c>
      <c r="E745" t="s">
        <v>206</v>
      </c>
      <c r="F745" t="s">
        <v>609</v>
      </c>
      <c r="J745">
        <v>62448.11</v>
      </c>
      <c r="K745">
        <v>53652</v>
      </c>
    </row>
    <row r="746" spans="2:11" hidden="1" x14ac:dyDescent="0.35">
      <c r="B746" t="s">
        <v>961</v>
      </c>
      <c r="D746" t="s">
        <v>2113</v>
      </c>
      <c r="E746" t="s">
        <v>81</v>
      </c>
      <c r="F746" t="s">
        <v>2124</v>
      </c>
      <c r="J746">
        <v>9296.2000000000007</v>
      </c>
      <c r="K746">
        <v>16640</v>
      </c>
    </row>
    <row r="747" spans="2:11" hidden="1" x14ac:dyDescent="0.35">
      <c r="B747" t="s">
        <v>770</v>
      </c>
      <c r="C747" t="s">
        <v>21</v>
      </c>
      <c r="D747" t="s">
        <v>2084</v>
      </c>
      <c r="E747" t="s">
        <v>213</v>
      </c>
      <c r="F747" t="s">
        <v>2126</v>
      </c>
      <c r="J747">
        <v>14090</v>
      </c>
      <c r="K747">
        <v>16432</v>
      </c>
    </row>
    <row r="748" spans="2:11" hidden="1" x14ac:dyDescent="0.35">
      <c r="B748" t="s">
        <v>196</v>
      </c>
      <c r="C748" t="s">
        <v>149</v>
      </c>
      <c r="D748" t="s">
        <v>2123</v>
      </c>
      <c r="E748" t="s">
        <v>990</v>
      </c>
      <c r="F748" t="s">
        <v>2127</v>
      </c>
      <c r="J748">
        <v>66346.09</v>
      </c>
      <c r="K748">
        <v>61281</v>
      </c>
    </row>
    <row r="749" spans="2:11" hidden="1" x14ac:dyDescent="0.35">
      <c r="B749" t="s">
        <v>80</v>
      </c>
      <c r="C749" t="s">
        <v>197</v>
      </c>
      <c r="D749" t="s">
        <v>2128</v>
      </c>
      <c r="E749" t="s">
        <v>1492</v>
      </c>
      <c r="F749" t="s">
        <v>2129</v>
      </c>
      <c r="J749">
        <v>45644.639999999999</v>
      </c>
      <c r="K749">
        <v>51153</v>
      </c>
    </row>
    <row r="750" spans="2:11" hidden="1" x14ac:dyDescent="0.35">
      <c r="B750" t="s">
        <v>242</v>
      </c>
      <c r="D750" t="s">
        <v>2084</v>
      </c>
      <c r="E750" t="s">
        <v>2130</v>
      </c>
      <c r="F750" t="s">
        <v>2131</v>
      </c>
      <c r="J750">
        <v>30450.34</v>
      </c>
      <c r="K750">
        <v>33663</v>
      </c>
    </row>
    <row r="751" spans="2:11" hidden="1" x14ac:dyDescent="0.35">
      <c r="B751" t="s">
        <v>119</v>
      </c>
      <c r="C751" t="s">
        <v>375</v>
      </c>
      <c r="D751" t="s">
        <v>2132</v>
      </c>
      <c r="E751" t="s">
        <v>452</v>
      </c>
      <c r="F751" t="s">
        <v>903</v>
      </c>
      <c r="J751">
        <v>31021.66</v>
      </c>
      <c r="K751">
        <v>40139</v>
      </c>
    </row>
    <row r="752" spans="2:11" hidden="1" x14ac:dyDescent="0.35">
      <c r="B752" t="s">
        <v>2133</v>
      </c>
      <c r="C752" t="s">
        <v>14</v>
      </c>
      <c r="D752" t="s">
        <v>2134</v>
      </c>
      <c r="E752" t="s">
        <v>23</v>
      </c>
      <c r="F752" t="s">
        <v>2135</v>
      </c>
      <c r="J752">
        <v>58164.55</v>
      </c>
      <c r="K752">
        <v>44331</v>
      </c>
    </row>
    <row r="753" spans="2:11" hidden="1" x14ac:dyDescent="0.35">
      <c r="B753" t="s">
        <v>2136</v>
      </c>
      <c r="D753" t="s">
        <v>2137</v>
      </c>
      <c r="E753" t="s">
        <v>443</v>
      </c>
      <c r="F753" t="s">
        <v>2138</v>
      </c>
      <c r="J753">
        <v>427.5</v>
      </c>
      <c r="K753">
        <v>31200</v>
      </c>
    </row>
    <row r="754" spans="2:11" hidden="1" x14ac:dyDescent="0.35">
      <c r="B754" t="s">
        <v>536</v>
      </c>
      <c r="C754" t="s">
        <v>60</v>
      </c>
      <c r="D754" t="s">
        <v>2139</v>
      </c>
      <c r="E754" t="s">
        <v>2140</v>
      </c>
      <c r="F754" t="s">
        <v>321</v>
      </c>
      <c r="J754">
        <v>48800.52</v>
      </c>
      <c r="K754">
        <v>48321</v>
      </c>
    </row>
    <row r="755" spans="2:11" hidden="1" x14ac:dyDescent="0.35">
      <c r="B755" t="s">
        <v>705</v>
      </c>
      <c r="C755" t="s">
        <v>38</v>
      </c>
      <c r="D755" t="s">
        <v>2141</v>
      </c>
      <c r="E755" t="s">
        <v>43</v>
      </c>
      <c r="F755" t="s">
        <v>2142</v>
      </c>
      <c r="J755">
        <v>57108.63</v>
      </c>
      <c r="K755">
        <v>60529</v>
      </c>
    </row>
    <row r="756" spans="2:11" hidden="1" x14ac:dyDescent="0.35">
      <c r="B756" t="s">
        <v>2143</v>
      </c>
      <c r="C756" t="s">
        <v>197</v>
      </c>
      <c r="D756" t="s">
        <v>2144</v>
      </c>
      <c r="E756" t="s">
        <v>93</v>
      </c>
      <c r="F756" t="s">
        <v>2145</v>
      </c>
      <c r="J756">
        <v>79041.63</v>
      </c>
      <c r="K756">
        <v>88200</v>
      </c>
    </row>
    <row r="757" spans="2:11" hidden="1" x14ac:dyDescent="0.35">
      <c r="B757" t="s">
        <v>2146</v>
      </c>
      <c r="C757" t="s">
        <v>14</v>
      </c>
      <c r="D757" t="s">
        <v>2147</v>
      </c>
      <c r="E757" t="s">
        <v>39</v>
      </c>
      <c r="F757" t="s">
        <v>2148</v>
      </c>
      <c r="J757">
        <v>2124.1</v>
      </c>
      <c r="K757">
        <v>15184</v>
      </c>
    </row>
    <row r="758" spans="2:11" hidden="1" x14ac:dyDescent="0.35">
      <c r="B758" t="s">
        <v>1155</v>
      </c>
      <c r="C758" t="s">
        <v>375</v>
      </c>
      <c r="D758" t="s">
        <v>2149</v>
      </c>
      <c r="E758" t="s">
        <v>2150</v>
      </c>
      <c r="F758" t="s">
        <v>2151</v>
      </c>
      <c r="J758">
        <v>58506.82</v>
      </c>
      <c r="K758">
        <v>65568</v>
      </c>
    </row>
    <row r="759" spans="2:11" hidden="1" x14ac:dyDescent="0.35">
      <c r="B759" t="s">
        <v>2152</v>
      </c>
      <c r="D759" t="s">
        <v>2153</v>
      </c>
      <c r="E759" t="s">
        <v>2154</v>
      </c>
      <c r="F759" t="s">
        <v>821</v>
      </c>
      <c r="J759">
        <v>28127.14</v>
      </c>
      <c r="K759">
        <v>31119</v>
      </c>
    </row>
    <row r="760" spans="2:11" hidden="1" x14ac:dyDescent="0.35">
      <c r="B760" t="s">
        <v>2155</v>
      </c>
      <c r="C760" t="s">
        <v>139</v>
      </c>
      <c r="D760" t="s">
        <v>2156</v>
      </c>
      <c r="E760" t="s">
        <v>493</v>
      </c>
      <c r="F760" t="s">
        <v>2157</v>
      </c>
      <c r="J760">
        <v>39616.47</v>
      </c>
      <c r="K760">
        <v>42011</v>
      </c>
    </row>
    <row r="761" spans="2:11" hidden="1" x14ac:dyDescent="0.35">
      <c r="B761" t="s">
        <v>2158</v>
      </c>
      <c r="C761" t="s">
        <v>42</v>
      </c>
      <c r="D761" t="s">
        <v>2159</v>
      </c>
      <c r="E761" t="s">
        <v>39</v>
      </c>
      <c r="F761" t="s">
        <v>785</v>
      </c>
      <c r="J761">
        <v>862.75</v>
      </c>
      <c r="K761">
        <v>15080</v>
      </c>
    </row>
    <row r="762" spans="2:11" hidden="1" x14ac:dyDescent="0.35">
      <c r="B762" t="s">
        <v>2160</v>
      </c>
      <c r="C762" t="s">
        <v>47</v>
      </c>
      <c r="D762" t="s">
        <v>2161</v>
      </c>
      <c r="E762" t="s">
        <v>74</v>
      </c>
      <c r="F762" t="s">
        <v>2162</v>
      </c>
      <c r="J762">
        <v>9894.19</v>
      </c>
      <c r="K762">
        <v>10127</v>
      </c>
    </row>
    <row r="763" spans="2:11" hidden="1" x14ac:dyDescent="0.35">
      <c r="B763" t="s">
        <v>2163</v>
      </c>
      <c r="D763" t="s">
        <v>2161</v>
      </c>
      <c r="E763" t="s">
        <v>557</v>
      </c>
      <c r="F763" t="s">
        <v>2164</v>
      </c>
      <c r="J763">
        <v>30198.94</v>
      </c>
      <c r="K763">
        <v>33007</v>
      </c>
    </row>
    <row r="764" spans="2:11" hidden="1" x14ac:dyDescent="0.35">
      <c r="B764" t="s">
        <v>2165</v>
      </c>
      <c r="C764" t="s">
        <v>47</v>
      </c>
      <c r="D764" t="s">
        <v>2166</v>
      </c>
      <c r="E764" t="s">
        <v>270</v>
      </c>
      <c r="F764" t="s">
        <v>2167</v>
      </c>
      <c r="J764">
        <v>76461.84</v>
      </c>
      <c r="K764">
        <v>84270</v>
      </c>
    </row>
    <row r="765" spans="2:11" hidden="1" x14ac:dyDescent="0.35">
      <c r="B765" t="s">
        <v>2168</v>
      </c>
      <c r="C765" t="s">
        <v>107</v>
      </c>
      <c r="D765" t="s">
        <v>2169</v>
      </c>
      <c r="E765" t="s">
        <v>2170</v>
      </c>
      <c r="F765" t="s">
        <v>2171</v>
      </c>
      <c r="J765">
        <v>51381.55</v>
      </c>
      <c r="K765">
        <v>58200</v>
      </c>
    </row>
    <row r="766" spans="2:11" hidden="1" x14ac:dyDescent="0.35">
      <c r="B766" t="s">
        <v>2172</v>
      </c>
      <c r="C766" t="s">
        <v>2173</v>
      </c>
      <c r="D766" t="s">
        <v>2174</v>
      </c>
      <c r="E766" t="s">
        <v>43</v>
      </c>
      <c r="F766" t="s">
        <v>2175</v>
      </c>
      <c r="J766">
        <v>62001.52</v>
      </c>
      <c r="K766">
        <v>63384</v>
      </c>
    </row>
    <row r="767" spans="2:11" hidden="1" x14ac:dyDescent="0.35">
      <c r="B767" t="s">
        <v>1851</v>
      </c>
      <c r="C767" t="s">
        <v>47</v>
      </c>
      <c r="D767" t="s">
        <v>2174</v>
      </c>
      <c r="E767" t="s">
        <v>43</v>
      </c>
      <c r="F767" t="s">
        <v>2176</v>
      </c>
      <c r="J767">
        <v>49177.04</v>
      </c>
      <c r="K767">
        <v>42391</v>
      </c>
    </row>
    <row r="768" spans="2:11" hidden="1" x14ac:dyDescent="0.35">
      <c r="B768" t="s">
        <v>2177</v>
      </c>
      <c r="D768" t="s">
        <v>2174</v>
      </c>
      <c r="E768" t="s">
        <v>2178</v>
      </c>
      <c r="F768" t="s">
        <v>2180</v>
      </c>
      <c r="J768">
        <v>46923.26</v>
      </c>
      <c r="K768">
        <v>52586</v>
      </c>
    </row>
    <row r="769" spans="1:26" x14ac:dyDescent="0.35">
      <c r="A769">
        <v>3</v>
      </c>
      <c r="B769" t="s">
        <v>2181</v>
      </c>
      <c r="C769" t="s">
        <v>139</v>
      </c>
      <c r="D769" t="s">
        <v>2182</v>
      </c>
      <c r="E769" t="s">
        <v>2183</v>
      </c>
      <c r="F769" s="2" t="d">
        <v>1977-12-08</v>
      </c>
      <c r="G769" s="2" t="d">
        <v>2020-06-30</v>
      </c>
      <c r="H769">
        <f>G769-F769</f>
        <v>15545</v>
      </c>
      <c r="I769" s="4">
        <f>H769/352</f>
        <v>44.16193181818182</v>
      </c>
      <c r="J769">
        <v>28659.54</v>
      </c>
      <c r="K769">
        <v>31708</v>
      </c>
      <c r="R769" s="5">
        <f>STANDARDIZE(I769,N$425,N$650)</f>
        <v>1.1074727799355555</v>
      </c>
      <c r="S769" s="5">
        <f>STANDARDIZE(K769,O$425,O$650)</f>
        <v>-0.6538142496440833</v>
      </c>
      <c r="T769" s="5">
        <f>STANDARDIZE(J769,P$425, P$650)</f>
        <v>-0.69271102069958301</v>
      </c>
      <c r="V769">
        <f>SUMXMY2($S$3:$U$3,R769:T769)</f>
        <v>0.55397686115381783</v>
      </c>
      <c r="W769">
        <f>SUMXMY2($S$4:$U$4,R769:T769)</f>
        <v>0.10987488783226876</v>
      </c>
      <c r="X769">
        <f>SUMXMY2($S$5:$U$5,R769:T769)</f>
        <v>4.6461644479339919</v>
      </c>
      <c r="Y769">
        <f>MIN(V769:X769)</f>
        <v>0.10987488783226876</v>
      </c>
      <c r="Z769">
        <f>MATCH(Y769,V769:X769,0)</f>
        <v>2</v>
      </c>
    </row>
    <row r="770" spans="1:26" hidden="1" x14ac:dyDescent="0.35">
      <c r="B770" t="s">
        <v>1666</v>
      </c>
      <c r="C770" t="s">
        <v>124</v>
      </c>
      <c r="D770" t="s">
        <v>2128</v>
      </c>
      <c r="E770" t="s">
        <v>2170</v>
      </c>
      <c r="F770" t="s">
        <v>2184</v>
      </c>
      <c r="J770">
        <v>56098.92</v>
      </c>
      <c r="K770">
        <v>63141</v>
      </c>
    </row>
    <row r="771" spans="1:26" hidden="1" x14ac:dyDescent="0.35">
      <c r="B771" t="s">
        <v>2185</v>
      </c>
      <c r="C771" t="s">
        <v>107</v>
      </c>
      <c r="D771" t="s">
        <v>2186</v>
      </c>
      <c r="E771" t="s">
        <v>1275</v>
      </c>
      <c r="F771" t="s">
        <v>2035</v>
      </c>
      <c r="J771">
        <v>36055.089999999997</v>
      </c>
      <c r="K771">
        <v>37296</v>
      </c>
    </row>
    <row r="772" spans="1:26" hidden="1" x14ac:dyDescent="0.35">
      <c r="B772" t="s">
        <v>2185</v>
      </c>
      <c r="C772" t="s">
        <v>107</v>
      </c>
      <c r="D772" t="s">
        <v>2186</v>
      </c>
      <c r="E772" t="s">
        <v>43</v>
      </c>
      <c r="F772" t="s">
        <v>2187</v>
      </c>
      <c r="J772">
        <v>14206.4</v>
      </c>
      <c r="K772">
        <v>42290</v>
      </c>
    </row>
    <row r="773" spans="1:26" hidden="1" x14ac:dyDescent="0.35">
      <c r="B773" t="s">
        <v>2188</v>
      </c>
      <c r="D773" t="s">
        <v>2186</v>
      </c>
      <c r="E773" t="s">
        <v>81</v>
      </c>
      <c r="F773" t="s">
        <v>2190</v>
      </c>
      <c r="J773">
        <v>16908.740000000002</v>
      </c>
      <c r="K773">
        <v>26832</v>
      </c>
    </row>
    <row r="774" spans="1:26" hidden="1" x14ac:dyDescent="0.35">
      <c r="B774" t="s">
        <v>2191</v>
      </c>
      <c r="C774" t="s">
        <v>14</v>
      </c>
      <c r="D774" t="s">
        <v>2186</v>
      </c>
      <c r="E774" t="s">
        <v>2192</v>
      </c>
      <c r="F774" t="s">
        <v>2194</v>
      </c>
      <c r="J774">
        <v>19842.39</v>
      </c>
      <c r="K774">
        <v>30613</v>
      </c>
    </row>
    <row r="775" spans="1:26" hidden="1" x14ac:dyDescent="0.35">
      <c r="B775" t="s">
        <v>2195</v>
      </c>
      <c r="C775" t="s">
        <v>124</v>
      </c>
      <c r="D775" t="s">
        <v>2196</v>
      </c>
      <c r="E775" t="s">
        <v>493</v>
      </c>
      <c r="F775" t="s">
        <v>740</v>
      </c>
      <c r="J775">
        <v>38527.360000000001</v>
      </c>
      <c r="K775">
        <v>38636</v>
      </c>
    </row>
    <row r="776" spans="1:26" hidden="1" x14ac:dyDescent="0.35">
      <c r="B776" t="s">
        <v>55</v>
      </c>
      <c r="D776" t="s">
        <v>2197</v>
      </c>
      <c r="E776" t="s">
        <v>2198</v>
      </c>
      <c r="F776" t="s">
        <v>2199</v>
      </c>
      <c r="J776">
        <v>42029.43</v>
      </c>
      <c r="K776">
        <v>46251</v>
      </c>
    </row>
    <row r="777" spans="1:26" hidden="1" x14ac:dyDescent="0.35">
      <c r="B777" t="s">
        <v>2200</v>
      </c>
      <c r="C777" t="s">
        <v>297</v>
      </c>
      <c r="D777" t="s">
        <v>2201</v>
      </c>
      <c r="E777" t="s">
        <v>43</v>
      </c>
      <c r="F777" t="s">
        <v>2203</v>
      </c>
      <c r="J777">
        <v>57533.75</v>
      </c>
      <c r="K777">
        <v>63384</v>
      </c>
    </row>
    <row r="778" spans="1:26" hidden="1" x14ac:dyDescent="0.35">
      <c r="B778" t="s">
        <v>759</v>
      </c>
      <c r="C778" t="s">
        <v>149</v>
      </c>
      <c r="D778" t="s">
        <v>2201</v>
      </c>
      <c r="E778" t="s">
        <v>43</v>
      </c>
      <c r="F778" t="s">
        <v>2204</v>
      </c>
      <c r="J778">
        <v>39081.360000000001</v>
      </c>
      <c r="K778">
        <v>43034</v>
      </c>
    </row>
    <row r="779" spans="1:26" hidden="1" x14ac:dyDescent="0.35">
      <c r="B779" t="s">
        <v>1858</v>
      </c>
      <c r="D779" t="s">
        <v>2201</v>
      </c>
      <c r="E779" t="s">
        <v>52</v>
      </c>
      <c r="F779" t="s">
        <v>2206</v>
      </c>
      <c r="J779">
        <v>25529.599999999999</v>
      </c>
      <c r="K779">
        <v>28059</v>
      </c>
    </row>
    <row r="780" spans="1:26" hidden="1" x14ac:dyDescent="0.35">
      <c r="B780" t="s">
        <v>2207</v>
      </c>
      <c r="C780" t="s">
        <v>112</v>
      </c>
      <c r="D780" t="s">
        <v>2201</v>
      </c>
      <c r="E780" t="s">
        <v>2208</v>
      </c>
      <c r="F780" t="s">
        <v>872</v>
      </c>
      <c r="J780">
        <v>29342.240000000002</v>
      </c>
      <c r="K780">
        <v>30139</v>
      </c>
    </row>
    <row r="781" spans="1:26" hidden="1" x14ac:dyDescent="0.35">
      <c r="B781" t="s">
        <v>1247</v>
      </c>
      <c r="C781" t="s">
        <v>42</v>
      </c>
      <c r="D781" t="s">
        <v>2201</v>
      </c>
      <c r="E781" t="s">
        <v>74</v>
      </c>
      <c r="F781" t="s">
        <v>1163</v>
      </c>
      <c r="J781">
        <v>9305.1</v>
      </c>
      <c r="K781">
        <v>10414</v>
      </c>
    </row>
    <row r="782" spans="1:26" hidden="1" x14ac:dyDescent="0.35">
      <c r="B782" t="s">
        <v>51</v>
      </c>
      <c r="D782" t="s">
        <v>2201</v>
      </c>
      <c r="E782" t="s">
        <v>81</v>
      </c>
      <c r="F782" t="s">
        <v>2210</v>
      </c>
      <c r="J782">
        <v>4340</v>
      </c>
      <c r="K782">
        <v>20800</v>
      </c>
    </row>
    <row r="783" spans="1:26" hidden="1" x14ac:dyDescent="0.35">
      <c r="B783" t="s">
        <v>331</v>
      </c>
      <c r="C783" t="s">
        <v>47</v>
      </c>
      <c r="D783" t="s">
        <v>2201</v>
      </c>
      <c r="E783" t="s">
        <v>43</v>
      </c>
      <c r="F783" t="s">
        <v>2211</v>
      </c>
      <c r="J783">
        <v>55258.28</v>
      </c>
      <c r="K783">
        <v>62814</v>
      </c>
    </row>
    <row r="784" spans="1:26" hidden="1" x14ac:dyDescent="0.35">
      <c r="B784" t="s">
        <v>2212</v>
      </c>
      <c r="C784" t="s">
        <v>38</v>
      </c>
      <c r="D784" t="s">
        <v>2201</v>
      </c>
      <c r="E784" t="s">
        <v>2213</v>
      </c>
      <c r="F784" t="s">
        <v>555</v>
      </c>
      <c r="J784">
        <v>23929.88</v>
      </c>
      <c r="K784">
        <v>26388</v>
      </c>
    </row>
    <row r="785" spans="1:26" hidden="1" x14ac:dyDescent="0.35">
      <c r="B785" t="s">
        <v>335</v>
      </c>
      <c r="D785" t="s">
        <v>2201</v>
      </c>
      <c r="E785" t="s">
        <v>43</v>
      </c>
      <c r="F785" t="s">
        <v>2215</v>
      </c>
      <c r="J785">
        <v>53318.38</v>
      </c>
      <c r="K785">
        <v>59958</v>
      </c>
    </row>
    <row r="786" spans="1:26" x14ac:dyDescent="0.35">
      <c r="A786">
        <v>4</v>
      </c>
      <c r="B786" t="s">
        <v>31</v>
      </c>
      <c r="C786" t="s">
        <v>21</v>
      </c>
      <c r="D786" t="s">
        <v>2201</v>
      </c>
      <c r="E786" t="s">
        <v>2183</v>
      </c>
      <c r="F786" s="2" t="d">
        <v>2002-12-09</v>
      </c>
      <c r="G786" s="2" t="d">
        <v>2020-06-30</v>
      </c>
      <c r="H786">
        <f>G786-F786</f>
        <v>6413</v>
      </c>
      <c r="I786" s="4">
        <f>H786/352</f>
        <v>18.21875</v>
      </c>
      <c r="J786">
        <v>24815.65</v>
      </c>
      <c r="K786">
        <v>27573</v>
      </c>
      <c r="M786" s="1"/>
      <c r="N786" s="1"/>
      <c r="R786" s="5">
        <f>STANDARDIZE(I786,N$425,N$650)</f>
        <v>-0.71320538930600663</v>
      </c>
      <c r="S786" s="5">
        <f>STANDARDIZE(K786,O$425,O$650)</f>
        <v>-0.81572456986046205</v>
      </c>
      <c r="T786" s="5">
        <f>STANDARDIZE(J786,P$425, P$650)</f>
        <v>-0.80864904409320781</v>
      </c>
      <c r="V786">
        <f>SUMXMY2($S$3:$U$3,R786:T786)</f>
        <v>1.7436384847886619</v>
      </c>
      <c r="W786">
        <f>SUMXMY2($S$4:$U$4,R786:T786)</f>
        <v>3.1478848043895069</v>
      </c>
      <c r="X786">
        <f>SUMXMY2($S$5:$U$5,R786:T786)</f>
        <v>0.12666021584454185</v>
      </c>
      <c r="Y786">
        <f>MIN(V786:X786)</f>
        <v>0.12666021584454185</v>
      </c>
      <c r="Z786">
        <f>MATCH(Y786,V786:X786,0)</f>
        <v>3</v>
      </c>
    </row>
    <row r="787" spans="1:26" hidden="1" x14ac:dyDescent="0.35">
      <c r="B787" t="s">
        <v>432</v>
      </c>
      <c r="C787" t="s">
        <v>112</v>
      </c>
      <c r="D787" t="s">
        <v>2201</v>
      </c>
      <c r="E787" t="s">
        <v>2217</v>
      </c>
      <c r="F787" t="s">
        <v>2218</v>
      </c>
      <c r="J787">
        <v>30047.32</v>
      </c>
      <c r="K787">
        <v>33496</v>
      </c>
    </row>
    <row r="788" spans="1:26" hidden="1" x14ac:dyDescent="0.35">
      <c r="B788" t="s">
        <v>2219</v>
      </c>
      <c r="D788" t="s">
        <v>2201</v>
      </c>
      <c r="E788" t="s">
        <v>1790</v>
      </c>
      <c r="F788" t="s">
        <v>2221</v>
      </c>
      <c r="J788">
        <v>80849.36</v>
      </c>
      <c r="K788">
        <v>91395</v>
      </c>
    </row>
    <row r="789" spans="1:26" hidden="1" x14ac:dyDescent="0.35">
      <c r="B789" t="s">
        <v>2222</v>
      </c>
      <c r="C789" t="s">
        <v>14</v>
      </c>
      <c r="D789" t="s">
        <v>2201</v>
      </c>
      <c r="E789" t="s">
        <v>1202</v>
      </c>
      <c r="F789" t="s">
        <v>666</v>
      </c>
      <c r="J789">
        <v>30298.32</v>
      </c>
      <c r="K789">
        <v>34856</v>
      </c>
    </row>
    <row r="790" spans="1:26" hidden="1" x14ac:dyDescent="0.35">
      <c r="B790" t="s">
        <v>2224</v>
      </c>
      <c r="D790" t="s">
        <v>2225</v>
      </c>
      <c r="E790" t="s">
        <v>43</v>
      </c>
      <c r="F790" t="s">
        <v>2226</v>
      </c>
      <c r="J790">
        <v>62530.99</v>
      </c>
      <c r="K790">
        <v>59388</v>
      </c>
    </row>
    <row r="791" spans="1:26" hidden="1" x14ac:dyDescent="0.35">
      <c r="B791" t="s">
        <v>31</v>
      </c>
      <c r="C791" t="s">
        <v>375</v>
      </c>
      <c r="D791" t="s">
        <v>2227</v>
      </c>
      <c r="E791" t="s">
        <v>2228</v>
      </c>
      <c r="F791" t="s">
        <v>1344</v>
      </c>
      <c r="J791">
        <v>48899.01</v>
      </c>
      <c r="K791">
        <v>54800</v>
      </c>
    </row>
    <row r="792" spans="1:26" hidden="1" x14ac:dyDescent="0.35">
      <c r="B792" t="s">
        <v>2229</v>
      </c>
      <c r="C792" t="s">
        <v>21</v>
      </c>
      <c r="D792" t="s">
        <v>2230</v>
      </c>
      <c r="E792" t="s">
        <v>23</v>
      </c>
      <c r="F792" t="s">
        <v>2231</v>
      </c>
      <c r="J792">
        <v>55603.08</v>
      </c>
      <c r="K792">
        <v>44331</v>
      </c>
    </row>
    <row r="793" spans="1:26" hidden="1" x14ac:dyDescent="0.35">
      <c r="B793" t="s">
        <v>693</v>
      </c>
      <c r="D793" t="s">
        <v>2232</v>
      </c>
      <c r="E793" t="s">
        <v>52</v>
      </c>
      <c r="F793" t="s">
        <v>1609</v>
      </c>
      <c r="J793">
        <v>25361.200000000001</v>
      </c>
      <c r="K793">
        <v>28059</v>
      </c>
    </row>
    <row r="794" spans="1:26" hidden="1" x14ac:dyDescent="0.35">
      <c r="B794" t="s">
        <v>693</v>
      </c>
      <c r="D794" t="s">
        <v>2233</v>
      </c>
      <c r="E794" t="s">
        <v>1746</v>
      </c>
      <c r="F794" t="s">
        <v>2234</v>
      </c>
      <c r="J794">
        <v>30633.1</v>
      </c>
      <c r="K794">
        <v>32683</v>
      </c>
    </row>
    <row r="795" spans="1:26" hidden="1" x14ac:dyDescent="0.35">
      <c r="B795" t="s">
        <v>2235</v>
      </c>
      <c r="C795" t="s">
        <v>124</v>
      </c>
      <c r="D795" t="s">
        <v>2236</v>
      </c>
      <c r="E795" t="s">
        <v>43</v>
      </c>
      <c r="F795" t="s">
        <v>2237</v>
      </c>
      <c r="J795">
        <v>36916.97</v>
      </c>
      <c r="K795">
        <v>42290</v>
      </c>
    </row>
    <row r="796" spans="1:26" hidden="1" x14ac:dyDescent="0.35">
      <c r="B796" t="s">
        <v>616</v>
      </c>
      <c r="C796" t="s">
        <v>149</v>
      </c>
      <c r="D796" t="s">
        <v>2238</v>
      </c>
      <c r="E796" t="s">
        <v>131</v>
      </c>
      <c r="F796" t="s">
        <v>2239</v>
      </c>
      <c r="J796">
        <v>10563.89</v>
      </c>
      <c r="K796">
        <v>33476</v>
      </c>
    </row>
    <row r="797" spans="1:26" hidden="1" x14ac:dyDescent="0.35">
      <c r="B797" t="s">
        <v>1149</v>
      </c>
      <c r="C797" t="s">
        <v>38</v>
      </c>
      <c r="D797" t="s">
        <v>2238</v>
      </c>
      <c r="E797" t="s">
        <v>270</v>
      </c>
      <c r="F797" t="s">
        <v>2241</v>
      </c>
      <c r="J797">
        <v>60292.1</v>
      </c>
      <c r="K797">
        <v>67568</v>
      </c>
    </row>
    <row r="798" spans="1:26" hidden="1" x14ac:dyDescent="0.35">
      <c r="B798" t="s">
        <v>1423</v>
      </c>
      <c r="C798" t="s">
        <v>21</v>
      </c>
      <c r="D798" t="s">
        <v>2238</v>
      </c>
      <c r="E798" t="s">
        <v>206</v>
      </c>
      <c r="F798" t="s">
        <v>422</v>
      </c>
      <c r="J798">
        <v>64604.38</v>
      </c>
      <c r="K798">
        <v>55544</v>
      </c>
    </row>
    <row r="799" spans="1:26" hidden="1" x14ac:dyDescent="0.35">
      <c r="B799" t="s">
        <v>2243</v>
      </c>
      <c r="D799" t="s">
        <v>2238</v>
      </c>
      <c r="E799" t="s">
        <v>77</v>
      </c>
      <c r="F799" t="s">
        <v>2244</v>
      </c>
      <c r="J799">
        <v>31486.76</v>
      </c>
      <c r="K799">
        <v>34453</v>
      </c>
    </row>
    <row r="800" spans="1:26" hidden="1" x14ac:dyDescent="0.35">
      <c r="B800" t="s">
        <v>301</v>
      </c>
      <c r="C800" t="s">
        <v>8</v>
      </c>
      <c r="D800" t="s">
        <v>2245</v>
      </c>
      <c r="E800" t="s">
        <v>716</v>
      </c>
      <c r="F800" t="s">
        <v>2246</v>
      </c>
      <c r="J800">
        <v>63840.29</v>
      </c>
      <c r="K800">
        <v>63855</v>
      </c>
    </row>
    <row r="801" spans="2:11" hidden="1" x14ac:dyDescent="0.35">
      <c r="B801" t="s">
        <v>2247</v>
      </c>
      <c r="C801" t="s">
        <v>112</v>
      </c>
      <c r="D801" t="s">
        <v>2248</v>
      </c>
      <c r="E801" t="s">
        <v>2249</v>
      </c>
      <c r="F801" t="s">
        <v>2250</v>
      </c>
      <c r="J801">
        <v>47525.64</v>
      </c>
      <c r="K801">
        <v>54000</v>
      </c>
    </row>
    <row r="802" spans="2:11" hidden="1" x14ac:dyDescent="0.35">
      <c r="B802" t="s">
        <v>220</v>
      </c>
      <c r="C802" t="s">
        <v>32</v>
      </c>
      <c r="D802" t="s">
        <v>2251</v>
      </c>
      <c r="E802" t="s">
        <v>1512</v>
      </c>
      <c r="F802" t="s">
        <v>2252</v>
      </c>
      <c r="J802">
        <v>60142.09</v>
      </c>
      <c r="K802">
        <v>69200</v>
      </c>
    </row>
    <row r="803" spans="2:11" hidden="1" x14ac:dyDescent="0.35">
      <c r="B803" t="s">
        <v>2253</v>
      </c>
      <c r="C803" t="s">
        <v>124</v>
      </c>
      <c r="D803" t="s">
        <v>2254</v>
      </c>
      <c r="E803" t="s">
        <v>109</v>
      </c>
      <c r="F803" t="s">
        <v>2255</v>
      </c>
      <c r="J803">
        <v>1869.23</v>
      </c>
      <c r="K803">
        <v>48600</v>
      </c>
    </row>
    <row r="804" spans="2:11" hidden="1" x14ac:dyDescent="0.35">
      <c r="B804" t="s">
        <v>301</v>
      </c>
      <c r="C804" t="s">
        <v>42</v>
      </c>
      <c r="D804" t="s">
        <v>2256</v>
      </c>
      <c r="E804" t="s">
        <v>2257</v>
      </c>
      <c r="F804" t="s">
        <v>2259</v>
      </c>
      <c r="J804">
        <v>62073.120000000003</v>
      </c>
      <c r="K804">
        <v>63855</v>
      </c>
    </row>
    <row r="805" spans="2:11" hidden="1" x14ac:dyDescent="0.35">
      <c r="B805" t="s">
        <v>2260</v>
      </c>
      <c r="C805" t="s">
        <v>32</v>
      </c>
      <c r="D805" t="s">
        <v>2261</v>
      </c>
      <c r="E805" t="s">
        <v>131</v>
      </c>
      <c r="F805" t="s">
        <v>516</v>
      </c>
      <c r="J805">
        <v>46798.46</v>
      </c>
      <c r="K805">
        <v>52192</v>
      </c>
    </row>
    <row r="806" spans="2:11" hidden="1" x14ac:dyDescent="0.35">
      <c r="B806" t="s">
        <v>510</v>
      </c>
      <c r="C806" t="s">
        <v>21</v>
      </c>
      <c r="D806" t="s">
        <v>2261</v>
      </c>
      <c r="E806" t="s">
        <v>52</v>
      </c>
      <c r="F806" t="s">
        <v>2263</v>
      </c>
      <c r="J806">
        <v>25207.24</v>
      </c>
      <c r="K806">
        <v>28059</v>
      </c>
    </row>
    <row r="807" spans="2:11" hidden="1" x14ac:dyDescent="0.35">
      <c r="B807" t="s">
        <v>314</v>
      </c>
      <c r="C807" t="s">
        <v>112</v>
      </c>
      <c r="D807" t="s">
        <v>2264</v>
      </c>
      <c r="E807" t="s">
        <v>52</v>
      </c>
      <c r="F807" t="s">
        <v>2265</v>
      </c>
      <c r="J807">
        <v>29599.4</v>
      </c>
      <c r="K807">
        <v>28891</v>
      </c>
    </row>
    <row r="808" spans="2:11" hidden="1" x14ac:dyDescent="0.35">
      <c r="B808" t="s">
        <v>2266</v>
      </c>
      <c r="D808" t="s">
        <v>2267</v>
      </c>
      <c r="E808" t="s">
        <v>373</v>
      </c>
      <c r="F808" t="s">
        <v>2268</v>
      </c>
      <c r="J808">
        <v>35889.230000000003</v>
      </c>
      <c r="K808">
        <v>39839</v>
      </c>
    </row>
    <row r="809" spans="2:11" hidden="1" x14ac:dyDescent="0.35">
      <c r="B809" t="s">
        <v>2222</v>
      </c>
      <c r="C809" t="s">
        <v>149</v>
      </c>
      <c r="D809" t="s">
        <v>2269</v>
      </c>
      <c r="E809" t="s">
        <v>43</v>
      </c>
      <c r="F809" t="s">
        <v>2270</v>
      </c>
      <c r="J809">
        <v>70315.45</v>
      </c>
      <c r="K809">
        <v>60529</v>
      </c>
    </row>
    <row r="810" spans="2:11" hidden="1" x14ac:dyDescent="0.35">
      <c r="B810" t="s">
        <v>2271</v>
      </c>
      <c r="C810" t="s">
        <v>197</v>
      </c>
      <c r="D810" t="s">
        <v>2272</v>
      </c>
      <c r="E810" t="s">
        <v>1126</v>
      </c>
      <c r="F810" t="s">
        <v>2273</v>
      </c>
      <c r="J810">
        <v>23175.55</v>
      </c>
      <c r="K810">
        <v>30206</v>
      </c>
    </row>
    <row r="811" spans="2:11" hidden="1" x14ac:dyDescent="0.35">
      <c r="B811" t="s">
        <v>408</v>
      </c>
      <c r="C811" t="s">
        <v>124</v>
      </c>
      <c r="D811" t="s">
        <v>2274</v>
      </c>
      <c r="E811" t="s">
        <v>303</v>
      </c>
      <c r="F811" t="s">
        <v>2275</v>
      </c>
      <c r="J811">
        <v>56849.66</v>
      </c>
      <c r="K811">
        <v>62056</v>
      </c>
    </row>
    <row r="812" spans="2:11" hidden="1" x14ac:dyDescent="0.35">
      <c r="B812" t="s">
        <v>492</v>
      </c>
      <c r="C812" t="s">
        <v>149</v>
      </c>
      <c r="D812" t="s">
        <v>2276</v>
      </c>
      <c r="E812" t="s">
        <v>52</v>
      </c>
      <c r="F812" t="s">
        <v>2277</v>
      </c>
      <c r="J812">
        <v>26703.439999999999</v>
      </c>
      <c r="K812">
        <v>28059</v>
      </c>
    </row>
    <row r="813" spans="2:11" hidden="1" x14ac:dyDescent="0.35">
      <c r="B813" t="s">
        <v>2278</v>
      </c>
      <c r="C813" t="s">
        <v>112</v>
      </c>
      <c r="D813" t="s">
        <v>993</v>
      </c>
      <c r="E813" t="s">
        <v>1685</v>
      </c>
      <c r="F813" t="s">
        <v>2279</v>
      </c>
      <c r="J813">
        <v>67676.100000000006</v>
      </c>
      <c r="K813">
        <v>77202</v>
      </c>
    </row>
    <row r="814" spans="2:11" hidden="1" x14ac:dyDescent="0.35">
      <c r="B814" t="s">
        <v>1805</v>
      </c>
      <c r="C814" t="s">
        <v>124</v>
      </c>
      <c r="D814" t="s">
        <v>993</v>
      </c>
      <c r="E814" t="s">
        <v>77</v>
      </c>
      <c r="F814" t="s">
        <v>2280</v>
      </c>
      <c r="J814">
        <v>31140.62</v>
      </c>
      <c r="K814">
        <v>34453</v>
      </c>
    </row>
    <row r="815" spans="2:11" hidden="1" x14ac:dyDescent="0.35">
      <c r="B815" t="s">
        <v>7</v>
      </c>
      <c r="C815" t="s">
        <v>634</v>
      </c>
      <c r="D815" t="s">
        <v>993</v>
      </c>
      <c r="E815" t="s">
        <v>1818</v>
      </c>
      <c r="F815" t="s">
        <v>2281</v>
      </c>
      <c r="J815">
        <v>53142.84</v>
      </c>
      <c r="K815">
        <v>59300</v>
      </c>
    </row>
    <row r="816" spans="2:11" hidden="1" x14ac:dyDescent="0.35">
      <c r="B816" t="s">
        <v>2282</v>
      </c>
      <c r="D816" t="s">
        <v>993</v>
      </c>
      <c r="E816" t="s">
        <v>2283</v>
      </c>
      <c r="F816" t="s">
        <v>1207</v>
      </c>
      <c r="J816">
        <v>25708.91</v>
      </c>
      <c r="K816">
        <v>30700</v>
      </c>
    </row>
    <row r="817" spans="2:11" hidden="1" x14ac:dyDescent="0.35">
      <c r="B817" t="s">
        <v>2284</v>
      </c>
      <c r="C817" t="s">
        <v>21</v>
      </c>
      <c r="D817" t="s">
        <v>993</v>
      </c>
      <c r="E817" t="s">
        <v>48</v>
      </c>
      <c r="F817" t="s">
        <v>2285</v>
      </c>
      <c r="J817">
        <v>40990.379999999997</v>
      </c>
      <c r="K817">
        <v>45351</v>
      </c>
    </row>
    <row r="818" spans="2:11" hidden="1" x14ac:dyDescent="0.35">
      <c r="B818" t="s">
        <v>2286</v>
      </c>
      <c r="D818" t="s">
        <v>993</v>
      </c>
      <c r="E818" t="s">
        <v>1126</v>
      </c>
      <c r="F818" t="s">
        <v>2287</v>
      </c>
      <c r="J818">
        <v>26058.95</v>
      </c>
      <c r="K818">
        <v>28875</v>
      </c>
    </row>
    <row r="819" spans="2:11" hidden="1" x14ac:dyDescent="0.35">
      <c r="B819" t="s">
        <v>2288</v>
      </c>
      <c r="C819" t="s">
        <v>21</v>
      </c>
      <c r="D819" t="s">
        <v>993</v>
      </c>
      <c r="E819" t="s">
        <v>172</v>
      </c>
      <c r="F819" t="s">
        <v>2289</v>
      </c>
      <c r="J819">
        <v>36618.53</v>
      </c>
      <c r="K819">
        <v>40172</v>
      </c>
    </row>
    <row r="820" spans="2:11" hidden="1" x14ac:dyDescent="0.35">
      <c r="B820" t="s">
        <v>2290</v>
      </c>
      <c r="C820" t="s">
        <v>8</v>
      </c>
      <c r="D820" t="s">
        <v>993</v>
      </c>
      <c r="E820" t="s">
        <v>2291</v>
      </c>
      <c r="F820" t="s">
        <v>2292</v>
      </c>
      <c r="J820">
        <v>32148.560000000001</v>
      </c>
      <c r="K820">
        <v>37677</v>
      </c>
    </row>
    <row r="821" spans="2:11" hidden="1" x14ac:dyDescent="0.35">
      <c r="B821" t="s">
        <v>2293</v>
      </c>
      <c r="C821" t="s">
        <v>375</v>
      </c>
      <c r="D821" t="s">
        <v>993</v>
      </c>
      <c r="E821" t="s">
        <v>2294</v>
      </c>
      <c r="F821" t="s">
        <v>2296</v>
      </c>
      <c r="J821">
        <v>33367.51</v>
      </c>
      <c r="K821">
        <v>37073</v>
      </c>
    </row>
    <row r="822" spans="2:11" hidden="1" x14ac:dyDescent="0.35">
      <c r="B822" t="s">
        <v>2297</v>
      </c>
      <c r="D822" t="s">
        <v>993</v>
      </c>
      <c r="E822" t="s">
        <v>10</v>
      </c>
      <c r="F822" t="s">
        <v>1765</v>
      </c>
      <c r="J822">
        <v>21109.39</v>
      </c>
      <c r="K822">
        <v>23395</v>
      </c>
    </row>
    <row r="823" spans="2:11" hidden="1" x14ac:dyDescent="0.35">
      <c r="B823" t="s">
        <v>948</v>
      </c>
      <c r="D823" t="s">
        <v>993</v>
      </c>
      <c r="E823" t="s">
        <v>52</v>
      </c>
      <c r="F823" t="s">
        <v>1758</v>
      </c>
      <c r="J823">
        <v>28456.93</v>
      </c>
      <c r="K823">
        <v>28059</v>
      </c>
    </row>
    <row r="824" spans="2:11" hidden="1" x14ac:dyDescent="0.35">
      <c r="B824" t="s">
        <v>2299</v>
      </c>
      <c r="C824" t="s">
        <v>112</v>
      </c>
      <c r="D824" t="s">
        <v>993</v>
      </c>
      <c r="E824" t="s">
        <v>61</v>
      </c>
      <c r="F824" t="s">
        <v>2300</v>
      </c>
      <c r="J824">
        <v>8760</v>
      </c>
      <c r="K824">
        <v>15600</v>
      </c>
    </row>
    <row r="825" spans="2:11" hidden="1" x14ac:dyDescent="0.35">
      <c r="B825" t="s">
        <v>2301</v>
      </c>
      <c r="D825" t="s">
        <v>2302</v>
      </c>
      <c r="E825" t="s">
        <v>434</v>
      </c>
      <c r="F825" t="s">
        <v>2303</v>
      </c>
      <c r="J825">
        <v>47123.95</v>
      </c>
      <c r="K825">
        <v>41067</v>
      </c>
    </row>
    <row r="826" spans="2:11" hidden="1" x14ac:dyDescent="0.35">
      <c r="B826" t="s">
        <v>1134</v>
      </c>
      <c r="C826" t="s">
        <v>8</v>
      </c>
      <c r="D826" t="s">
        <v>2302</v>
      </c>
      <c r="E826" t="s">
        <v>43</v>
      </c>
      <c r="F826" t="s">
        <v>762</v>
      </c>
      <c r="J826">
        <v>41483.35</v>
      </c>
      <c r="K826">
        <v>42391</v>
      </c>
    </row>
    <row r="827" spans="2:11" hidden="1" x14ac:dyDescent="0.35">
      <c r="B827" t="s">
        <v>301</v>
      </c>
      <c r="C827" t="s">
        <v>375</v>
      </c>
      <c r="D827" t="s">
        <v>2304</v>
      </c>
      <c r="E827" t="s">
        <v>2109</v>
      </c>
      <c r="F827" t="s">
        <v>1065</v>
      </c>
      <c r="J827">
        <v>75681.63</v>
      </c>
      <c r="K827">
        <v>63481</v>
      </c>
    </row>
    <row r="828" spans="2:11" hidden="1" x14ac:dyDescent="0.35">
      <c r="B828" t="s">
        <v>2305</v>
      </c>
      <c r="C828" t="s">
        <v>112</v>
      </c>
      <c r="D828" t="s">
        <v>2306</v>
      </c>
      <c r="E828" t="s">
        <v>894</v>
      </c>
      <c r="F828" t="s">
        <v>2307</v>
      </c>
      <c r="J828">
        <v>49372.89</v>
      </c>
      <c r="K828">
        <v>54164</v>
      </c>
    </row>
    <row r="829" spans="2:11" hidden="1" x14ac:dyDescent="0.35">
      <c r="B829" t="s">
        <v>2308</v>
      </c>
      <c r="C829" t="s">
        <v>14</v>
      </c>
      <c r="D829" t="s">
        <v>2306</v>
      </c>
      <c r="E829" t="s">
        <v>2309</v>
      </c>
      <c r="F829" t="s">
        <v>2310</v>
      </c>
      <c r="J829">
        <v>42594.48</v>
      </c>
      <c r="K829">
        <v>46953</v>
      </c>
    </row>
    <row r="830" spans="2:11" hidden="1" x14ac:dyDescent="0.35">
      <c r="B830" t="s">
        <v>339</v>
      </c>
      <c r="C830" t="s">
        <v>14</v>
      </c>
      <c r="D830" t="s">
        <v>2306</v>
      </c>
      <c r="E830" t="s">
        <v>2311</v>
      </c>
      <c r="F830" t="s">
        <v>2312</v>
      </c>
      <c r="J830">
        <v>47507.26</v>
      </c>
      <c r="K830">
        <v>54897</v>
      </c>
    </row>
    <row r="831" spans="2:11" hidden="1" x14ac:dyDescent="0.35">
      <c r="B831" t="s">
        <v>1310</v>
      </c>
      <c r="C831" t="s">
        <v>21</v>
      </c>
      <c r="D831" t="s">
        <v>2313</v>
      </c>
      <c r="E831" t="s">
        <v>1352</v>
      </c>
      <c r="F831" t="s">
        <v>2314</v>
      </c>
      <c r="J831">
        <v>39709.699999999997</v>
      </c>
      <c r="K831">
        <v>43786</v>
      </c>
    </row>
    <row r="832" spans="2:11" hidden="1" x14ac:dyDescent="0.35">
      <c r="B832" t="s">
        <v>2315</v>
      </c>
      <c r="C832" t="s">
        <v>47</v>
      </c>
      <c r="D832" t="s">
        <v>2316</v>
      </c>
      <c r="E832" t="s">
        <v>373</v>
      </c>
      <c r="F832" t="s">
        <v>1057</v>
      </c>
      <c r="J832">
        <v>28308.39</v>
      </c>
      <c r="K832">
        <v>31421</v>
      </c>
    </row>
    <row r="833" spans="2:11" hidden="1" x14ac:dyDescent="0.35">
      <c r="B833" t="s">
        <v>862</v>
      </c>
      <c r="D833" t="s">
        <v>2317</v>
      </c>
      <c r="E833" t="s">
        <v>43</v>
      </c>
      <c r="F833" t="s">
        <v>2318</v>
      </c>
      <c r="J833">
        <v>60235.56</v>
      </c>
      <c r="K833">
        <v>63384</v>
      </c>
    </row>
    <row r="834" spans="2:11" hidden="1" x14ac:dyDescent="0.35">
      <c r="B834" t="s">
        <v>220</v>
      </c>
      <c r="C834" t="s">
        <v>927</v>
      </c>
      <c r="D834" t="s">
        <v>2319</v>
      </c>
      <c r="E834" t="s">
        <v>2320</v>
      </c>
      <c r="F834" t="s">
        <v>2322</v>
      </c>
      <c r="J834">
        <v>71458.22</v>
      </c>
      <c r="K834">
        <v>77900</v>
      </c>
    </row>
    <row r="835" spans="2:11" hidden="1" x14ac:dyDescent="0.35">
      <c r="B835" t="s">
        <v>2323</v>
      </c>
      <c r="D835" t="s">
        <v>2319</v>
      </c>
      <c r="E835" t="s">
        <v>52</v>
      </c>
      <c r="F835" t="s">
        <v>2324</v>
      </c>
      <c r="J835">
        <v>28337.81</v>
      </c>
      <c r="K835">
        <v>28891</v>
      </c>
    </row>
    <row r="836" spans="2:11" hidden="1" x14ac:dyDescent="0.35">
      <c r="B836" t="s">
        <v>2325</v>
      </c>
      <c r="C836" t="s">
        <v>8</v>
      </c>
      <c r="D836" t="s">
        <v>2326</v>
      </c>
      <c r="E836" t="s">
        <v>131</v>
      </c>
      <c r="F836" t="s">
        <v>516</v>
      </c>
      <c r="J836">
        <v>51008.97</v>
      </c>
      <c r="K836">
        <v>52192</v>
      </c>
    </row>
    <row r="837" spans="2:11" hidden="1" x14ac:dyDescent="0.35">
      <c r="B837" t="s">
        <v>1341</v>
      </c>
      <c r="D837" t="s">
        <v>2326</v>
      </c>
      <c r="E837" t="s">
        <v>74</v>
      </c>
      <c r="F837" t="s">
        <v>1743</v>
      </c>
      <c r="J837">
        <v>7205.26</v>
      </c>
      <c r="K837">
        <v>8863</v>
      </c>
    </row>
    <row r="838" spans="2:11" hidden="1" x14ac:dyDescent="0.35">
      <c r="B838" t="s">
        <v>1862</v>
      </c>
      <c r="C838" t="s">
        <v>14</v>
      </c>
      <c r="D838" t="s">
        <v>2326</v>
      </c>
      <c r="E838" t="s">
        <v>206</v>
      </c>
      <c r="F838" t="s">
        <v>1710</v>
      </c>
      <c r="J838">
        <v>69511.62</v>
      </c>
      <c r="K838">
        <v>55544</v>
      </c>
    </row>
    <row r="839" spans="2:11" hidden="1" x14ac:dyDescent="0.35">
      <c r="B839" t="s">
        <v>2328</v>
      </c>
      <c r="C839" t="s">
        <v>38</v>
      </c>
      <c r="D839" t="s">
        <v>2326</v>
      </c>
      <c r="E839" t="s">
        <v>843</v>
      </c>
      <c r="F839" t="s">
        <v>2330</v>
      </c>
      <c r="J839">
        <v>34113.800000000003</v>
      </c>
      <c r="K839">
        <v>37583</v>
      </c>
    </row>
    <row r="840" spans="2:11" hidden="1" x14ac:dyDescent="0.35">
      <c r="B840" t="s">
        <v>2331</v>
      </c>
      <c r="C840" t="s">
        <v>297</v>
      </c>
      <c r="D840" t="s">
        <v>2332</v>
      </c>
      <c r="E840" t="s">
        <v>43</v>
      </c>
      <c r="F840" t="s">
        <v>2333</v>
      </c>
      <c r="J840">
        <v>58817.05</v>
      </c>
      <c r="K840">
        <v>57674</v>
      </c>
    </row>
    <row r="841" spans="2:11" hidden="1" x14ac:dyDescent="0.35">
      <c r="B841" t="s">
        <v>301</v>
      </c>
      <c r="C841" t="s">
        <v>42</v>
      </c>
      <c r="D841" t="s">
        <v>2334</v>
      </c>
      <c r="E841" t="s">
        <v>489</v>
      </c>
      <c r="F841" t="s">
        <v>2335</v>
      </c>
      <c r="J841">
        <v>89706.2</v>
      </c>
      <c r="K841">
        <v>70176</v>
      </c>
    </row>
    <row r="842" spans="2:11" hidden="1" x14ac:dyDescent="0.35">
      <c r="B842" t="s">
        <v>2336</v>
      </c>
      <c r="C842" t="s">
        <v>139</v>
      </c>
      <c r="D842" t="s">
        <v>2334</v>
      </c>
      <c r="E842" t="s">
        <v>93</v>
      </c>
      <c r="F842" t="s">
        <v>2338</v>
      </c>
      <c r="J842">
        <v>59691.81</v>
      </c>
      <c r="K842">
        <v>66896</v>
      </c>
    </row>
    <row r="843" spans="2:11" hidden="1" x14ac:dyDescent="0.35">
      <c r="B843" t="s">
        <v>2339</v>
      </c>
      <c r="C843" t="s">
        <v>21</v>
      </c>
      <c r="D843" t="s">
        <v>2340</v>
      </c>
      <c r="E843" t="s">
        <v>2178</v>
      </c>
      <c r="F843" t="s">
        <v>2341</v>
      </c>
      <c r="J843">
        <v>47069.85</v>
      </c>
      <c r="K843">
        <v>52586</v>
      </c>
    </row>
    <row r="844" spans="2:11" hidden="1" x14ac:dyDescent="0.35">
      <c r="B844" t="s">
        <v>408</v>
      </c>
      <c r="C844" t="s">
        <v>139</v>
      </c>
      <c r="D844" t="s">
        <v>2342</v>
      </c>
      <c r="E844" t="s">
        <v>48</v>
      </c>
      <c r="F844" t="s">
        <v>272</v>
      </c>
      <c r="J844">
        <v>40929.980000000003</v>
      </c>
      <c r="K844">
        <v>44136</v>
      </c>
    </row>
    <row r="845" spans="2:11" hidden="1" x14ac:dyDescent="0.35">
      <c r="B845" t="s">
        <v>408</v>
      </c>
      <c r="C845" t="s">
        <v>139</v>
      </c>
      <c r="D845" t="s">
        <v>2342</v>
      </c>
      <c r="E845" t="s">
        <v>2343</v>
      </c>
      <c r="F845" t="s">
        <v>1029</v>
      </c>
      <c r="J845">
        <v>25016.1</v>
      </c>
      <c r="K845">
        <v>28057</v>
      </c>
    </row>
    <row r="846" spans="2:11" hidden="1" x14ac:dyDescent="0.35">
      <c r="B846" t="s">
        <v>301</v>
      </c>
      <c r="C846" t="s">
        <v>112</v>
      </c>
      <c r="D846" t="s">
        <v>2344</v>
      </c>
      <c r="E846" t="s">
        <v>528</v>
      </c>
      <c r="F846" t="s">
        <v>1381</v>
      </c>
      <c r="J846">
        <v>71993.09</v>
      </c>
      <c r="K846">
        <v>77863</v>
      </c>
    </row>
    <row r="847" spans="2:11" hidden="1" x14ac:dyDescent="0.35">
      <c r="B847" t="s">
        <v>2345</v>
      </c>
      <c r="C847" t="s">
        <v>21</v>
      </c>
      <c r="D847" t="s">
        <v>2346</v>
      </c>
      <c r="E847" t="s">
        <v>2347</v>
      </c>
      <c r="F847" t="s">
        <v>1993</v>
      </c>
      <c r="J847">
        <v>25370.16</v>
      </c>
      <c r="K847">
        <v>36045</v>
      </c>
    </row>
    <row r="848" spans="2:11" hidden="1" x14ac:dyDescent="0.35">
      <c r="B848" t="s">
        <v>710</v>
      </c>
      <c r="D848" t="s">
        <v>2348</v>
      </c>
      <c r="E848" t="s">
        <v>280</v>
      </c>
      <c r="F848" t="s">
        <v>2349</v>
      </c>
      <c r="J848">
        <v>69942.95</v>
      </c>
      <c r="K848">
        <v>70837</v>
      </c>
    </row>
    <row r="849" spans="2:11" hidden="1" x14ac:dyDescent="0.35">
      <c r="B849" t="s">
        <v>654</v>
      </c>
      <c r="C849" t="s">
        <v>139</v>
      </c>
      <c r="D849" t="s">
        <v>2348</v>
      </c>
      <c r="E849" t="s">
        <v>2294</v>
      </c>
      <c r="F849" t="s">
        <v>2350</v>
      </c>
      <c r="J849">
        <v>36084.93</v>
      </c>
      <c r="K849">
        <v>39937</v>
      </c>
    </row>
    <row r="850" spans="2:11" hidden="1" x14ac:dyDescent="0.35">
      <c r="B850" t="s">
        <v>2351</v>
      </c>
      <c r="D850" t="s">
        <v>2352</v>
      </c>
      <c r="E850" t="s">
        <v>2208</v>
      </c>
      <c r="F850" t="s">
        <v>2353</v>
      </c>
      <c r="J850">
        <v>32340.959999999999</v>
      </c>
      <c r="K850">
        <v>32822</v>
      </c>
    </row>
    <row r="851" spans="2:11" hidden="1" x14ac:dyDescent="0.35">
      <c r="B851" t="s">
        <v>536</v>
      </c>
      <c r="C851" t="s">
        <v>38</v>
      </c>
      <c r="D851" t="s">
        <v>2354</v>
      </c>
      <c r="E851" t="s">
        <v>2008</v>
      </c>
      <c r="F851" t="s">
        <v>2355</v>
      </c>
      <c r="J851">
        <v>79668.399999999994</v>
      </c>
      <c r="K851">
        <v>88900</v>
      </c>
    </row>
    <row r="852" spans="2:11" hidden="1" x14ac:dyDescent="0.35">
      <c r="B852" t="s">
        <v>436</v>
      </c>
      <c r="C852" t="s">
        <v>42</v>
      </c>
      <c r="D852" t="s">
        <v>2356</v>
      </c>
      <c r="E852" t="s">
        <v>43</v>
      </c>
      <c r="F852" t="s">
        <v>2357</v>
      </c>
      <c r="J852">
        <v>66602.11</v>
      </c>
      <c r="K852">
        <v>57674</v>
      </c>
    </row>
    <row r="853" spans="2:11" hidden="1" x14ac:dyDescent="0.35">
      <c r="B853" t="s">
        <v>2358</v>
      </c>
      <c r="C853" t="s">
        <v>32</v>
      </c>
      <c r="D853" t="s">
        <v>2356</v>
      </c>
      <c r="E853" t="s">
        <v>1947</v>
      </c>
      <c r="F853" t="s">
        <v>1705</v>
      </c>
      <c r="J853">
        <v>29851.41</v>
      </c>
      <c r="K853">
        <v>32822</v>
      </c>
    </row>
    <row r="854" spans="2:11" hidden="1" x14ac:dyDescent="0.35">
      <c r="B854" t="s">
        <v>832</v>
      </c>
      <c r="C854" t="s">
        <v>32</v>
      </c>
      <c r="D854" t="s">
        <v>2359</v>
      </c>
      <c r="E854" t="s">
        <v>2360</v>
      </c>
      <c r="F854" t="s">
        <v>128</v>
      </c>
      <c r="J854">
        <v>32654.400000000001</v>
      </c>
      <c r="K854">
        <v>37901</v>
      </c>
    </row>
    <row r="855" spans="2:11" hidden="1" x14ac:dyDescent="0.35">
      <c r="B855" t="s">
        <v>1149</v>
      </c>
      <c r="C855" t="s">
        <v>47</v>
      </c>
      <c r="D855" t="s">
        <v>2361</v>
      </c>
      <c r="E855" t="s">
        <v>43</v>
      </c>
      <c r="F855" t="s">
        <v>2362</v>
      </c>
      <c r="J855">
        <v>61658.14</v>
      </c>
      <c r="K855">
        <v>67953</v>
      </c>
    </row>
    <row r="856" spans="2:11" hidden="1" x14ac:dyDescent="0.35">
      <c r="B856" t="s">
        <v>667</v>
      </c>
      <c r="C856" t="s">
        <v>42</v>
      </c>
      <c r="D856" t="s">
        <v>2361</v>
      </c>
      <c r="E856" t="s">
        <v>43</v>
      </c>
      <c r="F856" t="s">
        <v>2363</v>
      </c>
      <c r="J856">
        <v>85432.46</v>
      </c>
      <c r="K856">
        <v>62814</v>
      </c>
    </row>
    <row r="857" spans="2:11" hidden="1" x14ac:dyDescent="0.35">
      <c r="B857" t="s">
        <v>301</v>
      </c>
      <c r="C857" t="s">
        <v>375</v>
      </c>
      <c r="D857" t="s">
        <v>2364</v>
      </c>
      <c r="E857" t="s">
        <v>48</v>
      </c>
      <c r="F857" t="s">
        <v>2365</v>
      </c>
      <c r="J857">
        <v>44453.66</v>
      </c>
      <c r="K857">
        <v>45351</v>
      </c>
    </row>
    <row r="858" spans="2:11" hidden="1" x14ac:dyDescent="0.35">
      <c r="B858" t="s">
        <v>2366</v>
      </c>
      <c r="C858" t="s">
        <v>149</v>
      </c>
      <c r="D858" t="s">
        <v>2367</v>
      </c>
      <c r="E858" t="s">
        <v>990</v>
      </c>
      <c r="F858" t="s">
        <v>830</v>
      </c>
      <c r="J858">
        <v>62326.5</v>
      </c>
      <c r="K858">
        <v>57177</v>
      </c>
    </row>
    <row r="859" spans="2:11" hidden="1" x14ac:dyDescent="0.35">
      <c r="B859" t="s">
        <v>278</v>
      </c>
      <c r="C859" t="s">
        <v>47</v>
      </c>
      <c r="D859" t="s">
        <v>2368</v>
      </c>
      <c r="E859" t="s">
        <v>52</v>
      </c>
      <c r="F859" t="s">
        <v>1230</v>
      </c>
      <c r="J859">
        <v>29346.12</v>
      </c>
      <c r="K859">
        <v>28891</v>
      </c>
    </row>
    <row r="860" spans="2:11" hidden="1" x14ac:dyDescent="0.35">
      <c r="B860" t="s">
        <v>1247</v>
      </c>
      <c r="C860" t="s">
        <v>14</v>
      </c>
      <c r="D860" t="s">
        <v>2369</v>
      </c>
      <c r="E860" t="s">
        <v>2370</v>
      </c>
      <c r="F860" t="s">
        <v>2371</v>
      </c>
      <c r="J860">
        <v>62174.94</v>
      </c>
      <c r="K860">
        <v>55497</v>
      </c>
    </row>
    <row r="861" spans="2:11" hidden="1" x14ac:dyDescent="0.35">
      <c r="B861" t="s">
        <v>278</v>
      </c>
      <c r="C861" t="s">
        <v>47</v>
      </c>
      <c r="D861" t="s">
        <v>2368</v>
      </c>
      <c r="E861" t="s">
        <v>564</v>
      </c>
      <c r="F861" t="s">
        <v>2372</v>
      </c>
      <c r="J861">
        <v>27291.81</v>
      </c>
      <c r="K861">
        <v>31033</v>
      </c>
    </row>
    <row r="862" spans="2:11" hidden="1" x14ac:dyDescent="0.35">
      <c r="B862" t="s">
        <v>273</v>
      </c>
      <c r="C862" t="s">
        <v>14</v>
      </c>
      <c r="D862" t="s">
        <v>2373</v>
      </c>
      <c r="E862" t="s">
        <v>1759</v>
      </c>
      <c r="F862" t="s">
        <v>2374</v>
      </c>
      <c r="J862">
        <v>32463.1</v>
      </c>
      <c r="K862">
        <v>33841</v>
      </c>
    </row>
    <row r="863" spans="2:11" hidden="1" x14ac:dyDescent="0.35">
      <c r="B863" t="s">
        <v>2375</v>
      </c>
      <c r="C863" t="s">
        <v>21</v>
      </c>
      <c r="D863" t="s">
        <v>2376</v>
      </c>
      <c r="E863" t="s">
        <v>16</v>
      </c>
      <c r="F863" t="s">
        <v>2377</v>
      </c>
      <c r="J863">
        <v>13638.75</v>
      </c>
      <c r="K863">
        <v>27410</v>
      </c>
    </row>
    <row r="864" spans="2:11" hidden="1" x14ac:dyDescent="0.35">
      <c r="B864" t="s">
        <v>467</v>
      </c>
      <c r="C864" t="s">
        <v>47</v>
      </c>
      <c r="D864" t="s">
        <v>2369</v>
      </c>
      <c r="E864" t="s">
        <v>93</v>
      </c>
      <c r="F864" t="s">
        <v>2378</v>
      </c>
      <c r="J864">
        <v>48303.18</v>
      </c>
      <c r="K864">
        <v>53900</v>
      </c>
    </row>
    <row r="865" spans="2:11" hidden="1" x14ac:dyDescent="0.35">
      <c r="B865" t="s">
        <v>2379</v>
      </c>
      <c r="C865" t="s">
        <v>14</v>
      </c>
      <c r="D865" t="s">
        <v>2380</v>
      </c>
      <c r="E865" t="s">
        <v>699</v>
      </c>
      <c r="F865" t="s">
        <v>1632</v>
      </c>
      <c r="J865">
        <v>952.77</v>
      </c>
      <c r="K865">
        <v>41290</v>
      </c>
    </row>
    <row r="866" spans="2:11" hidden="1" x14ac:dyDescent="0.35">
      <c r="B866" t="s">
        <v>220</v>
      </c>
      <c r="C866" t="s">
        <v>149</v>
      </c>
      <c r="D866" t="s">
        <v>2381</v>
      </c>
      <c r="E866" t="s">
        <v>489</v>
      </c>
      <c r="F866" t="s">
        <v>2382</v>
      </c>
      <c r="J866">
        <v>66846.600000000006</v>
      </c>
      <c r="K866">
        <v>61990</v>
      </c>
    </row>
    <row r="867" spans="2:11" hidden="1" x14ac:dyDescent="0.35">
      <c r="B867" t="s">
        <v>2383</v>
      </c>
      <c r="C867" t="s">
        <v>927</v>
      </c>
      <c r="D867" t="s">
        <v>2384</v>
      </c>
      <c r="E867" t="s">
        <v>43</v>
      </c>
      <c r="F867" t="s">
        <v>2385</v>
      </c>
      <c r="J867">
        <v>57844.959999999999</v>
      </c>
      <c r="K867">
        <v>63955</v>
      </c>
    </row>
    <row r="868" spans="2:11" hidden="1" x14ac:dyDescent="0.35">
      <c r="B868" t="s">
        <v>2386</v>
      </c>
      <c r="C868" t="s">
        <v>60</v>
      </c>
      <c r="D868" t="s">
        <v>2387</v>
      </c>
      <c r="E868" t="s">
        <v>2388</v>
      </c>
      <c r="F868" t="s">
        <v>2390</v>
      </c>
      <c r="J868">
        <v>33853.65</v>
      </c>
      <c r="K868">
        <v>37296</v>
      </c>
    </row>
    <row r="869" spans="2:11" hidden="1" x14ac:dyDescent="0.35">
      <c r="B869" t="s">
        <v>540</v>
      </c>
      <c r="C869" t="s">
        <v>197</v>
      </c>
      <c r="D869" t="s">
        <v>2387</v>
      </c>
      <c r="E869" t="s">
        <v>434</v>
      </c>
      <c r="F869" t="s">
        <v>2391</v>
      </c>
      <c r="J869">
        <v>33768.910000000003</v>
      </c>
      <c r="K869">
        <v>37677</v>
      </c>
    </row>
    <row r="870" spans="2:11" hidden="1" x14ac:dyDescent="0.35">
      <c r="B870" t="s">
        <v>2392</v>
      </c>
      <c r="C870" t="s">
        <v>112</v>
      </c>
      <c r="D870" t="s">
        <v>2387</v>
      </c>
      <c r="E870" t="s">
        <v>43</v>
      </c>
      <c r="F870" t="s">
        <v>2393</v>
      </c>
      <c r="J870">
        <v>80175.69</v>
      </c>
      <c r="K870">
        <v>58815</v>
      </c>
    </row>
    <row r="871" spans="2:11" hidden="1" x14ac:dyDescent="0.35">
      <c r="B871" t="s">
        <v>1467</v>
      </c>
      <c r="C871" t="s">
        <v>47</v>
      </c>
      <c r="D871" t="s">
        <v>2387</v>
      </c>
      <c r="E871" t="s">
        <v>131</v>
      </c>
      <c r="F871" t="s">
        <v>1459</v>
      </c>
      <c r="J871">
        <v>42820.7</v>
      </c>
      <c r="K871">
        <v>39853</v>
      </c>
    </row>
    <row r="872" spans="2:11" hidden="1" x14ac:dyDescent="0.35">
      <c r="B872" t="s">
        <v>2395</v>
      </c>
      <c r="C872" t="s">
        <v>38</v>
      </c>
      <c r="D872" t="s">
        <v>2396</v>
      </c>
      <c r="E872" t="s">
        <v>93</v>
      </c>
      <c r="F872" t="s">
        <v>2397</v>
      </c>
      <c r="J872">
        <v>48303.19</v>
      </c>
      <c r="K872">
        <v>53900</v>
      </c>
    </row>
    <row r="873" spans="2:11" hidden="1" x14ac:dyDescent="0.35">
      <c r="B873" t="s">
        <v>41</v>
      </c>
      <c r="C873" t="s">
        <v>124</v>
      </c>
      <c r="D873" t="s">
        <v>2398</v>
      </c>
      <c r="E873" t="s">
        <v>2399</v>
      </c>
      <c r="F873" t="s">
        <v>2400</v>
      </c>
      <c r="J873">
        <v>71352.95</v>
      </c>
      <c r="K873">
        <v>50981</v>
      </c>
    </row>
    <row r="874" spans="2:11" hidden="1" x14ac:dyDescent="0.35">
      <c r="B874" t="s">
        <v>2401</v>
      </c>
      <c r="C874" t="s">
        <v>42</v>
      </c>
      <c r="D874" t="s">
        <v>2402</v>
      </c>
      <c r="E874" t="s">
        <v>802</v>
      </c>
      <c r="F874" t="s">
        <v>2403</v>
      </c>
      <c r="J874">
        <v>4930</v>
      </c>
      <c r="K874">
        <v>15080</v>
      </c>
    </row>
    <row r="875" spans="2:11" hidden="1" x14ac:dyDescent="0.35">
      <c r="B875" t="s">
        <v>2404</v>
      </c>
      <c r="C875" t="s">
        <v>47</v>
      </c>
      <c r="D875" t="s">
        <v>2387</v>
      </c>
      <c r="E875" t="s">
        <v>156</v>
      </c>
      <c r="F875" t="s">
        <v>2405</v>
      </c>
      <c r="J875">
        <v>28842.61</v>
      </c>
      <c r="K875">
        <v>29326</v>
      </c>
    </row>
    <row r="876" spans="2:11" hidden="1" x14ac:dyDescent="0.35">
      <c r="B876" t="s">
        <v>2406</v>
      </c>
      <c r="C876" t="s">
        <v>38</v>
      </c>
      <c r="D876" t="s">
        <v>2387</v>
      </c>
      <c r="E876" t="s">
        <v>52</v>
      </c>
      <c r="F876" t="s">
        <v>2407</v>
      </c>
      <c r="J876">
        <v>26983.360000000001</v>
      </c>
      <c r="K876">
        <v>28059</v>
      </c>
    </row>
    <row r="877" spans="2:11" hidden="1" x14ac:dyDescent="0.35">
      <c r="B877" t="s">
        <v>2408</v>
      </c>
      <c r="D877" t="s">
        <v>2387</v>
      </c>
      <c r="E877" t="s">
        <v>564</v>
      </c>
      <c r="F877" t="s">
        <v>2410</v>
      </c>
      <c r="J877">
        <v>17866.18</v>
      </c>
      <c r="K877">
        <v>28829</v>
      </c>
    </row>
    <row r="878" spans="2:11" hidden="1" x14ac:dyDescent="0.35">
      <c r="B878" t="s">
        <v>1877</v>
      </c>
      <c r="C878" t="s">
        <v>927</v>
      </c>
      <c r="D878" t="s">
        <v>2387</v>
      </c>
      <c r="E878" t="s">
        <v>131</v>
      </c>
      <c r="F878" t="s">
        <v>352</v>
      </c>
      <c r="J878">
        <v>48783.03</v>
      </c>
      <c r="K878">
        <v>52192</v>
      </c>
    </row>
    <row r="879" spans="2:11" hidden="1" x14ac:dyDescent="0.35">
      <c r="B879" t="s">
        <v>339</v>
      </c>
      <c r="C879" t="s">
        <v>427</v>
      </c>
      <c r="D879" t="s">
        <v>2387</v>
      </c>
      <c r="E879" t="s">
        <v>489</v>
      </c>
      <c r="F879" t="s">
        <v>2411</v>
      </c>
      <c r="J879">
        <v>75347.28</v>
      </c>
      <c r="K879">
        <v>64329</v>
      </c>
    </row>
    <row r="880" spans="2:11" hidden="1" x14ac:dyDescent="0.35">
      <c r="B880" t="s">
        <v>80</v>
      </c>
      <c r="C880" t="s">
        <v>375</v>
      </c>
      <c r="D880" t="s">
        <v>2387</v>
      </c>
      <c r="E880" t="s">
        <v>43</v>
      </c>
      <c r="F880" t="s">
        <v>2412</v>
      </c>
      <c r="J880">
        <v>63088.11</v>
      </c>
      <c r="K880">
        <v>63955</v>
      </c>
    </row>
    <row r="881" spans="2:11" hidden="1" x14ac:dyDescent="0.35">
      <c r="B881" t="s">
        <v>2413</v>
      </c>
      <c r="D881" t="s">
        <v>2387</v>
      </c>
      <c r="E881" t="s">
        <v>243</v>
      </c>
      <c r="F881" t="s">
        <v>2414</v>
      </c>
      <c r="J881">
        <v>38598.620000000003</v>
      </c>
      <c r="K881">
        <v>36379</v>
      </c>
    </row>
    <row r="882" spans="2:11" hidden="1" x14ac:dyDescent="0.35">
      <c r="B882" t="s">
        <v>2415</v>
      </c>
      <c r="C882" t="s">
        <v>47</v>
      </c>
      <c r="D882" t="s">
        <v>2416</v>
      </c>
      <c r="E882" t="s">
        <v>202</v>
      </c>
      <c r="F882" t="s">
        <v>2417</v>
      </c>
      <c r="J882">
        <v>12136</v>
      </c>
      <c r="K882">
        <v>16640</v>
      </c>
    </row>
    <row r="883" spans="2:11" hidden="1" x14ac:dyDescent="0.35">
      <c r="B883" t="s">
        <v>2418</v>
      </c>
      <c r="D883" t="s">
        <v>2419</v>
      </c>
      <c r="E883" t="s">
        <v>187</v>
      </c>
      <c r="F883" t="s">
        <v>2421</v>
      </c>
      <c r="J883">
        <v>29186.39</v>
      </c>
      <c r="K883">
        <v>33726</v>
      </c>
    </row>
    <row r="884" spans="2:11" hidden="1" x14ac:dyDescent="0.35">
      <c r="B884" t="s">
        <v>763</v>
      </c>
      <c r="C884" t="s">
        <v>42</v>
      </c>
      <c r="D884" t="s">
        <v>2422</v>
      </c>
      <c r="E884" t="s">
        <v>131</v>
      </c>
      <c r="F884" t="s">
        <v>1459</v>
      </c>
      <c r="J884">
        <v>38834.9</v>
      </c>
      <c r="K884">
        <v>39853</v>
      </c>
    </row>
    <row r="885" spans="2:11" hidden="1" x14ac:dyDescent="0.35">
      <c r="B885" t="s">
        <v>331</v>
      </c>
      <c r="C885" t="s">
        <v>112</v>
      </c>
      <c r="D885" t="s">
        <v>2423</v>
      </c>
      <c r="E885" t="s">
        <v>43</v>
      </c>
      <c r="F885" t="s">
        <v>2424</v>
      </c>
      <c r="J885">
        <v>78233.58</v>
      </c>
      <c r="K885">
        <v>65098</v>
      </c>
    </row>
    <row r="886" spans="2:11" hidden="1" x14ac:dyDescent="0.35">
      <c r="B886" t="s">
        <v>2425</v>
      </c>
      <c r="C886" t="s">
        <v>38</v>
      </c>
      <c r="D886" t="s">
        <v>2423</v>
      </c>
      <c r="E886" t="s">
        <v>270</v>
      </c>
      <c r="F886" t="s">
        <v>2426</v>
      </c>
      <c r="J886">
        <v>55684.97</v>
      </c>
      <c r="K886">
        <v>63000</v>
      </c>
    </row>
    <row r="887" spans="2:11" hidden="1" x14ac:dyDescent="0.35">
      <c r="B887" t="s">
        <v>408</v>
      </c>
      <c r="C887" t="s">
        <v>21</v>
      </c>
      <c r="D887" t="s">
        <v>2423</v>
      </c>
      <c r="E887" t="s">
        <v>1465</v>
      </c>
      <c r="F887" t="s">
        <v>181</v>
      </c>
      <c r="J887">
        <v>28283.39</v>
      </c>
      <c r="K887">
        <v>32683</v>
      </c>
    </row>
    <row r="888" spans="2:11" hidden="1" x14ac:dyDescent="0.35">
      <c r="B888" t="s">
        <v>2427</v>
      </c>
      <c r="C888" t="s">
        <v>2428</v>
      </c>
      <c r="D888" t="s">
        <v>2429</v>
      </c>
      <c r="E888" t="s">
        <v>43</v>
      </c>
      <c r="F888" t="s">
        <v>2430</v>
      </c>
      <c r="J888">
        <v>38838.86</v>
      </c>
      <c r="K888">
        <v>57102</v>
      </c>
    </row>
    <row r="889" spans="2:11" hidden="1" x14ac:dyDescent="0.35">
      <c r="B889" t="s">
        <v>2431</v>
      </c>
      <c r="D889" t="s">
        <v>2432</v>
      </c>
      <c r="E889" t="s">
        <v>680</v>
      </c>
      <c r="F889" t="s">
        <v>2433</v>
      </c>
      <c r="J889">
        <v>46252.23</v>
      </c>
      <c r="K889">
        <v>52882</v>
      </c>
    </row>
    <row r="890" spans="2:11" hidden="1" x14ac:dyDescent="0.35">
      <c r="B890" t="s">
        <v>2434</v>
      </c>
      <c r="C890" t="s">
        <v>297</v>
      </c>
      <c r="D890" t="s">
        <v>2435</v>
      </c>
      <c r="E890" t="s">
        <v>93</v>
      </c>
      <c r="F890" t="s">
        <v>2436</v>
      </c>
      <c r="J890">
        <v>57639.74</v>
      </c>
      <c r="K890">
        <v>64044</v>
      </c>
    </row>
    <row r="891" spans="2:11" hidden="1" x14ac:dyDescent="0.35">
      <c r="B891" t="s">
        <v>2437</v>
      </c>
      <c r="C891" t="s">
        <v>42</v>
      </c>
      <c r="D891" t="s">
        <v>2435</v>
      </c>
      <c r="E891" t="s">
        <v>2090</v>
      </c>
      <c r="F891" t="s">
        <v>2438</v>
      </c>
      <c r="J891">
        <v>30196.87</v>
      </c>
      <c r="K891">
        <v>33841</v>
      </c>
    </row>
    <row r="892" spans="2:11" hidden="1" x14ac:dyDescent="0.35">
      <c r="B892" t="s">
        <v>41</v>
      </c>
      <c r="C892" t="s">
        <v>112</v>
      </c>
      <c r="D892" t="s">
        <v>2439</v>
      </c>
      <c r="E892" t="s">
        <v>2440</v>
      </c>
      <c r="F892" t="s">
        <v>2441</v>
      </c>
      <c r="J892">
        <v>49815.81</v>
      </c>
      <c r="K892">
        <v>50415</v>
      </c>
    </row>
    <row r="893" spans="2:11" hidden="1" x14ac:dyDescent="0.35">
      <c r="B893" t="s">
        <v>2442</v>
      </c>
      <c r="C893" t="s">
        <v>38</v>
      </c>
      <c r="D893" t="s">
        <v>2443</v>
      </c>
      <c r="E893" t="s">
        <v>43</v>
      </c>
      <c r="F893" t="s">
        <v>2445</v>
      </c>
      <c r="J893">
        <v>86571.9</v>
      </c>
      <c r="K893">
        <v>68523</v>
      </c>
    </row>
    <row r="894" spans="2:11" hidden="1" x14ac:dyDescent="0.35">
      <c r="B894" t="s">
        <v>2446</v>
      </c>
      <c r="D894" t="s">
        <v>2443</v>
      </c>
      <c r="E894" t="s">
        <v>2447</v>
      </c>
      <c r="F894" t="s">
        <v>2448</v>
      </c>
      <c r="J894">
        <v>21507.3</v>
      </c>
      <c r="K894">
        <v>28145</v>
      </c>
    </row>
    <row r="895" spans="2:11" hidden="1" x14ac:dyDescent="0.35">
      <c r="B895" t="s">
        <v>2449</v>
      </c>
      <c r="C895" t="s">
        <v>8</v>
      </c>
      <c r="D895" t="s">
        <v>2450</v>
      </c>
      <c r="E895" t="s">
        <v>131</v>
      </c>
      <c r="F895" t="s">
        <v>352</v>
      </c>
      <c r="J895">
        <v>56018.07</v>
      </c>
      <c r="K895">
        <v>52192</v>
      </c>
    </row>
    <row r="896" spans="2:11" hidden="1" x14ac:dyDescent="0.35">
      <c r="B896" t="s">
        <v>2452</v>
      </c>
      <c r="C896" t="s">
        <v>32</v>
      </c>
      <c r="D896" t="s">
        <v>2453</v>
      </c>
      <c r="E896" t="s">
        <v>2454</v>
      </c>
      <c r="F896" t="s">
        <v>2455</v>
      </c>
      <c r="J896">
        <v>54255.75</v>
      </c>
      <c r="K896">
        <v>60803</v>
      </c>
    </row>
    <row r="897" spans="2:11" hidden="1" x14ac:dyDescent="0.35">
      <c r="B897" t="s">
        <v>220</v>
      </c>
      <c r="C897" t="s">
        <v>124</v>
      </c>
      <c r="D897" t="s">
        <v>2456</v>
      </c>
      <c r="E897" t="s">
        <v>213</v>
      </c>
      <c r="F897" t="s">
        <v>2457</v>
      </c>
      <c r="J897">
        <v>4060.6</v>
      </c>
      <c r="K897">
        <v>16432</v>
      </c>
    </row>
    <row r="898" spans="2:11" hidden="1" x14ac:dyDescent="0.35">
      <c r="B898" t="s">
        <v>1862</v>
      </c>
      <c r="C898" t="s">
        <v>139</v>
      </c>
      <c r="D898" t="s">
        <v>2456</v>
      </c>
      <c r="E898" t="s">
        <v>131</v>
      </c>
      <c r="F898" t="s">
        <v>132</v>
      </c>
      <c r="J898">
        <v>3862.61</v>
      </c>
      <c r="K898">
        <v>33476</v>
      </c>
    </row>
    <row r="899" spans="2:11" hidden="1" x14ac:dyDescent="0.35">
      <c r="B899" t="s">
        <v>2458</v>
      </c>
      <c r="D899" t="s">
        <v>2459</v>
      </c>
      <c r="E899" t="s">
        <v>2460</v>
      </c>
      <c r="F899" t="s">
        <v>1883</v>
      </c>
      <c r="J899">
        <v>59116.33</v>
      </c>
      <c r="K899">
        <v>65966</v>
      </c>
    </row>
    <row r="900" spans="2:11" hidden="1" x14ac:dyDescent="0.35">
      <c r="B900" t="s">
        <v>2461</v>
      </c>
      <c r="D900" t="s">
        <v>2462</v>
      </c>
      <c r="E900" t="s">
        <v>52</v>
      </c>
      <c r="F900" t="s">
        <v>2463</v>
      </c>
      <c r="J900">
        <v>26790.49</v>
      </c>
      <c r="K900">
        <v>29723</v>
      </c>
    </row>
    <row r="901" spans="2:11" hidden="1" x14ac:dyDescent="0.35">
      <c r="B901" t="s">
        <v>88</v>
      </c>
      <c r="C901" t="s">
        <v>21</v>
      </c>
      <c r="D901" t="s">
        <v>2462</v>
      </c>
      <c r="E901" t="s">
        <v>2464</v>
      </c>
      <c r="F901" t="s">
        <v>2466</v>
      </c>
      <c r="J901">
        <v>712.4</v>
      </c>
      <c r="K901">
        <v>20800</v>
      </c>
    </row>
    <row r="902" spans="2:11" hidden="1" x14ac:dyDescent="0.35">
      <c r="B902" t="s">
        <v>2467</v>
      </c>
      <c r="C902" t="s">
        <v>97</v>
      </c>
      <c r="D902" t="s">
        <v>2468</v>
      </c>
      <c r="E902" t="s">
        <v>452</v>
      </c>
      <c r="F902" t="s">
        <v>2469</v>
      </c>
      <c r="J902">
        <v>43317.22</v>
      </c>
      <c r="K902">
        <v>38970</v>
      </c>
    </row>
    <row r="903" spans="2:11" hidden="1" x14ac:dyDescent="0.35">
      <c r="B903" t="s">
        <v>2470</v>
      </c>
      <c r="C903" t="s">
        <v>47</v>
      </c>
      <c r="D903" t="s">
        <v>2471</v>
      </c>
      <c r="E903" t="s">
        <v>2472</v>
      </c>
      <c r="F903" t="s">
        <v>2473</v>
      </c>
      <c r="J903">
        <v>43925.4</v>
      </c>
      <c r="K903">
        <v>42511</v>
      </c>
    </row>
    <row r="904" spans="2:11" hidden="1" x14ac:dyDescent="0.35">
      <c r="B904" t="s">
        <v>361</v>
      </c>
      <c r="C904" t="s">
        <v>38</v>
      </c>
      <c r="D904" t="s">
        <v>2474</v>
      </c>
      <c r="E904" t="s">
        <v>43</v>
      </c>
      <c r="F904" t="s">
        <v>2476</v>
      </c>
      <c r="J904">
        <v>77704.37</v>
      </c>
      <c r="K904">
        <v>58815</v>
      </c>
    </row>
    <row r="905" spans="2:11" hidden="1" x14ac:dyDescent="0.35">
      <c r="B905" t="s">
        <v>2477</v>
      </c>
      <c r="C905" t="s">
        <v>927</v>
      </c>
      <c r="D905" t="s">
        <v>2478</v>
      </c>
      <c r="E905" t="s">
        <v>131</v>
      </c>
      <c r="F905" t="s">
        <v>208</v>
      </c>
      <c r="J905">
        <v>62704.88</v>
      </c>
      <c r="K905">
        <v>55904</v>
      </c>
    </row>
    <row r="906" spans="2:11" hidden="1" x14ac:dyDescent="0.35">
      <c r="B906" t="s">
        <v>536</v>
      </c>
      <c r="C906" t="s">
        <v>124</v>
      </c>
      <c r="D906" t="s">
        <v>2478</v>
      </c>
      <c r="E906" t="s">
        <v>131</v>
      </c>
      <c r="F906" t="s">
        <v>1335</v>
      </c>
      <c r="J906">
        <v>17027.75</v>
      </c>
      <c r="K906">
        <v>33476</v>
      </c>
    </row>
    <row r="907" spans="2:11" hidden="1" x14ac:dyDescent="0.35">
      <c r="B907" t="s">
        <v>41</v>
      </c>
      <c r="C907" t="s">
        <v>375</v>
      </c>
      <c r="D907" t="s">
        <v>2479</v>
      </c>
      <c r="E907" t="s">
        <v>716</v>
      </c>
      <c r="F907" t="s">
        <v>2480</v>
      </c>
      <c r="J907">
        <v>68956.100000000006</v>
      </c>
      <c r="K907">
        <v>63855</v>
      </c>
    </row>
    <row r="908" spans="2:11" hidden="1" x14ac:dyDescent="0.35">
      <c r="B908" t="s">
        <v>331</v>
      </c>
      <c r="C908" t="s">
        <v>112</v>
      </c>
      <c r="D908" t="s">
        <v>2481</v>
      </c>
      <c r="E908" t="s">
        <v>885</v>
      </c>
      <c r="F908" t="s">
        <v>2482</v>
      </c>
      <c r="J908">
        <v>42126.47</v>
      </c>
      <c r="K908">
        <v>42738</v>
      </c>
    </row>
    <row r="909" spans="2:11" hidden="1" x14ac:dyDescent="0.35">
      <c r="B909" t="s">
        <v>767</v>
      </c>
      <c r="C909" t="s">
        <v>124</v>
      </c>
      <c r="D909" t="s">
        <v>2483</v>
      </c>
      <c r="E909" t="s">
        <v>131</v>
      </c>
      <c r="F909" t="s">
        <v>132</v>
      </c>
      <c r="J909">
        <v>3862.61</v>
      </c>
      <c r="K909">
        <v>33476</v>
      </c>
    </row>
    <row r="910" spans="2:11" hidden="1" x14ac:dyDescent="0.35">
      <c r="B910" t="s">
        <v>436</v>
      </c>
      <c r="C910" t="s">
        <v>375</v>
      </c>
      <c r="D910" t="s">
        <v>2484</v>
      </c>
      <c r="E910" t="s">
        <v>580</v>
      </c>
      <c r="F910" t="s">
        <v>2485</v>
      </c>
      <c r="J910">
        <v>44700.33</v>
      </c>
      <c r="K910">
        <v>49067</v>
      </c>
    </row>
    <row r="911" spans="2:11" hidden="1" x14ac:dyDescent="0.35">
      <c r="B911" t="s">
        <v>2486</v>
      </c>
      <c r="C911" t="s">
        <v>47</v>
      </c>
      <c r="D911" t="s">
        <v>2484</v>
      </c>
      <c r="E911" t="s">
        <v>1126</v>
      </c>
      <c r="F911" t="s">
        <v>2487</v>
      </c>
      <c r="J911">
        <v>28394.22</v>
      </c>
      <c r="K911">
        <v>33726</v>
      </c>
    </row>
    <row r="912" spans="2:11" hidden="1" x14ac:dyDescent="0.35">
      <c r="B912" t="s">
        <v>547</v>
      </c>
      <c r="C912" t="s">
        <v>124</v>
      </c>
      <c r="D912" t="s">
        <v>2484</v>
      </c>
      <c r="E912" t="s">
        <v>2488</v>
      </c>
      <c r="F912" t="s">
        <v>1669</v>
      </c>
      <c r="J912">
        <v>56895.12</v>
      </c>
      <c r="K912">
        <v>61051</v>
      </c>
    </row>
    <row r="913" spans="2:11" hidden="1" x14ac:dyDescent="0.35">
      <c r="B913" t="s">
        <v>1858</v>
      </c>
      <c r="D913" t="s">
        <v>2489</v>
      </c>
      <c r="E913" t="s">
        <v>43</v>
      </c>
      <c r="F913" t="s">
        <v>2490</v>
      </c>
      <c r="J913">
        <v>97961.97</v>
      </c>
      <c r="K913">
        <v>62242</v>
      </c>
    </row>
    <row r="914" spans="2:11" hidden="1" x14ac:dyDescent="0.35">
      <c r="B914" t="s">
        <v>2491</v>
      </c>
      <c r="D914" t="s">
        <v>2368</v>
      </c>
      <c r="E914" t="s">
        <v>77</v>
      </c>
      <c r="F914" t="s">
        <v>2493</v>
      </c>
      <c r="J914">
        <v>29210.21</v>
      </c>
      <c r="K914">
        <v>31119</v>
      </c>
    </row>
    <row r="915" spans="2:11" hidden="1" x14ac:dyDescent="0.35">
      <c r="B915" t="s">
        <v>2494</v>
      </c>
      <c r="C915" t="s">
        <v>42</v>
      </c>
      <c r="D915" t="s">
        <v>2495</v>
      </c>
      <c r="E915" t="s">
        <v>489</v>
      </c>
      <c r="F915" t="s">
        <v>2496</v>
      </c>
      <c r="J915">
        <v>160008.35</v>
      </c>
      <c r="K915">
        <v>70176</v>
      </c>
    </row>
    <row r="916" spans="2:11" hidden="1" x14ac:dyDescent="0.35">
      <c r="B916" t="s">
        <v>408</v>
      </c>
      <c r="C916" t="s">
        <v>47</v>
      </c>
      <c r="D916" t="s">
        <v>2497</v>
      </c>
      <c r="E916" t="s">
        <v>280</v>
      </c>
      <c r="F916" t="s">
        <v>2498</v>
      </c>
      <c r="J916">
        <v>96245.17</v>
      </c>
      <c r="K916">
        <v>79492</v>
      </c>
    </row>
    <row r="917" spans="2:11" hidden="1" x14ac:dyDescent="0.35">
      <c r="B917" t="s">
        <v>2323</v>
      </c>
      <c r="D917" t="s">
        <v>2499</v>
      </c>
      <c r="E917" t="s">
        <v>461</v>
      </c>
      <c r="F917" t="s">
        <v>2501</v>
      </c>
      <c r="J917">
        <v>75982.990000000005</v>
      </c>
      <c r="K917">
        <v>68717</v>
      </c>
    </row>
    <row r="918" spans="2:11" hidden="1" x14ac:dyDescent="0.35">
      <c r="B918" t="s">
        <v>1134</v>
      </c>
      <c r="C918" t="s">
        <v>42</v>
      </c>
      <c r="D918" t="s">
        <v>2373</v>
      </c>
      <c r="E918" t="s">
        <v>1424</v>
      </c>
      <c r="F918" t="s">
        <v>1137</v>
      </c>
      <c r="J918">
        <v>39379.57</v>
      </c>
      <c r="K918">
        <v>44928</v>
      </c>
    </row>
    <row r="919" spans="2:11" hidden="1" x14ac:dyDescent="0.35">
      <c r="B919" t="s">
        <v>2502</v>
      </c>
      <c r="C919" t="s">
        <v>21</v>
      </c>
      <c r="D919" t="s">
        <v>2503</v>
      </c>
      <c r="E919" t="s">
        <v>202</v>
      </c>
      <c r="F919" t="s">
        <v>2505</v>
      </c>
      <c r="J919">
        <v>21517.279999999999</v>
      </c>
      <c r="K919">
        <v>33280</v>
      </c>
    </row>
    <row r="920" spans="2:11" hidden="1" x14ac:dyDescent="0.35">
      <c r="B920" t="s">
        <v>459</v>
      </c>
      <c r="C920" t="s">
        <v>38</v>
      </c>
      <c r="D920" t="s">
        <v>2506</v>
      </c>
      <c r="E920" t="s">
        <v>131</v>
      </c>
      <c r="F920" t="s">
        <v>1335</v>
      </c>
      <c r="J920">
        <v>17027.75</v>
      </c>
      <c r="K920">
        <v>33476</v>
      </c>
    </row>
    <row r="921" spans="2:11" hidden="1" x14ac:dyDescent="0.35">
      <c r="B921" t="s">
        <v>1241</v>
      </c>
      <c r="C921" t="s">
        <v>42</v>
      </c>
      <c r="D921" t="s">
        <v>2507</v>
      </c>
      <c r="E921" t="s">
        <v>43</v>
      </c>
      <c r="F921" t="s">
        <v>2508</v>
      </c>
      <c r="J921">
        <v>39725.22</v>
      </c>
      <c r="K921">
        <v>42391</v>
      </c>
    </row>
    <row r="922" spans="2:11" hidden="1" x14ac:dyDescent="0.35">
      <c r="B922" t="s">
        <v>2509</v>
      </c>
      <c r="C922" t="s">
        <v>42</v>
      </c>
      <c r="D922" t="s">
        <v>2510</v>
      </c>
      <c r="E922" t="s">
        <v>2511</v>
      </c>
      <c r="F922" t="s">
        <v>549</v>
      </c>
      <c r="J922">
        <v>43392.97</v>
      </c>
      <c r="K922">
        <v>49651</v>
      </c>
    </row>
    <row r="923" spans="2:11" hidden="1" x14ac:dyDescent="0.35">
      <c r="B923" t="s">
        <v>2512</v>
      </c>
      <c r="C923" t="s">
        <v>60</v>
      </c>
      <c r="D923" t="s">
        <v>2513</v>
      </c>
      <c r="E923" t="s">
        <v>74</v>
      </c>
      <c r="F923" t="s">
        <v>2514</v>
      </c>
      <c r="J923">
        <v>10379.23</v>
      </c>
      <c r="K923">
        <v>10701</v>
      </c>
    </row>
    <row r="924" spans="2:11" hidden="1" x14ac:dyDescent="0.35">
      <c r="B924" t="s">
        <v>1291</v>
      </c>
      <c r="C924" t="s">
        <v>112</v>
      </c>
      <c r="D924" t="s">
        <v>2515</v>
      </c>
      <c r="E924" t="s">
        <v>43</v>
      </c>
      <c r="F924" t="s">
        <v>2516</v>
      </c>
      <c r="J924">
        <v>47997.77</v>
      </c>
      <c r="K924">
        <v>50919</v>
      </c>
    </row>
    <row r="925" spans="2:11" hidden="1" x14ac:dyDescent="0.35">
      <c r="B925" t="s">
        <v>2517</v>
      </c>
      <c r="D925" t="s">
        <v>2518</v>
      </c>
      <c r="E925" t="s">
        <v>43</v>
      </c>
      <c r="F925" t="s">
        <v>2520</v>
      </c>
      <c r="J925">
        <v>41357.9</v>
      </c>
      <c r="K925">
        <v>43034</v>
      </c>
    </row>
    <row r="926" spans="2:11" hidden="1" x14ac:dyDescent="0.35">
      <c r="B926" t="s">
        <v>633</v>
      </c>
      <c r="C926" t="s">
        <v>42</v>
      </c>
      <c r="D926" t="s">
        <v>2521</v>
      </c>
      <c r="E926" t="s">
        <v>2522</v>
      </c>
      <c r="F926" t="s">
        <v>2013</v>
      </c>
      <c r="J926">
        <v>36821.01</v>
      </c>
      <c r="K926">
        <v>40369</v>
      </c>
    </row>
    <row r="927" spans="2:11" hidden="1" x14ac:dyDescent="0.35">
      <c r="B927" t="s">
        <v>1241</v>
      </c>
      <c r="C927" t="s">
        <v>21</v>
      </c>
      <c r="D927" t="s">
        <v>2524</v>
      </c>
      <c r="E927" t="s">
        <v>716</v>
      </c>
      <c r="F927" t="s">
        <v>2525</v>
      </c>
      <c r="J927">
        <v>57849.73</v>
      </c>
      <c r="K927">
        <v>59451</v>
      </c>
    </row>
    <row r="928" spans="2:11" hidden="1" x14ac:dyDescent="0.35">
      <c r="B928" t="s">
        <v>2526</v>
      </c>
      <c r="C928" t="s">
        <v>14</v>
      </c>
      <c r="D928" t="s">
        <v>2527</v>
      </c>
      <c r="E928" t="s">
        <v>43</v>
      </c>
      <c r="F928" t="s">
        <v>2528</v>
      </c>
      <c r="J928">
        <v>67826.100000000006</v>
      </c>
      <c r="K928">
        <v>65098</v>
      </c>
    </row>
    <row r="929" spans="2:11" hidden="1" x14ac:dyDescent="0.35">
      <c r="B929" t="s">
        <v>522</v>
      </c>
      <c r="C929" t="s">
        <v>42</v>
      </c>
      <c r="D929" t="s">
        <v>2529</v>
      </c>
      <c r="E929" t="s">
        <v>43</v>
      </c>
      <c r="F929" t="s">
        <v>2530</v>
      </c>
      <c r="J929">
        <v>64182.78</v>
      </c>
      <c r="K929">
        <v>62242</v>
      </c>
    </row>
    <row r="930" spans="2:11" hidden="1" x14ac:dyDescent="0.35">
      <c r="B930" t="s">
        <v>145</v>
      </c>
      <c r="C930" t="s">
        <v>42</v>
      </c>
      <c r="D930" t="s">
        <v>2531</v>
      </c>
      <c r="E930" t="s">
        <v>43</v>
      </c>
      <c r="F930" t="s">
        <v>2532</v>
      </c>
      <c r="J930">
        <v>35077.370000000003</v>
      </c>
      <c r="K930">
        <v>42391</v>
      </c>
    </row>
    <row r="931" spans="2:11" hidden="1" x14ac:dyDescent="0.35">
      <c r="B931" t="s">
        <v>2533</v>
      </c>
      <c r="D931" t="s">
        <v>2534</v>
      </c>
      <c r="E931" t="s">
        <v>187</v>
      </c>
      <c r="F931" t="s">
        <v>2536</v>
      </c>
      <c r="J931">
        <v>22550.75</v>
      </c>
      <c r="K931">
        <v>26388</v>
      </c>
    </row>
    <row r="932" spans="2:11" hidden="1" x14ac:dyDescent="0.35">
      <c r="B932" t="s">
        <v>2537</v>
      </c>
      <c r="C932" t="s">
        <v>375</v>
      </c>
      <c r="D932" t="s">
        <v>2534</v>
      </c>
      <c r="E932" t="s">
        <v>716</v>
      </c>
      <c r="F932" t="s">
        <v>2538</v>
      </c>
      <c r="J932">
        <v>58943.05</v>
      </c>
      <c r="K932">
        <v>63855</v>
      </c>
    </row>
    <row r="933" spans="2:11" hidden="1" x14ac:dyDescent="0.35">
      <c r="B933" t="s">
        <v>2539</v>
      </c>
      <c r="C933" t="s">
        <v>124</v>
      </c>
      <c r="D933" t="s">
        <v>2540</v>
      </c>
      <c r="E933" t="s">
        <v>699</v>
      </c>
      <c r="F933" t="s">
        <v>2541</v>
      </c>
      <c r="J933">
        <v>7622.74</v>
      </c>
      <c r="K933">
        <v>41290</v>
      </c>
    </row>
    <row r="934" spans="2:11" hidden="1" x14ac:dyDescent="0.35">
      <c r="B934" t="s">
        <v>1129</v>
      </c>
      <c r="C934" t="s">
        <v>112</v>
      </c>
      <c r="D934" t="s">
        <v>2542</v>
      </c>
      <c r="E934" t="s">
        <v>1889</v>
      </c>
      <c r="F934" t="s">
        <v>2543</v>
      </c>
      <c r="J934">
        <v>94276.32</v>
      </c>
      <c r="K934">
        <v>105200</v>
      </c>
    </row>
    <row r="935" spans="2:11" hidden="1" x14ac:dyDescent="0.35">
      <c r="B935" t="s">
        <v>119</v>
      </c>
      <c r="C935" t="s">
        <v>149</v>
      </c>
      <c r="D935" t="s">
        <v>2544</v>
      </c>
      <c r="E935" t="s">
        <v>990</v>
      </c>
      <c r="F935" t="s">
        <v>2119</v>
      </c>
      <c r="J935">
        <v>61152.34</v>
      </c>
      <c r="K935">
        <v>63470</v>
      </c>
    </row>
    <row r="936" spans="2:11" hidden="1" x14ac:dyDescent="0.35">
      <c r="B936" t="s">
        <v>2545</v>
      </c>
      <c r="D936" t="s">
        <v>2546</v>
      </c>
      <c r="E936" t="s">
        <v>489</v>
      </c>
      <c r="F936" t="s">
        <v>1057</v>
      </c>
      <c r="J936">
        <v>59800.19</v>
      </c>
      <c r="K936">
        <v>60234</v>
      </c>
    </row>
    <row r="937" spans="2:11" hidden="1" x14ac:dyDescent="0.35">
      <c r="B937" t="s">
        <v>1805</v>
      </c>
      <c r="C937" t="s">
        <v>21</v>
      </c>
      <c r="D937" t="s">
        <v>2542</v>
      </c>
      <c r="E937" t="s">
        <v>1275</v>
      </c>
      <c r="F937" t="s">
        <v>1968</v>
      </c>
      <c r="J937">
        <v>39051.449999999997</v>
      </c>
      <c r="K937">
        <v>36210</v>
      </c>
    </row>
    <row r="938" spans="2:11" hidden="1" x14ac:dyDescent="0.35">
      <c r="B938" t="s">
        <v>225</v>
      </c>
      <c r="C938" t="s">
        <v>14</v>
      </c>
      <c r="D938" t="s">
        <v>2547</v>
      </c>
      <c r="E938" t="s">
        <v>43</v>
      </c>
      <c r="F938" t="s">
        <v>2548</v>
      </c>
      <c r="J938">
        <v>66620.55</v>
      </c>
      <c r="K938">
        <v>64525</v>
      </c>
    </row>
    <row r="939" spans="2:11" hidden="1" x14ac:dyDescent="0.35">
      <c r="B939" t="s">
        <v>1278</v>
      </c>
      <c r="C939" t="s">
        <v>21</v>
      </c>
      <c r="D939" t="s">
        <v>2499</v>
      </c>
      <c r="E939" t="s">
        <v>905</v>
      </c>
      <c r="F939" t="s">
        <v>1417</v>
      </c>
      <c r="J939">
        <v>58707.53</v>
      </c>
      <c r="K939">
        <v>60517</v>
      </c>
    </row>
    <row r="940" spans="2:11" hidden="1" x14ac:dyDescent="0.35">
      <c r="B940" t="s">
        <v>2549</v>
      </c>
      <c r="C940" t="s">
        <v>107</v>
      </c>
      <c r="D940" t="s">
        <v>2542</v>
      </c>
      <c r="E940" t="s">
        <v>2140</v>
      </c>
      <c r="F940" t="s">
        <v>2550</v>
      </c>
      <c r="J940">
        <v>50682.79</v>
      </c>
      <c r="K940">
        <v>50981</v>
      </c>
    </row>
    <row r="941" spans="2:11" hidden="1" x14ac:dyDescent="0.35">
      <c r="B941" t="s">
        <v>436</v>
      </c>
      <c r="C941" t="s">
        <v>107</v>
      </c>
      <c r="D941" t="s">
        <v>2551</v>
      </c>
      <c r="E941" t="s">
        <v>2140</v>
      </c>
      <c r="F941" t="s">
        <v>2552</v>
      </c>
      <c r="J941">
        <v>47518.76</v>
      </c>
      <c r="K941">
        <v>49651</v>
      </c>
    </row>
    <row r="942" spans="2:11" hidden="1" x14ac:dyDescent="0.35">
      <c r="B942" t="s">
        <v>2553</v>
      </c>
      <c r="D942" t="s">
        <v>2554</v>
      </c>
      <c r="E942" t="s">
        <v>1790</v>
      </c>
      <c r="F942" t="s">
        <v>2556</v>
      </c>
      <c r="J942">
        <v>89657.58</v>
      </c>
      <c r="K942">
        <v>85372</v>
      </c>
    </row>
    <row r="943" spans="2:11" hidden="1" x14ac:dyDescent="0.35">
      <c r="B943" t="s">
        <v>2288</v>
      </c>
      <c r="C943" t="s">
        <v>38</v>
      </c>
      <c r="D943" t="s">
        <v>2557</v>
      </c>
      <c r="E943" t="s">
        <v>74</v>
      </c>
      <c r="F943" t="s">
        <v>1623</v>
      </c>
      <c r="J943">
        <v>8668.49</v>
      </c>
      <c r="K943">
        <v>9553</v>
      </c>
    </row>
    <row r="944" spans="2:11" hidden="1" x14ac:dyDescent="0.35">
      <c r="B944" t="s">
        <v>410</v>
      </c>
      <c r="C944" t="s">
        <v>21</v>
      </c>
      <c r="D944" t="s">
        <v>2542</v>
      </c>
      <c r="E944" t="s">
        <v>885</v>
      </c>
      <c r="F944" t="s">
        <v>2558</v>
      </c>
      <c r="J944">
        <v>39020.730000000003</v>
      </c>
      <c r="K944">
        <v>45090</v>
      </c>
    </row>
    <row r="945" spans="2:11" hidden="1" x14ac:dyDescent="0.35">
      <c r="B945" t="s">
        <v>1520</v>
      </c>
      <c r="C945" t="s">
        <v>112</v>
      </c>
      <c r="D945" t="s">
        <v>2559</v>
      </c>
      <c r="E945" t="s">
        <v>2560</v>
      </c>
      <c r="F945" t="s">
        <v>2082</v>
      </c>
      <c r="J945">
        <v>44039.64</v>
      </c>
      <c r="K945">
        <v>38636</v>
      </c>
    </row>
    <row r="946" spans="2:11" hidden="1" x14ac:dyDescent="0.35">
      <c r="B946" t="s">
        <v>2561</v>
      </c>
      <c r="C946" t="s">
        <v>107</v>
      </c>
      <c r="D946" t="s">
        <v>2551</v>
      </c>
      <c r="E946" t="s">
        <v>812</v>
      </c>
      <c r="F946" t="s">
        <v>2562</v>
      </c>
      <c r="J946">
        <v>11181.15</v>
      </c>
      <c r="K946">
        <v>91000</v>
      </c>
    </row>
    <row r="947" spans="2:11" hidden="1" x14ac:dyDescent="0.35">
      <c r="B947" t="s">
        <v>997</v>
      </c>
      <c r="C947" t="s">
        <v>112</v>
      </c>
      <c r="D947" t="s">
        <v>2563</v>
      </c>
      <c r="E947" t="s">
        <v>489</v>
      </c>
      <c r="F947" t="s">
        <v>2564</v>
      </c>
      <c r="J947">
        <v>41885.86</v>
      </c>
      <c r="K947">
        <v>52348</v>
      </c>
    </row>
    <row r="948" spans="2:11" hidden="1" x14ac:dyDescent="0.35">
      <c r="B948" t="s">
        <v>2565</v>
      </c>
      <c r="C948" t="s">
        <v>42</v>
      </c>
      <c r="D948" t="s">
        <v>2566</v>
      </c>
      <c r="E948" t="s">
        <v>1790</v>
      </c>
      <c r="F948" t="s">
        <v>2567</v>
      </c>
      <c r="J948">
        <v>79385.39</v>
      </c>
      <c r="K948">
        <v>89889</v>
      </c>
    </row>
    <row r="949" spans="2:11" hidden="1" x14ac:dyDescent="0.35">
      <c r="B949" t="s">
        <v>314</v>
      </c>
      <c r="C949" t="s">
        <v>42</v>
      </c>
      <c r="D949" t="s">
        <v>2542</v>
      </c>
      <c r="E949" t="s">
        <v>93</v>
      </c>
      <c r="F949" t="s">
        <v>2568</v>
      </c>
      <c r="J949">
        <v>67749.87</v>
      </c>
      <c r="K949">
        <v>75600</v>
      </c>
    </row>
    <row r="950" spans="2:11" hidden="1" x14ac:dyDescent="0.35">
      <c r="B950" t="s">
        <v>2569</v>
      </c>
      <c r="C950" t="s">
        <v>42</v>
      </c>
      <c r="D950" t="s">
        <v>2570</v>
      </c>
      <c r="E950" t="s">
        <v>39</v>
      </c>
      <c r="F950" t="s">
        <v>983</v>
      </c>
      <c r="J950">
        <v>290</v>
      </c>
      <c r="K950">
        <v>15080</v>
      </c>
    </row>
    <row r="951" spans="2:11" hidden="1" x14ac:dyDescent="0.35">
      <c r="B951" t="s">
        <v>1413</v>
      </c>
      <c r="C951" t="s">
        <v>149</v>
      </c>
      <c r="D951" t="s">
        <v>2551</v>
      </c>
      <c r="E951" t="s">
        <v>77</v>
      </c>
      <c r="F951" t="s">
        <v>2572</v>
      </c>
      <c r="J951">
        <v>30357.25</v>
      </c>
      <c r="K951">
        <v>33015</v>
      </c>
    </row>
    <row r="952" spans="2:11" hidden="1" x14ac:dyDescent="0.35">
      <c r="B952" t="s">
        <v>2573</v>
      </c>
      <c r="C952" t="s">
        <v>38</v>
      </c>
      <c r="D952" t="s">
        <v>2574</v>
      </c>
      <c r="E952" t="s">
        <v>2575</v>
      </c>
      <c r="F952" t="s">
        <v>2576</v>
      </c>
      <c r="J952">
        <v>47600.160000000003</v>
      </c>
      <c r="K952">
        <v>55497</v>
      </c>
    </row>
    <row r="953" spans="2:11" hidden="1" x14ac:dyDescent="0.35">
      <c r="B953" t="s">
        <v>314</v>
      </c>
      <c r="C953" t="s">
        <v>149</v>
      </c>
      <c r="D953" t="s">
        <v>2566</v>
      </c>
      <c r="E953" t="s">
        <v>43</v>
      </c>
      <c r="F953" t="s">
        <v>2577</v>
      </c>
      <c r="J953">
        <v>41775.4</v>
      </c>
      <c r="K953">
        <v>59958</v>
      </c>
    </row>
    <row r="954" spans="2:11" hidden="1" x14ac:dyDescent="0.35">
      <c r="B954" t="s">
        <v>220</v>
      </c>
      <c r="C954" t="s">
        <v>42</v>
      </c>
      <c r="D954" t="s">
        <v>2542</v>
      </c>
      <c r="E954" t="s">
        <v>443</v>
      </c>
      <c r="F954" t="s">
        <v>2579</v>
      </c>
      <c r="J954">
        <v>17760.150000000001</v>
      </c>
      <c r="K954">
        <v>27040</v>
      </c>
    </row>
    <row r="955" spans="2:11" hidden="1" x14ac:dyDescent="0.35">
      <c r="B955" t="s">
        <v>2580</v>
      </c>
      <c r="D955" t="s">
        <v>2570</v>
      </c>
      <c r="E955" t="s">
        <v>2581</v>
      </c>
      <c r="F955" t="s">
        <v>2582</v>
      </c>
      <c r="J955">
        <v>30794.04</v>
      </c>
      <c r="K955">
        <v>33093</v>
      </c>
    </row>
    <row r="956" spans="2:11" hidden="1" x14ac:dyDescent="0.35">
      <c r="B956" t="s">
        <v>80</v>
      </c>
      <c r="C956" t="s">
        <v>124</v>
      </c>
      <c r="D956" t="s">
        <v>2583</v>
      </c>
      <c r="E956" t="s">
        <v>493</v>
      </c>
      <c r="F956" t="s">
        <v>224</v>
      </c>
      <c r="J956">
        <v>43615.44</v>
      </c>
      <c r="K956">
        <v>42011</v>
      </c>
    </row>
    <row r="957" spans="2:11" hidden="1" x14ac:dyDescent="0.35">
      <c r="B957" t="s">
        <v>301</v>
      </c>
      <c r="C957" t="s">
        <v>427</v>
      </c>
      <c r="D957" t="s">
        <v>2584</v>
      </c>
      <c r="E957" t="s">
        <v>417</v>
      </c>
      <c r="F957" t="s">
        <v>2585</v>
      </c>
      <c r="J957">
        <v>24721.73</v>
      </c>
      <c r="K957">
        <v>33884</v>
      </c>
    </row>
    <row r="958" spans="2:11" hidden="1" x14ac:dyDescent="0.35">
      <c r="B958" t="s">
        <v>2586</v>
      </c>
      <c r="D958" t="s">
        <v>2402</v>
      </c>
      <c r="E958" t="s">
        <v>1145</v>
      </c>
      <c r="F958" t="s">
        <v>2116</v>
      </c>
      <c r="J958">
        <v>30888.83</v>
      </c>
      <c r="K958">
        <v>33841</v>
      </c>
    </row>
    <row r="959" spans="2:11" hidden="1" x14ac:dyDescent="0.35">
      <c r="B959" t="s">
        <v>759</v>
      </c>
      <c r="C959" t="s">
        <v>38</v>
      </c>
      <c r="D959" t="s">
        <v>2566</v>
      </c>
      <c r="E959" t="s">
        <v>443</v>
      </c>
      <c r="F959" t="s">
        <v>1433</v>
      </c>
      <c r="J959">
        <v>22488.240000000002</v>
      </c>
      <c r="K959">
        <v>49920</v>
      </c>
    </row>
    <row r="960" spans="2:11" hidden="1" x14ac:dyDescent="0.35">
      <c r="B960" t="s">
        <v>2587</v>
      </c>
      <c r="C960" t="s">
        <v>47</v>
      </c>
      <c r="D960" t="s">
        <v>2566</v>
      </c>
      <c r="E960" t="s">
        <v>43</v>
      </c>
      <c r="F960" t="s">
        <v>2588</v>
      </c>
      <c r="J960">
        <v>63815.81</v>
      </c>
      <c r="K960">
        <v>60529</v>
      </c>
    </row>
    <row r="961" spans="2:11" hidden="1" x14ac:dyDescent="0.35">
      <c r="B961" t="s">
        <v>138</v>
      </c>
      <c r="C961" t="s">
        <v>38</v>
      </c>
      <c r="D961" t="s">
        <v>2589</v>
      </c>
      <c r="E961" t="s">
        <v>43</v>
      </c>
      <c r="F961" t="s">
        <v>2590</v>
      </c>
      <c r="J961">
        <v>46067.78</v>
      </c>
      <c r="K961">
        <v>43034</v>
      </c>
    </row>
    <row r="962" spans="2:11" hidden="1" x14ac:dyDescent="0.35">
      <c r="B962" t="s">
        <v>674</v>
      </c>
      <c r="C962" t="s">
        <v>32</v>
      </c>
      <c r="D962" t="s">
        <v>2591</v>
      </c>
      <c r="E962" t="s">
        <v>2592</v>
      </c>
      <c r="F962" t="s">
        <v>2035</v>
      </c>
      <c r="J962">
        <v>67968.37</v>
      </c>
      <c r="K962">
        <v>76500</v>
      </c>
    </row>
    <row r="963" spans="2:11" hidden="1" x14ac:dyDescent="0.35">
      <c r="B963" t="s">
        <v>1241</v>
      </c>
      <c r="C963" t="s">
        <v>8</v>
      </c>
      <c r="D963" t="s">
        <v>2593</v>
      </c>
      <c r="E963" t="s">
        <v>905</v>
      </c>
      <c r="F963" t="s">
        <v>1417</v>
      </c>
      <c r="J963">
        <v>67189.25</v>
      </c>
      <c r="K963">
        <v>60517</v>
      </c>
    </row>
    <row r="964" spans="2:11" hidden="1" x14ac:dyDescent="0.35">
      <c r="B964" t="s">
        <v>510</v>
      </c>
      <c r="C964" t="s">
        <v>112</v>
      </c>
      <c r="D964" t="s">
        <v>2593</v>
      </c>
      <c r="E964" t="s">
        <v>2594</v>
      </c>
      <c r="F964" t="s">
        <v>2595</v>
      </c>
      <c r="J964">
        <v>14794.65</v>
      </c>
      <c r="K964">
        <v>43220</v>
      </c>
    </row>
    <row r="965" spans="2:11" hidden="1" x14ac:dyDescent="0.35">
      <c r="B965" t="s">
        <v>408</v>
      </c>
      <c r="C965" t="s">
        <v>42</v>
      </c>
      <c r="D965" t="s">
        <v>2593</v>
      </c>
      <c r="E965" t="s">
        <v>52</v>
      </c>
      <c r="F965" t="s">
        <v>1828</v>
      </c>
      <c r="J965">
        <v>25495.87</v>
      </c>
      <c r="K965">
        <v>28059</v>
      </c>
    </row>
    <row r="966" spans="2:11" hidden="1" x14ac:dyDescent="0.35">
      <c r="B966" t="s">
        <v>2596</v>
      </c>
      <c r="D966" t="s">
        <v>2597</v>
      </c>
      <c r="E966" t="s">
        <v>2598</v>
      </c>
      <c r="F966" t="s">
        <v>2600</v>
      </c>
      <c r="J966">
        <v>28936.7</v>
      </c>
      <c r="K966">
        <v>28875</v>
      </c>
    </row>
    <row r="967" spans="2:11" hidden="1" x14ac:dyDescent="0.35">
      <c r="B967" t="s">
        <v>1869</v>
      </c>
      <c r="C967" t="s">
        <v>32</v>
      </c>
      <c r="D967" t="s">
        <v>2601</v>
      </c>
      <c r="E967" t="s">
        <v>213</v>
      </c>
      <c r="F967" t="s">
        <v>2603</v>
      </c>
      <c r="J967">
        <v>19977.05</v>
      </c>
      <c r="K967">
        <v>16432</v>
      </c>
    </row>
    <row r="968" spans="2:11" hidden="1" x14ac:dyDescent="0.35">
      <c r="B968" t="s">
        <v>80</v>
      </c>
      <c r="C968" t="s">
        <v>124</v>
      </c>
      <c r="D968" t="s">
        <v>2604</v>
      </c>
      <c r="E968" t="s">
        <v>2605</v>
      </c>
      <c r="F968" t="s">
        <v>2606</v>
      </c>
      <c r="J968">
        <v>43243.47</v>
      </c>
      <c r="K968">
        <v>40886</v>
      </c>
    </row>
    <row r="969" spans="2:11" hidden="1" x14ac:dyDescent="0.35">
      <c r="B969" t="s">
        <v>551</v>
      </c>
      <c r="D969" t="s">
        <v>2607</v>
      </c>
      <c r="E969" t="s">
        <v>2213</v>
      </c>
      <c r="F969" t="s">
        <v>2608</v>
      </c>
      <c r="J969">
        <v>26403.82</v>
      </c>
      <c r="K969">
        <v>29326</v>
      </c>
    </row>
    <row r="970" spans="2:11" hidden="1" x14ac:dyDescent="0.35">
      <c r="B970" t="s">
        <v>1326</v>
      </c>
      <c r="C970" t="s">
        <v>124</v>
      </c>
      <c r="D970" t="s">
        <v>2609</v>
      </c>
      <c r="E970" t="s">
        <v>434</v>
      </c>
      <c r="F970" t="s">
        <v>2610</v>
      </c>
      <c r="J970">
        <v>34358.61</v>
      </c>
      <c r="K970">
        <v>38807</v>
      </c>
    </row>
    <row r="971" spans="2:11" hidden="1" x14ac:dyDescent="0.35">
      <c r="B971" t="s">
        <v>2092</v>
      </c>
      <c r="D971" t="s">
        <v>2609</v>
      </c>
      <c r="E971" t="s">
        <v>1126</v>
      </c>
      <c r="F971" t="s">
        <v>1980</v>
      </c>
      <c r="J971">
        <v>27451.1</v>
      </c>
      <c r="K971">
        <v>29326</v>
      </c>
    </row>
    <row r="972" spans="2:11" hidden="1" x14ac:dyDescent="0.35">
      <c r="B972" t="s">
        <v>2611</v>
      </c>
      <c r="C972" t="s">
        <v>112</v>
      </c>
      <c r="D972" t="s">
        <v>2609</v>
      </c>
      <c r="E972" t="s">
        <v>493</v>
      </c>
      <c r="F972" t="s">
        <v>740</v>
      </c>
      <c r="J972">
        <v>23054.89</v>
      </c>
      <c r="K972">
        <v>38636</v>
      </c>
    </row>
    <row r="973" spans="2:11" hidden="1" x14ac:dyDescent="0.35">
      <c r="B973" t="s">
        <v>339</v>
      </c>
      <c r="C973" t="s">
        <v>197</v>
      </c>
      <c r="D973" t="s">
        <v>2609</v>
      </c>
      <c r="E973" t="s">
        <v>43</v>
      </c>
      <c r="F973" t="s">
        <v>2613</v>
      </c>
      <c r="J973">
        <v>89759.03</v>
      </c>
      <c r="K973">
        <v>62242</v>
      </c>
    </row>
    <row r="974" spans="2:11" hidden="1" x14ac:dyDescent="0.35">
      <c r="B974" t="s">
        <v>2614</v>
      </c>
      <c r="D974" t="s">
        <v>2609</v>
      </c>
      <c r="E974" t="s">
        <v>1056</v>
      </c>
      <c r="F974" t="s">
        <v>2616</v>
      </c>
      <c r="J974">
        <v>40285.75</v>
      </c>
      <c r="K974">
        <v>34777</v>
      </c>
    </row>
    <row r="975" spans="2:11" hidden="1" x14ac:dyDescent="0.35">
      <c r="B975" t="s">
        <v>133</v>
      </c>
      <c r="C975" t="s">
        <v>21</v>
      </c>
      <c r="D975" t="s">
        <v>2617</v>
      </c>
      <c r="E975" t="s">
        <v>43</v>
      </c>
      <c r="F975" t="s">
        <v>2618</v>
      </c>
      <c r="J975">
        <v>58837.77</v>
      </c>
      <c r="K975">
        <v>63955</v>
      </c>
    </row>
    <row r="976" spans="2:11" hidden="1" x14ac:dyDescent="0.35">
      <c r="B976" t="s">
        <v>1168</v>
      </c>
      <c r="D976" t="s">
        <v>2619</v>
      </c>
      <c r="E976" t="s">
        <v>1044</v>
      </c>
      <c r="F976" t="s">
        <v>2620</v>
      </c>
      <c r="J976">
        <v>505.75</v>
      </c>
      <c r="K976">
        <v>17680</v>
      </c>
    </row>
    <row r="977" spans="2:11" hidden="1" x14ac:dyDescent="0.35">
      <c r="B977" t="s">
        <v>2621</v>
      </c>
      <c r="C977" t="s">
        <v>21</v>
      </c>
      <c r="D977" t="s">
        <v>2622</v>
      </c>
      <c r="E977" t="s">
        <v>1275</v>
      </c>
      <c r="F977" t="s">
        <v>2623</v>
      </c>
      <c r="J977">
        <v>37382.74</v>
      </c>
      <c r="K977">
        <v>40554</v>
      </c>
    </row>
    <row r="978" spans="2:11" hidden="1" x14ac:dyDescent="0.35">
      <c r="B978" t="s">
        <v>2624</v>
      </c>
      <c r="D978" t="s">
        <v>2622</v>
      </c>
      <c r="E978" t="s">
        <v>74</v>
      </c>
      <c r="F978" t="s">
        <v>2625</v>
      </c>
      <c r="J978">
        <v>9672.1</v>
      </c>
      <c r="K978">
        <v>9553</v>
      </c>
    </row>
    <row r="979" spans="2:11" hidden="1" x14ac:dyDescent="0.35">
      <c r="B979" t="s">
        <v>2626</v>
      </c>
      <c r="C979" t="s">
        <v>97</v>
      </c>
      <c r="D979" t="s">
        <v>2622</v>
      </c>
      <c r="E979" t="s">
        <v>2627</v>
      </c>
      <c r="F979" t="s">
        <v>2469</v>
      </c>
      <c r="J979">
        <v>30809.54</v>
      </c>
      <c r="K979">
        <v>31609</v>
      </c>
    </row>
    <row r="980" spans="2:11" hidden="1" x14ac:dyDescent="0.35">
      <c r="B980" t="s">
        <v>2628</v>
      </c>
      <c r="C980" t="s">
        <v>297</v>
      </c>
      <c r="D980" t="s">
        <v>2622</v>
      </c>
      <c r="E980" t="s">
        <v>564</v>
      </c>
      <c r="F980" t="s">
        <v>646</v>
      </c>
      <c r="J980">
        <v>32878.99</v>
      </c>
      <c r="K980">
        <v>30139</v>
      </c>
    </row>
    <row r="981" spans="2:11" hidden="1" x14ac:dyDescent="0.35">
      <c r="B981" t="s">
        <v>918</v>
      </c>
      <c r="D981" t="s">
        <v>2622</v>
      </c>
      <c r="E981" t="s">
        <v>2630</v>
      </c>
      <c r="F981" t="s">
        <v>2631</v>
      </c>
      <c r="J981">
        <v>33637.660000000003</v>
      </c>
      <c r="K981">
        <v>36886</v>
      </c>
    </row>
    <row r="982" spans="2:11" hidden="1" x14ac:dyDescent="0.35">
      <c r="B982" t="s">
        <v>2632</v>
      </c>
      <c r="C982" t="s">
        <v>197</v>
      </c>
      <c r="D982" t="s">
        <v>2622</v>
      </c>
      <c r="E982" t="s">
        <v>385</v>
      </c>
      <c r="F982" t="s">
        <v>2633</v>
      </c>
      <c r="J982">
        <v>31706.66</v>
      </c>
      <c r="K982">
        <v>29446</v>
      </c>
    </row>
    <row r="983" spans="2:11" hidden="1" x14ac:dyDescent="0.35">
      <c r="B983" t="s">
        <v>1682</v>
      </c>
      <c r="C983" t="s">
        <v>21</v>
      </c>
      <c r="D983" t="s">
        <v>2634</v>
      </c>
      <c r="E983" t="s">
        <v>405</v>
      </c>
      <c r="F983" t="s">
        <v>2635</v>
      </c>
      <c r="J983">
        <v>27186.04</v>
      </c>
      <c r="K983">
        <v>31119</v>
      </c>
    </row>
    <row r="984" spans="2:11" hidden="1" x14ac:dyDescent="0.35">
      <c r="B984" t="s">
        <v>536</v>
      </c>
      <c r="C984" t="s">
        <v>47</v>
      </c>
      <c r="D984" t="s">
        <v>2634</v>
      </c>
      <c r="E984" t="s">
        <v>275</v>
      </c>
      <c r="F984" t="s">
        <v>1417</v>
      </c>
      <c r="J984">
        <v>60946.65</v>
      </c>
      <c r="K984">
        <v>57108</v>
      </c>
    </row>
    <row r="985" spans="2:11" hidden="1" x14ac:dyDescent="0.35">
      <c r="B985" t="s">
        <v>2636</v>
      </c>
      <c r="C985" t="s">
        <v>124</v>
      </c>
      <c r="D985" t="s">
        <v>2634</v>
      </c>
      <c r="E985" t="s">
        <v>81</v>
      </c>
      <c r="F985" t="s">
        <v>40</v>
      </c>
      <c r="J985">
        <v>3620</v>
      </c>
      <c r="K985">
        <v>16640</v>
      </c>
    </row>
    <row r="986" spans="2:11" hidden="1" x14ac:dyDescent="0.35">
      <c r="B986" t="s">
        <v>551</v>
      </c>
      <c r="D986" t="s">
        <v>2637</v>
      </c>
      <c r="E986" t="s">
        <v>2638</v>
      </c>
      <c r="F986" t="s">
        <v>2640</v>
      </c>
      <c r="J986">
        <v>18500.509999999998</v>
      </c>
      <c r="K986">
        <v>38175</v>
      </c>
    </row>
    <row r="987" spans="2:11" hidden="1" x14ac:dyDescent="0.35">
      <c r="B987" t="s">
        <v>233</v>
      </c>
      <c r="C987" t="s">
        <v>42</v>
      </c>
      <c r="D987" t="s">
        <v>2641</v>
      </c>
      <c r="E987" t="s">
        <v>74</v>
      </c>
      <c r="F987" t="s">
        <v>2642</v>
      </c>
      <c r="J987">
        <v>526.67999999999995</v>
      </c>
      <c r="K987">
        <v>8751</v>
      </c>
    </row>
    <row r="988" spans="2:11" hidden="1" x14ac:dyDescent="0.35">
      <c r="B988" t="s">
        <v>536</v>
      </c>
      <c r="C988" t="s">
        <v>375</v>
      </c>
      <c r="D988" t="s">
        <v>2641</v>
      </c>
      <c r="E988" t="s">
        <v>131</v>
      </c>
      <c r="F988" t="s">
        <v>1335</v>
      </c>
      <c r="J988">
        <v>17073.849999999999</v>
      </c>
      <c r="K988">
        <v>33476</v>
      </c>
    </row>
    <row r="989" spans="2:11" hidden="1" x14ac:dyDescent="0.35">
      <c r="B989" t="s">
        <v>2643</v>
      </c>
      <c r="C989" t="s">
        <v>38</v>
      </c>
      <c r="D989" t="s">
        <v>2641</v>
      </c>
      <c r="E989" t="s">
        <v>428</v>
      </c>
      <c r="F989" t="s">
        <v>2644</v>
      </c>
      <c r="J989">
        <v>7486.71</v>
      </c>
      <c r="K989">
        <v>19760</v>
      </c>
    </row>
    <row r="990" spans="2:11" hidden="1" x14ac:dyDescent="0.35">
      <c r="B990" t="s">
        <v>2645</v>
      </c>
      <c r="C990" t="s">
        <v>8</v>
      </c>
      <c r="D990" t="s">
        <v>2646</v>
      </c>
      <c r="E990" t="s">
        <v>131</v>
      </c>
      <c r="F990" t="s">
        <v>1459</v>
      </c>
      <c r="J990">
        <v>42656.92</v>
      </c>
      <c r="K990">
        <v>39853</v>
      </c>
    </row>
    <row r="991" spans="2:11" hidden="1" x14ac:dyDescent="0.35">
      <c r="B991" t="s">
        <v>2647</v>
      </c>
      <c r="C991" t="s">
        <v>112</v>
      </c>
      <c r="D991" t="s">
        <v>2648</v>
      </c>
      <c r="E991" t="s">
        <v>385</v>
      </c>
      <c r="F991" t="s">
        <v>2350</v>
      </c>
      <c r="J991">
        <v>25895.62</v>
      </c>
      <c r="K991">
        <v>31702</v>
      </c>
    </row>
    <row r="992" spans="2:11" hidden="1" x14ac:dyDescent="0.35">
      <c r="B992" t="s">
        <v>510</v>
      </c>
      <c r="C992" t="s">
        <v>8</v>
      </c>
      <c r="D992" t="s">
        <v>2649</v>
      </c>
      <c r="E992" t="s">
        <v>52</v>
      </c>
      <c r="F992" t="s">
        <v>2650</v>
      </c>
      <c r="J992">
        <v>25007.73</v>
      </c>
      <c r="K992">
        <v>28059</v>
      </c>
    </row>
    <row r="993" spans="2:11" hidden="1" x14ac:dyDescent="0.35">
      <c r="B993" t="s">
        <v>408</v>
      </c>
      <c r="C993" t="s">
        <v>14</v>
      </c>
      <c r="D993" t="s">
        <v>2651</v>
      </c>
      <c r="E993" t="s">
        <v>280</v>
      </c>
      <c r="F993" t="s">
        <v>2652</v>
      </c>
      <c r="J993">
        <v>73990.95</v>
      </c>
      <c r="K993">
        <v>74803</v>
      </c>
    </row>
    <row r="994" spans="2:11" hidden="1" x14ac:dyDescent="0.35">
      <c r="B994" t="s">
        <v>1813</v>
      </c>
      <c r="C994" t="s">
        <v>14</v>
      </c>
      <c r="D994" t="s">
        <v>2653</v>
      </c>
      <c r="E994" t="s">
        <v>303</v>
      </c>
      <c r="F994" t="s">
        <v>753</v>
      </c>
      <c r="J994">
        <v>59205.84</v>
      </c>
      <c r="K994">
        <v>59916</v>
      </c>
    </row>
    <row r="995" spans="2:11" hidden="1" x14ac:dyDescent="0.35">
      <c r="B995" t="s">
        <v>1310</v>
      </c>
      <c r="C995" t="s">
        <v>21</v>
      </c>
      <c r="D995" t="s">
        <v>2654</v>
      </c>
      <c r="E995" t="s">
        <v>43</v>
      </c>
      <c r="F995" t="s">
        <v>2655</v>
      </c>
      <c r="J995">
        <v>53822.54</v>
      </c>
      <c r="K995">
        <v>57674</v>
      </c>
    </row>
    <row r="996" spans="2:11" hidden="1" x14ac:dyDescent="0.35">
      <c r="B996" t="s">
        <v>1241</v>
      </c>
      <c r="C996" t="s">
        <v>107</v>
      </c>
      <c r="D996" t="s">
        <v>2656</v>
      </c>
      <c r="E996" t="s">
        <v>43</v>
      </c>
      <c r="F996" t="s">
        <v>2657</v>
      </c>
      <c r="J996">
        <v>46967.6</v>
      </c>
      <c r="K996">
        <v>50919</v>
      </c>
    </row>
    <row r="997" spans="2:11" hidden="1" x14ac:dyDescent="0.35">
      <c r="B997" t="s">
        <v>2168</v>
      </c>
      <c r="C997" t="s">
        <v>124</v>
      </c>
      <c r="D997" t="s">
        <v>2658</v>
      </c>
      <c r="E997" t="s">
        <v>1334</v>
      </c>
      <c r="F997" t="s">
        <v>2659</v>
      </c>
      <c r="J997">
        <v>77575.31</v>
      </c>
      <c r="K997">
        <v>67479</v>
      </c>
    </row>
    <row r="998" spans="2:11" hidden="1" x14ac:dyDescent="0.35">
      <c r="B998" t="s">
        <v>556</v>
      </c>
      <c r="C998" t="s">
        <v>14</v>
      </c>
      <c r="D998" t="s">
        <v>2660</v>
      </c>
      <c r="E998" t="s">
        <v>990</v>
      </c>
      <c r="F998" t="s">
        <v>2661</v>
      </c>
      <c r="J998">
        <v>60596.160000000003</v>
      </c>
      <c r="K998">
        <v>61281</v>
      </c>
    </row>
    <row r="999" spans="2:11" hidden="1" x14ac:dyDescent="0.35">
      <c r="B999" t="s">
        <v>408</v>
      </c>
      <c r="C999" t="s">
        <v>47</v>
      </c>
      <c r="D999" t="s">
        <v>2662</v>
      </c>
      <c r="E999" t="s">
        <v>493</v>
      </c>
      <c r="F999" t="s">
        <v>2663</v>
      </c>
      <c r="J999">
        <v>42157.42</v>
      </c>
      <c r="K999">
        <v>40886</v>
      </c>
    </row>
    <row r="1000" spans="2:11" hidden="1" x14ac:dyDescent="0.35">
      <c r="B1000" t="s">
        <v>331</v>
      </c>
      <c r="C1000" t="s">
        <v>32</v>
      </c>
      <c r="D1000" t="s">
        <v>2664</v>
      </c>
      <c r="E1000" t="s">
        <v>16</v>
      </c>
      <c r="F1000" t="s">
        <v>2665</v>
      </c>
      <c r="J1000">
        <v>32856.18</v>
      </c>
      <c r="K1000">
        <v>36349</v>
      </c>
    </row>
    <row r="1001" spans="2:11" hidden="1" x14ac:dyDescent="0.35">
      <c r="B1001" t="s">
        <v>897</v>
      </c>
      <c r="C1001" t="s">
        <v>107</v>
      </c>
      <c r="D1001" t="s">
        <v>2666</v>
      </c>
      <c r="E1001" t="s">
        <v>2594</v>
      </c>
      <c r="F1001" t="s">
        <v>2667</v>
      </c>
      <c r="J1001">
        <v>46051.37</v>
      </c>
      <c r="K1001">
        <v>59622</v>
      </c>
    </row>
    <row r="1002" spans="2:11" hidden="1" x14ac:dyDescent="0.35">
      <c r="B1002" t="s">
        <v>2668</v>
      </c>
      <c r="C1002" t="s">
        <v>8</v>
      </c>
      <c r="D1002" t="s">
        <v>2666</v>
      </c>
      <c r="E1002" t="s">
        <v>1444</v>
      </c>
      <c r="F1002" t="s">
        <v>2670</v>
      </c>
      <c r="J1002">
        <v>48613.27</v>
      </c>
      <c r="K1002">
        <v>55497</v>
      </c>
    </row>
    <row r="1003" spans="2:11" hidden="1" x14ac:dyDescent="0.35">
      <c r="B1003" t="s">
        <v>46</v>
      </c>
      <c r="C1003" t="s">
        <v>139</v>
      </c>
      <c r="D1003" t="s">
        <v>2671</v>
      </c>
      <c r="E1003" t="s">
        <v>93</v>
      </c>
      <c r="F1003" t="s">
        <v>2672</v>
      </c>
      <c r="J1003">
        <v>57846.52</v>
      </c>
      <c r="K1003">
        <v>64000</v>
      </c>
    </row>
    <row r="1004" spans="2:11" hidden="1" x14ac:dyDescent="0.35">
      <c r="B1004" t="s">
        <v>2673</v>
      </c>
      <c r="C1004" t="s">
        <v>42</v>
      </c>
      <c r="D1004" t="s">
        <v>2402</v>
      </c>
      <c r="E1004" t="s">
        <v>702</v>
      </c>
      <c r="F1004" t="s">
        <v>2675</v>
      </c>
      <c r="J1004">
        <v>41371.72</v>
      </c>
      <c r="K1004">
        <v>45090</v>
      </c>
    </row>
    <row r="1005" spans="2:11" hidden="1" x14ac:dyDescent="0.35">
      <c r="B1005" t="s">
        <v>1330</v>
      </c>
      <c r="C1005" t="s">
        <v>47</v>
      </c>
      <c r="D1005" t="s">
        <v>2542</v>
      </c>
      <c r="E1005" t="s">
        <v>2213</v>
      </c>
      <c r="F1005" t="s">
        <v>2676</v>
      </c>
      <c r="J1005">
        <v>26580.36</v>
      </c>
      <c r="K1005">
        <v>29326</v>
      </c>
    </row>
    <row r="1006" spans="2:11" hidden="1" x14ac:dyDescent="0.35">
      <c r="B1006" t="s">
        <v>2677</v>
      </c>
      <c r="D1006" t="s">
        <v>2570</v>
      </c>
      <c r="E1006" t="s">
        <v>10</v>
      </c>
      <c r="F1006" t="s">
        <v>1765</v>
      </c>
      <c r="J1006">
        <v>20758.23</v>
      </c>
      <c r="K1006">
        <v>23395</v>
      </c>
    </row>
    <row r="1007" spans="2:11" hidden="1" x14ac:dyDescent="0.35">
      <c r="B1007" t="s">
        <v>1303</v>
      </c>
      <c r="C1007" t="s">
        <v>42</v>
      </c>
      <c r="D1007" t="s">
        <v>2402</v>
      </c>
      <c r="E1007" t="s">
        <v>43</v>
      </c>
      <c r="F1007" t="s">
        <v>2680</v>
      </c>
      <c r="J1007">
        <v>59908.36</v>
      </c>
      <c r="K1007">
        <v>59958</v>
      </c>
    </row>
    <row r="1008" spans="2:11" hidden="1" x14ac:dyDescent="0.35">
      <c r="B1008" t="s">
        <v>705</v>
      </c>
      <c r="C1008" t="s">
        <v>134</v>
      </c>
      <c r="D1008" t="s">
        <v>2681</v>
      </c>
      <c r="E1008" t="s">
        <v>43</v>
      </c>
      <c r="F1008" t="s">
        <v>2682</v>
      </c>
      <c r="J1008">
        <v>68514</v>
      </c>
      <c r="K1008">
        <v>62242</v>
      </c>
    </row>
    <row r="1009" spans="2:11" hidden="1" x14ac:dyDescent="0.35">
      <c r="B1009" t="s">
        <v>2425</v>
      </c>
      <c r="C1009" t="s">
        <v>112</v>
      </c>
      <c r="D1009" t="s">
        <v>2542</v>
      </c>
      <c r="E1009" t="s">
        <v>2683</v>
      </c>
      <c r="F1009" t="s">
        <v>1131</v>
      </c>
      <c r="J1009">
        <v>28906.77</v>
      </c>
      <c r="K1009">
        <v>31634</v>
      </c>
    </row>
    <row r="1010" spans="2:11" hidden="1" x14ac:dyDescent="0.35">
      <c r="B1010" t="s">
        <v>705</v>
      </c>
      <c r="C1010" t="s">
        <v>42</v>
      </c>
      <c r="D1010" t="s">
        <v>2684</v>
      </c>
      <c r="E1010" t="s">
        <v>206</v>
      </c>
      <c r="F1010" t="s">
        <v>1073</v>
      </c>
      <c r="J1010">
        <v>51931.03</v>
      </c>
      <c r="K1010">
        <v>55544</v>
      </c>
    </row>
    <row r="1011" spans="2:11" hidden="1" x14ac:dyDescent="0.35">
      <c r="B1011" t="s">
        <v>2328</v>
      </c>
      <c r="C1011" t="s">
        <v>47</v>
      </c>
      <c r="D1011" t="s">
        <v>2681</v>
      </c>
      <c r="E1011" t="s">
        <v>564</v>
      </c>
      <c r="F1011" t="s">
        <v>2685</v>
      </c>
      <c r="J1011">
        <v>34916.51</v>
      </c>
      <c r="K1011">
        <v>28829</v>
      </c>
    </row>
    <row r="1012" spans="2:11" hidden="1" x14ac:dyDescent="0.35">
      <c r="B1012" t="s">
        <v>2686</v>
      </c>
      <c r="D1012" t="s">
        <v>2542</v>
      </c>
      <c r="E1012" t="s">
        <v>81</v>
      </c>
      <c r="F1012" t="s">
        <v>189</v>
      </c>
      <c r="J1012">
        <v>11273.27</v>
      </c>
      <c r="K1012">
        <v>15080</v>
      </c>
    </row>
    <row r="1013" spans="2:11" hidden="1" x14ac:dyDescent="0.35">
      <c r="B1013" t="s">
        <v>2222</v>
      </c>
      <c r="C1013" t="s">
        <v>149</v>
      </c>
      <c r="D1013" t="s">
        <v>2402</v>
      </c>
      <c r="E1013" t="s">
        <v>43</v>
      </c>
      <c r="F1013" t="s">
        <v>2688</v>
      </c>
      <c r="J1013">
        <v>60939.24</v>
      </c>
      <c r="K1013">
        <v>68523</v>
      </c>
    </row>
    <row r="1014" spans="2:11" hidden="1" x14ac:dyDescent="0.35">
      <c r="B1014" t="s">
        <v>2689</v>
      </c>
      <c r="C1014" t="s">
        <v>14</v>
      </c>
      <c r="D1014" t="s">
        <v>2570</v>
      </c>
      <c r="E1014" t="s">
        <v>2690</v>
      </c>
      <c r="F1014" t="s">
        <v>2691</v>
      </c>
      <c r="J1014">
        <v>43782.42</v>
      </c>
      <c r="K1014">
        <v>41640</v>
      </c>
    </row>
    <row r="1015" spans="2:11" hidden="1" x14ac:dyDescent="0.35">
      <c r="B1015" t="s">
        <v>80</v>
      </c>
      <c r="C1015" t="s">
        <v>124</v>
      </c>
      <c r="D1015" t="s">
        <v>2692</v>
      </c>
      <c r="E1015" t="s">
        <v>1077</v>
      </c>
      <c r="F1015" t="s">
        <v>2693</v>
      </c>
      <c r="J1015">
        <v>39863.449999999997</v>
      </c>
      <c r="K1015">
        <v>38807</v>
      </c>
    </row>
    <row r="1016" spans="2:11" hidden="1" x14ac:dyDescent="0.35">
      <c r="B1016" t="s">
        <v>2222</v>
      </c>
      <c r="C1016" t="s">
        <v>47</v>
      </c>
      <c r="D1016" t="s">
        <v>2681</v>
      </c>
      <c r="E1016" t="s">
        <v>2694</v>
      </c>
      <c r="F1016" t="s">
        <v>2695</v>
      </c>
      <c r="J1016">
        <v>36852.39</v>
      </c>
      <c r="K1016">
        <v>40491</v>
      </c>
    </row>
    <row r="1017" spans="2:11" hidden="1" x14ac:dyDescent="0.35">
      <c r="B1017" t="s">
        <v>2696</v>
      </c>
      <c r="C1017" t="s">
        <v>38</v>
      </c>
      <c r="D1017" t="s">
        <v>2542</v>
      </c>
      <c r="E1017" t="s">
        <v>2697</v>
      </c>
      <c r="F1017" t="s">
        <v>2698</v>
      </c>
      <c r="J1017">
        <v>60288.72</v>
      </c>
      <c r="K1017">
        <v>72044</v>
      </c>
    </row>
    <row r="1018" spans="2:11" hidden="1" x14ac:dyDescent="0.35">
      <c r="B1018" t="s">
        <v>301</v>
      </c>
      <c r="C1018" t="s">
        <v>2699</v>
      </c>
      <c r="D1018" t="s">
        <v>2700</v>
      </c>
      <c r="E1018" t="s">
        <v>420</v>
      </c>
      <c r="F1018" t="s">
        <v>577</v>
      </c>
      <c r="J1018">
        <v>68924.67</v>
      </c>
      <c r="K1018">
        <v>58739</v>
      </c>
    </row>
    <row r="1019" spans="2:11" hidden="1" x14ac:dyDescent="0.35">
      <c r="B1019" t="s">
        <v>1813</v>
      </c>
      <c r="C1019" t="s">
        <v>197</v>
      </c>
      <c r="D1019" t="s">
        <v>2570</v>
      </c>
      <c r="E1019" t="s">
        <v>43</v>
      </c>
      <c r="F1019" t="s">
        <v>1306</v>
      </c>
      <c r="J1019">
        <v>70813.08</v>
      </c>
      <c r="K1019">
        <v>59388</v>
      </c>
    </row>
    <row r="1020" spans="2:11" hidden="1" x14ac:dyDescent="0.35">
      <c r="B1020" t="s">
        <v>2701</v>
      </c>
      <c r="D1020" t="s">
        <v>2692</v>
      </c>
      <c r="E1020" t="s">
        <v>1746</v>
      </c>
      <c r="F1020" t="s">
        <v>2702</v>
      </c>
      <c r="J1020">
        <v>48973.57</v>
      </c>
      <c r="K1020">
        <v>33663</v>
      </c>
    </row>
    <row r="1021" spans="2:11" hidden="1" x14ac:dyDescent="0.35">
      <c r="B1021" t="s">
        <v>2703</v>
      </c>
      <c r="D1021" t="s">
        <v>2704</v>
      </c>
      <c r="E1021" t="s">
        <v>52</v>
      </c>
      <c r="F1021" t="s">
        <v>2705</v>
      </c>
      <c r="J1021">
        <v>37032.53</v>
      </c>
      <c r="K1021">
        <v>28059</v>
      </c>
    </row>
    <row r="1022" spans="2:11" hidden="1" x14ac:dyDescent="0.35">
      <c r="B1022" t="s">
        <v>1423</v>
      </c>
      <c r="C1022" t="s">
        <v>375</v>
      </c>
      <c r="D1022" t="s">
        <v>2542</v>
      </c>
      <c r="E1022" t="s">
        <v>1790</v>
      </c>
      <c r="F1022" t="s">
        <v>2706</v>
      </c>
      <c r="J1022">
        <v>73870.149999999994</v>
      </c>
      <c r="K1022">
        <v>83842</v>
      </c>
    </row>
    <row r="1023" spans="2:11" hidden="1" x14ac:dyDescent="0.35">
      <c r="B1023" t="s">
        <v>2707</v>
      </c>
      <c r="D1023" t="s">
        <v>2708</v>
      </c>
      <c r="E1023" t="s">
        <v>2709</v>
      </c>
      <c r="F1023" t="s">
        <v>2711</v>
      </c>
      <c r="J1023">
        <v>23944.99</v>
      </c>
      <c r="K1023">
        <v>28091</v>
      </c>
    </row>
    <row r="1024" spans="2:11" hidden="1" x14ac:dyDescent="0.35">
      <c r="B1024" t="s">
        <v>1082</v>
      </c>
      <c r="C1024" t="s">
        <v>21</v>
      </c>
      <c r="D1024" t="s">
        <v>2570</v>
      </c>
      <c r="E1024" t="s">
        <v>39</v>
      </c>
      <c r="F1024" t="s">
        <v>40</v>
      </c>
      <c r="J1024">
        <v>1732.75</v>
      </c>
      <c r="K1024">
        <v>15080</v>
      </c>
    </row>
    <row r="1025" spans="2:11" hidden="1" x14ac:dyDescent="0.35">
      <c r="B1025" t="s">
        <v>950</v>
      </c>
      <c r="D1025" t="s">
        <v>2692</v>
      </c>
      <c r="E1025" t="s">
        <v>855</v>
      </c>
      <c r="F1025" t="s">
        <v>1948</v>
      </c>
      <c r="J1025">
        <v>34148.47</v>
      </c>
      <c r="K1025">
        <v>38511</v>
      </c>
    </row>
    <row r="1026" spans="2:11" hidden="1" x14ac:dyDescent="0.35">
      <c r="B1026" t="s">
        <v>2712</v>
      </c>
      <c r="C1026" t="s">
        <v>38</v>
      </c>
      <c r="D1026" t="s">
        <v>2713</v>
      </c>
      <c r="E1026" t="s">
        <v>39</v>
      </c>
      <c r="F1026" t="s">
        <v>2562</v>
      </c>
      <c r="J1026">
        <v>949.75</v>
      </c>
      <c r="K1026">
        <v>15080</v>
      </c>
    </row>
    <row r="1027" spans="2:11" hidden="1" x14ac:dyDescent="0.35">
      <c r="B1027" t="s">
        <v>937</v>
      </c>
      <c r="C1027" t="s">
        <v>21</v>
      </c>
      <c r="D1027" t="s">
        <v>2542</v>
      </c>
      <c r="E1027" t="s">
        <v>43</v>
      </c>
      <c r="F1027" t="s">
        <v>2714</v>
      </c>
      <c r="J1027">
        <v>63444.66</v>
      </c>
      <c r="K1027">
        <v>63384</v>
      </c>
    </row>
    <row r="1028" spans="2:11" hidden="1" x14ac:dyDescent="0.35">
      <c r="B1028" t="s">
        <v>119</v>
      </c>
      <c r="C1028" t="s">
        <v>47</v>
      </c>
      <c r="D1028" t="s">
        <v>2708</v>
      </c>
      <c r="E1028" t="s">
        <v>607</v>
      </c>
      <c r="F1028" t="s">
        <v>821</v>
      </c>
      <c r="J1028">
        <v>49844.17</v>
      </c>
      <c r="K1028">
        <v>54032</v>
      </c>
    </row>
    <row r="1029" spans="2:11" hidden="1" x14ac:dyDescent="0.35">
      <c r="B1029" t="s">
        <v>1310</v>
      </c>
      <c r="C1029" t="s">
        <v>14</v>
      </c>
      <c r="D1029" t="s">
        <v>2570</v>
      </c>
      <c r="E1029" t="s">
        <v>676</v>
      </c>
      <c r="F1029" t="s">
        <v>2715</v>
      </c>
      <c r="J1029">
        <v>63972.47</v>
      </c>
      <c r="K1029">
        <v>71080</v>
      </c>
    </row>
    <row r="1030" spans="2:11" hidden="1" x14ac:dyDescent="0.35">
      <c r="B1030" t="s">
        <v>2716</v>
      </c>
      <c r="C1030" t="s">
        <v>47</v>
      </c>
      <c r="D1030" t="s">
        <v>2717</v>
      </c>
      <c r="E1030" t="s">
        <v>607</v>
      </c>
      <c r="F1030" t="s">
        <v>1269</v>
      </c>
      <c r="J1030">
        <v>30075.95</v>
      </c>
      <c r="K1030">
        <v>52727</v>
      </c>
    </row>
    <row r="1031" spans="2:11" hidden="1" x14ac:dyDescent="0.35">
      <c r="B1031" t="s">
        <v>1162</v>
      </c>
      <c r="D1031" t="s">
        <v>2713</v>
      </c>
      <c r="E1031" t="s">
        <v>542</v>
      </c>
      <c r="F1031" t="s">
        <v>2718</v>
      </c>
      <c r="J1031">
        <v>2602.1999999999998</v>
      </c>
      <c r="K1031">
        <v>15080</v>
      </c>
    </row>
    <row r="1032" spans="2:11" hidden="1" x14ac:dyDescent="0.35">
      <c r="B1032" t="s">
        <v>2719</v>
      </c>
      <c r="C1032" t="s">
        <v>42</v>
      </c>
      <c r="D1032" t="s">
        <v>2542</v>
      </c>
      <c r="E1032" t="s">
        <v>2720</v>
      </c>
      <c r="F1032" t="s">
        <v>2721</v>
      </c>
      <c r="J1032">
        <v>32854.32</v>
      </c>
      <c r="K1032">
        <v>36349</v>
      </c>
    </row>
    <row r="1033" spans="2:11" hidden="1" x14ac:dyDescent="0.35">
      <c r="B1033" t="s">
        <v>119</v>
      </c>
      <c r="C1033" t="s">
        <v>427</v>
      </c>
      <c r="D1033" t="s">
        <v>2722</v>
      </c>
      <c r="E1033" t="s">
        <v>43</v>
      </c>
      <c r="F1033" t="s">
        <v>2724</v>
      </c>
      <c r="J1033">
        <v>76876.03</v>
      </c>
      <c r="K1033">
        <v>64525</v>
      </c>
    </row>
    <row r="1034" spans="2:11" hidden="1" x14ac:dyDescent="0.35">
      <c r="B1034" t="s">
        <v>2725</v>
      </c>
      <c r="C1034" t="s">
        <v>21</v>
      </c>
      <c r="D1034" t="s">
        <v>2570</v>
      </c>
      <c r="E1034" t="s">
        <v>43</v>
      </c>
      <c r="F1034" t="s">
        <v>2655</v>
      </c>
      <c r="J1034">
        <v>51467.45</v>
      </c>
      <c r="K1034">
        <v>57674</v>
      </c>
    </row>
    <row r="1035" spans="2:11" hidden="1" x14ac:dyDescent="0.35">
      <c r="B1035" t="s">
        <v>2726</v>
      </c>
      <c r="C1035" t="s">
        <v>21</v>
      </c>
      <c r="D1035" t="s">
        <v>2727</v>
      </c>
      <c r="E1035" t="s">
        <v>2728</v>
      </c>
      <c r="F1035" t="s">
        <v>861</v>
      </c>
      <c r="J1035">
        <v>67178.09</v>
      </c>
      <c r="K1035">
        <v>63700</v>
      </c>
    </row>
    <row r="1036" spans="2:11" hidden="1" x14ac:dyDescent="0.35">
      <c r="B1036" t="s">
        <v>220</v>
      </c>
      <c r="C1036" t="s">
        <v>14</v>
      </c>
      <c r="D1036" t="s">
        <v>2713</v>
      </c>
      <c r="E1036" t="s">
        <v>43</v>
      </c>
      <c r="F1036" t="s">
        <v>2729</v>
      </c>
      <c r="J1036">
        <v>54599.85</v>
      </c>
      <c r="K1036">
        <v>62242</v>
      </c>
    </row>
    <row r="1037" spans="2:11" hidden="1" x14ac:dyDescent="0.35">
      <c r="B1037" t="s">
        <v>2730</v>
      </c>
      <c r="C1037" t="s">
        <v>197</v>
      </c>
      <c r="D1037" t="s">
        <v>2542</v>
      </c>
      <c r="E1037" t="s">
        <v>43</v>
      </c>
      <c r="F1037" t="s">
        <v>2732</v>
      </c>
      <c r="J1037">
        <v>62632.26</v>
      </c>
      <c r="K1037">
        <v>59958</v>
      </c>
    </row>
    <row r="1038" spans="2:11" hidden="1" x14ac:dyDescent="0.35">
      <c r="B1038" t="s">
        <v>2733</v>
      </c>
      <c r="C1038" t="s">
        <v>42</v>
      </c>
      <c r="D1038" t="s">
        <v>2734</v>
      </c>
      <c r="E1038" t="s">
        <v>43</v>
      </c>
      <c r="F1038" t="s">
        <v>2736</v>
      </c>
      <c r="J1038">
        <v>57798.01</v>
      </c>
      <c r="K1038">
        <v>63955</v>
      </c>
    </row>
    <row r="1039" spans="2:11" hidden="1" x14ac:dyDescent="0.35">
      <c r="B1039" t="s">
        <v>2737</v>
      </c>
      <c r="D1039" t="s">
        <v>2570</v>
      </c>
      <c r="E1039" t="s">
        <v>855</v>
      </c>
      <c r="F1039" t="s">
        <v>1113</v>
      </c>
      <c r="J1039">
        <v>28176.43</v>
      </c>
      <c r="K1039">
        <v>31465</v>
      </c>
    </row>
    <row r="1040" spans="2:11" hidden="1" x14ac:dyDescent="0.35">
      <c r="B1040" t="s">
        <v>705</v>
      </c>
      <c r="C1040" t="s">
        <v>38</v>
      </c>
      <c r="D1040" t="s">
        <v>2739</v>
      </c>
      <c r="E1040" t="s">
        <v>2740</v>
      </c>
      <c r="F1040" t="s">
        <v>2742</v>
      </c>
      <c r="J1040">
        <v>75029.740000000005</v>
      </c>
      <c r="K1040">
        <v>84600</v>
      </c>
    </row>
    <row r="1041" spans="2:11" hidden="1" x14ac:dyDescent="0.35">
      <c r="B1041" t="s">
        <v>2743</v>
      </c>
      <c r="D1041" t="s">
        <v>2713</v>
      </c>
      <c r="E1041" t="s">
        <v>74</v>
      </c>
      <c r="F1041" t="s">
        <v>2642</v>
      </c>
      <c r="J1041">
        <v>526.67999999999995</v>
      </c>
      <c r="K1041">
        <v>8751</v>
      </c>
    </row>
    <row r="1042" spans="2:11" hidden="1" x14ac:dyDescent="0.35">
      <c r="B1042" t="s">
        <v>2168</v>
      </c>
      <c r="C1042" t="s">
        <v>21</v>
      </c>
      <c r="D1042" t="s">
        <v>2542</v>
      </c>
      <c r="E1042" t="s">
        <v>131</v>
      </c>
      <c r="F1042" t="s">
        <v>2711</v>
      </c>
      <c r="J1042">
        <v>35718.04</v>
      </c>
      <c r="K1042">
        <v>39853</v>
      </c>
    </row>
    <row r="1043" spans="2:11" hidden="1" x14ac:dyDescent="0.35">
      <c r="B1043" t="s">
        <v>1865</v>
      </c>
      <c r="C1043" t="s">
        <v>42</v>
      </c>
      <c r="D1043" t="s">
        <v>2542</v>
      </c>
      <c r="E1043" t="s">
        <v>52</v>
      </c>
      <c r="F1043" t="s">
        <v>2744</v>
      </c>
      <c r="J1043">
        <v>26335.21</v>
      </c>
      <c r="K1043">
        <v>28891</v>
      </c>
    </row>
    <row r="1044" spans="2:11" hidden="1" x14ac:dyDescent="0.35">
      <c r="B1044" t="s">
        <v>2745</v>
      </c>
      <c r="D1044" t="s">
        <v>2746</v>
      </c>
      <c r="E1044" t="s">
        <v>2747</v>
      </c>
      <c r="F1044" t="s">
        <v>2748</v>
      </c>
      <c r="J1044">
        <v>28347.66</v>
      </c>
      <c r="K1044">
        <v>31609</v>
      </c>
    </row>
    <row r="1045" spans="2:11" hidden="1" x14ac:dyDescent="0.35">
      <c r="B1045" t="s">
        <v>2749</v>
      </c>
      <c r="C1045" t="s">
        <v>14</v>
      </c>
      <c r="D1045" t="s">
        <v>2750</v>
      </c>
      <c r="E1045" t="s">
        <v>2751</v>
      </c>
      <c r="F1045" t="s">
        <v>1397</v>
      </c>
      <c r="J1045">
        <v>24178.37</v>
      </c>
      <c r="K1045">
        <v>28875</v>
      </c>
    </row>
    <row r="1046" spans="2:11" hidden="1" x14ac:dyDescent="0.35">
      <c r="B1046" t="s">
        <v>2045</v>
      </c>
      <c r="C1046" t="s">
        <v>42</v>
      </c>
      <c r="D1046" t="s">
        <v>2753</v>
      </c>
      <c r="E1046" t="s">
        <v>2754</v>
      </c>
      <c r="F1046" t="s">
        <v>2756</v>
      </c>
      <c r="J1046">
        <v>28226.89</v>
      </c>
      <c r="K1046">
        <v>32557</v>
      </c>
    </row>
    <row r="1047" spans="2:11" hidden="1" x14ac:dyDescent="0.35">
      <c r="B1047" t="s">
        <v>2757</v>
      </c>
      <c r="C1047" t="s">
        <v>47</v>
      </c>
      <c r="D1047" t="s">
        <v>2758</v>
      </c>
      <c r="E1047" t="s">
        <v>2343</v>
      </c>
      <c r="F1047" t="s">
        <v>2040</v>
      </c>
      <c r="J1047">
        <v>30599.86</v>
      </c>
      <c r="K1047">
        <v>30103</v>
      </c>
    </row>
    <row r="1048" spans="2:11" hidden="1" x14ac:dyDescent="0.35">
      <c r="B1048" t="s">
        <v>2759</v>
      </c>
      <c r="C1048" t="s">
        <v>97</v>
      </c>
      <c r="D1048" t="s">
        <v>2758</v>
      </c>
      <c r="E1048" t="s">
        <v>443</v>
      </c>
      <c r="F1048" t="s">
        <v>2760</v>
      </c>
      <c r="J1048">
        <v>25904.2</v>
      </c>
      <c r="K1048">
        <v>72800</v>
      </c>
    </row>
    <row r="1049" spans="2:11" hidden="1" x14ac:dyDescent="0.35">
      <c r="B1049" t="s">
        <v>2761</v>
      </c>
      <c r="C1049" t="s">
        <v>197</v>
      </c>
      <c r="D1049" t="s">
        <v>2758</v>
      </c>
      <c r="E1049" t="s">
        <v>1512</v>
      </c>
      <c r="F1049" t="s">
        <v>2762</v>
      </c>
      <c r="J1049">
        <v>66207.95</v>
      </c>
      <c r="K1049">
        <v>75900</v>
      </c>
    </row>
    <row r="1050" spans="2:11" hidden="1" x14ac:dyDescent="0.35">
      <c r="B1050" t="s">
        <v>2673</v>
      </c>
      <c r="C1050" t="s">
        <v>107</v>
      </c>
      <c r="D1050" t="s">
        <v>2758</v>
      </c>
      <c r="E1050" t="s">
        <v>240</v>
      </c>
      <c r="F1050" t="s">
        <v>2764</v>
      </c>
      <c r="J1050">
        <v>38002.949999999997</v>
      </c>
      <c r="K1050">
        <v>43914</v>
      </c>
    </row>
    <row r="1051" spans="2:11" hidden="1" x14ac:dyDescent="0.35">
      <c r="B1051" t="s">
        <v>2765</v>
      </c>
      <c r="C1051" t="s">
        <v>927</v>
      </c>
      <c r="D1051" t="s">
        <v>2766</v>
      </c>
      <c r="E1051" t="s">
        <v>385</v>
      </c>
      <c r="F1051" t="s">
        <v>2767</v>
      </c>
      <c r="J1051">
        <v>23213.07</v>
      </c>
      <c r="K1051">
        <v>26272</v>
      </c>
    </row>
    <row r="1052" spans="2:11" hidden="1" x14ac:dyDescent="0.35">
      <c r="B1052" t="s">
        <v>2673</v>
      </c>
      <c r="C1052" t="s">
        <v>42</v>
      </c>
      <c r="D1052" t="s">
        <v>2768</v>
      </c>
      <c r="E1052" t="s">
        <v>2769</v>
      </c>
      <c r="F1052" t="s">
        <v>715</v>
      </c>
      <c r="J1052">
        <v>49975.26</v>
      </c>
      <c r="K1052">
        <v>55300</v>
      </c>
    </row>
    <row r="1053" spans="2:11" hidden="1" x14ac:dyDescent="0.35">
      <c r="B1053" t="s">
        <v>2770</v>
      </c>
      <c r="C1053" t="s">
        <v>32</v>
      </c>
      <c r="D1053" t="s">
        <v>2768</v>
      </c>
      <c r="E1053" t="s">
        <v>905</v>
      </c>
      <c r="F1053" t="s">
        <v>2771</v>
      </c>
      <c r="J1053">
        <v>69104.73</v>
      </c>
      <c r="K1053">
        <v>64711</v>
      </c>
    </row>
    <row r="1054" spans="2:11" hidden="1" x14ac:dyDescent="0.35">
      <c r="B1054" t="s">
        <v>2772</v>
      </c>
      <c r="D1054" t="s">
        <v>2773</v>
      </c>
      <c r="E1054" t="s">
        <v>43</v>
      </c>
      <c r="F1054" t="s">
        <v>2564</v>
      </c>
      <c r="J1054">
        <v>42633.52</v>
      </c>
      <c r="K1054">
        <v>50919</v>
      </c>
    </row>
    <row r="1055" spans="2:11" hidden="1" x14ac:dyDescent="0.35">
      <c r="B1055" t="s">
        <v>667</v>
      </c>
      <c r="C1055" t="s">
        <v>927</v>
      </c>
      <c r="D1055" t="s">
        <v>2774</v>
      </c>
      <c r="E1055" t="s">
        <v>489</v>
      </c>
      <c r="F1055" t="s">
        <v>2775</v>
      </c>
      <c r="J1055">
        <v>77689.960000000006</v>
      </c>
      <c r="K1055">
        <v>63159</v>
      </c>
    </row>
    <row r="1056" spans="2:11" hidden="1" x14ac:dyDescent="0.35">
      <c r="B1056" t="s">
        <v>2509</v>
      </c>
      <c r="C1056" t="s">
        <v>32</v>
      </c>
      <c r="D1056" t="s">
        <v>2776</v>
      </c>
      <c r="E1056" t="s">
        <v>43</v>
      </c>
      <c r="F1056" t="s">
        <v>472</v>
      </c>
      <c r="J1056">
        <v>52361.72</v>
      </c>
      <c r="K1056">
        <v>57102</v>
      </c>
    </row>
    <row r="1057" spans="2:11" hidden="1" x14ac:dyDescent="0.35">
      <c r="B1057" t="s">
        <v>1813</v>
      </c>
      <c r="C1057" t="s">
        <v>107</v>
      </c>
      <c r="D1057" t="s">
        <v>2777</v>
      </c>
      <c r="E1057" t="s">
        <v>716</v>
      </c>
      <c r="F1057" t="s">
        <v>516</v>
      </c>
      <c r="J1057">
        <v>48319.92</v>
      </c>
      <c r="K1057">
        <v>53704</v>
      </c>
    </row>
    <row r="1058" spans="2:11" hidden="1" x14ac:dyDescent="0.35">
      <c r="B1058" t="s">
        <v>2778</v>
      </c>
      <c r="C1058" t="s">
        <v>47</v>
      </c>
      <c r="D1058" t="s">
        <v>2779</v>
      </c>
      <c r="E1058" t="s">
        <v>2447</v>
      </c>
      <c r="F1058" t="s">
        <v>2780</v>
      </c>
      <c r="J1058">
        <v>23626.91</v>
      </c>
      <c r="K1058">
        <v>28989</v>
      </c>
    </row>
    <row r="1059" spans="2:11" hidden="1" x14ac:dyDescent="0.35">
      <c r="B1059" t="s">
        <v>2781</v>
      </c>
      <c r="C1059" t="s">
        <v>14</v>
      </c>
      <c r="D1059" t="s">
        <v>2782</v>
      </c>
      <c r="E1059" t="s">
        <v>452</v>
      </c>
      <c r="F1059" t="s">
        <v>2783</v>
      </c>
      <c r="J1059">
        <v>44876.74</v>
      </c>
      <c r="K1059">
        <v>43646</v>
      </c>
    </row>
    <row r="1060" spans="2:11" hidden="1" x14ac:dyDescent="0.35">
      <c r="B1060" t="s">
        <v>2784</v>
      </c>
      <c r="D1060" t="s">
        <v>2782</v>
      </c>
      <c r="E1060" t="s">
        <v>2785</v>
      </c>
      <c r="F1060" t="s">
        <v>1057</v>
      </c>
      <c r="J1060">
        <v>57374.36</v>
      </c>
      <c r="K1060">
        <v>67200</v>
      </c>
    </row>
    <row r="1061" spans="2:11" hidden="1" x14ac:dyDescent="0.35">
      <c r="B1061" t="s">
        <v>2787</v>
      </c>
      <c r="D1061" t="s">
        <v>2788</v>
      </c>
      <c r="E1061" t="s">
        <v>2789</v>
      </c>
      <c r="F1061" t="s">
        <v>1617</v>
      </c>
      <c r="J1061">
        <v>24511.62</v>
      </c>
      <c r="K1061">
        <v>28091</v>
      </c>
    </row>
    <row r="1062" spans="2:11" hidden="1" x14ac:dyDescent="0.35">
      <c r="B1062" t="s">
        <v>2790</v>
      </c>
      <c r="C1062" t="s">
        <v>8</v>
      </c>
      <c r="D1062" t="s">
        <v>2791</v>
      </c>
      <c r="E1062" t="s">
        <v>443</v>
      </c>
      <c r="F1062" t="s">
        <v>2792</v>
      </c>
      <c r="J1062">
        <v>39444.47</v>
      </c>
      <c r="K1062">
        <v>45989</v>
      </c>
    </row>
    <row r="1063" spans="2:11" hidden="1" x14ac:dyDescent="0.35">
      <c r="B1063" t="s">
        <v>2793</v>
      </c>
      <c r="D1063" t="s">
        <v>2794</v>
      </c>
      <c r="E1063" t="s">
        <v>1056</v>
      </c>
      <c r="F1063" t="s">
        <v>2795</v>
      </c>
      <c r="J1063">
        <v>36078.519999999997</v>
      </c>
      <c r="K1063">
        <v>36732</v>
      </c>
    </row>
    <row r="1064" spans="2:11" hidden="1" x14ac:dyDescent="0.35">
      <c r="B1064" t="s">
        <v>2796</v>
      </c>
      <c r="C1064" t="s">
        <v>134</v>
      </c>
      <c r="D1064" t="s">
        <v>2797</v>
      </c>
      <c r="E1064" t="s">
        <v>39</v>
      </c>
      <c r="F1064" t="s">
        <v>2798</v>
      </c>
      <c r="J1064">
        <v>1123.75</v>
      </c>
      <c r="K1064">
        <v>15080</v>
      </c>
    </row>
    <row r="1065" spans="2:11" hidden="1" x14ac:dyDescent="0.35">
      <c r="B1065" t="s">
        <v>1281</v>
      </c>
      <c r="C1065" t="s">
        <v>107</v>
      </c>
      <c r="D1065" t="s">
        <v>2799</v>
      </c>
      <c r="E1065" t="s">
        <v>43</v>
      </c>
      <c r="F1065" t="s">
        <v>2800</v>
      </c>
      <c r="J1065">
        <v>40502.959999999999</v>
      </c>
      <c r="K1065">
        <v>43034</v>
      </c>
    </row>
    <row r="1066" spans="2:11" hidden="1" x14ac:dyDescent="0.35">
      <c r="B1066" t="s">
        <v>2801</v>
      </c>
      <c r="D1066" t="s">
        <v>2802</v>
      </c>
      <c r="E1066" t="s">
        <v>52</v>
      </c>
      <c r="F1066" t="s">
        <v>2803</v>
      </c>
      <c r="J1066">
        <v>7595.1</v>
      </c>
      <c r="K1066">
        <v>27144</v>
      </c>
    </row>
    <row r="1067" spans="2:11" hidden="1" x14ac:dyDescent="0.35">
      <c r="B1067" t="s">
        <v>2804</v>
      </c>
      <c r="C1067" t="s">
        <v>42</v>
      </c>
      <c r="D1067" t="s">
        <v>2802</v>
      </c>
      <c r="E1067" t="s">
        <v>564</v>
      </c>
      <c r="F1067" t="s">
        <v>2805</v>
      </c>
      <c r="J1067">
        <v>29170.38</v>
      </c>
      <c r="K1067">
        <v>31928</v>
      </c>
    </row>
    <row r="1068" spans="2:11" hidden="1" x14ac:dyDescent="0.35">
      <c r="B1068" t="s">
        <v>436</v>
      </c>
      <c r="C1068" t="s">
        <v>38</v>
      </c>
      <c r="D1068" t="s">
        <v>2806</v>
      </c>
      <c r="E1068" t="s">
        <v>2605</v>
      </c>
      <c r="F1068" t="s">
        <v>1290</v>
      </c>
      <c r="J1068">
        <v>42342.61</v>
      </c>
      <c r="K1068">
        <v>37511</v>
      </c>
    </row>
    <row r="1069" spans="2:11" hidden="1" x14ac:dyDescent="0.35">
      <c r="B1069" t="s">
        <v>1021</v>
      </c>
      <c r="C1069" t="s">
        <v>112</v>
      </c>
      <c r="D1069" t="s">
        <v>2807</v>
      </c>
      <c r="E1069" t="s">
        <v>2720</v>
      </c>
      <c r="F1069" t="s">
        <v>1910</v>
      </c>
      <c r="J1069">
        <v>31288.39</v>
      </c>
      <c r="K1069">
        <v>32557</v>
      </c>
    </row>
    <row r="1070" spans="2:11" hidden="1" x14ac:dyDescent="0.35">
      <c r="B1070" t="s">
        <v>2809</v>
      </c>
      <c r="C1070" t="s">
        <v>47</v>
      </c>
      <c r="D1070" t="s">
        <v>2807</v>
      </c>
      <c r="E1070" t="s">
        <v>2077</v>
      </c>
      <c r="F1070" t="s">
        <v>2810</v>
      </c>
      <c r="J1070">
        <v>47637.65</v>
      </c>
      <c r="K1070">
        <v>53386</v>
      </c>
    </row>
    <row r="1071" spans="2:11" hidden="1" x14ac:dyDescent="0.35">
      <c r="B1071" t="s">
        <v>2811</v>
      </c>
      <c r="C1071" t="s">
        <v>427</v>
      </c>
      <c r="D1071" t="s">
        <v>2807</v>
      </c>
      <c r="E1071" t="s">
        <v>2812</v>
      </c>
      <c r="F1071" t="s">
        <v>2813</v>
      </c>
      <c r="J1071">
        <v>59993.59</v>
      </c>
      <c r="K1071">
        <v>42738</v>
      </c>
    </row>
    <row r="1072" spans="2:11" hidden="1" x14ac:dyDescent="0.35">
      <c r="B1072" t="s">
        <v>2814</v>
      </c>
      <c r="C1072" t="s">
        <v>47</v>
      </c>
      <c r="D1072" t="s">
        <v>2807</v>
      </c>
      <c r="E1072" t="s">
        <v>2815</v>
      </c>
      <c r="F1072" t="s">
        <v>2816</v>
      </c>
      <c r="J1072">
        <v>67726.66</v>
      </c>
      <c r="K1072">
        <v>68170</v>
      </c>
    </row>
    <row r="1073" spans="1:26" hidden="1" x14ac:dyDescent="0.35">
      <c r="B1073" t="s">
        <v>2817</v>
      </c>
      <c r="C1073" t="s">
        <v>383</v>
      </c>
      <c r="D1073" t="s">
        <v>2807</v>
      </c>
      <c r="E1073" t="s">
        <v>1535</v>
      </c>
      <c r="F1073" t="s">
        <v>2818</v>
      </c>
      <c r="J1073">
        <v>20310.72</v>
      </c>
      <c r="K1073">
        <v>25709</v>
      </c>
    </row>
    <row r="1074" spans="1:26" hidden="1" x14ac:dyDescent="0.35">
      <c r="B1074" t="s">
        <v>2819</v>
      </c>
      <c r="C1074" t="s">
        <v>42</v>
      </c>
      <c r="D1074" t="s">
        <v>2807</v>
      </c>
      <c r="E1074" t="s">
        <v>564</v>
      </c>
      <c r="F1074" t="s">
        <v>2820</v>
      </c>
      <c r="J1074">
        <v>41298.080000000002</v>
      </c>
      <c r="K1074">
        <v>31033</v>
      </c>
    </row>
    <row r="1075" spans="1:26" hidden="1" x14ac:dyDescent="0.35">
      <c r="B1075" t="s">
        <v>2821</v>
      </c>
      <c r="D1075" t="s">
        <v>2807</v>
      </c>
      <c r="E1075" t="s">
        <v>1863</v>
      </c>
      <c r="F1075" t="s">
        <v>2822</v>
      </c>
      <c r="J1075">
        <v>38292.81</v>
      </c>
      <c r="K1075">
        <v>39379</v>
      </c>
    </row>
    <row r="1076" spans="1:26" x14ac:dyDescent="0.35">
      <c r="A1076">
        <v>5</v>
      </c>
      <c r="B1076" t="s">
        <v>1247</v>
      </c>
      <c r="C1076" t="s">
        <v>42</v>
      </c>
      <c r="D1076" t="s">
        <v>2807</v>
      </c>
      <c r="E1076" t="s">
        <v>2183</v>
      </c>
      <c r="F1076" s="2" t="d">
        <v>1977-12-08</v>
      </c>
      <c r="G1076" s="2" t="d">
        <v>2020-06-30</v>
      </c>
      <c r="H1076">
        <f>G1076-F1076</f>
        <v>15545</v>
      </c>
      <c r="I1076" s="4">
        <f>H1076/352</f>
        <v>44.16193181818182</v>
      </c>
      <c r="J1076">
        <v>28659.55</v>
      </c>
      <c r="K1076">
        <v>31708</v>
      </c>
      <c r="R1076" s="5">
        <f>STANDARDIZE(I1076,N$425,N$650)</f>
        <v>1.1074727799355555</v>
      </c>
      <c r="S1076" s="5">
        <f>STANDARDIZE(K1076,O$425,O$650)</f>
        <v>-0.6538142496440833</v>
      </c>
      <c r="T1076" s="5">
        <f>STANDARDIZE(J1076,P$425, P$650)</f>
        <v>-0.69271071908319082</v>
      </c>
      <c r="V1076">
        <f>SUMXMY2($S$3:$U$3,R1076:T1076)</f>
        <v>0.55397667954542873</v>
      </c>
      <c r="W1076">
        <f>SUMXMY2($S$4:$U$4,R1076:T1076)</f>
        <v>0.10987473680190285</v>
      </c>
      <c r="X1076">
        <f>SUMXMY2($S$5:$U$5,R1076:T1076)</f>
        <v>4.6461644482317448</v>
      </c>
      <c r="Y1076">
        <f>MIN(V1076:X1076)</f>
        <v>0.10987473680190285</v>
      </c>
      <c r="Z1076">
        <f>MATCH(Y1076,V1076:X1076,0)</f>
        <v>2</v>
      </c>
    </row>
    <row r="1077" spans="1:26" hidden="1" x14ac:dyDescent="0.35">
      <c r="B1077" t="s">
        <v>2823</v>
      </c>
      <c r="D1077" t="s">
        <v>2713</v>
      </c>
      <c r="E1077" t="s">
        <v>1808</v>
      </c>
      <c r="F1077" t="s">
        <v>325</v>
      </c>
      <c r="J1077">
        <v>24654.62</v>
      </c>
      <c r="K1077">
        <v>27614</v>
      </c>
    </row>
    <row r="1078" spans="1:26" hidden="1" x14ac:dyDescent="0.35">
      <c r="B1078" t="s">
        <v>46</v>
      </c>
      <c r="C1078" t="s">
        <v>21</v>
      </c>
      <c r="D1078" t="s">
        <v>2570</v>
      </c>
      <c r="E1078" t="s">
        <v>2824</v>
      </c>
      <c r="F1078" t="s">
        <v>2825</v>
      </c>
      <c r="J1078">
        <v>84520.83</v>
      </c>
      <c r="K1078">
        <v>96808</v>
      </c>
    </row>
    <row r="1079" spans="1:26" hidden="1" x14ac:dyDescent="0.35">
      <c r="B1079" t="s">
        <v>2826</v>
      </c>
      <c r="C1079" t="s">
        <v>107</v>
      </c>
      <c r="D1079" t="s">
        <v>2827</v>
      </c>
      <c r="E1079" t="s">
        <v>489</v>
      </c>
      <c r="F1079" t="s">
        <v>2828</v>
      </c>
      <c r="J1079">
        <v>124478.47</v>
      </c>
      <c r="K1079">
        <v>63159</v>
      </c>
    </row>
    <row r="1080" spans="1:26" hidden="1" x14ac:dyDescent="0.35">
      <c r="B1080" t="s">
        <v>2829</v>
      </c>
      <c r="C1080" t="s">
        <v>32</v>
      </c>
      <c r="D1080" t="s">
        <v>2830</v>
      </c>
      <c r="E1080" t="s">
        <v>2831</v>
      </c>
      <c r="F1080" t="s">
        <v>2832</v>
      </c>
      <c r="J1080">
        <v>33831.31</v>
      </c>
      <c r="K1080">
        <v>41823</v>
      </c>
    </row>
    <row r="1081" spans="1:26" hidden="1" x14ac:dyDescent="0.35">
      <c r="B1081" t="s">
        <v>654</v>
      </c>
      <c r="C1081" t="s">
        <v>107</v>
      </c>
      <c r="D1081" t="s">
        <v>2570</v>
      </c>
      <c r="E1081" t="s">
        <v>43</v>
      </c>
      <c r="F1081" t="s">
        <v>2199</v>
      </c>
      <c r="J1081">
        <v>48997.25</v>
      </c>
      <c r="K1081">
        <v>54125</v>
      </c>
    </row>
    <row r="1082" spans="1:26" hidden="1" x14ac:dyDescent="0.35">
      <c r="B1082" t="s">
        <v>237</v>
      </c>
      <c r="C1082" t="s">
        <v>197</v>
      </c>
      <c r="D1082" t="s">
        <v>2833</v>
      </c>
      <c r="E1082" t="s">
        <v>74</v>
      </c>
      <c r="F1082" t="s">
        <v>258</v>
      </c>
      <c r="J1082">
        <v>3909.6</v>
      </c>
      <c r="K1082">
        <v>8751</v>
      </c>
    </row>
    <row r="1083" spans="1:26" hidden="1" x14ac:dyDescent="0.35">
      <c r="B1083" t="s">
        <v>705</v>
      </c>
      <c r="C1083" t="s">
        <v>927</v>
      </c>
      <c r="D1083" t="s">
        <v>2570</v>
      </c>
      <c r="E1083" t="s">
        <v>2834</v>
      </c>
      <c r="F1083" t="s">
        <v>2835</v>
      </c>
      <c r="J1083">
        <v>34013.22</v>
      </c>
      <c r="K1083">
        <v>36886</v>
      </c>
    </row>
    <row r="1084" spans="1:26" hidden="1" x14ac:dyDescent="0.35">
      <c r="B1084" t="s">
        <v>220</v>
      </c>
      <c r="C1084" t="s">
        <v>32</v>
      </c>
      <c r="D1084" t="s">
        <v>2836</v>
      </c>
      <c r="E1084" t="s">
        <v>373</v>
      </c>
      <c r="F1084" t="s">
        <v>2837</v>
      </c>
      <c r="J1084">
        <v>44217.91</v>
      </c>
      <c r="K1084">
        <v>49011</v>
      </c>
    </row>
    <row r="1085" spans="1:26" hidden="1" x14ac:dyDescent="0.35">
      <c r="B1085" t="s">
        <v>2282</v>
      </c>
      <c r="D1085" t="s">
        <v>2713</v>
      </c>
      <c r="E1085" t="s">
        <v>39</v>
      </c>
      <c r="F1085" t="s">
        <v>2838</v>
      </c>
      <c r="J1085">
        <v>101.5</v>
      </c>
      <c r="K1085">
        <v>15080</v>
      </c>
    </row>
    <row r="1086" spans="1:26" hidden="1" x14ac:dyDescent="0.35">
      <c r="B1086" t="s">
        <v>2299</v>
      </c>
      <c r="C1086" t="s">
        <v>42</v>
      </c>
      <c r="D1086" t="s">
        <v>2833</v>
      </c>
      <c r="E1086" t="s">
        <v>2839</v>
      </c>
      <c r="F1086" t="s">
        <v>2606</v>
      </c>
      <c r="J1086">
        <v>47966.03</v>
      </c>
      <c r="K1086">
        <v>47604</v>
      </c>
    </row>
    <row r="1087" spans="1:26" hidden="1" x14ac:dyDescent="0.35">
      <c r="B1087" t="s">
        <v>763</v>
      </c>
      <c r="C1087" t="s">
        <v>47</v>
      </c>
      <c r="D1087" t="s">
        <v>2570</v>
      </c>
      <c r="E1087" t="s">
        <v>2840</v>
      </c>
      <c r="F1087" t="s">
        <v>2841</v>
      </c>
      <c r="J1087">
        <v>66136.86</v>
      </c>
      <c r="K1087">
        <v>73800</v>
      </c>
    </row>
    <row r="1088" spans="1:26" hidden="1" x14ac:dyDescent="0.35">
      <c r="B1088" t="s">
        <v>2842</v>
      </c>
      <c r="D1088" t="s">
        <v>2836</v>
      </c>
      <c r="E1088" t="s">
        <v>74</v>
      </c>
      <c r="F1088" t="s">
        <v>2843</v>
      </c>
      <c r="J1088">
        <v>8557.91</v>
      </c>
      <c r="K1088">
        <v>9553</v>
      </c>
    </row>
    <row r="1089" spans="1:26" hidden="1" x14ac:dyDescent="0.35">
      <c r="B1089" t="s">
        <v>1862</v>
      </c>
      <c r="C1089" t="s">
        <v>297</v>
      </c>
      <c r="D1089" t="s">
        <v>2713</v>
      </c>
      <c r="E1089" t="s">
        <v>52</v>
      </c>
      <c r="F1089" t="s">
        <v>715</v>
      </c>
      <c r="J1089">
        <v>26751.55</v>
      </c>
      <c r="K1089">
        <v>28059</v>
      </c>
    </row>
    <row r="1090" spans="1:26" x14ac:dyDescent="0.35">
      <c r="A1090">
        <v>6</v>
      </c>
      <c r="B1090" t="s">
        <v>2844</v>
      </c>
      <c r="D1090" t="s">
        <v>2845</v>
      </c>
      <c r="E1090" t="s">
        <v>1384</v>
      </c>
      <c r="F1090" s="2" t="d">
        <v>2009-06-22</v>
      </c>
      <c r="G1090" s="2" t="d">
        <v>2020-06-30</v>
      </c>
      <c r="H1090">
        <f>G1090-F1090</f>
        <v>4026</v>
      </c>
      <c r="I1090" s="4">
        <f>H1090/352</f>
        <v>11.4375</v>
      </c>
      <c r="J1090">
        <v>29134.9</v>
      </c>
      <c r="K1090">
        <v>33007</v>
      </c>
      <c r="R1090" s="5">
        <f>STANDARDIZE(I1090,N$425,N$650)</f>
        <v>-1.1891097684102125</v>
      </c>
      <c r="S1090" s="5">
        <f>STANDARDIZE(K1090,O$425,O$650)</f>
        <v>-0.60295052389775305</v>
      </c>
      <c r="T1090" s="5">
        <f>STANDARDIZE(J1090,P$425, P$650)</f>
        <v>-0.6783733838784477</v>
      </c>
      <c r="V1090">
        <f>SUMXMY2($S$3:$U$3,R1090:T1090)</f>
        <v>2.8790810163816278</v>
      </c>
      <c r="W1090">
        <f>SUMXMY2($S$4:$U$4,R1090:T1090)</f>
        <v>4.814587560218837</v>
      </c>
      <c r="X1090">
        <f>SUMXMY2($S$5:$U$5,R1090:T1090)</f>
        <v>4.5833476751047139E-2</v>
      </c>
      <c r="Y1090">
        <f>MIN(V1090:X1090)</f>
        <v>4.5833476751047139E-2</v>
      </c>
      <c r="Z1090">
        <f>MATCH(Y1090,V1090:X1090,0)</f>
        <v>3</v>
      </c>
    </row>
    <row r="1091" spans="1:26" hidden="1" x14ac:dyDescent="0.35">
      <c r="B1091" t="s">
        <v>1333</v>
      </c>
      <c r="C1091" t="s">
        <v>47</v>
      </c>
      <c r="D1091" t="s">
        <v>2570</v>
      </c>
      <c r="E1091" t="s">
        <v>270</v>
      </c>
      <c r="F1091" t="s">
        <v>2846</v>
      </c>
      <c r="J1091">
        <v>55573.05</v>
      </c>
      <c r="K1091">
        <v>68500</v>
      </c>
    </row>
    <row r="1092" spans="1:26" hidden="1" x14ac:dyDescent="0.35">
      <c r="B1092" t="s">
        <v>2847</v>
      </c>
      <c r="D1092" t="s">
        <v>2836</v>
      </c>
      <c r="E1092" t="s">
        <v>74</v>
      </c>
      <c r="F1092" t="s">
        <v>1128</v>
      </c>
      <c r="J1092">
        <v>9873.7099999999991</v>
      </c>
      <c r="K1092">
        <v>9413</v>
      </c>
    </row>
    <row r="1093" spans="1:26" hidden="1" x14ac:dyDescent="0.35">
      <c r="B1093" t="s">
        <v>2848</v>
      </c>
      <c r="C1093" t="s">
        <v>42</v>
      </c>
      <c r="D1093" t="s">
        <v>2713</v>
      </c>
      <c r="E1093" t="s">
        <v>43</v>
      </c>
      <c r="F1093" t="s">
        <v>2849</v>
      </c>
      <c r="J1093">
        <v>61658.95</v>
      </c>
      <c r="K1093">
        <v>62814</v>
      </c>
    </row>
    <row r="1094" spans="1:26" hidden="1" x14ac:dyDescent="0.35">
      <c r="B1094" t="s">
        <v>2850</v>
      </c>
      <c r="C1094" t="s">
        <v>42</v>
      </c>
      <c r="D1094" t="s">
        <v>2851</v>
      </c>
      <c r="E1094" t="s">
        <v>74</v>
      </c>
      <c r="F1094" t="s">
        <v>2433</v>
      </c>
      <c r="J1094">
        <v>8535.7900000000009</v>
      </c>
      <c r="K1094">
        <v>9553</v>
      </c>
    </row>
    <row r="1095" spans="1:26" hidden="1" x14ac:dyDescent="0.35">
      <c r="B1095" t="s">
        <v>1827</v>
      </c>
      <c r="C1095" t="s">
        <v>21</v>
      </c>
      <c r="D1095" t="s">
        <v>2570</v>
      </c>
      <c r="E1095" t="s">
        <v>172</v>
      </c>
      <c r="F1095" t="s">
        <v>2711</v>
      </c>
      <c r="J1095">
        <v>35023.800000000003</v>
      </c>
      <c r="K1095">
        <v>33884</v>
      </c>
    </row>
    <row r="1096" spans="1:26" hidden="1" x14ac:dyDescent="0.35">
      <c r="B1096" t="s">
        <v>2852</v>
      </c>
      <c r="C1096" t="s">
        <v>47</v>
      </c>
      <c r="D1096" t="s">
        <v>2853</v>
      </c>
      <c r="E1096" t="s">
        <v>2638</v>
      </c>
      <c r="F1096" t="s">
        <v>2854</v>
      </c>
      <c r="J1096">
        <v>47667.75</v>
      </c>
      <c r="K1096">
        <v>53191</v>
      </c>
    </row>
    <row r="1097" spans="1:26" hidden="1" x14ac:dyDescent="0.35">
      <c r="B1097" t="s">
        <v>1621</v>
      </c>
      <c r="D1097" t="s">
        <v>2713</v>
      </c>
      <c r="E1097" t="s">
        <v>2855</v>
      </c>
      <c r="F1097" t="s">
        <v>2856</v>
      </c>
      <c r="J1097">
        <v>33197.160000000003</v>
      </c>
      <c r="K1097">
        <v>36573</v>
      </c>
    </row>
    <row r="1098" spans="1:26" hidden="1" x14ac:dyDescent="0.35">
      <c r="B1098" t="s">
        <v>2857</v>
      </c>
      <c r="D1098" t="s">
        <v>2851</v>
      </c>
      <c r="E1098" t="s">
        <v>443</v>
      </c>
      <c r="F1098" t="s">
        <v>2204</v>
      </c>
      <c r="J1098">
        <v>6570.97</v>
      </c>
      <c r="K1098">
        <v>15080</v>
      </c>
    </row>
    <row r="1099" spans="1:26" hidden="1" x14ac:dyDescent="0.35">
      <c r="B1099" t="s">
        <v>2858</v>
      </c>
      <c r="C1099" t="s">
        <v>2859</v>
      </c>
      <c r="D1099" t="s">
        <v>2570</v>
      </c>
      <c r="E1099" t="s">
        <v>168</v>
      </c>
      <c r="F1099" t="s">
        <v>2860</v>
      </c>
      <c r="J1099">
        <v>38795.29</v>
      </c>
      <c r="K1099">
        <v>43278</v>
      </c>
    </row>
    <row r="1100" spans="1:26" hidden="1" x14ac:dyDescent="0.35">
      <c r="B1100" t="s">
        <v>1241</v>
      </c>
      <c r="C1100" t="s">
        <v>139</v>
      </c>
      <c r="D1100" t="s">
        <v>2861</v>
      </c>
      <c r="E1100" t="s">
        <v>716</v>
      </c>
      <c r="F1100" t="s">
        <v>2661</v>
      </c>
      <c r="J1100">
        <v>66972.710000000006</v>
      </c>
      <c r="K1100">
        <v>61653</v>
      </c>
    </row>
    <row r="1101" spans="1:26" hidden="1" x14ac:dyDescent="0.35">
      <c r="B1101" t="s">
        <v>2561</v>
      </c>
      <c r="C1101" t="s">
        <v>124</v>
      </c>
      <c r="D1101" t="s">
        <v>2862</v>
      </c>
      <c r="E1101" t="s">
        <v>303</v>
      </c>
      <c r="F1101" t="s">
        <v>304</v>
      </c>
      <c r="J1101">
        <v>63390.45</v>
      </c>
      <c r="K1101">
        <v>59916</v>
      </c>
    </row>
    <row r="1102" spans="1:26" hidden="1" x14ac:dyDescent="0.35">
      <c r="B1102" t="s">
        <v>2863</v>
      </c>
      <c r="D1102" t="s">
        <v>2864</v>
      </c>
      <c r="E1102" t="s">
        <v>702</v>
      </c>
      <c r="F1102" t="s">
        <v>2865</v>
      </c>
      <c r="J1102">
        <v>41761.94</v>
      </c>
      <c r="K1102">
        <v>45090</v>
      </c>
    </row>
    <row r="1103" spans="1:26" hidden="1" x14ac:dyDescent="0.35">
      <c r="B1103" t="s">
        <v>2866</v>
      </c>
      <c r="C1103" t="s">
        <v>297</v>
      </c>
      <c r="D1103" t="s">
        <v>2867</v>
      </c>
      <c r="E1103" t="s">
        <v>1083</v>
      </c>
      <c r="F1103" t="s">
        <v>1102</v>
      </c>
      <c r="J1103">
        <v>39527.339999999997</v>
      </c>
      <c r="K1103">
        <v>43614</v>
      </c>
    </row>
    <row r="1104" spans="1:26" hidden="1" x14ac:dyDescent="0.35">
      <c r="B1104" t="s">
        <v>2868</v>
      </c>
      <c r="D1104" t="s">
        <v>2869</v>
      </c>
      <c r="E1104" t="s">
        <v>2870</v>
      </c>
      <c r="F1104" t="s">
        <v>2520</v>
      </c>
      <c r="J1104">
        <v>40846.559999999998</v>
      </c>
      <c r="K1104">
        <v>45000</v>
      </c>
    </row>
    <row r="1105" spans="2:11" hidden="1" x14ac:dyDescent="0.35">
      <c r="B1105" t="s">
        <v>339</v>
      </c>
      <c r="C1105" t="s">
        <v>197</v>
      </c>
      <c r="D1105" t="s">
        <v>2871</v>
      </c>
      <c r="E1105" t="s">
        <v>303</v>
      </c>
      <c r="F1105" t="s">
        <v>304</v>
      </c>
      <c r="J1105">
        <v>66036.789999999994</v>
      </c>
      <c r="K1105">
        <v>59916</v>
      </c>
    </row>
    <row r="1106" spans="2:11" hidden="1" x14ac:dyDescent="0.35">
      <c r="B1106" t="s">
        <v>2872</v>
      </c>
      <c r="C1106" t="s">
        <v>47</v>
      </c>
      <c r="D1106" t="s">
        <v>2873</v>
      </c>
      <c r="E1106" t="s">
        <v>146</v>
      </c>
      <c r="F1106" t="s">
        <v>2875</v>
      </c>
      <c r="J1106">
        <v>32905.230000000003</v>
      </c>
      <c r="K1106">
        <v>38295</v>
      </c>
    </row>
    <row r="1107" spans="2:11" hidden="1" x14ac:dyDescent="0.35">
      <c r="B1107" t="s">
        <v>2876</v>
      </c>
      <c r="C1107" t="s">
        <v>107</v>
      </c>
      <c r="D1107" t="s">
        <v>2873</v>
      </c>
      <c r="E1107" t="s">
        <v>461</v>
      </c>
      <c r="F1107" t="s">
        <v>992</v>
      </c>
      <c r="J1107">
        <v>67266.03</v>
      </c>
      <c r="K1107">
        <v>68717</v>
      </c>
    </row>
    <row r="1108" spans="2:11" hidden="1" x14ac:dyDescent="0.35">
      <c r="B1108" t="s">
        <v>526</v>
      </c>
      <c r="C1108" t="s">
        <v>8</v>
      </c>
      <c r="D1108" t="s">
        <v>2877</v>
      </c>
      <c r="E1108" t="s">
        <v>2878</v>
      </c>
      <c r="F1108" t="s">
        <v>2879</v>
      </c>
      <c r="J1108">
        <v>43396.01</v>
      </c>
      <c r="K1108">
        <v>47639</v>
      </c>
    </row>
    <row r="1109" spans="2:11" hidden="1" x14ac:dyDescent="0.35">
      <c r="B1109" t="s">
        <v>1964</v>
      </c>
      <c r="C1109" t="s">
        <v>107</v>
      </c>
      <c r="D1109" t="s">
        <v>2877</v>
      </c>
      <c r="E1109" t="s">
        <v>52</v>
      </c>
      <c r="F1109" t="s">
        <v>2880</v>
      </c>
      <c r="J1109">
        <v>27398.18</v>
      </c>
      <c r="K1109">
        <v>28059</v>
      </c>
    </row>
    <row r="1110" spans="2:11" hidden="1" x14ac:dyDescent="0.35">
      <c r="B1110" t="s">
        <v>8</v>
      </c>
      <c r="D1110" t="s">
        <v>2881</v>
      </c>
      <c r="E1110" t="s">
        <v>564</v>
      </c>
      <c r="F1110" t="s">
        <v>181</v>
      </c>
      <c r="J1110">
        <v>28110.36</v>
      </c>
      <c r="K1110">
        <v>30139</v>
      </c>
    </row>
    <row r="1111" spans="2:11" hidden="1" x14ac:dyDescent="0.35">
      <c r="B1111" t="s">
        <v>2882</v>
      </c>
      <c r="C1111" t="s">
        <v>14</v>
      </c>
      <c r="D1111" t="s">
        <v>2883</v>
      </c>
      <c r="E1111" t="s">
        <v>385</v>
      </c>
      <c r="F1111" t="s">
        <v>2884</v>
      </c>
      <c r="J1111">
        <v>27838.75</v>
      </c>
      <c r="K1111">
        <v>26272</v>
      </c>
    </row>
    <row r="1112" spans="2:11" hidden="1" x14ac:dyDescent="0.35">
      <c r="B1112" t="s">
        <v>2885</v>
      </c>
      <c r="C1112" t="s">
        <v>112</v>
      </c>
      <c r="D1112" t="s">
        <v>2883</v>
      </c>
      <c r="E1112" t="s">
        <v>2886</v>
      </c>
      <c r="F1112" t="s">
        <v>2887</v>
      </c>
      <c r="J1112">
        <v>42778.8</v>
      </c>
      <c r="K1112">
        <v>43914</v>
      </c>
    </row>
    <row r="1113" spans="2:11" hidden="1" x14ac:dyDescent="0.35">
      <c r="B1113" t="s">
        <v>2888</v>
      </c>
      <c r="C1113" t="s">
        <v>21</v>
      </c>
      <c r="D1113" t="s">
        <v>2883</v>
      </c>
      <c r="E1113" t="s">
        <v>131</v>
      </c>
      <c r="F1113" t="s">
        <v>1459</v>
      </c>
      <c r="J1113">
        <v>43721.62</v>
      </c>
      <c r="K1113">
        <v>39853</v>
      </c>
    </row>
    <row r="1114" spans="2:11" hidden="1" x14ac:dyDescent="0.35">
      <c r="B1114" t="s">
        <v>301</v>
      </c>
      <c r="C1114" t="s">
        <v>375</v>
      </c>
      <c r="D1114" t="s">
        <v>2883</v>
      </c>
      <c r="E1114" t="s">
        <v>131</v>
      </c>
      <c r="F1114" t="s">
        <v>1335</v>
      </c>
      <c r="J1114">
        <v>17027.75</v>
      </c>
      <c r="K1114">
        <v>33476</v>
      </c>
    </row>
    <row r="1115" spans="2:11" hidden="1" x14ac:dyDescent="0.35">
      <c r="B1115" t="s">
        <v>2890</v>
      </c>
      <c r="C1115" t="s">
        <v>21</v>
      </c>
      <c r="D1115" t="s">
        <v>2883</v>
      </c>
      <c r="E1115" t="s">
        <v>77</v>
      </c>
      <c r="F1115" t="s">
        <v>2892</v>
      </c>
      <c r="J1115">
        <v>35338.82</v>
      </c>
      <c r="K1115">
        <v>34453</v>
      </c>
    </row>
    <row r="1116" spans="2:11" hidden="1" x14ac:dyDescent="0.35">
      <c r="B1116" t="s">
        <v>225</v>
      </c>
      <c r="C1116" t="s">
        <v>297</v>
      </c>
      <c r="D1116" t="s">
        <v>2883</v>
      </c>
      <c r="E1116" t="s">
        <v>2893</v>
      </c>
      <c r="F1116" t="s">
        <v>2895</v>
      </c>
      <c r="J1116">
        <v>53676.17</v>
      </c>
      <c r="K1116">
        <v>60600</v>
      </c>
    </row>
    <row r="1117" spans="2:11" hidden="1" x14ac:dyDescent="0.35">
      <c r="B1117" t="s">
        <v>80</v>
      </c>
      <c r="C1117" t="s">
        <v>42</v>
      </c>
      <c r="D1117" t="s">
        <v>2896</v>
      </c>
      <c r="E1117" t="s">
        <v>2897</v>
      </c>
      <c r="F1117" t="s">
        <v>1395</v>
      </c>
      <c r="J1117">
        <v>95138.75</v>
      </c>
      <c r="K1117">
        <v>111500</v>
      </c>
    </row>
    <row r="1118" spans="2:11" hidden="1" x14ac:dyDescent="0.35">
      <c r="B1118" t="s">
        <v>2899</v>
      </c>
      <c r="D1118" t="s">
        <v>2900</v>
      </c>
      <c r="E1118" t="s">
        <v>2901</v>
      </c>
      <c r="F1118" t="s">
        <v>2902</v>
      </c>
      <c r="J1118">
        <v>68108.38</v>
      </c>
      <c r="K1118">
        <v>76000</v>
      </c>
    </row>
    <row r="1119" spans="2:11" hidden="1" x14ac:dyDescent="0.35">
      <c r="B1119" t="s">
        <v>408</v>
      </c>
      <c r="C1119" t="s">
        <v>124</v>
      </c>
      <c r="D1119" t="s">
        <v>2903</v>
      </c>
      <c r="E1119" t="s">
        <v>1790</v>
      </c>
      <c r="F1119" t="s">
        <v>2706</v>
      </c>
      <c r="J1119">
        <v>76662.570000000007</v>
      </c>
      <c r="K1119">
        <v>83842</v>
      </c>
    </row>
    <row r="1120" spans="2:11" hidden="1" x14ac:dyDescent="0.35">
      <c r="B1120" t="s">
        <v>2904</v>
      </c>
      <c r="C1120" t="s">
        <v>60</v>
      </c>
      <c r="D1120" t="s">
        <v>2905</v>
      </c>
      <c r="E1120" t="s">
        <v>74</v>
      </c>
      <c r="F1120" t="s">
        <v>2906</v>
      </c>
      <c r="J1120">
        <v>9809.34</v>
      </c>
      <c r="K1120">
        <v>10701</v>
      </c>
    </row>
    <row r="1121" spans="2:11" hidden="1" x14ac:dyDescent="0.35">
      <c r="B1121" t="s">
        <v>2907</v>
      </c>
      <c r="C1121" t="s">
        <v>47</v>
      </c>
      <c r="D1121" t="s">
        <v>2908</v>
      </c>
      <c r="E1121" t="s">
        <v>43</v>
      </c>
      <c r="F1121" t="s">
        <v>2910</v>
      </c>
      <c r="J1121">
        <v>53039.83</v>
      </c>
      <c r="K1121">
        <v>59958</v>
      </c>
    </row>
    <row r="1122" spans="2:11" hidden="1" x14ac:dyDescent="0.35">
      <c r="B1122" t="s">
        <v>536</v>
      </c>
      <c r="C1122" t="s">
        <v>107</v>
      </c>
      <c r="D1122" t="s">
        <v>2908</v>
      </c>
      <c r="E1122" t="s">
        <v>1685</v>
      </c>
      <c r="F1122" t="s">
        <v>2911</v>
      </c>
      <c r="J1122">
        <v>92763.94</v>
      </c>
      <c r="K1122">
        <v>78511</v>
      </c>
    </row>
    <row r="1123" spans="2:11" hidden="1" x14ac:dyDescent="0.35">
      <c r="B1123" t="s">
        <v>2323</v>
      </c>
      <c r="D1123" t="s">
        <v>2912</v>
      </c>
      <c r="E1123" t="s">
        <v>43</v>
      </c>
      <c r="F1123" t="s">
        <v>2913</v>
      </c>
      <c r="J1123">
        <v>54624.28</v>
      </c>
      <c r="K1123">
        <v>54125</v>
      </c>
    </row>
    <row r="1124" spans="2:11" hidden="1" x14ac:dyDescent="0.35">
      <c r="B1124" t="s">
        <v>1333</v>
      </c>
      <c r="C1124" t="s">
        <v>21</v>
      </c>
      <c r="D1124" t="s">
        <v>2914</v>
      </c>
      <c r="E1124" t="s">
        <v>2915</v>
      </c>
      <c r="F1124" t="s">
        <v>1499</v>
      </c>
      <c r="J1124">
        <v>37307.72</v>
      </c>
      <c r="K1124">
        <v>43614</v>
      </c>
    </row>
    <row r="1125" spans="2:11" hidden="1" x14ac:dyDescent="0.35">
      <c r="B1125" t="s">
        <v>536</v>
      </c>
      <c r="C1125" t="s">
        <v>60</v>
      </c>
      <c r="D1125" t="s">
        <v>2917</v>
      </c>
      <c r="E1125" t="s">
        <v>206</v>
      </c>
      <c r="F1125" t="s">
        <v>2918</v>
      </c>
      <c r="J1125">
        <v>53319.65</v>
      </c>
      <c r="K1125">
        <v>57469</v>
      </c>
    </row>
    <row r="1126" spans="2:11" hidden="1" x14ac:dyDescent="0.35">
      <c r="B1126" t="s">
        <v>2919</v>
      </c>
      <c r="D1126" t="s">
        <v>2920</v>
      </c>
      <c r="E1126" t="s">
        <v>52</v>
      </c>
      <c r="F1126" t="s">
        <v>2921</v>
      </c>
      <c r="J1126">
        <v>26557.68</v>
      </c>
      <c r="K1126">
        <v>28891</v>
      </c>
    </row>
    <row r="1127" spans="2:11" hidden="1" x14ac:dyDescent="0.35">
      <c r="B1127" t="s">
        <v>63</v>
      </c>
      <c r="C1127">
        <v>2</v>
      </c>
      <c r="E1127" t="s">
        <v>64</v>
      </c>
      <c r="F1127" t="s">
        <v>65</v>
      </c>
      <c r="J1127">
        <v>72061.89</v>
      </c>
      <c r="K1127">
        <v>62242</v>
      </c>
    </row>
    <row r="1128" spans="2:11" hidden="1" x14ac:dyDescent="0.35">
      <c r="B1128" t="s">
        <v>145</v>
      </c>
      <c r="C1128" t="s">
        <v>21</v>
      </c>
      <c r="D1128" t="s">
        <v>2922</v>
      </c>
      <c r="E1128" t="s">
        <v>2923</v>
      </c>
      <c r="F1128" t="s">
        <v>2184</v>
      </c>
      <c r="J1128">
        <v>58017.42</v>
      </c>
      <c r="K1128">
        <v>65300</v>
      </c>
    </row>
    <row r="1129" spans="2:11" hidden="1" x14ac:dyDescent="0.35">
      <c r="B1129" t="s">
        <v>2924</v>
      </c>
      <c r="D1129" t="s">
        <v>2925</v>
      </c>
      <c r="E1129" t="s">
        <v>2926</v>
      </c>
      <c r="F1129" t="s">
        <v>2927</v>
      </c>
      <c r="J1129">
        <v>61207.68</v>
      </c>
      <c r="K1129">
        <v>68900</v>
      </c>
    </row>
    <row r="1130" spans="2:11" hidden="1" x14ac:dyDescent="0.35">
      <c r="B1130" t="s">
        <v>2928</v>
      </c>
      <c r="C1130" t="s">
        <v>21</v>
      </c>
      <c r="D1130" t="s">
        <v>2929</v>
      </c>
      <c r="E1130" t="s">
        <v>1126</v>
      </c>
      <c r="F1130" t="s">
        <v>2931</v>
      </c>
      <c r="J1130">
        <v>26785.29</v>
      </c>
      <c r="K1130">
        <v>30206</v>
      </c>
    </row>
    <row r="1131" spans="2:11" hidden="1" x14ac:dyDescent="0.35">
      <c r="B1131" t="s">
        <v>2932</v>
      </c>
      <c r="C1131" t="s">
        <v>427</v>
      </c>
      <c r="D1131" t="s">
        <v>2933</v>
      </c>
      <c r="E1131" t="s">
        <v>206</v>
      </c>
      <c r="F1131" t="s">
        <v>821</v>
      </c>
      <c r="J1131">
        <v>55677.87</v>
      </c>
      <c r="K1131">
        <v>55544</v>
      </c>
    </row>
    <row r="1132" spans="2:11" hidden="1" x14ac:dyDescent="0.35">
      <c r="B1132" t="s">
        <v>55</v>
      </c>
      <c r="D1132" t="s">
        <v>2713</v>
      </c>
      <c r="E1132" t="s">
        <v>1947</v>
      </c>
      <c r="F1132" t="s">
        <v>2934</v>
      </c>
      <c r="J1132">
        <v>29446.49</v>
      </c>
      <c r="K1132">
        <v>35755</v>
      </c>
    </row>
    <row r="1133" spans="2:11" hidden="1" x14ac:dyDescent="0.35">
      <c r="B1133" t="s">
        <v>2935</v>
      </c>
      <c r="C1133" t="s">
        <v>42</v>
      </c>
      <c r="D1133" t="s">
        <v>2713</v>
      </c>
      <c r="E1133" t="s">
        <v>39</v>
      </c>
      <c r="F1133" t="s">
        <v>1029</v>
      </c>
      <c r="J1133">
        <v>1504.38</v>
      </c>
      <c r="K1133">
        <v>15080</v>
      </c>
    </row>
    <row r="1134" spans="2:11" hidden="1" x14ac:dyDescent="0.35">
      <c r="B1134" t="s">
        <v>2936</v>
      </c>
      <c r="C1134" t="s">
        <v>42</v>
      </c>
      <c r="D1134" t="s">
        <v>2713</v>
      </c>
      <c r="E1134" t="s">
        <v>74</v>
      </c>
      <c r="F1134" t="s">
        <v>2937</v>
      </c>
      <c r="J1134">
        <v>10256.14</v>
      </c>
      <c r="K1134">
        <v>8863</v>
      </c>
    </row>
    <row r="1135" spans="2:11" hidden="1" x14ac:dyDescent="0.35">
      <c r="B1135" t="s">
        <v>2938</v>
      </c>
      <c r="D1135" t="s">
        <v>2713</v>
      </c>
      <c r="E1135" t="s">
        <v>172</v>
      </c>
      <c r="F1135" t="s">
        <v>2939</v>
      </c>
      <c r="J1135">
        <v>37560.230000000003</v>
      </c>
      <c r="K1135">
        <v>40828</v>
      </c>
    </row>
    <row r="1136" spans="2:11" hidden="1" x14ac:dyDescent="0.35">
      <c r="B1136" t="s">
        <v>2940</v>
      </c>
      <c r="C1136" t="s">
        <v>21</v>
      </c>
      <c r="D1136" t="s">
        <v>2713</v>
      </c>
      <c r="E1136" t="s">
        <v>240</v>
      </c>
      <c r="F1136" t="s">
        <v>2941</v>
      </c>
      <c r="J1136">
        <v>41393.93</v>
      </c>
      <c r="K1136">
        <v>42738</v>
      </c>
    </row>
    <row r="1137" spans="1:26" hidden="1" x14ac:dyDescent="0.35">
      <c r="B1137" t="s">
        <v>2290</v>
      </c>
      <c r="C1137" t="s">
        <v>42</v>
      </c>
      <c r="D1137" t="s">
        <v>2713</v>
      </c>
      <c r="E1137" t="s">
        <v>2942</v>
      </c>
      <c r="F1137" t="s">
        <v>1057</v>
      </c>
      <c r="J1137">
        <v>23616.87</v>
      </c>
      <c r="K1137">
        <v>28875</v>
      </c>
    </row>
    <row r="1138" spans="1:26" hidden="1" x14ac:dyDescent="0.35">
      <c r="B1138" t="s">
        <v>2943</v>
      </c>
      <c r="D1138" t="s">
        <v>2713</v>
      </c>
      <c r="E1138" t="s">
        <v>1678</v>
      </c>
      <c r="F1138" t="s">
        <v>2944</v>
      </c>
      <c r="J1138">
        <v>31507.09</v>
      </c>
      <c r="K1138">
        <v>35104</v>
      </c>
    </row>
    <row r="1139" spans="1:26" hidden="1" x14ac:dyDescent="0.35">
      <c r="B1139" t="s">
        <v>2945</v>
      </c>
      <c r="C1139" t="s">
        <v>14</v>
      </c>
      <c r="D1139" t="s">
        <v>2713</v>
      </c>
      <c r="E1139" t="s">
        <v>2946</v>
      </c>
      <c r="F1139" t="s">
        <v>2947</v>
      </c>
      <c r="J1139">
        <v>40288.74</v>
      </c>
      <c r="K1139">
        <v>45661</v>
      </c>
    </row>
    <row r="1140" spans="1:26" hidden="1" x14ac:dyDescent="0.35">
      <c r="B1140" t="s">
        <v>1666</v>
      </c>
      <c r="C1140" t="s">
        <v>8</v>
      </c>
      <c r="D1140" t="s">
        <v>2948</v>
      </c>
      <c r="E1140" t="s">
        <v>2949</v>
      </c>
      <c r="F1140" t="s">
        <v>2951</v>
      </c>
      <c r="J1140">
        <v>64821.55</v>
      </c>
      <c r="K1140">
        <v>74200</v>
      </c>
    </row>
    <row r="1141" spans="1:26" hidden="1" x14ac:dyDescent="0.35">
      <c r="B1141" t="s">
        <v>536</v>
      </c>
      <c r="C1141" t="s">
        <v>112</v>
      </c>
      <c r="D1141" t="s">
        <v>2952</v>
      </c>
      <c r="E1141" t="s">
        <v>1083</v>
      </c>
      <c r="F1141" t="s">
        <v>2953</v>
      </c>
      <c r="J1141">
        <v>45068.33</v>
      </c>
      <c r="K1141">
        <v>49651</v>
      </c>
    </row>
    <row r="1142" spans="1:26" hidden="1" x14ac:dyDescent="0.35">
      <c r="B1142" t="s">
        <v>2954</v>
      </c>
      <c r="C1142" t="s">
        <v>112</v>
      </c>
      <c r="D1142" t="s">
        <v>2952</v>
      </c>
      <c r="E1142" t="s">
        <v>172</v>
      </c>
      <c r="F1142" t="s">
        <v>2955</v>
      </c>
      <c r="J1142">
        <v>43777.85</v>
      </c>
      <c r="K1142">
        <v>42053</v>
      </c>
    </row>
    <row r="1143" spans="1:26" hidden="1" x14ac:dyDescent="0.35">
      <c r="B1143" t="s">
        <v>2956</v>
      </c>
      <c r="C1143" t="s">
        <v>134</v>
      </c>
      <c r="D1143" t="s">
        <v>2957</v>
      </c>
      <c r="E1143" t="s">
        <v>52</v>
      </c>
      <c r="F1143" t="s">
        <v>2958</v>
      </c>
      <c r="J1143">
        <v>33974.35</v>
      </c>
      <c r="K1143">
        <v>28059</v>
      </c>
    </row>
    <row r="1144" spans="1:26" x14ac:dyDescent="0.35">
      <c r="A1144">
        <v>7</v>
      </c>
      <c r="B1144" t="s">
        <v>2959</v>
      </c>
      <c r="D1144" t="s">
        <v>2960</v>
      </c>
      <c r="E1144" t="s">
        <v>2183</v>
      </c>
      <c r="F1144" s="2" t="d">
        <v>1977-12-08</v>
      </c>
      <c r="G1144" s="2" t="d">
        <v>2020-06-30</v>
      </c>
      <c r="H1144">
        <f>G1144-F1144</f>
        <v>15545</v>
      </c>
      <c r="I1144" s="4">
        <f>H1144/352</f>
        <v>44.16193181818182</v>
      </c>
      <c r="J1144">
        <v>28659.38</v>
      </c>
      <c r="K1144">
        <v>31708</v>
      </c>
      <c r="R1144" s="5">
        <f>STANDARDIZE(I1144,N$425,N$650)</f>
        <v>1.1074727799355555</v>
      </c>
      <c r="S1144" s="5">
        <f>STANDARDIZE(K1144,O$425,O$650)</f>
        <v>-0.6538142496440833</v>
      </c>
      <c r="T1144" s="5">
        <f>STANDARDIZE(J1144,P$425, P$650)</f>
        <v>-0.69271584656185869</v>
      </c>
      <c r="V1144">
        <f>SUMXMY2($S$3:$U$3,R1144:T1144)</f>
        <v>0.55397976691278694</v>
      </c>
      <c r="W1144">
        <f>SUMXMY2($S$4:$U$4,R1144:T1144)</f>
        <v>0.10987730434286777</v>
      </c>
      <c r="X1144">
        <f>SUMXMY2($S$5:$U$5,R1144:T1144)</f>
        <v>4.6461644431946914</v>
      </c>
      <c r="Y1144">
        <f>MIN(V1144:X1144)</f>
        <v>0.10987730434286777</v>
      </c>
      <c r="Z1144">
        <f>MATCH(Y1144,V1144:X1144,0)</f>
        <v>2</v>
      </c>
    </row>
    <row r="1145" spans="1:26" hidden="1" x14ac:dyDescent="0.35">
      <c r="B1145" t="s">
        <v>952</v>
      </c>
      <c r="C1145" t="s">
        <v>107</v>
      </c>
      <c r="D1145" t="s">
        <v>2851</v>
      </c>
      <c r="E1145" t="s">
        <v>978</v>
      </c>
      <c r="F1145" t="s">
        <v>2962</v>
      </c>
      <c r="J1145">
        <v>36540.47</v>
      </c>
      <c r="K1145">
        <v>40386</v>
      </c>
    </row>
    <row r="1146" spans="1:26" hidden="1" x14ac:dyDescent="0.35">
      <c r="B1146" t="s">
        <v>301</v>
      </c>
      <c r="C1146" t="s">
        <v>8</v>
      </c>
      <c r="D1146" t="s">
        <v>2570</v>
      </c>
      <c r="E1146" t="s">
        <v>452</v>
      </c>
      <c r="F1146" t="s">
        <v>2963</v>
      </c>
      <c r="J1146">
        <v>39696.11</v>
      </c>
      <c r="K1146">
        <v>42477</v>
      </c>
    </row>
    <row r="1147" spans="1:26" hidden="1" x14ac:dyDescent="0.35">
      <c r="B1147" t="s">
        <v>2964</v>
      </c>
      <c r="C1147" t="s">
        <v>149</v>
      </c>
      <c r="D1147" t="s">
        <v>2570</v>
      </c>
      <c r="E1147" t="s">
        <v>131</v>
      </c>
      <c r="F1147" t="s">
        <v>516</v>
      </c>
      <c r="J1147">
        <v>42387.96</v>
      </c>
      <c r="K1147">
        <v>52192</v>
      </c>
    </row>
    <row r="1148" spans="1:26" hidden="1" x14ac:dyDescent="0.35">
      <c r="B1148" t="s">
        <v>2966</v>
      </c>
      <c r="D1148" t="s">
        <v>2570</v>
      </c>
      <c r="E1148" t="s">
        <v>2967</v>
      </c>
      <c r="F1148" t="s">
        <v>2968</v>
      </c>
      <c r="J1148">
        <v>57758.19</v>
      </c>
      <c r="K1148">
        <v>63700</v>
      </c>
    </row>
    <row r="1149" spans="1:26" hidden="1" x14ac:dyDescent="0.35">
      <c r="B1149" t="s">
        <v>1545</v>
      </c>
      <c r="C1149" t="s">
        <v>42</v>
      </c>
      <c r="D1149" t="s">
        <v>2570</v>
      </c>
      <c r="E1149" t="s">
        <v>990</v>
      </c>
      <c r="F1149" t="s">
        <v>1899</v>
      </c>
      <c r="J1149">
        <v>66778.25</v>
      </c>
      <c r="K1149">
        <v>59092</v>
      </c>
    </row>
    <row r="1150" spans="1:26" hidden="1" x14ac:dyDescent="0.35">
      <c r="B1150" t="s">
        <v>26</v>
      </c>
      <c r="C1150" t="s">
        <v>139</v>
      </c>
      <c r="D1150" t="s">
        <v>2570</v>
      </c>
      <c r="E1150" t="s">
        <v>2969</v>
      </c>
      <c r="F1150" t="s">
        <v>495</v>
      </c>
      <c r="J1150">
        <v>85658.53</v>
      </c>
      <c r="K1150">
        <v>101000</v>
      </c>
    </row>
    <row r="1151" spans="1:26" hidden="1" x14ac:dyDescent="0.35">
      <c r="B1151" t="s">
        <v>536</v>
      </c>
      <c r="C1151" t="s">
        <v>8</v>
      </c>
      <c r="D1151" t="s">
        <v>2570</v>
      </c>
      <c r="E1151" t="s">
        <v>489</v>
      </c>
      <c r="F1151" t="s">
        <v>2970</v>
      </c>
      <c r="J1151">
        <v>57854.21</v>
      </c>
      <c r="K1151">
        <v>55553</v>
      </c>
    </row>
    <row r="1152" spans="1:26" hidden="1" x14ac:dyDescent="0.35">
      <c r="B1152" t="s">
        <v>888</v>
      </c>
      <c r="C1152" t="s">
        <v>42</v>
      </c>
      <c r="D1152" t="s">
        <v>2570</v>
      </c>
      <c r="E1152" t="s">
        <v>1889</v>
      </c>
      <c r="F1152" t="s">
        <v>2972</v>
      </c>
      <c r="J1152">
        <v>83640.45</v>
      </c>
      <c r="K1152">
        <v>98042</v>
      </c>
    </row>
    <row r="1153" spans="2:11" hidden="1" x14ac:dyDescent="0.35">
      <c r="B1153" t="s">
        <v>2973</v>
      </c>
      <c r="C1153" t="s">
        <v>21</v>
      </c>
      <c r="D1153" t="s">
        <v>2570</v>
      </c>
      <c r="E1153" t="s">
        <v>74</v>
      </c>
      <c r="F1153" t="s">
        <v>2974</v>
      </c>
      <c r="J1153">
        <v>9307.4</v>
      </c>
      <c r="K1153">
        <v>9553</v>
      </c>
    </row>
    <row r="1154" spans="2:11" hidden="1" x14ac:dyDescent="0.35">
      <c r="B1154" t="s">
        <v>2975</v>
      </c>
      <c r="C1154" t="s">
        <v>47</v>
      </c>
      <c r="D1154" t="s">
        <v>2570</v>
      </c>
      <c r="E1154" t="s">
        <v>206</v>
      </c>
      <c r="F1154" t="s">
        <v>1710</v>
      </c>
      <c r="J1154">
        <v>70531.41</v>
      </c>
      <c r="K1154">
        <v>55544</v>
      </c>
    </row>
    <row r="1155" spans="2:11" hidden="1" x14ac:dyDescent="0.35">
      <c r="B1155" t="s">
        <v>2168</v>
      </c>
      <c r="C1155" t="s">
        <v>112</v>
      </c>
      <c r="D1155" t="s">
        <v>2570</v>
      </c>
      <c r="E1155" t="s">
        <v>43</v>
      </c>
      <c r="F1155" t="s">
        <v>2977</v>
      </c>
      <c r="J1155">
        <v>61542.39</v>
      </c>
      <c r="K1155">
        <v>68523</v>
      </c>
    </row>
    <row r="1156" spans="2:11" hidden="1" x14ac:dyDescent="0.35">
      <c r="B1156" t="s">
        <v>2978</v>
      </c>
      <c r="C1156" t="s">
        <v>112</v>
      </c>
      <c r="D1156" t="s">
        <v>2570</v>
      </c>
      <c r="E1156" t="s">
        <v>1698</v>
      </c>
      <c r="F1156" t="s">
        <v>2979</v>
      </c>
      <c r="J1156">
        <v>30555.74</v>
      </c>
      <c r="K1156">
        <v>40386</v>
      </c>
    </row>
    <row r="1157" spans="2:11" hidden="1" x14ac:dyDescent="0.35">
      <c r="B1157" t="s">
        <v>119</v>
      </c>
      <c r="C1157" t="s">
        <v>124</v>
      </c>
      <c r="D1157" t="s">
        <v>2570</v>
      </c>
      <c r="E1157" t="s">
        <v>43</v>
      </c>
      <c r="F1157" t="s">
        <v>2980</v>
      </c>
      <c r="J1157">
        <v>61834.43</v>
      </c>
      <c r="K1157">
        <v>66239</v>
      </c>
    </row>
    <row r="1158" spans="2:11" hidden="1" x14ac:dyDescent="0.35">
      <c r="B1158" t="s">
        <v>212</v>
      </c>
      <c r="C1158" t="s">
        <v>139</v>
      </c>
      <c r="D1158" t="s">
        <v>2570</v>
      </c>
      <c r="E1158" t="s">
        <v>43</v>
      </c>
      <c r="F1158" t="s">
        <v>2981</v>
      </c>
      <c r="J1158">
        <v>59149.82</v>
      </c>
      <c r="K1158">
        <v>63955</v>
      </c>
    </row>
    <row r="1159" spans="2:11" hidden="1" x14ac:dyDescent="0.35">
      <c r="B1159" t="s">
        <v>2982</v>
      </c>
      <c r="D1159" t="s">
        <v>2570</v>
      </c>
      <c r="E1159" t="s">
        <v>2983</v>
      </c>
      <c r="F1159" t="s">
        <v>2810</v>
      </c>
      <c r="J1159">
        <v>52399.72</v>
      </c>
      <c r="K1159">
        <v>48900</v>
      </c>
    </row>
    <row r="1160" spans="2:11" hidden="1" x14ac:dyDescent="0.35">
      <c r="B1160" t="s">
        <v>2984</v>
      </c>
      <c r="C1160" t="s">
        <v>927</v>
      </c>
      <c r="D1160" t="s">
        <v>2985</v>
      </c>
      <c r="E1160" t="s">
        <v>2986</v>
      </c>
      <c r="F1160" t="s">
        <v>722</v>
      </c>
      <c r="J1160">
        <v>25501.51</v>
      </c>
      <c r="K1160">
        <v>27410</v>
      </c>
    </row>
    <row r="1161" spans="2:11" hidden="1" x14ac:dyDescent="0.35">
      <c r="B1161" t="s">
        <v>1326</v>
      </c>
      <c r="C1161" t="s">
        <v>38</v>
      </c>
      <c r="D1161" t="s">
        <v>2985</v>
      </c>
      <c r="E1161" t="s">
        <v>2592</v>
      </c>
      <c r="F1161" t="s">
        <v>2987</v>
      </c>
      <c r="J1161">
        <v>48349.98</v>
      </c>
      <c r="K1161">
        <v>53000</v>
      </c>
    </row>
    <row r="1162" spans="2:11" hidden="1" x14ac:dyDescent="0.35">
      <c r="B1162" t="s">
        <v>2988</v>
      </c>
      <c r="D1162" t="s">
        <v>2985</v>
      </c>
      <c r="E1162" t="s">
        <v>43</v>
      </c>
      <c r="F1162" t="s">
        <v>2989</v>
      </c>
      <c r="J1162">
        <v>55349.26</v>
      </c>
      <c r="K1162">
        <v>59388</v>
      </c>
    </row>
    <row r="1163" spans="2:11" hidden="1" x14ac:dyDescent="0.35">
      <c r="B1163" t="s">
        <v>2990</v>
      </c>
      <c r="D1163" t="s">
        <v>2985</v>
      </c>
      <c r="E1163" t="s">
        <v>43</v>
      </c>
      <c r="F1163" t="s">
        <v>2991</v>
      </c>
      <c r="J1163">
        <v>52126.09</v>
      </c>
      <c r="K1163">
        <v>59388</v>
      </c>
    </row>
    <row r="1164" spans="2:11" hidden="1" x14ac:dyDescent="0.35">
      <c r="B1164" t="s">
        <v>2992</v>
      </c>
      <c r="C1164" t="s">
        <v>21</v>
      </c>
      <c r="D1164" t="s">
        <v>2985</v>
      </c>
      <c r="E1164" t="s">
        <v>43</v>
      </c>
      <c r="F1164" t="s">
        <v>2993</v>
      </c>
      <c r="J1164">
        <v>38363.71</v>
      </c>
      <c r="K1164">
        <v>42391</v>
      </c>
    </row>
    <row r="1165" spans="2:11" hidden="1" x14ac:dyDescent="0.35">
      <c r="B1165" t="s">
        <v>2994</v>
      </c>
      <c r="D1165" t="s">
        <v>2985</v>
      </c>
      <c r="E1165" t="s">
        <v>43</v>
      </c>
      <c r="F1165" t="s">
        <v>1971</v>
      </c>
      <c r="J1165">
        <v>68560.75</v>
      </c>
      <c r="K1165">
        <v>59958</v>
      </c>
    </row>
    <row r="1166" spans="2:11" hidden="1" x14ac:dyDescent="0.35">
      <c r="B1166" t="s">
        <v>2995</v>
      </c>
      <c r="C1166" t="s">
        <v>21</v>
      </c>
      <c r="D1166" t="s">
        <v>2985</v>
      </c>
      <c r="E1166" t="s">
        <v>43</v>
      </c>
      <c r="F1166" t="s">
        <v>2996</v>
      </c>
      <c r="J1166">
        <v>38645.14</v>
      </c>
      <c r="K1166">
        <v>43034</v>
      </c>
    </row>
    <row r="1167" spans="2:11" hidden="1" x14ac:dyDescent="0.35">
      <c r="B1167" t="s">
        <v>2997</v>
      </c>
      <c r="C1167" t="s">
        <v>21</v>
      </c>
      <c r="D1167" t="s">
        <v>2998</v>
      </c>
      <c r="E1167" t="s">
        <v>43</v>
      </c>
      <c r="F1167" t="s">
        <v>3000</v>
      </c>
      <c r="J1167">
        <v>39818.949999999997</v>
      </c>
      <c r="K1167">
        <v>42391</v>
      </c>
    </row>
    <row r="1168" spans="2:11" hidden="1" x14ac:dyDescent="0.35">
      <c r="B1168" t="s">
        <v>3001</v>
      </c>
      <c r="C1168" t="s">
        <v>14</v>
      </c>
      <c r="D1168" t="s">
        <v>3002</v>
      </c>
      <c r="E1168" t="s">
        <v>280</v>
      </c>
      <c r="F1168" t="s">
        <v>3003</v>
      </c>
      <c r="J1168">
        <v>79654.91</v>
      </c>
      <c r="K1168">
        <v>73522</v>
      </c>
    </row>
    <row r="1169" spans="2:11" hidden="1" x14ac:dyDescent="0.35">
      <c r="B1169" t="s">
        <v>63</v>
      </c>
      <c r="C1169">
        <v>3</v>
      </c>
      <c r="E1169" t="s">
        <v>64</v>
      </c>
      <c r="F1169" t="s">
        <v>65</v>
      </c>
      <c r="J1169">
        <v>69792.39</v>
      </c>
      <c r="K1169">
        <v>68523</v>
      </c>
    </row>
    <row r="1170" spans="2:11" hidden="1" x14ac:dyDescent="0.35">
      <c r="B1170" t="s">
        <v>3004</v>
      </c>
      <c r="C1170" t="s">
        <v>97</v>
      </c>
      <c r="D1170" t="s">
        <v>3005</v>
      </c>
      <c r="E1170" t="s">
        <v>373</v>
      </c>
      <c r="F1170" t="s">
        <v>3006</v>
      </c>
      <c r="J1170">
        <v>18388.43</v>
      </c>
      <c r="K1170">
        <v>31096</v>
      </c>
    </row>
    <row r="1171" spans="2:11" hidden="1" x14ac:dyDescent="0.35">
      <c r="B1171" t="s">
        <v>483</v>
      </c>
      <c r="C1171" t="s">
        <v>14</v>
      </c>
      <c r="D1171" t="s">
        <v>3007</v>
      </c>
      <c r="E1171" t="s">
        <v>2926</v>
      </c>
      <c r="F1171" t="s">
        <v>3008</v>
      </c>
      <c r="J1171">
        <v>60970.29</v>
      </c>
      <c r="K1171">
        <v>73050</v>
      </c>
    </row>
    <row r="1172" spans="2:11" hidden="1" x14ac:dyDescent="0.35">
      <c r="B1172" t="s">
        <v>220</v>
      </c>
      <c r="C1172" t="s">
        <v>107</v>
      </c>
      <c r="D1172" t="s">
        <v>3009</v>
      </c>
      <c r="E1172" t="s">
        <v>452</v>
      </c>
      <c r="F1172" t="s">
        <v>1928</v>
      </c>
      <c r="J1172">
        <v>32117.4</v>
      </c>
      <c r="K1172">
        <v>35458</v>
      </c>
    </row>
    <row r="1173" spans="2:11" hidden="1" x14ac:dyDescent="0.35">
      <c r="B1173" t="s">
        <v>3010</v>
      </c>
      <c r="C1173" t="s">
        <v>375</v>
      </c>
      <c r="D1173" t="s">
        <v>3011</v>
      </c>
      <c r="E1173" t="s">
        <v>2592</v>
      </c>
      <c r="F1173" t="s">
        <v>3012</v>
      </c>
      <c r="J1173">
        <v>59040.88</v>
      </c>
      <c r="K1173">
        <v>65600</v>
      </c>
    </row>
    <row r="1174" spans="2:11" hidden="1" x14ac:dyDescent="0.35">
      <c r="B1174" t="s">
        <v>483</v>
      </c>
      <c r="C1174" t="s">
        <v>60</v>
      </c>
      <c r="D1174" t="s">
        <v>3013</v>
      </c>
      <c r="E1174" t="s">
        <v>74</v>
      </c>
      <c r="F1174" t="s">
        <v>3014</v>
      </c>
      <c r="J1174">
        <v>9760.57</v>
      </c>
      <c r="K1174">
        <v>9553</v>
      </c>
    </row>
    <row r="1175" spans="2:11" hidden="1" x14ac:dyDescent="0.35">
      <c r="B1175" t="s">
        <v>3015</v>
      </c>
      <c r="C1175" t="s">
        <v>21</v>
      </c>
      <c r="D1175" t="s">
        <v>3016</v>
      </c>
      <c r="E1175" t="s">
        <v>43</v>
      </c>
      <c r="F1175" t="s">
        <v>3017</v>
      </c>
      <c r="J1175">
        <v>53626.27</v>
      </c>
      <c r="K1175">
        <v>59958</v>
      </c>
    </row>
    <row r="1176" spans="2:11" hidden="1" x14ac:dyDescent="0.35">
      <c r="B1176" t="s">
        <v>368</v>
      </c>
      <c r="C1176" t="s">
        <v>42</v>
      </c>
      <c r="D1176" t="s">
        <v>3018</v>
      </c>
      <c r="E1176" t="s">
        <v>1674</v>
      </c>
      <c r="F1176" t="s">
        <v>2892</v>
      </c>
      <c r="J1176">
        <v>80721.75</v>
      </c>
      <c r="K1176">
        <v>112838</v>
      </c>
    </row>
    <row r="1177" spans="2:11" hidden="1" x14ac:dyDescent="0.35">
      <c r="B1177" t="s">
        <v>80</v>
      </c>
      <c r="C1177" t="s">
        <v>8</v>
      </c>
      <c r="D1177" t="s">
        <v>3019</v>
      </c>
      <c r="E1177" t="s">
        <v>443</v>
      </c>
      <c r="F1177" t="s">
        <v>3020</v>
      </c>
      <c r="J1177">
        <v>12446.65</v>
      </c>
      <c r="K1177">
        <v>38459</v>
      </c>
    </row>
    <row r="1178" spans="2:11" hidden="1" x14ac:dyDescent="0.35">
      <c r="B1178" t="s">
        <v>556</v>
      </c>
      <c r="C1178" t="s">
        <v>21</v>
      </c>
      <c r="D1178" t="s">
        <v>3021</v>
      </c>
      <c r="E1178" t="s">
        <v>945</v>
      </c>
      <c r="F1178" t="s">
        <v>3022</v>
      </c>
      <c r="J1178">
        <v>35150.400000000001</v>
      </c>
      <c r="K1178">
        <v>36280</v>
      </c>
    </row>
    <row r="1179" spans="2:11" hidden="1" x14ac:dyDescent="0.35">
      <c r="B1179" t="s">
        <v>2872</v>
      </c>
      <c r="C1179" t="s">
        <v>124</v>
      </c>
      <c r="D1179" t="s">
        <v>3023</v>
      </c>
      <c r="E1179" t="s">
        <v>43</v>
      </c>
      <c r="F1179" t="s">
        <v>3024</v>
      </c>
      <c r="J1179">
        <v>69980.800000000003</v>
      </c>
      <c r="K1179">
        <v>63384</v>
      </c>
    </row>
    <row r="1180" spans="2:11" hidden="1" x14ac:dyDescent="0.35">
      <c r="B1180" t="s">
        <v>3025</v>
      </c>
      <c r="C1180" t="s">
        <v>124</v>
      </c>
      <c r="D1180" t="s">
        <v>3026</v>
      </c>
      <c r="E1180" t="s">
        <v>564</v>
      </c>
      <c r="F1180" t="s">
        <v>3028</v>
      </c>
      <c r="J1180">
        <v>32046.19</v>
      </c>
      <c r="K1180">
        <v>35305</v>
      </c>
    </row>
    <row r="1181" spans="2:11" hidden="1" x14ac:dyDescent="0.35">
      <c r="B1181" t="s">
        <v>1021</v>
      </c>
      <c r="C1181" t="s">
        <v>197</v>
      </c>
      <c r="D1181" t="s">
        <v>3029</v>
      </c>
      <c r="E1181" t="s">
        <v>3030</v>
      </c>
      <c r="F1181" t="s">
        <v>3031</v>
      </c>
      <c r="J1181">
        <v>44494</v>
      </c>
      <c r="K1181">
        <v>50364</v>
      </c>
    </row>
    <row r="1182" spans="2:11" hidden="1" x14ac:dyDescent="0.35">
      <c r="B1182" t="s">
        <v>237</v>
      </c>
      <c r="C1182" t="s">
        <v>107</v>
      </c>
      <c r="D1182" t="s">
        <v>3032</v>
      </c>
      <c r="E1182" t="s">
        <v>3033</v>
      </c>
      <c r="F1182" t="s">
        <v>1232</v>
      </c>
      <c r="J1182">
        <v>31419.23</v>
      </c>
      <c r="K1182">
        <v>35458</v>
      </c>
    </row>
    <row r="1183" spans="2:11" hidden="1" x14ac:dyDescent="0.35">
      <c r="B1183" t="s">
        <v>3034</v>
      </c>
      <c r="D1183" t="s">
        <v>3035</v>
      </c>
      <c r="E1183" t="s">
        <v>3036</v>
      </c>
      <c r="F1183" t="s">
        <v>3037</v>
      </c>
      <c r="J1183">
        <v>62058.82</v>
      </c>
      <c r="K1183">
        <v>70200</v>
      </c>
    </row>
    <row r="1184" spans="2:11" hidden="1" x14ac:dyDescent="0.35">
      <c r="B1184" t="s">
        <v>674</v>
      </c>
      <c r="C1184" t="s">
        <v>38</v>
      </c>
      <c r="D1184" t="s">
        <v>3038</v>
      </c>
      <c r="E1184" t="s">
        <v>2178</v>
      </c>
      <c r="F1184" t="s">
        <v>2341</v>
      </c>
      <c r="J1184">
        <v>46518.71</v>
      </c>
      <c r="K1184">
        <v>52586</v>
      </c>
    </row>
    <row r="1185" spans="2:11" hidden="1" x14ac:dyDescent="0.35">
      <c r="B1185" t="s">
        <v>3039</v>
      </c>
      <c r="C1185" t="s">
        <v>297</v>
      </c>
      <c r="D1185" t="s">
        <v>3040</v>
      </c>
      <c r="E1185" t="s">
        <v>695</v>
      </c>
      <c r="F1185" t="s">
        <v>3006</v>
      </c>
      <c r="J1185">
        <v>41362.82</v>
      </c>
      <c r="K1185">
        <v>68500</v>
      </c>
    </row>
    <row r="1186" spans="2:11" hidden="1" x14ac:dyDescent="0.35">
      <c r="B1186" t="s">
        <v>3041</v>
      </c>
      <c r="C1186" t="s">
        <v>21</v>
      </c>
      <c r="D1186" t="s">
        <v>3042</v>
      </c>
      <c r="E1186" t="s">
        <v>3043</v>
      </c>
      <c r="F1186" t="s">
        <v>2009</v>
      </c>
      <c r="J1186">
        <v>43144.52</v>
      </c>
      <c r="K1186">
        <v>46953</v>
      </c>
    </row>
    <row r="1187" spans="2:11" hidden="1" x14ac:dyDescent="0.35">
      <c r="B1187" t="s">
        <v>907</v>
      </c>
      <c r="D1187" t="s">
        <v>3045</v>
      </c>
      <c r="E1187" t="s">
        <v>3046</v>
      </c>
      <c r="F1187" t="s">
        <v>2635</v>
      </c>
      <c r="J1187">
        <v>33432.03</v>
      </c>
      <c r="K1187">
        <v>40172</v>
      </c>
    </row>
    <row r="1188" spans="2:11" hidden="1" x14ac:dyDescent="0.35">
      <c r="B1188" t="s">
        <v>2133</v>
      </c>
      <c r="C1188" t="s">
        <v>14</v>
      </c>
      <c r="D1188" t="s">
        <v>3045</v>
      </c>
      <c r="E1188" t="s">
        <v>3048</v>
      </c>
      <c r="F1188" t="s">
        <v>3049</v>
      </c>
      <c r="J1188">
        <v>46350.66</v>
      </c>
      <c r="K1188">
        <v>51153</v>
      </c>
    </row>
    <row r="1189" spans="2:11" hidden="1" x14ac:dyDescent="0.35">
      <c r="B1189" t="s">
        <v>3050</v>
      </c>
      <c r="C1189" t="s">
        <v>21</v>
      </c>
      <c r="D1189" t="s">
        <v>3045</v>
      </c>
      <c r="E1189" t="s">
        <v>452</v>
      </c>
      <c r="F1189" t="s">
        <v>1928</v>
      </c>
      <c r="J1189">
        <v>38985.050000000003</v>
      </c>
      <c r="K1189">
        <v>35458</v>
      </c>
    </row>
    <row r="1190" spans="2:11" hidden="1" x14ac:dyDescent="0.35">
      <c r="B1190" t="s">
        <v>1318</v>
      </c>
      <c r="C1190" t="s">
        <v>107</v>
      </c>
      <c r="D1190" t="s">
        <v>3045</v>
      </c>
      <c r="E1190" t="s">
        <v>222</v>
      </c>
      <c r="F1190" t="s">
        <v>3051</v>
      </c>
      <c r="J1190">
        <v>51100.75</v>
      </c>
      <c r="K1190">
        <v>59847</v>
      </c>
    </row>
    <row r="1191" spans="2:11" hidden="1" x14ac:dyDescent="0.35">
      <c r="B1191" t="s">
        <v>3052</v>
      </c>
      <c r="C1191" t="s">
        <v>42</v>
      </c>
      <c r="D1191" t="s">
        <v>3045</v>
      </c>
      <c r="E1191" t="s">
        <v>3053</v>
      </c>
      <c r="F1191" t="s">
        <v>3054</v>
      </c>
      <c r="J1191">
        <v>27633.88</v>
      </c>
      <c r="K1191">
        <v>36674</v>
      </c>
    </row>
    <row r="1192" spans="2:11" hidden="1" x14ac:dyDescent="0.35">
      <c r="B1192" t="s">
        <v>3055</v>
      </c>
      <c r="D1192" t="s">
        <v>3045</v>
      </c>
      <c r="E1192" t="s">
        <v>3056</v>
      </c>
      <c r="F1192" t="s">
        <v>2756</v>
      </c>
      <c r="J1192">
        <v>42389.01</v>
      </c>
      <c r="K1192">
        <v>46700</v>
      </c>
    </row>
    <row r="1193" spans="2:11" hidden="1" x14ac:dyDescent="0.35">
      <c r="B1193" t="s">
        <v>3057</v>
      </c>
      <c r="C1193" t="s">
        <v>60</v>
      </c>
      <c r="D1193" t="s">
        <v>3045</v>
      </c>
      <c r="E1193" t="s">
        <v>493</v>
      </c>
      <c r="F1193" t="s">
        <v>2582</v>
      </c>
      <c r="J1193">
        <v>42714.92</v>
      </c>
      <c r="K1193">
        <v>42011</v>
      </c>
    </row>
    <row r="1194" spans="2:11" hidden="1" x14ac:dyDescent="0.35">
      <c r="B1194" t="s">
        <v>583</v>
      </c>
      <c r="C1194" t="s">
        <v>112</v>
      </c>
      <c r="D1194" t="s">
        <v>3045</v>
      </c>
      <c r="E1194" t="s">
        <v>2728</v>
      </c>
      <c r="F1194" t="s">
        <v>3058</v>
      </c>
      <c r="J1194">
        <v>28045.73</v>
      </c>
      <c r="K1194">
        <v>62100</v>
      </c>
    </row>
    <row r="1195" spans="2:11" hidden="1" x14ac:dyDescent="0.35">
      <c r="B1195" t="s">
        <v>3059</v>
      </c>
      <c r="D1195" t="s">
        <v>3045</v>
      </c>
      <c r="E1195" t="s">
        <v>564</v>
      </c>
      <c r="F1195" t="s">
        <v>3060</v>
      </c>
      <c r="J1195">
        <v>34032.959999999999</v>
      </c>
      <c r="K1195">
        <v>34611</v>
      </c>
    </row>
    <row r="1196" spans="2:11" hidden="1" x14ac:dyDescent="0.35">
      <c r="B1196" t="s">
        <v>3061</v>
      </c>
      <c r="C1196" t="s">
        <v>8</v>
      </c>
      <c r="D1196" t="s">
        <v>3045</v>
      </c>
      <c r="E1196" t="s">
        <v>52</v>
      </c>
      <c r="F1196" t="s">
        <v>1146</v>
      </c>
      <c r="J1196">
        <v>24929.52</v>
      </c>
      <c r="K1196">
        <v>28059</v>
      </c>
    </row>
    <row r="1197" spans="2:11" hidden="1" x14ac:dyDescent="0.35">
      <c r="B1197" t="s">
        <v>3062</v>
      </c>
      <c r="C1197" t="s">
        <v>21</v>
      </c>
      <c r="D1197" t="s">
        <v>3063</v>
      </c>
      <c r="E1197" t="s">
        <v>519</v>
      </c>
      <c r="F1197" t="s">
        <v>3064</v>
      </c>
      <c r="J1197">
        <v>58924.5</v>
      </c>
      <c r="K1197">
        <v>68700</v>
      </c>
    </row>
    <row r="1198" spans="2:11" hidden="1" x14ac:dyDescent="0.35">
      <c r="B1198" t="s">
        <v>1114</v>
      </c>
      <c r="C1198" t="s">
        <v>134</v>
      </c>
      <c r="D1198" t="s">
        <v>3065</v>
      </c>
      <c r="E1198" t="s">
        <v>489</v>
      </c>
      <c r="F1198" t="s">
        <v>3066</v>
      </c>
      <c r="J1198">
        <v>54744.12</v>
      </c>
      <c r="K1198">
        <v>59065</v>
      </c>
    </row>
    <row r="1199" spans="2:11" hidden="1" x14ac:dyDescent="0.35">
      <c r="B1199" t="s">
        <v>3067</v>
      </c>
      <c r="C1199" t="s">
        <v>107</v>
      </c>
      <c r="D1199" t="s">
        <v>3068</v>
      </c>
      <c r="E1199" t="s">
        <v>2447</v>
      </c>
      <c r="F1199" t="s">
        <v>3069</v>
      </c>
      <c r="J1199">
        <v>25173.09</v>
      </c>
      <c r="K1199">
        <v>28145</v>
      </c>
    </row>
    <row r="1200" spans="2:11" hidden="1" x14ac:dyDescent="0.35">
      <c r="B1200" t="s">
        <v>1216</v>
      </c>
      <c r="C1200" t="s">
        <v>124</v>
      </c>
      <c r="D1200" t="s">
        <v>3068</v>
      </c>
      <c r="E1200" t="s">
        <v>3070</v>
      </c>
      <c r="F1200" t="s">
        <v>3071</v>
      </c>
      <c r="J1200">
        <v>73535.48</v>
      </c>
      <c r="K1200">
        <v>70415</v>
      </c>
    </row>
    <row r="1201" spans="2:11" hidden="1" x14ac:dyDescent="0.35">
      <c r="B1201" t="s">
        <v>2876</v>
      </c>
      <c r="C1201" t="s">
        <v>38</v>
      </c>
      <c r="D1201" t="s">
        <v>3072</v>
      </c>
      <c r="E1201" t="s">
        <v>3073</v>
      </c>
      <c r="F1201" t="s">
        <v>1918</v>
      </c>
      <c r="J1201">
        <v>20806.63</v>
      </c>
      <c r="K1201">
        <v>29630</v>
      </c>
    </row>
    <row r="1202" spans="2:11" hidden="1" x14ac:dyDescent="0.35">
      <c r="B1202" t="s">
        <v>3075</v>
      </c>
      <c r="C1202" t="s">
        <v>14</v>
      </c>
      <c r="D1202" t="s">
        <v>3072</v>
      </c>
      <c r="E1202" t="s">
        <v>2077</v>
      </c>
      <c r="F1202" t="s">
        <v>1481</v>
      </c>
      <c r="J1202">
        <v>45134.43</v>
      </c>
      <c r="K1202">
        <v>50364</v>
      </c>
    </row>
    <row r="1203" spans="2:11" hidden="1" x14ac:dyDescent="0.35">
      <c r="B1203" t="s">
        <v>3077</v>
      </c>
      <c r="C1203" t="s">
        <v>47</v>
      </c>
      <c r="D1203" t="s">
        <v>3078</v>
      </c>
      <c r="E1203" t="s">
        <v>3079</v>
      </c>
      <c r="F1203" t="s">
        <v>3080</v>
      </c>
      <c r="J1203">
        <v>60274.239999999998</v>
      </c>
      <c r="K1203">
        <v>72300</v>
      </c>
    </row>
    <row r="1204" spans="2:11" hidden="1" x14ac:dyDescent="0.35">
      <c r="B1204" t="s">
        <v>3081</v>
      </c>
      <c r="D1204" t="s">
        <v>3082</v>
      </c>
      <c r="E1204" t="s">
        <v>52</v>
      </c>
      <c r="F1204" t="s">
        <v>1462</v>
      </c>
      <c r="J1204">
        <v>24906.67</v>
      </c>
      <c r="K1204">
        <v>28059</v>
      </c>
    </row>
    <row r="1205" spans="2:11" hidden="1" x14ac:dyDescent="0.35">
      <c r="B1205" t="s">
        <v>750</v>
      </c>
      <c r="D1205" t="s">
        <v>3082</v>
      </c>
      <c r="E1205" t="s">
        <v>243</v>
      </c>
      <c r="F1205" t="s">
        <v>3083</v>
      </c>
      <c r="J1205">
        <v>34027.01</v>
      </c>
      <c r="K1205">
        <v>35430</v>
      </c>
    </row>
    <row r="1206" spans="2:11" hidden="1" x14ac:dyDescent="0.35">
      <c r="B1206" t="s">
        <v>3084</v>
      </c>
      <c r="C1206" t="s">
        <v>21</v>
      </c>
      <c r="D1206" t="s">
        <v>3085</v>
      </c>
      <c r="E1206" t="s">
        <v>489</v>
      </c>
      <c r="F1206" t="s">
        <v>3086</v>
      </c>
      <c r="J1206">
        <v>58105.39</v>
      </c>
      <c r="K1206">
        <v>62549</v>
      </c>
    </row>
    <row r="1207" spans="2:11" hidden="1" x14ac:dyDescent="0.35">
      <c r="B1207" t="s">
        <v>3087</v>
      </c>
      <c r="D1207" t="s">
        <v>3088</v>
      </c>
      <c r="E1207" t="s">
        <v>43</v>
      </c>
      <c r="F1207" t="s">
        <v>1123</v>
      </c>
      <c r="J1207">
        <v>76123.25</v>
      </c>
      <c r="K1207">
        <v>59388</v>
      </c>
    </row>
    <row r="1208" spans="2:11" hidden="1" x14ac:dyDescent="0.35">
      <c r="B1208" t="s">
        <v>3090</v>
      </c>
      <c r="C1208" t="s">
        <v>47</v>
      </c>
      <c r="D1208" t="s">
        <v>3091</v>
      </c>
      <c r="E1208" t="s">
        <v>43</v>
      </c>
      <c r="F1208" t="s">
        <v>3092</v>
      </c>
      <c r="J1208">
        <v>45352.36</v>
      </c>
      <c r="K1208">
        <v>59388</v>
      </c>
    </row>
    <row r="1209" spans="2:11" hidden="1" x14ac:dyDescent="0.35">
      <c r="B1209" t="s">
        <v>536</v>
      </c>
      <c r="C1209" t="s">
        <v>112</v>
      </c>
      <c r="D1209" t="s">
        <v>3093</v>
      </c>
      <c r="E1209" t="s">
        <v>2454</v>
      </c>
      <c r="F1209" t="s">
        <v>3094</v>
      </c>
      <c r="J1209">
        <v>60890.92</v>
      </c>
      <c r="K1209">
        <v>65966</v>
      </c>
    </row>
    <row r="1210" spans="2:11" hidden="1" x14ac:dyDescent="0.35">
      <c r="B1210" t="s">
        <v>3095</v>
      </c>
      <c r="C1210" t="s">
        <v>21</v>
      </c>
      <c r="D1210" t="s">
        <v>3096</v>
      </c>
      <c r="E1210" t="s">
        <v>1126</v>
      </c>
      <c r="F1210" t="s">
        <v>3097</v>
      </c>
      <c r="J1210">
        <v>22889.98</v>
      </c>
      <c r="K1210">
        <v>29326</v>
      </c>
    </row>
    <row r="1211" spans="2:11" hidden="1" x14ac:dyDescent="0.35">
      <c r="B1211" t="s">
        <v>3098</v>
      </c>
      <c r="D1211" t="s">
        <v>3099</v>
      </c>
      <c r="E1211" t="s">
        <v>3100</v>
      </c>
      <c r="F1211" t="s">
        <v>1828</v>
      </c>
      <c r="J1211">
        <v>32796.89</v>
      </c>
      <c r="K1211">
        <v>30103</v>
      </c>
    </row>
    <row r="1212" spans="2:11" hidden="1" x14ac:dyDescent="0.35">
      <c r="B1212" t="s">
        <v>3101</v>
      </c>
      <c r="D1212" t="s">
        <v>3096</v>
      </c>
      <c r="E1212" t="s">
        <v>81</v>
      </c>
      <c r="F1212" t="s">
        <v>3102</v>
      </c>
      <c r="J1212">
        <v>13015.2</v>
      </c>
      <c r="K1212">
        <v>17576</v>
      </c>
    </row>
    <row r="1213" spans="2:11" hidden="1" x14ac:dyDescent="0.35">
      <c r="B1213" t="s">
        <v>194</v>
      </c>
      <c r="C1213" t="s">
        <v>21</v>
      </c>
      <c r="D1213" t="s">
        <v>3096</v>
      </c>
      <c r="E1213" t="s">
        <v>74</v>
      </c>
      <c r="F1213" t="s">
        <v>3103</v>
      </c>
      <c r="J1213">
        <v>9207.59</v>
      </c>
      <c r="K1213">
        <v>9553</v>
      </c>
    </row>
    <row r="1214" spans="2:11" hidden="1" x14ac:dyDescent="0.35">
      <c r="B1214" t="s">
        <v>2570</v>
      </c>
      <c r="D1214" t="s">
        <v>3099</v>
      </c>
      <c r="E1214" t="s">
        <v>1889</v>
      </c>
      <c r="F1214" t="s">
        <v>3105</v>
      </c>
      <c r="J1214">
        <v>96523.33</v>
      </c>
      <c r="K1214">
        <v>108640</v>
      </c>
    </row>
    <row r="1215" spans="2:11" hidden="1" x14ac:dyDescent="0.35">
      <c r="B1215" t="s">
        <v>3106</v>
      </c>
      <c r="C1215" t="s">
        <v>197</v>
      </c>
      <c r="D1215" t="s">
        <v>3096</v>
      </c>
      <c r="E1215" t="s">
        <v>3107</v>
      </c>
      <c r="F1215" t="s">
        <v>3108</v>
      </c>
      <c r="J1215">
        <v>35975.68</v>
      </c>
      <c r="K1215">
        <v>43423</v>
      </c>
    </row>
    <row r="1216" spans="2:11" hidden="1" x14ac:dyDescent="0.35">
      <c r="B1216" t="s">
        <v>478</v>
      </c>
      <c r="C1216" t="s">
        <v>42</v>
      </c>
      <c r="D1216" t="s">
        <v>3099</v>
      </c>
      <c r="E1216" t="s">
        <v>3109</v>
      </c>
      <c r="F1216" t="s">
        <v>1910</v>
      </c>
      <c r="J1216">
        <v>54995.22</v>
      </c>
      <c r="K1216">
        <v>64408</v>
      </c>
    </row>
    <row r="1217" spans="2:11" hidden="1" x14ac:dyDescent="0.35">
      <c r="B1217" t="s">
        <v>408</v>
      </c>
      <c r="C1217" t="s">
        <v>375</v>
      </c>
      <c r="D1217" t="s">
        <v>3096</v>
      </c>
      <c r="E1217" t="s">
        <v>452</v>
      </c>
      <c r="F1217" t="s">
        <v>3111</v>
      </c>
      <c r="J1217">
        <v>48282.18</v>
      </c>
      <c r="K1217">
        <v>44815</v>
      </c>
    </row>
    <row r="1218" spans="2:11" hidden="1" x14ac:dyDescent="0.35">
      <c r="B1218" t="s">
        <v>190</v>
      </c>
      <c r="D1218" t="s">
        <v>3099</v>
      </c>
      <c r="E1218" t="s">
        <v>3112</v>
      </c>
      <c r="F1218" t="s">
        <v>3114</v>
      </c>
      <c r="J1218">
        <v>55896.65</v>
      </c>
      <c r="K1218">
        <v>68500</v>
      </c>
    </row>
    <row r="1219" spans="2:11" hidden="1" x14ac:dyDescent="0.35">
      <c r="B1219" t="s">
        <v>1869</v>
      </c>
      <c r="C1219" t="s">
        <v>42</v>
      </c>
      <c r="D1219" t="s">
        <v>3115</v>
      </c>
      <c r="E1219" t="s">
        <v>52</v>
      </c>
      <c r="F1219" t="s">
        <v>3116</v>
      </c>
      <c r="J1219">
        <v>25512.5</v>
      </c>
      <c r="K1219">
        <v>28145</v>
      </c>
    </row>
    <row r="1220" spans="2:11" hidden="1" x14ac:dyDescent="0.35">
      <c r="B1220" t="s">
        <v>408</v>
      </c>
      <c r="C1220" t="s">
        <v>14</v>
      </c>
      <c r="D1220" t="s">
        <v>3117</v>
      </c>
      <c r="E1220" t="s">
        <v>3118</v>
      </c>
      <c r="F1220" t="s">
        <v>1261</v>
      </c>
      <c r="J1220">
        <v>39970.21</v>
      </c>
      <c r="K1220">
        <v>45728</v>
      </c>
    </row>
    <row r="1221" spans="2:11" hidden="1" x14ac:dyDescent="0.35">
      <c r="B1221" t="s">
        <v>3119</v>
      </c>
      <c r="D1221" t="s">
        <v>3115</v>
      </c>
      <c r="E1221" t="s">
        <v>2754</v>
      </c>
      <c r="F1221" t="s">
        <v>2496</v>
      </c>
      <c r="J1221">
        <v>31595.99</v>
      </c>
      <c r="K1221">
        <v>36349</v>
      </c>
    </row>
    <row r="1222" spans="2:11" hidden="1" x14ac:dyDescent="0.35">
      <c r="B1222" t="s">
        <v>3121</v>
      </c>
      <c r="D1222" t="s">
        <v>3122</v>
      </c>
      <c r="E1222" t="s">
        <v>52</v>
      </c>
      <c r="F1222" t="s">
        <v>3123</v>
      </c>
      <c r="J1222">
        <v>29877.42</v>
      </c>
      <c r="K1222">
        <v>28891</v>
      </c>
    </row>
    <row r="1223" spans="2:11" hidden="1" x14ac:dyDescent="0.35">
      <c r="B1223" t="s">
        <v>1677</v>
      </c>
      <c r="C1223" t="s">
        <v>112</v>
      </c>
      <c r="D1223" t="s">
        <v>3115</v>
      </c>
      <c r="E1223" t="s">
        <v>978</v>
      </c>
      <c r="F1223" t="s">
        <v>3125</v>
      </c>
      <c r="J1223">
        <v>58044.55</v>
      </c>
      <c r="K1223">
        <v>45090</v>
      </c>
    </row>
    <row r="1224" spans="2:11" hidden="1" x14ac:dyDescent="0.35">
      <c r="B1224" t="s">
        <v>3121</v>
      </c>
      <c r="D1224" t="s">
        <v>3122</v>
      </c>
      <c r="E1224" t="s">
        <v>213</v>
      </c>
      <c r="F1224" t="s">
        <v>3126</v>
      </c>
      <c r="J1224">
        <v>12326.05</v>
      </c>
      <c r="K1224">
        <v>16432</v>
      </c>
    </row>
    <row r="1225" spans="2:11" hidden="1" x14ac:dyDescent="0.35">
      <c r="B1225" t="s">
        <v>123</v>
      </c>
      <c r="C1225" t="s">
        <v>112</v>
      </c>
      <c r="D1225" t="s">
        <v>3115</v>
      </c>
      <c r="E1225" t="s">
        <v>542</v>
      </c>
      <c r="F1225" t="s">
        <v>3128</v>
      </c>
      <c r="J1225">
        <v>9263.19</v>
      </c>
      <c r="K1225">
        <v>23920</v>
      </c>
    </row>
    <row r="1226" spans="2:11" hidden="1" x14ac:dyDescent="0.35">
      <c r="B1226" t="s">
        <v>3129</v>
      </c>
      <c r="C1226" t="s">
        <v>21</v>
      </c>
      <c r="D1226" t="s">
        <v>3130</v>
      </c>
      <c r="E1226" t="s">
        <v>61</v>
      </c>
      <c r="F1226" t="s">
        <v>3126</v>
      </c>
      <c r="J1226">
        <v>13326</v>
      </c>
      <c r="K1226">
        <v>21840</v>
      </c>
    </row>
    <row r="1227" spans="2:11" hidden="1" x14ac:dyDescent="0.35">
      <c r="B1227" t="s">
        <v>459</v>
      </c>
      <c r="C1227" t="s">
        <v>112</v>
      </c>
      <c r="D1227" t="s">
        <v>3115</v>
      </c>
      <c r="E1227" t="s">
        <v>43</v>
      </c>
      <c r="F1227" t="s">
        <v>3131</v>
      </c>
      <c r="J1227">
        <v>85071.2</v>
      </c>
      <c r="K1227">
        <v>63384</v>
      </c>
    </row>
    <row r="1228" spans="2:11" hidden="1" x14ac:dyDescent="0.35">
      <c r="B1228" t="s">
        <v>3132</v>
      </c>
      <c r="D1228" t="s">
        <v>3133</v>
      </c>
      <c r="E1228" t="s">
        <v>3134</v>
      </c>
      <c r="F1228" t="s">
        <v>3136</v>
      </c>
      <c r="J1228">
        <v>58609.13</v>
      </c>
      <c r="K1228">
        <v>65400</v>
      </c>
    </row>
    <row r="1229" spans="2:11" hidden="1" x14ac:dyDescent="0.35">
      <c r="B1229" t="s">
        <v>1281</v>
      </c>
      <c r="C1229" t="s">
        <v>32</v>
      </c>
      <c r="D1229" t="s">
        <v>3115</v>
      </c>
      <c r="E1229" t="s">
        <v>461</v>
      </c>
      <c r="F1229" t="s">
        <v>1886</v>
      </c>
      <c r="J1229">
        <v>67981.899999999994</v>
      </c>
      <c r="K1229">
        <v>68717</v>
      </c>
    </row>
    <row r="1230" spans="2:11" hidden="1" x14ac:dyDescent="0.35">
      <c r="B1230" t="s">
        <v>3137</v>
      </c>
      <c r="C1230" t="s">
        <v>21</v>
      </c>
      <c r="D1230" t="s">
        <v>3138</v>
      </c>
      <c r="E1230" t="s">
        <v>2986</v>
      </c>
      <c r="F1230" t="s">
        <v>1757</v>
      </c>
      <c r="J1230">
        <v>25652.81</v>
      </c>
      <c r="K1230">
        <v>29763</v>
      </c>
    </row>
    <row r="1231" spans="2:11" hidden="1" x14ac:dyDescent="0.35">
      <c r="B1231" t="s">
        <v>948</v>
      </c>
      <c r="D1231" t="s">
        <v>3115</v>
      </c>
      <c r="E1231" t="s">
        <v>564</v>
      </c>
      <c r="F1231" t="s">
        <v>2962</v>
      </c>
      <c r="J1231">
        <v>27710.799999999999</v>
      </c>
      <c r="K1231">
        <v>30243</v>
      </c>
    </row>
    <row r="1232" spans="2:11" hidden="1" x14ac:dyDescent="0.35">
      <c r="B1232" t="s">
        <v>3139</v>
      </c>
      <c r="C1232" t="s">
        <v>42</v>
      </c>
      <c r="D1232" t="s">
        <v>3140</v>
      </c>
      <c r="E1232" t="s">
        <v>443</v>
      </c>
      <c r="F1232" t="s">
        <v>3141</v>
      </c>
      <c r="J1232">
        <v>9308.9699999999993</v>
      </c>
      <c r="K1232">
        <v>18720</v>
      </c>
    </row>
    <row r="1233" spans="2:11" hidden="1" x14ac:dyDescent="0.35">
      <c r="B1233" t="s">
        <v>3142</v>
      </c>
      <c r="C1233" t="s">
        <v>38</v>
      </c>
      <c r="D1233" t="s">
        <v>3115</v>
      </c>
      <c r="E1233" t="s">
        <v>3143</v>
      </c>
      <c r="F1233" t="s">
        <v>3145</v>
      </c>
      <c r="J1233">
        <v>27766.34</v>
      </c>
      <c r="K1233">
        <v>30206</v>
      </c>
    </row>
    <row r="1234" spans="2:11" hidden="1" x14ac:dyDescent="0.35">
      <c r="B1234" t="s">
        <v>536</v>
      </c>
      <c r="C1234" t="s">
        <v>21</v>
      </c>
      <c r="D1234" t="s">
        <v>3146</v>
      </c>
      <c r="E1234" t="s">
        <v>3147</v>
      </c>
      <c r="F1234" t="s">
        <v>1799</v>
      </c>
      <c r="J1234">
        <v>42512.85</v>
      </c>
      <c r="K1234">
        <v>40886</v>
      </c>
    </row>
    <row r="1235" spans="2:11" hidden="1" x14ac:dyDescent="0.35">
      <c r="B1235" t="s">
        <v>3148</v>
      </c>
      <c r="D1235" t="s">
        <v>3149</v>
      </c>
      <c r="E1235" t="s">
        <v>213</v>
      </c>
      <c r="F1235" t="s">
        <v>3150</v>
      </c>
      <c r="J1235">
        <v>9110.76</v>
      </c>
      <c r="K1235">
        <v>22880</v>
      </c>
    </row>
    <row r="1236" spans="2:11" hidden="1" x14ac:dyDescent="0.35">
      <c r="B1236" t="s">
        <v>674</v>
      </c>
      <c r="C1236" t="s">
        <v>42</v>
      </c>
      <c r="D1236" t="s">
        <v>3151</v>
      </c>
      <c r="E1236" t="s">
        <v>3152</v>
      </c>
      <c r="F1236" t="s">
        <v>1065</v>
      </c>
      <c r="J1236">
        <v>1815.32</v>
      </c>
      <c r="K1236">
        <v>2000</v>
      </c>
    </row>
    <row r="1237" spans="2:11" hidden="1" x14ac:dyDescent="0.35">
      <c r="B1237" t="s">
        <v>556</v>
      </c>
      <c r="C1237" t="s">
        <v>47</v>
      </c>
      <c r="D1237" t="s">
        <v>3153</v>
      </c>
      <c r="E1237" t="s">
        <v>275</v>
      </c>
      <c r="F1237" t="s">
        <v>525</v>
      </c>
      <c r="J1237">
        <v>53557.919999999998</v>
      </c>
      <c r="K1237">
        <v>59087</v>
      </c>
    </row>
    <row r="1238" spans="2:11" hidden="1" x14ac:dyDescent="0.35">
      <c r="B1238" t="s">
        <v>3155</v>
      </c>
      <c r="D1238" t="s">
        <v>3156</v>
      </c>
      <c r="E1238" t="s">
        <v>1145</v>
      </c>
      <c r="F1238" t="s">
        <v>3157</v>
      </c>
      <c r="J1238">
        <v>31107.919999999998</v>
      </c>
      <c r="K1238">
        <v>33841</v>
      </c>
    </row>
    <row r="1239" spans="2:11" hidden="1" x14ac:dyDescent="0.35">
      <c r="B1239" t="s">
        <v>876</v>
      </c>
      <c r="C1239" t="s">
        <v>124</v>
      </c>
      <c r="D1239" t="s">
        <v>3158</v>
      </c>
      <c r="E1239" t="s">
        <v>461</v>
      </c>
      <c r="F1239" t="s">
        <v>3159</v>
      </c>
      <c r="J1239">
        <v>78562.429999999993</v>
      </c>
      <c r="K1239">
        <v>71171</v>
      </c>
    </row>
    <row r="1240" spans="2:11" hidden="1" x14ac:dyDescent="0.35">
      <c r="B1240" t="s">
        <v>3160</v>
      </c>
      <c r="C1240" t="s">
        <v>197</v>
      </c>
      <c r="D1240" t="s">
        <v>2807</v>
      </c>
      <c r="E1240" t="s">
        <v>39</v>
      </c>
      <c r="F1240" t="s">
        <v>3161</v>
      </c>
      <c r="J1240">
        <v>232</v>
      </c>
      <c r="K1240">
        <v>15080</v>
      </c>
    </row>
    <row r="1241" spans="2:11" hidden="1" x14ac:dyDescent="0.35">
      <c r="B1241" t="s">
        <v>3162</v>
      </c>
      <c r="D1241" t="s">
        <v>3163</v>
      </c>
      <c r="E1241" t="s">
        <v>428</v>
      </c>
      <c r="F1241" t="s">
        <v>2164</v>
      </c>
      <c r="J1241">
        <v>7949.83</v>
      </c>
      <c r="K1241">
        <v>19760</v>
      </c>
    </row>
    <row r="1242" spans="2:11" hidden="1" x14ac:dyDescent="0.35">
      <c r="B1242" t="s">
        <v>3164</v>
      </c>
      <c r="C1242" t="s">
        <v>927</v>
      </c>
      <c r="D1242" t="s">
        <v>3165</v>
      </c>
      <c r="E1242" t="s">
        <v>93</v>
      </c>
      <c r="F1242" t="s">
        <v>3167</v>
      </c>
      <c r="J1242">
        <v>70277.399999999994</v>
      </c>
      <c r="K1242">
        <v>79100</v>
      </c>
    </row>
    <row r="1243" spans="2:11" hidden="1" x14ac:dyDescent="0.35">
      <c r="B1243" t="s">
        <v>3061</v>
      </c>
      <c r="C1243" t="s">
        <v>927</v>
      </c>
      <c r="D1243" t="s">
        <v>3168</v>
      </c>
      <c r="E1243" t="s">
        <v>443</v>
      </c>
      <c r="F1243" t="s">
        <v>356</v>
      </c>
      <c r="J1243">
        <v>36401.879999999997</v>
      </c>
      <c r="K1243">
        <v>44013</v>
      </c>
    </row>
    <row r="1244" spans="2:11" hidden="1" x14ac:dyDescent="0.35">
      <c r="B1244" t="s">
        <v>3169</v>
      </c>
      <c r="C1244" t="s">
        <v>124</v>
      </c>
      <c r="D1244" t="s">
        <v>3170</v>
      </c>
      <c r="E1244" t="s">
        <v>3171</v>
      </c>
      <c r="F1244" t="s">
        <v>2122</v>
      </c>
      <c r="J1244">
        <v>7440.72</v>
      </c>
      <c r="K1244">
        <v>8062</v>
      </c>
    </row>
    <row r="1245" spans="2:11" hidden="1" x14ac:dyDescent="0.35">
      <c r="B1245" t="s">
        <v>3174</v>
      </c>
      <c r="C1245" t="s">
        <v>38</v>
      </c>
      <c r="D1245" t="s">
        <v>3175</v>
      </c>
      <c r="E1245" t="s">
        <v>443</v>
      </c>
      <c r="F1245" t="s">
        <v>3176</v>
      </c>
      <c r="J1245">
        <v>10215.549999999999</v>
      </c>
      <c r="K1245">
        <v>20800</v>
      </c>
    </row>
    <row r="1246" spans="2:11" hidden="1" x14ac:dyDescent="0.35">
      <c r="B1246" t="s">
        <v>1940</v>
      </c>
      <c r="D1246" t="s">
        <v>3177</v>
      </c>
      <c r="E1246" t="s">
        <v>43</v>
      </c>
      <c r="F1246" t="s">
        <v>3058</v>
      </c>
      <c r="J1246">
        <v>57647.86</v>
      </c>
      <c r="K1246">
        <v>58815</v>
      </c>
    </row>
    <row r="1247" spans="2:11" hidden="1" x14ac:dyDescent="0.35">
      <c r="B1247" t="s">
        <v>3178</v>
      </c>
      <c r="C1247" t="s">
        <v>8</v>
      </c>
      <c r="D1247" t="s">
        <v>3179</v>
      </c>
      <c r="E1247" t="s">
        <v>3180</v>
      </c>
      <c r="F1247" t="s">
        <v>3181</v>
      </c>
      <c r="J1247">
        <v>26557.16</v>
      </c>
      <c r="K1247">
        <v>35409</v>
      </c>
    </row>
    <row r="1248" spans="2:11" hidden="1" x14ac:dyDescent="0.35">
      <c r="B1248" t="s">
        <v>314</v>
      </c>
      <c r="C1248" t="s">
        <v>149</v>
      </c>
      <c r="D1248" t="s">
        <v>3182</v>
      </c>
      <c r="E1248" t="s">
        <v>187</v>
      </c>
      <c r="F1248" t="s">
        <v>3183</v>
      </c>
      <c r="J1248">
        <v>27070.26</v>
      </c>
      <c r="K1248">
        <v>29326</v>
      </c>
    </row>
    <row r="1249" spans="2:11" hidden="1" x14ac:dyDescent="0.35">
      <c r="B1249" t="s">
        <v>1813</v>
      </c>
      <c r="C1249" t="s">
        <v>149</v>
      </c>
      <c r="D1249" t="s">
        <v>3184</v>
      </c>
      <c r="E1249" t="s">
        <v>1056</v>
      </c>
      <c r="F1249" t="s">
        <v>3186</v>
      </c>
      <c r="J1249">
        <v>31456.33</v>
      </c>
      <c r="K1249">
        <v>30805</v>
      </c>
    </row>
    <row r="1250" spans="2:11" hidden="1" x14ac:dyDescent="0.35">
      <c r="B1250" t="s">
        <v>1241</v>
      </c>
      <c r="C1250" t="s">
        <v>32</v>
      </c>
      <c r="D1250" t="s">
        <v>3184</v>
      </c>
      <c r="E1250" t="s">
        <v>52</v>
      </c>
      <c r="F1250" t="s">
        <v>3187</v>
      </c>
      <c r="J1250">
        <v>26224.1</v>
      </c>
      <c r="K1250">
        <v>28891</v>
      </c>
    </row>
    <row r="1251" spans="2:11" hidden="1" x14ac:dyDescent="0.35">
      <c r="B1251" t="s">
        <v>3188</v>
      </c>
      <c r="C1251" t="s">
        <v>42</v>
      </c>
      <c r="D1251" t="s">
        <v>3184</v>
      </c>
      <c r="E1251" t="s">
        <v>131</v>
      </c>
      <c r="F1251" t="s">
        <v>1335</v>
      </c>
      <c r="J1251">
        <v>17119.939999999999</v>
      </c>
      <c r="K1251">
        <v>33476</v>
      </c>
    </row>
    <row r="1252" spans="2:11" hidden="1" x14ac:dyDescent="0.35">
      <c r="B1252" t="s">
        <v>1224</v>
      </c>
      <c r="D1252" t="s">
        <v>3190</v>
      </c>
      <c r="E1252" t="s">
        <v>77</v>
      </c>
      <c r="F1252" t="s">
        <v>3191</v>
      </c>
      <c r="J1252">
        <v>30285.95</v>
      </c>
      <c r="K1252">
        <v>34453</v>
      </c>
    </row>
    <row r="1253" spans="2:11" hidden="1" x14ac:dyDescent="0.35">
      <c r="B1253" t="s">
        <v>705</v>
      </c>
      <c r="C1253" t="s">
        <v>47</v>
      </c>
      <c r="D1253" t="s">
        <v>3190</v>
      </c>
      <c r="E1253" t="s">
        <v>43</v>
      </c>
      <c r="F1253" t="s">
        <v>3192</v>
      </c>
      <c r="J1253">
        <v>62207.83</v>
      </c>
      <c r="K1253">
        <v>63384</v>
      </c>
    </row>
    <row r="1254" spans="2:11" hidden="1" x14ac:dyDescent="0.35">
      <c r="B1254" t="s">
        <v>339</v>
      </c>
      <c r="C1254" t="s">
        <v>107</v>
      </c>
      <c r="D1254" t="s">
        <v>3190</v>
      </c>
      <c r="E1254" t="s">
        <v>1126</v>
      </c>
      <c r="F1254" t="s">
        <v>3193</v>
      </c>
      <c r="J1254">
        <v>26498.99</v>
      </c>
      <c r="K1254">
        <v>29326</v>
      </c>
    </row>
    <row r="1255" spans="2:11" hidden="1" x14ac:dyDescent="0.35">
      <c r="B1255" t="s">
        <v>3194</v>
      </c>
      <c r="C1255" t="s">
        <v>112</v>
      </c>
      <c r="D1255" t="s">
        <v>3195</v>
      </c>
      <c r="E1255" t="s">
        <v>1130</v>
      </c>
      <c r="F1255" t="s">
        <v>3196</v>
      </c>
      <c r="J1255">
        <v>38534.58</v>
      </c>
      <c r="K1255">
        <v>42453</v>
      </c>
    </row>
    <row r="1256" spans="2:11" hidden="1" x14ac:dyDescent="0.35">
      <c r="B1256" t="s">
        <v>80</v>
      </c>
      <c r="C1256" t="s">
        <v>47</v>
      </c>
      <c r="D1256" t="s">
        <v>3195</v>
      </c>
      <c r="E1256" t="s">
        <v>52</v>
      </c>
      <c r="F1256" t="s">
        <v>3197</v>
      </c>
      <c r="J1256">
        <v>26091.88</v>
      </c>
      <c r="K1256">
        <v>28145</v>
      </c>
    </row>
    <row r="1257" spans="2:11" hidden="1" x14ac:dyDescent="0.35">
      <c r="B1257" t="s">
        <v>705</v>
      </c>
      <c r="C1257" t="s">
        <v>927</v>
      </c>
      <c r="D1257" t="s">
        <v>3198</v>
      </c>
      <c r="E1257" t="s">
        <v>74</v>
      </c>
      <c r="F1257" t="s">
        <v>1553</v>
      </c>
      <c r="J1257">
        <v>9251.7999999999993</v>
      </c>
      <c r="K1257">
        <v>9553</v>
      </c>
    </row>
    <row r="1258" spans="2:11" hidden="1" x14ac:dyDescent="0.35">
      <c r="B1258" t="s">
        <v>3199</v>
      </c>
      <c r="D1258" t="s">
        <v>3198</v>
      </c>
      <c r="E1258" t="s">
        <v>3200</v>
      </c>
      <c r="F1258" t="s">
        <v>3201</v>
      </c>
      <c r="J1258">
        <v>39365.15</v>
      </c>
      <c r="K1258">
        <v>45090</v>
      </c>
    </row>
    <row r="1259" spans="2:11" hidden="1" x14ac:dyDescent="0.35">
      <c r="B1259" t="s">
        <v>3202</v>
      </c>
      <c r="C1259" t="s">
        <v>47</v>
      </c>
      <c r="D1259" t="s">
        <v>3203</v>
      </c>
      <c r="E1259" t="s">
        <v>43</v>
      </c>
      <c r="F1259" t="s">
        <v>3204</v>
      </c>
      <c r="J1259">
        <v>51684.31</v>
      </c>
      <c r="K1259">
        <v>58245</v>
      </c>
    </row>
    <row r="1260" spans="2:11" hidden="1" x14ac:dyDescent="0.35">
      <c r="B1260" t="s">
        <v>3205</v>
      </c>
      <c r="C1260" t="s">
        <v>197</v>
      </c>
      <c r="D1260" t="s">
        <v>3206</v>
      </c>
      <c r="E1260" t="s">
        <v>43</v>
      </c>
      <c r="F1260" t="s">
        <v>3207</v>
      </c>
      <c r="J1260">
        <v>68058.720000000001</v>
      </c>
      <c r="K1260">
        <v>54125</v>
      </c>
    </row>
    <row r="1261" spans="2:11" hidden="1" x14ac:dyDescent="0.35">
      <c r="B1261" t="s">
        <v>763</v>
      </c>
      <c r="C1261" t="s">
        <v>42</v>
      </c>
      <c r="D1261" t="s">
        <v>3206</v>
      </c>
      <c r="E1261" t="s">
        <v>43</v>
      </c>
      <c r="F1261" t="s">
        <v>3208</v>
      </c>
      <c r="J1261">
        <v>68639.37</v>
      </c>
      <c r="K1261">
        <v>64525</v>
      </c>
    </row>
    <row r="1262" spans="2:11" hidden="1" x14ac:dyDescent="0.35">
      <c r="B1262" t="s">
        <v>216</v>
      </c>
      <c r="D1262" t="s">
        <v>3206</v>
      </c>
      <c r="E1262" t="s">
        <v>542</v>
      </c>
      <c r="F1262" t="s">
        <v>181</v>
      </c>
      <c r="J1262">
        <v>10541.13</v>
      </c>
      <c r="K1262">
        <v>19282</v>
      </c>
    </row>
    <row r="1263" spans="2:11" hidden="1" x14ac:dyDescent="0.35">
      <c r="B1263" t="s">
        <v>436</v>
      </c>
      <c r="C1263" t="s">
        <v>197</v>
      </c>
      <c r="D1263" t="s">
        <v>3209</v>
      </c>
      <c r="E1263" t="s">
        <v>202</v>
      </c>
      <c r="F1263" t="s">
        <v>3210</v>
      </c>
      <c r="J1263">
        <v>6412.5</v>
      </c>
      <c r="K1263">
        <v>37440</v>
      </c>
    </row>
    <row r="1264" spans="2:11" hidden="1" x14ac:dyDescent="0.35">
      <c r="B1264" t="s">
        <v>3211</v>
      </c>
      <c r="C1264" t="s">
        <v>112</v>
      </c>
      <c r="D1264" t="s">
        <v>3209</v>
      </c>
      <c r="E1264" t="s">
        <v>23</v>
      </c>
      <c r="F1264" t="s">
        <v>2292</v>
      </c>
      <c r="J1264">
        <v>42717.2</v>
      </c>
      <c r="K1264">
        <v>44331</v>
      </c>
    </row>
    <row r="1265" spans="2:11" hidden="1" x14ac:dyDescent="0.35">
      <c r="B1265" t="s">
        <v>3212</v>
      </c>
      <c r="D1265" t="s">
        <v>3209</v>
      </c>
      <c r="E1265" t="s">
        <v>2213</v>
      </c>
      <c r="F1265" t="s">
        <v>3213</v>
      </c>
      <c r="J1265">
        <v>13584.85</v>
      </c>
      <c r="K1265">
        <v>25800</v>
      </c>
    </row>
    <row r="1266" spans="2:11" hidden="1" x14ac:dyDescent="0.35">
      <c r="B1266" t="s">
        <v>3214</v>
      </c>
      <c r="D1266" t="s">
        <v>3215</v>
      </c>
      <c r="E1266" t="s">
        <v>945</v>
      </c>
      <c r="F1266" t="s">
        <v>3216</v>
      </c>
      <c r="J1266">
        <v>8144.4</v>
      </c>
      <c r="K1266">
        <v>40411</v>
      </c>
    </row>
    <row r="1267" spans="2:11" hidden="1" x14ac:dyDescent="0.35">
      <c r="B1267" t="s">
        <v>3217</v>
      </c>
      <c r="C1267" t="s">
        <v>14</v>
      </c>
      <c r="D1267" t="s">
        <v>3218</v>
      </c>
      <c r="E1267" t="s">
        <v>1145</v>
      </c>
      <c r="F1267" t="s">
        <v>1146</v>
      </c>
      <c r="J1267">
        <v>29242.01</v>
      </c>
      <c r="K1267">
        <v>33841</v>
      </c>
    </row>
    <row r="1268" spans="2:11" hidden="1" x14ac:dyDescent="0.35">
      <c r="B1268" t="s">
        <v>510</v>
      </c>
      <c r="C1268" t="s">
        <v>42</v>
      </c>
      <c r="D1268" t="s">
        <v>3219</v>
      </c>
      <c r="E1268" t="s">
        <v>270</v>
      </c>
      <c r="F1268" t="s">
        <v>3220</v>
      </c>
      <c r="J1268">
        <v>87373.51</v>
      </c>
      <c r="K1268">
        <v>99200</v>
      </c>
    </row>
    <row r="1269" spans="2:11" hidden="1" x14ac:dyDescent="0.35">
      <c r="B1269" t="s">
        <v>31</v>
      </c>
      <c r="C1269" t="s">
        <v>8</v>
      </c>
      <c r="D1269" t="s">
        <v>3221</v>
      </c>
      <c r="E1269" t="s">
        <v>93</v>
      </c>
      <c r="F1269" t="s">
        <v>562</v>
      </c>
      <c r="J1269">
        <v>72837.149999999994</v>
      </c>
      <c r="K1269">
        <v>80244</v>
      </c>
    </row>
    <row r="1270" spans="2:11" hidden="1" x14ac:dyDescent="0.35">
      <c r="B1270" t="s">
        <v>1842</v>
      </c>
      <c r="C1270" t="s">
        <v>375</v>
      </c>
      <c r="D1270" t="s">
        <v>3222</v>
      </c>
      <c r="E1270" t="s">
        <v>500</v>
      </c>
      <c r="F1270" t="s">
        <v>3223</v>
      </c>
      <c r="J1270">
        <v>77198.720000000001</v>
      </c>
      <c r="K1270">
        <v>92282</v>
      </c>
    </row>
    <row r="1271" spans="2:11" hidden="1" x14ac:dyDescent="0.35">
      <c r="B1271" t="s">
        <v>3224</v>
      </c>
      <c r="C1271" t="s">
        <v>149</v>
      </c>
      <c r="D1271" t="s">
        <v>3225</v>
      </c>
      <c r="E1271" t="s">
        <v>43</v>
      </c>
      <c r="F1271" t="s">
        <v>317</v>
      </c>
      <c r="J1271">
        <v>55614.09</v>
      </c>
      <c r="K1271">
        <v>57102</v>
      </c>
    </row>
    <row r="1272" spans="2:11" hidden="1" x14ac:dyDescent="0.35">
      <c r="B1272" t="s">
        <v>705</v>
      </c>
      <c r="C1272" t="s">
        <v>139</v>
      </c>
      <c r="D1272" t="s">
        <v>3226</v>
      </c>
      <c r="E1272" t="s">
        <v>489</v>
      </c>
      <c r="F1272" t="s">
        <v>2680</v>
      </c>
      <c r="J1272">
        <v>56267.41</v>
      </c>
      <c r="K1272">
        <v>61406</v>
      </c>
    </row>
    <row r="1273" spans="2:11" hidden="1" x14ac:dyDescent="0.35">
      <c r="B1273" t="s">
        <v>2323</v>
      </c>
      <c r="D1273" t="s">
        <v>3226</v>
      </c>
      <c r="E1273" t="s">
        <v>3227</v>
      </c>
      <c r="F1273" t="s">
        <v>3228</v>
      </c>
      <c r="J1273">
        <v>30155.85</v>
      </c>
      <c r="K1273">
        <v>33463</v>
      </c>
    </row>
    <row r="1274" spans="2:11" hidden="1" x14ac:dyDescent="0.35">
      <c r="B1274" t="s">
        <v>3229</v>
      </c>
      <c r="C1274" t="s">
        <v>47</v>
      </c>
      <c r="D1274" t="s">
        <v>3226</v>
      </c>
      <c r="E1274" t="s">
        <v>420</v>
      </c>
      <c r="F1274" t="s">
        <v>3230</v>
      </c>
      <c r="J1274">
        <v>54582.25</v>
      </c>
      <c r="K1274">
        <v>56772</v>
      </c>
    </row>
    <row r="1275" spans="2:11" hidden="1" x14ac:dyDescent="0.35">
      <c r="B1275" t="s">
        <v>1355</v>
      </c>
      <c r="D1275" t="s">
        <v>3226</v>
      </c>
      <c r="E1275" t="s">
        <v>74</v>
      </c>
      <c r="F1275" t="s">
        <v>3231</v>
      </c>
      <c r="J1275">
        <v>9540.8700000000008</v>
      </c>
      <c r="K1275">
        <v>9413</v>
      </c>
    </row>
    <row r="1276" spans="2:11" hidden="1" x14ac:dyDescent="0.35">
      <c r="B1276" t="s">
        <v>3232</v>
      </c>
      <c r="C1276" t="s">
        <v>375</v>
      </c>
      <c r="D1276" t="s">
        <v>3233</v>
      </c>
      <c r="E1276" t="s">
        <v>2213</v>
      </c>
      <c r="F1276" t="s">
        <v>1232</v>
      </c>
      <c r="J1276">
        <v>26134.78</v>
      </c>
      <c r="K1276">
        <v>28875</v>
      </c>
    </row>
    <row r="1277" spans="2:11" hidden="1" x14ac:dyDescent="0.35">
      <c r="B1277" t="s">
        <v>3234</v>
      </c>
      <c r="D1277" t="s">
        <v>3233</v>
      </c>
      <c r="E1277" t="s">
        <v>39</v>
      </c>
      <c r="F1277" t="s">
        <v>2541</v>
      </c>
      <c r="J1277">
        <v>891.75</v>
      </c>
      <c r="K1277">
        <v>15080</v>
      </c>
    </row>
    <row r="1278" spans="2:11" hidden="1" x14ac:dyDescent="0.35">
      <c r="B1278" t="s">
        <v>469</v>
      </c>
      <c r="C1278" t="s">
        <v>47</v>
      </c>
      <c r="D1278" t="s">
        <v>3163</v>
      </c>
      <c r="E1278" t="s">
        <v>213</v>
      </c>
      <c r="F1278" t="s">
        <v>3235</v>
      </c>
      <c r="J1278">
        <v>6300.22</v>
      </c>
      <c r="K1278">
        <v>16432</v>
      </c>
    </row>
    <row r="1279" spans="2:11" hidden="1" x14ac:dyDescent="0.35">
      <c r="B1279" t="s">
        <v>2168</v>
      </c>
      <c r="C1279" t="s">
        <v>297</v>
      </c>
      <c r="D1279" t="s">
        <v>3236</v>
      </c>
      <c r="E1279" t="s">
        <v>420</v>
      </c>
      <c r="F1279" t="s">
        <v>1065</v>
      </c>
      <c r="J1279">
        <v>63174.720000000001</v>
      </c>
      <c r="K1279">
        <v>56772</v>
      </c>
    </row>
    <row r="1280" spans="2:11" hidden="1" x14ac:dyDescent="0.35">
      <c r="B1280" t="s">
        <v>3237</v>
      </c>
      <c r="C1280" t="s">
        <v>927</v>
      </c>
      <c r="D1280" t="s">
        <v>3238</v>
      </c>
      <c r="E1280" t="s">
        <v>299</v>
      </c>
      <c r="F1280" t="s">
        <v>2501</v>
      </c>
      <c r="J1280">
        <v>58614.05</v>
      </c>
      <c r="K1280">
        <v>65400</v>
      </c>
    </row>
    <row r="1281" spans="2:11" hidden="1" x14ac:dyDescent="0.35">
      <c r="B1281" t="s">
        <v>3239</v>
      </c>
      <c r="C1281" t="s">
        <v>38</v>
      </c>
      <c r="D1281" t="s">
        <v>2807</v>
      </c>
      <c r="E1281" t="s">
        <v>2343</v>
      </c>
      <c r="F1281" t="s">
        <v>453</v>
      </c>
      <c r="J1281">
        <v>33579.93</v>
      </c>
      <c r="K1281">
        <v>30103</v>
      </c>
    </row>
    <row r="1282" spans="2:11" hidden="1" x14ac:dyDescent="0.35">
      <c r="B1282" t="s">
        <v>3240</v>
      </c>
      <c r="C1282" t="s">
        <v>124</v>
      </c>
      <c r="D1282" t="s">
        <v>3163</v>
      </c>
      <c r="E1282" t="s">
        <v>43</v>
      </c>
      <c r="F1282" t="s">
        <v>3241</v>
      </c>
      <c r="J1282">
        <v>57621.54</v>
      </c>
      <c r="K1282">
        <v>63955</v>
      </c>
    </row>
    <row r="1283" spans="2:11" hidden="1" x14ac:dyDescent="0.35">
      <c r="B1283" t="s">
        <v>3242</v>
      </c>
      <c r="C1283" t="s">
        <v>21</v>
      </c>
      <c r="D1283" t="s">
        <v>3153</v>
      </c>
      <c r="E1283" t="s">
        <v>990</v>
      </c>
      <c r="F1283" t="s">
        <v>2119</v>
      </c>
      <c r="J1283">
        <v>59109.31</v>
      </c>
      <c r="K1283">
        <v>63470</v>
      </c>
    </row>
    <row r="1284" spans="2:11" hidden="1" x14ac:dyDescent="0.35">
      <c r="B1284" t="s">
        <v>3243</v>
      </c>
      <c r="D1284" t="s">
        <v>3156</v>
      </c>
      <c r="E1284" t="s">
        <v>905</v>
      </c>
      <c r="F1284" t="s">
        <v>1828</v>
      </c>
      <c r="J1284">
        <v>65987.34</v>
      </c>
      <c r="K1284">
        <v>60517</v>
      </c>
    </row>
    <row r="1285" spans="2:11" hidden="1" x14ac:dyDescent="0.35">
      <c r="B1285" t="s">
        <v>2235</v>
      </c>
      <c r="C1285" t="s">
        <v>124</v>
      </c>
      <c r="D1285" t="s">
        <v>3244</v>
      </c>
      <c r="E1285" t="s">
        <v>1492</v>
      </c>
      <c r="F1285" t="s">
        <v>3245</v>
      </c>
      <c r="J1285">
        <v>44544.44</v>
      </c>
      <c r="K1285">
        <v>48257</v>
      </c>
    </row>
    <row r="1286" spans="2:11" hidden="1" x14ac:dyDescent="0.35">
      <c r="B1286" t="s">
        <v>2954</v>
      </c>
      <c r="C1286" t="s">
        <v>139</v>
      </c>
      <c r="D1286" t="s">
        <v>3246</v>
      </c>
      <c r="E1286" t="s">
        <v>131</v>
      </c>
      <c r="F1286" t="s">
        <v>516</v>
      </c>
      <c r="J1286">
        <v>43366.05</v>
      </c>
      <c r="K1286">
        <v>52192</v>
      </c>
    </row>
    <row r="1287" spans="2:11" hidden="1" x14ac:dyDescent="0.35">
      <c r="B1287" t="s">
        <v>2425</v>
      </c>
      <c r="C1287" t="s">
        <v>124</v>
      </c>
      <c r="D1287" t="s">
        <v>3163</v>
      </c>
      <c r="E1287" t="s">
        <v>43</v>
      </c>
      <c r="F1287" t="s">
        <v>3247</v>
      </c>
      <c r="J1287">
        <v>73257.279999999999</v>
      </c>
      <c r="K1287">
        <v>68523</v>
      </c>
    </row>
    <row r="1288" spans="2:11" hidden="1" x14ac:dyDescent="0.35">
      <c r="B1288" t="s">
        <v>1330</v>
      </c>
      <c r="C1288" t="s">
        <v>927</v>
      </c>
      <c r="D1288" t="s">
        <v>3156</v>
      </c>
      <c r="E1288" t="s">
        <v>3248</v>
      </c>
      <c r="F1288" t="s">
        <v>105</v>
      </c>
      <c r="J1288">
        <v>36656.449999999997</v>
      </c>
      <c r="K1288">
        <v>40828</v>
      </c>
    </row>
    <row r="1289" spans="2:11" hidden="1" x14ac:dyDescent="0.35">
      <c r="B1289" t="s">
        <v>2323</v>
      </c>
      <c r="D1289" t="s">
        <v>3249</v>
      </c>
      <c r="E1289" t="s">
        <v>1145</v>
      </c>
      <c r="F1289" t="s">
        <v>3250</v>
      </c>
      <c r="J1289">
        <v>34559.519999999997</v>
      </c>
      <c r="K1289">
        <v>35871</v>
      </c>
    </row>
    <row r="1290" spans="2:11" hidden="1" x14ac:dyDescent="0.35">
      <c r="B1290" t="s">
        <v>301</v>
      </c>
      <c r="C1290" t="s">
        <v>124</v>
      </c>
      <c r="D1290" t="s">
        <v>3251</v>
      </c>
      <c r="E1290" t="s">
        <v>43</v>
      </c>
      <c r="F1290" t="s">
        <v>3252</v>
      </c>
      <c r="J1290">
        <v>39081.47</v>
      </c>
      <c r="K1290">
        <v>42391</v>
      </c>
    </row>
    <row r="1291" spans="2:11" hidden="1" x14ac:dyDescent="0.35">
      <c r="B1291" t="s">
        <v>674</v>
      </c>
      <c r="C1291" t="s">
        <v>107</v>
      </c>
      <c r="D1291" t="s">
        <v>3253</v>
      </c>
      <c r="E1291" t="s">
        <v>1334</v>
      </c>
      <c r="F1291" t="s">
        <v>3254</v>
      </c>
      <c r="J1291">
        <v>65790.83</v>
      </c>
      <c r="K1291">
        <v>69978</v>
      </c>
    </row>
    <row r="1292" spans="2:11" hidden="1" x14ac:dyDescent="0.35">
      <c r="B1292" t="s">
        <v>1621</v>
      </c>
      <c r="D1292" t="s">
        <v>2807</v>
      </c>
      <c r="E1292" t="s">
        <v>680</v>
      </c>
      <c r="F1292" t="s">
        <v>1804</v>
      </c>
      <c r="J1292">
        <v>11958.78</v>
      </c>
      <c r="K1292">
        <v>46049</v>
      </c>
    </row>
    <row r="1293" spans="2:11" hidden="1" x14ac:dyDescent="0.35">
      <c r="B1293" t="s">
        <v>3255</v>
      </c>
      <c r="D1293" t="s">
        <v>3158</v>
      </c>
      <c r="E1293" t="s">
        <v>39</v>
      </c>
      <c r="F1293" t="s">
        <v>3161</v>
      </c>
      <c r="J1293">
        <v>253.75</v>
      </c>
      <c r="K1293">
        <v>15080</v>
      </c>
    </row>
    <row r="1294" spans="2:11" hidden="1" x14ac:dyDescent="0.35">
      <c r="B1294" t="s">
        <v>3256</v>
      </c>
      <c r="C1294" t="s">
        <v>149</v>
      </c>
      <c r="D1294" t="s">
        <v>3156</v>
      </c>
      <c r="E1294" t="s">
        <v>131</v>
      </c>
      <c r="F1294" t="s">
        <v>1335</v>
      </c>
      <c r="J1294">
        <v>17151.59</v>
      </c>
      <c r="K1294">
        <v>33476</v>
      </c>
    </row>
    <row r="1295" spans="2:11" hidden="1" x14ac:dyDescent="0.35">
      <c r="B1295" t="s">
        <v>1003</v>
      </c>
      <c r="C1295" t="s">
        <v>60</v>
      </c>
      <c r="D1295" t="s">
        <v>3257</v>
      </c>
      <c r="E1295" t="s">
        <v>23</v>
      </c>
      <c r="F1295" t="s">
        <v>3258</v>
      </c>
      <c r="J1295">
        <v>44684.53</v>
      </c>
      <c r="K1295">
        <v>46991</v>
      </c>
    </row>
    <row r="1296" spans="2:11" hidden="1" x14ac:dyDescent="0.35">
      <c r="B1296" t="s">
        <v>832</v>
      </c>
      <c r="C1296" t="s">
        <v>383</v>
      </c>
      <c r="D1296" t="s">
        <v>3163</v>
      </c>
      <c r="E1296" t="s">
        <v>2627</v>
      </c>
      <c r="F1296" t="s">
        <v>3259</v>
      </c>
      <c r="J1296">
        <v>26606.19</v>
      </c>
      <c r="K1296">
        <v>31609</v>
      </c>
    </row>
    <row r="1297" spans="2:11" hidden="1" x14ac:dyDescent="0.35">
      <c r="B1297" t="s">
        <v>3260</v>
      </c>
      <c r="D1297" t="s">
        <v>3261</v>
      </c>
      <c r="E1297" t="s">
        <v>43</v>
      </c>
      <c r="F1297" t="s">
        <v>1164</v>
      </c>
      <c r="J1297">
        <v>89311.679999999993</v>
      </c>
      <c r="K1297">
        <v>66810</v>
      </c>
    </row>
    <row r="1298" spans="2:11" hidden="1" x14ac:dyDescent="0.35">
      <c r="B1298" t="s">
        <v>3262</v>
      </c>
      <c r="C1298" t="s">
        <v>112</v>
      </c>
      <c r="D1298" t="s">
        <v>3263</v>
      </c>
      <c r="E1298" t="s">
        <v>3264</v>
      </c>
      <c r="F1298" t="s">
        <v>40</v>
      </c>
      <c r="J1298">
        <v>10094.9</v>
      </c>
      <c r="K1298">
        <v>27076</v>
      </c>
    </row>
    <row r="1299" spans="2:11" hidden="1" x14ac:dyDescent="0.35">
      <c r="B1299" t="s">
        <v>3266</v>
      </c>
      <c r="D1299" t="s">
        <v>3156</v>
      </c>
      <c r="E1299" t="s">
        <v>564</v>
      </c>
      <c r="F1299" t="s">
        <v>696</v>
      </c>
      <c r="J1299">
        <v>31247.49</v>
      </c>
      <c r="K1299">
        <v>30139</v>
      </c>
    </row>
    <row r="1300" spans="2:11" hidden="1" x14ac:dyDescent="0.35">
      <c r="B1300" t="s">
        <v>556</v>
      </c>
      <c r="C1300" t="s">
        <v>112</v>
      </c>
      <c r="D1300" t="s">
        <v>3267</v>
      </c>
      <c r="E1300" t="s">
        <v>1328</v>
      </c>
      <c r="F1300" t="s">
        <v>3268</v>
      </c>
      <c r="J1300">
        <v>93121.86</v>
      </c>
      <c r="K1300">
        <v>111573</v>
      </c>
    </row>
    <row r="1301" spans="2:11" hidden="1" x14ac:dyDescent="0.35">
      <c r="B1301" t="s">
        <v>3269</v>
      </c>
      <c r="C1301" t="s">
        <v>42</v>
      </c>
      <c r="D1301" t="s">
        <v>3270</v>
      </c>
      <c r="E1301" t="s">
        <v>16</v>
      </c>
      <c r="F1301" t="s">
        <v>3271</v>
      </c>
      <c r="J1301">
        <v>29947.87</v>
      </c>
      <c r="K1301">
        <v>34453</v>
      </c>
    </row>
    <row r="1302" spans="2:11" hidden="1" x14ac:dyDescent="0.35">
      <c r="B1302" t="s">
        <v>536</v>
      </c>
      <c r="C1302" t="s">
        <v>124</v>
      </c>
      <c r="D1302" t="s">
        <v>3163</v>
      </c>
      <c r="E1302" t="s">
        <v>452</v>
      </c>
      <c r="F1302" t="s">
        <v>3272</v>
      </c>
      <c r="J1302">
        <v>32791.07</v>
      </c>
      <c r="K1302">
        <v>35458</v>
      </c>
    </row>
    <row r="1303" spans="2:11" hidden="1" x14ac:dyDescent="0.35">
      <c r="B1303" t="s">
        <v>3273</v>
      </c>
      <c r="D1303" t="s">
        <v>3274</v>
      </c>
      <c r="E1303" t="s">
        <v>52</v>
      </c>
      <c r="F1303" t="s">
        <v>2287</v>
      </c>
      <c r="J1303">
        <v>30596.95</v>
      </c>
      <c r="K1303">
        <v>28059</v>
      </c>
    </row>
    <row r="1304" spans="2:11" hidden="1" x14ac:dyDescent="0.35">
      <c r="B1304" t="s">
        <v>3275</v>
      </c>
      <c r="C1304" t="s">
        <v>107</v>
      </c>
      <c r="D1304" t="s">
        <v>3263</v>
      </c>
      <c r="E1304" t="s">
        <v>52</v>
      </c>
      <c r="F1304" t="s">
        <v>1468</v>
      </c>
      <c r="J1304">
        <v>1640.8</v>
      </c>
      <c r="K1304">
        <v>26663</v>
      </c>
    </row>
    <row r="1305" spans="2:11" hidden="1" x14ac:dyDescent="0.35">
      <c r="B1305" t="s">
        <v>3276</v>
      </c>
      <c r="D1305" t="s">
        <v>3156</v>
      </c>
      <c r="E1305" t="s">
        <v>434</v>
      </c>
      <c r="F1305" t="s">
        <v>3277</v>
      </c>
      <c r="J1305">
        <v>33952.910000000003</v>
      </c>
      <c r="K1305">
        <v>38807</v>
      </c>
    </row>
    <row r="1306" spans="2:11" hidden="1" x14ac:dyDescent="0.35">
      <c r="B1306" t="s">
        <v>3278</v>
      </c>
      <c r="D1306" t="s">
        <v>3156</v>
      </c>
      <c r="E1306" t="s">
        <v>275</v>
      </c>
      <c r="F1306" t="s">
        <v>1065</v>
      </c>
      <c r="J1306">
        <v>56821.07</v>
      </c>
      <c r="K1306">
        <v>57108</v>
      </c>
    </row>
    <row r="1307" spans="2:11" hidden="1" x14ac:dyDescent="0.35">
      <c r="B1307" t="s">
        <v>2852</v>
      </c>
      <c r="C1307" t="s">
        <v>21</v>
      </c>
      <c r="D1307" t="s">
        <v>3156</v>
      </c>
      <c r="E1307" t="s">
        <v>43</v>
      </c>
      <c r="F1307" t="s">
        <v>1094</v>
      </c>
      <c r="J1307">
        <v>61582.16</v>
      </c>
      <c r="K1307">
        <v>50919</v>
      </c>
    </row>
    <row r="1308" spans="2:11" hidden="1" x14ac:dyDescent="0.35">
      <c r="B1308" t="s">
        <v>2070</v>
      </c>
      <c r="C1308" t="s">
        <v>124</v>
      </c>
      <c r="D1308" t="s">
        <v>3156</v>
      </c>
      <c r="E1308" t="s">
        <v>2077</v>
      </c>
      <c r="F1308" t="s">
        <v>2655</v>
      </c>
      <c r="J1308">
        <v>45134.42</v>
      </c>
      <c r="K1308">
        <v>50364</v>
      </c>
    </row>
    <row r="1309" spans="2:11" hidden="1" x14ac:dyDescent="0.35">
      <c r="B1309" t="s">
        <v>3279</v>
      </c>
      <c r="C1309" t="s">
        <v>42</v>
      </c>
      <c r="D1309" t="s">
        <v>3280</v>
      </c>
      <c r="E1309" t="s">
        <v>412</v>
      </c>
      <c r="F1309" t="s">
        <v>3282</v>
      </c>
      <c r="J1309">
        <v>29016</v>
      </c>
      <c r="K1309">
        <v>32557</v>
      </c>
    </row>
    <row r="1310" spans="2:11" hidden="1" x14ac:dyDescent="0.35">
      <c r="B1310" t="s">
        <v>80</v>
      </c>
      <c r="C1310" t="s">
        <v>21</v>
      </c>
      <c r="D1310" t="s">
        <v>3283</v>
      </c>
      <c r="E1310" t="s">
        <v>420</v>
      </c>
      <c r="F1310" t="s">
        <v>3284</v>
      </c>
      <c r="J1310">
        <v>59404.68</v>
      </c>
      <c r="K1310">
        <v>62954</v>
      </c>
    </row>
    <row r="1311" spans="2:11" hidden="1" x14ac:dyDescent="0.35">
      <c r="B1311" t="s">
        <v>2611</v>
      </c>
      <c r="C1311" t="s">
        <v>112</v>
      </c>
      <c r="D1311" t="s">
        <v>3285</v>
      </c>
      <c r="E1311" t="s">
        <v>206</v>
      </c>
      <c r="F1311" t="s">
        <v>3286</v>
      </c>
      <c r="J1311">
        <v>59700.24</v>
      </c>
      <c r="K1311">
        <v>57469</v>
      </c>
    </row>
    <row r="1312" spans="2:11" hidden="1" x14ac:dyDescent="0.35">
      <c r="B1312" t="s">
        <v>3287</v>
      </c>
      <c r="C1312" t="s">
        <v>297</v>
      </c>
      <c r="D1312" t="s">
        <v>3288</v>
      </c>
      <c r="E1312" t="s">
        <v>52</v>
      </c>
      <c r="F1312" t="s">
        <v>3289</v>
      </c>
      <c r="J1312">
        <v>22879.02</v>
      </c>
      <c r="K1312">
        <v>28059</v>
      </c>
    </row>
    <row r="1313" spans="2:11" hidden="1" x14ac:dyDescent="0.35">
      <c r="B1313" t="s">
        <v>1810</v>
      </c>
      <c r="C1313" t="s">
        <v>107</v>
      </c>
      <c r="D1313" t="s">
        <v>3290</v>
      </c>
      <c r="E1313" t="s">
        <v>3291</v>
      </c>
      <c r="F1313" t="s">
        <v>3292</v>
      </c>
      <c r="J1313">
        <v>76013.16</v>
      </c>
      <c r="K1313">
        <v>86700</v>
      </c>
    </row>
    <row r="1314" spans="2:11" hidden="1" x14ac:dyDescent="0.35">
      <c r="B1314" t="s">
        <v>1321</v>
      </c>
      <c r="C1314" t="s">
        <v>21</v>
      </c>
      <c r="D1314" t="s">
        <v>3290</v>
      </c>
      <c r="E1314" t="s">
        <v>3293</v>
      </c>
      <c r="F1314" t="s">
        <v>3294</v>
      </c>
      <c r="J1314">
        <v>46541.75</v>
      </c>
      <c r="K1314">
        <v>41633</v>
      </c>
    </row>
    <row r="1315" spans="2:11" hidden="1" x14ac:dyDescent="0.35">
      <c r="B1315" t="s">
        <v>3295</v>
      </c>
      <c r="D1315" t="s">
        <v>3290</v>
      </c>
      <c r="E1315" t="s">
        <v>3296</v>
      </c>
      <c r="F1315" t="s">
        <v>3297</v>
      </c>
      <c r="J1315">
        <v>58357.04</v>
      </c>
      <c r="K1315">
        <v>65400</v>
      </c>
    </row>
    <row r="1316" spans="2:11" hidden="1" x14ac:dyDescent="0.35">
      <c r="B1316" t="s">
        <v>3298</v>
      </c>
      <c r="C1316" t="s">
        <v>38</v>
      </c>
      <c r="D1316" t="s">
        <v>3290</v>
      </c>
      <c r="E1316" t="s">
        <v>93</v>
      </c>
      <c r="F1316" t="s">
        <v>1891</v>
      </c>
      <c r="J1316">
        <v>76428.36</v>
      </c>
      <c r="K1316">
        <v>84200</v>
      </c>
    </row>
    <row r="1317" spans="2:11" hidden="1" x14ac:dyDescent="0.35">
      <c r="B1317" t="s">
        <v>3299</v>
      </c>
      <c r="C1317" t="s">
        <v>60</v>
      </c>
      <c r="D1317" t="s">
        <v>3290</v>
      </c>
      <c r="E1317" t="s">
        <v>74</v>
      </c>
      <c r="F1317" t="s">
        <v>2218</v>
      </c>
      <c r="J1317">
        <v>9540.32</v>
      </c>
      <c r="K1317">
        <v>10701</v>
      </c>
    </row>
    <row r="1318" spans="2:11" hidden="1" x14ac:dyDescent="0.35">
      <c r="B1318" t="s">
        <v>3300</v>
      </c>
      <c r="C1318" t="s">
        <v>197</v>
      </c>
      <c r="D1318" t="s">
        <v>3301</v>
      </c>
      <c r="E1318" t="s">
        <v>43</v>
      </c>
      <c r="F1318" t="s">
        <v>3302</v>
      </c>
      <c r="J1318">
        <v>39398.68</v>
      </c>
      <c r="K1318">
        <v>42391</v>
      </c>
    </row>
    <row r="1319" spans="2:11" hidden="1" x14ac:dyDescent="0.35">
      <c r="B1319" t="s">
        <v>3303</v>
      </c>
      <c r="D1319" t="s">
        <v>3301</v>
      </c>
      <c r="E1319" t="s">
        <v>3143</v>
      </c>
      <c r="F1319" t="s">
        <v>3305</v>
      </c>
      <c r="J1319">
        <v>26619.33</v>
      </c>
      <c r="K1319">
        <v>29326</v>
      </c>
    </row>
    <row r="1320" spans="2:11" hidden="1" x14ac:dyDescent="0.35">
      <c r="B1320" t="s">
        <v>1134</v>
      </c>
      <c r="C1320" t="s">
        <v>297</v>
      </c>
      <c r="D1320" t="s">
        <v>3301</v>
      </c>
      <c r="E1320" t="s">
        <v>48</v>
      </c>
      <c r="F1320" t="s">
        <v>3306</v>
      </c>
      <c r="J1320">
        <v>40051.19</v>
      </c>
      <c r="K1320">
        <v>44136</v>
      </c>
    </row>
    <row r="1321" spans="2:11" hidden="1" x14ac:dyDescent="0.35">
      <c r="B1321" t="s">
        <v>1241</v>
      </c>
      <c r="C1321" t="s">
        <v>375</v>
      </c>
      <c r="D1321" t="s">
        <v>3307</v>
      </c>
      <c r="E1321" t="s">
        <v>43</v>
      </c>
      <c r="F1321" t="s">
        <v>3308</v>
      </c>
      <c r="J1321">
        <v>88088.78</v>
      </c>
      <c r="K1321">
        <v>64525</v>
      </c>
    </row>
    <row r="1322" spans="2:11" hidden="1" x14ac:dyDescent="0.35">
      <c r="B1322" t="s">
        <v>3309</v>
      </c>
      <c r="C1322" t="s">
        <v>21</v>
      </c>
      <c r="D1322" t="s">
        <v>3307</v>
      </c>
      <c r="E1322" t="s">
        <v>43</v>
      </c>
      <c r="F1322" t="s">
        <v>3310</v>
      </c>
      <c r="J1322">
        <v>50516.49</v>
      </c>
      <c r="K1322">
        <v>54125</v>
      </c>
    </row>
    <row r="1323" spans="2:11" hidden="1" x14ac:dyDescent="0.35">
      <c r="B1323" t="s">
        <v>2757</v>
      </c>
      <c r="C1323" t="s">
        <v>375</v>
      </c>
      <c r="D1323" t="s">
        <v>3311</v>
      </c>
      <c r="E1323" t="s">
        <v>81</v>
      </c>
      <c r="F1323" t="s">
        <v>3312</v>
      </c>
      <c r="J1323">
        <v>5746.7</v>
      </c>
      <c r="K1323">
        <v>20800</v>
      </c>
    </row>
    <row r="1324" spans="2:11" hidden="1" x14ac:dyDescent="0.35">
      <c r="B1324" t="s">
        <v>1483</v>
      </c>
      <c r="D1324" t="s">
        <v>3311</v>
      </c>
      <c r="E1324" t="s">
        <v>74</v>
      </c>
      <c r="F1324" t="s">
        <v>1438</v>
      </c>
      <c r="J1324">
        <v>6985.38</v>
      </c>
      <c r="K1324">
        <v>9413</v>
      </c>
    </row>
    <row r="1325" spans="2:11" hidden="1" x14ac:dyDescent="0.35">
      <c r="B1325" t="s">
        <v>3313</v>
      </c>
      <c r="C1325" t="s">
        <v>38</v>
      </c>
      <c r="D1325" t="s">
        <v>3311</v>
      </c>
      <c r="E1325" t="s">
        <v>3314</v>
      </c>
      <c r="F1325" t="s">
        <v>3316</v>
      </c>
      <c r="J1325">
        <v>40521.01</v>
      </c>
      <c r="K1325">
        <v>45728</v>
      </c>
    </row>
    <row r="1326" spans="2:11" hidden="1" x14ac:dyDescent="0.35">
      <c r="B1326" t="s">
        <v>3317</v>
      </c>
      <c r="C1326" t="s">
        <v>42</v>
      </c>
      <c r="D1326" t="s">
        <v>3311</v>
      </c>
      <c r="E1326" t="s">
        <v>74</v>
      </c>
      <c r="F1326" t="s">
        <v>3318</v>
      </c>
      <c r="J1326">
        <v>8070.93</v>
      </c>
      <c r="K1326">
        <v>9413</v>
      </c>
    </row>
    <row r="1327" spans="2:11" hidden="1" x14ac:dyDescent="0.35">
      <c r="B1327" t="s">
        <v>3319</v>
      </c>
      <c r="D1327" t="s">
        <v>3311</v>
      </c>
      <c r="E1327" t="s">
        <v>10</v>
      </c>
      <c r="F1327" t="s">
        <v>1765</v>
      </c>
      <c r="J1327">
        <v>21621.71</v>
      </c>
      <c r="K1327">
        <v>23395</v>
      </c>
    </row>
    <row r="1328" spans="2:11" hidden="1" x14ac:dyDescent="0.35">
      <c r="B1328" t="s">
        <v>522</v>
      </c>
      <c r="C1328" t="s">
        <v>47</v>
      </c>
      <c r="D1328" t="s">
        <v>3311</v>
      </c>
      <c r="E1328" t="s">
        <v>206</v>
      </c>
      <c r="F1328" t="s">
        <v>3321</v>
      </c>
      <c r="J1328">
        <v>56354.62</v>
      </c>
      <c r="K1328">
        <v>57469</v>
      </c>
    </row>
    <row r="1329" spans="2:11" hidden="1" x14ac:dyDescent="0.35">
      <c r="B1329" t="s">
        <v>522</v>
      </c>
      <c r="C1329" t="s">
        <v>42</v>
      </c>
      <c r="D1329" t="s">
        <v>3311</v>
      </c>
      <c r="E1329" t="s">
        <v>43</v>
      </c>
      <c r="F1329" t="s">
        <v>3322</v>
      </c>
      <c r="J1329">
        <v>35560.959999999999</v>
      </c>
      <c r="K1329">
        <v>42290</v>
      </c>
    </row>
    <row r="1330" spans="2:11" hidden="1" x14ac:dyDescent="0.35">
      <c r="B1330" t="s">
        <v>3323</v>
      </c>
      <c r="C1330" t="s">
        <v>42</v>
      </c>
      <c r="D1330" t="s">
        <v>3311</v>
      </c>
      <c r="E1330" t="s">
        <v>1846</v>
      </c>
      <c r="F1330" t="s">
        <v>3324</v>
      </c>
      <c r="J1330">
        <v>72289.52</v>
      </c>
      <c r="K1330">
        <v>84050</v>
      </c>
    </row>
    <row r="1331" spans="2:11" hidden="1" x14ac:dyDescent="0.35">
      <c r="B1331" t="s">
        <v>3325</v>
      </c>
      <c r="D1331" t="s">
        <v>3311</v>
      </c>
      <c r="E1331" t="s">
        <v>52</v>
      </c>
      <c r="F1331" t="s">
        <v>3326</v>
      </c>
      <c r="J1331">
        <v>47195.07</v>
      </c>
      <c r="K1331">
        <v>28059</v>
      </c>
    </row>
    <row r="1332" spans="2:11" hidden="1" x14ac:dyDescent="0.35">
      <c r="B1332" t="s">
        <v>3327</v>
      </c>
      <c r="C1332" t="s">
        <v>124</v>
      </c>
      <c r="D1332" t="s">
        <v>3311</v>
      </c>
      <c r="E1332" t="s">
        <v>3328</v>
      </c>
      <c r="F1332" t="s">
        <v>3329</v>
      </c>
      <c r="J1332">
        <v>10763.71</v>
      </c>
      <c r="K1332">
        <v>11369</v>
      </c>
    </row>
    <row r="1333" spans="2:11" hidden="1" x14ac:dyDescent="0.35">
      <c r="B1333" t="s">
        <v>3330</v>
      </c>
      <c r="C1333" t="s">
        <v>47</v>
      </c>
      <c r="D1333" t="s">
        <v>3311</v>
      </c>
      <c r="E1333" t="s">
        <v>1542</v>
      </c>
      <c r="F1333" t="s">
        <v>3331</v>
      </c>
      <c r="J1333">
        <v>58448.44</v>
      </c>
      <c r="K1333">
        <v>49886</v>
      </c>
    </row>
    <row r="1334" spans="2:11" hidden="1" x14ac:dyDescent="0.35">
      <c r="B1334" t="s">
        <v>2673</v>
      </c>
      <c r="C1334" t="s">
        <v>14</v>
      </c>
      <c r="D1334" t="s">
        <v>3311</v>
      </c>
      <c r="E1334" t="s">
        <v>74</v>
      </c>
      <c r="F1334" t="s">
        <v>2937</v>
      </c>
      <c r="J1334">
        <v>10751.43</v>
      </c>
      <c r="K1334">
        <v>9413</v>
      </c>
    </row>
    <row r="1335" spans="2:11" hidden="1" x14ac:dyDescent="0.35">
      <c r="B1335" t="s">
        <v>664</v>
      </c>
      <c r="C1335" t="s">
        <v>112</v>
      </c>
      <c r="D1335" t="s">
        <v>3311</v>
      </c>
      <c r="E1335" t="s">
        <v>493</v>
      </c>
      <c r="F1335" t="s">
        <v>3332</v>
      </c>
      <c r="J1335">
        <v>38741.4</v>
      </c>
      <c r="K1335">
        <v>40886</v>
      </c>
    </row>
    <row r="1336" spans="2:11" hidden="1" x14ac:dyDescent="0.35">
      <c r="B1336" t="s">
        <v>80</v>
      </c>
      <c r="C1336" t="s">
        <v>112</v>
      </c>
      <c r="D1336" t="s">
        <v>3311</v>
      </c>
      <c r="E1336" t="s">
        <v>3333</v>
      </c>
      <c r="F1336" t="s">
        <v>3335</v>
      </c>
      <c r="J1336">
        <v>54252.99</v>
      </c>
      <c r="K1336">
        <v>60800</v>
      </c>
    </row>
    <row r="1337" spans="2:11" hidden="1" x14ac:dyDescent="0.35">
      <c r="B1337" t="s">
        <v>2052</v>
      </c>
      <c r="C1337" t="s">
        <v>42</v>
      </c>
      <c r="D1337" t="s">
        <v>3311</v>
      </c>
      <c r="E1337" t="s">
        <v>1061</v>
      </c>
      <c r="F1337" t="s">
        <v>3337</v>
      </c>
      <c r="J1337">
        <v>41353.49</v>
      </c>
      <c r="K1337">
        <v>45090</v>
      </c>
    </row>
    <row r="1338" spans="2:11" hidden="1" x14ac:dyDescent="0.35">
      <c r="B1338" t="s">
        <v>1666</v>
      </c>
      <c r="C1338" t="s">
        <v>38</v>
      </c>
      <c r="D1338" t="s">
        <v>3311</v>
      </c>
      <c r="E1338" t="s">
        <v>716</v>
      </c>
      <c r="F1338" t="s">
        <v>3338</v>
      </c>
      <c r="J1338">
        <v>69786.86</v>
      </c>
      <c r="K1338">
        <v>63855</v>
      </c>
    </row>
    <row r="1339" spans="2:11" hidden="1" x14ac:dyDescent="0.35">
      <c r="B1339" t="s">
        <v>667</v>
      </c>
      <c r="C1339" t="s">
        <v>21</v>
      </c>
      <c r="D1339" t="s">
        <v>3339</v>
      </c>
      <c r="E1339" t="s">
        <v>489</v>
      </c>
      <c r="F1339" t="s">
        <v>3340</v>
      </c>
      <c r="J1339">
        <v>71569.19</v>
      </c>
      <c r="K1339">
        <v>60234</v>
      </c>
    </row>
    <row r="1340" spans="2:11" hidden="1" x14ac:dyDescent="0.35">
      <c r="B1340" t="s">
        <v>3341</v>
      </c>
      <c r="D1340" t="s">
        <v>3342</v>
      </c>
      <c r="E1340" t="s">
        <v>74</v>
      </c>
      <c r="F1340" t="s">
        <v>1287</v>
      </c>
      <c r="J1340">
        <v>7542.18</v>
      </c>
      <c r="K1340">
        <v>8863</v>
      </c>
    </row>
    <row r="1341" spans="2:11" hidden="1" x14ac:dyDescent="0.35">
      <c r="B1341" t="s">
        <v>2442</v>
      </c>
      <c r="C1341" t="s">
        <v>42</v>
      </c>
      <c r="D1341" t="s">
        <v>3343</v>
      </c>
      <c r="E1341" t="s">
        <v>52</v>
      </c>
      <c r="F1341" t="s">
        <v>3344</v>
      </c>
      <c r="J1341">
        <v>31545.599999999999</v>
      </c>
      <c r="K1341">
        <v>29723</v>
      </c>
    </row>
    <row r="1342" spans="2:11" hidden="1" x14ac:dyDescent="0.35">
      <c r="B1342" t="s">
        <v>1936</v>
      </c>
      <c r="D1342" t="s">
        <v>3343</v>
      </c>
      <c r="E1342" t="s">
        <v>434</v>
      </c>
      <c r="F1342" t="s">
        <v>3345</v>
      </c>
      <c r="J1342">
        <v>35965.129999999997</v>
      </c>
      <c r="K1342">
        <v>41067</v>
      </c>
    </row>
    <row r="1343" spans="2:11" hidden="1" x14ac:dyDescent="0.35">
      <c r="B1343" t="s">
        <v>536</v>
      </c>
      <c r="C1343" t="s">
        <v>107</v>
      </c>
      <c r="D1343" t="s">
        <v>3343</v>
      </c>
      <c r="E1343" t="s">
        <v>43</v>
      </c>
      <c r="F1343" t="s">
        <v>3346</v>
      </c>
      <c r="J1343">
        <v>60808.28</v>
      </c>
      <c r="K1343">
        <v>58245</v>
      </c>
    </row>
    <row r="1344" spans="2:11" hidden="1" x14ac:dyDescent="0.35">
      <c r="B1344" t="s">
        <v>51</v>
      </c>
      <c r="D1344" t="s">
        <v>2807</v>
      </c>
      <c r="E1344" t="s">
        <v>81</v>
      </c>
      <c r="F1344" t="s">
        <v>3347</v>
      </c>
      <c r="J1344">
        <v>12350</v>
      </c>
      <c r="K1344">
        <v>20800</v>
      </c>
    </row>
    <row r="1345" spans="2:11" hidden="1" x14ac:dyDescent="0.35">
      <c r="B1345" t="s">
        <v>70</v>
      </c>
      <c r="C1345" t="s">
        <v>375</v>
      </c>
      <c r="D1345" t="s">
        <v>3343</v>
      </c>
      <c r="E1345" t="s">
        <v>385</v>
      </c>
      <c r="F1345" t="s">
        <v>2194</v>
      </c>
      <c r="J1345">
        <v>24439.5</v>
      </c>
      <c r="K1345">
        <v>26927</v>
      </c>
    </row>
    <row r="1346" spans="2:11" hidden="1" x14ac:dyDescent="0.35">
      <c r="B1346" t="s">
        <v>212</v>
      </c>
      <c r="C1346" t="s">
        <v>42</v>
      </c>
      <c r="D1346" t="s">
        <v>3343</v>
      </c>
      <c r="E1346" t="s">
        <v>2109</v>
      </c>
      <c r="F1346" t="s">
        <v>525</v>
      </c>
      <c r="J1346">
        <v>62008.1</v>
      </c>
      <c r="K1346">
        <v>65681</v>
      </c>
    </row>
    <row r="1347" spans="2:11" hidden="1" x14ac:dyDescent="0.35">
      <c r="B1347" t="s">
        <v>3348</v>
      </c>
      <c r="C1347" t="s">
        <v>47</v>
      </c>
      <c r="D1347" t="s">
        <v>3349</v>
      </c>
      <c r="E1347" t="s">
        <v>43</v>
      </c>
      <c r="F1347" t="s">
        <v>3350</v>
      </c>
      <c r="J1347">
        <v>81263.759999999995</v>
      </c>
      <c r="K1347">
        <v>57674</v>
      </c>
    </row>
    <row r="1348" spans="2:11" hidden="1" x14ac:dyDescent="0.35">
      <c r="B1348" t="s">
        <v>3351</v>
      </c>
      <c r="D1348" t="s">
        <v>3349</v>
      </c>
      <c r="E1348" t="s">
        <v>10</v>
      </c>
      <c r="F1348" t="s">
        <v>1765</v>
      </c>
      <c r="J1348">
        <v>20569.2</v>
      </c>
      <c r="K1348">
        <v>23395</v>
      </c>
    </row>
    <row r="1349" spans="2:11" hidden="1" x14ac:dyDescent="0.35">
      <c r="B1349" t="s">
        <v>3352</v>
      </c>
      <c r="C1349" t="s">
        <v>21</v>
      </c>
      <c r="D1349" t="s">
        <v>3349</v>
      </c>
      <c r="E1349" t="s">
        <v>2213</v>
      </c>
      <c r="F1349" t="s">
        <v>95</v>
      </c>
      <c r="J1349">
        <v>26381.64</v>
      </c>
      <c r="K1349">
        <v>29326</v>
      </c>
    </row>
    <row r="1350" spans="2:11" hidden="1" x14ac:dyDescent="0.35">
      <c r="B1350" t="s">
        <v>63</v>
      </c>
      <c r="C1350">
        <v>5</v>
      </c>
      <c r="E1350" t="s">
        <v>64</v>
      </c>
      <c r="F1350" t="s">
        <v>65</v>
      </c>
      <c r="J1350">
        <v>54934.15</v>
      </c>
      <c r="K1350">
        <v>61990</v>
      </c>
    </row>
    <row r="1351" spans="2:11" hidden="1" x14ac:dyDescent="0.35">
      <c r="B1351" t="s">
        <v>551</v>
      </c>
      <c r="D1351" t="s">
        <v>2807</v>
      </c>
      <c r="E1351" t="s">
        <v>3353</v>
      </c>
      <c r="F1351" t="s">
        <v>555</v>
      </c>
      <c r="J1351">
        <v>49449.24</v>
      </c>
      <c r="K1351">
        <v>58800</v>
      </c>
    </row>
    <row r="1352" spans="2:11" hidden="1" x14ac:dyDescent="0.35">
      <c r="B1352" t="s">
        <v>3121</v>
      </c>
      <c r="D1352" t="s">
        <v>3163</v>
      </c>
      <c r="E1352" t="s">
        <v>52</v>
      </c>
      <c r="F1352" t="s">
        <v>360</v>
      </c>
      <c r="J1352">
        <v>25580.5</v>
      </c>
      <c r="K1352">
        <v>28059</v>
      </c>
    </row>
    <row r="1353" spans="2:11" hidden="1" x14ac:dyDescent="0.35">
      <c r="B1353" t="s">
        <v>3356</v>
      </c>
      <c r="C1353" t="s">
        <v>47</v>
      </c>
      <c r="D1353" t="s">
        <v>3357</v>
      </c>
      <c r="E1353" t="s">
        <v>213</v>
      </c>
      <c r="F1353" t="s">
        <v>2417</v>
      </c>
      <c r="J1353">
        <v>16758.3</v>
      </c>
      <c r="K1353">
        <v>20800</v>
      </c>
    </row>
    <row r="1354" spans="2:11" hidden="1" x14ac:dyDescent="0.35">
      <c r="B1354" t="s">
        <v>3358</v>
      </c>
      <c r="D1354" t="s">
        <v>3359</v>
      </c>
      <c r="E1354" t="s">
        <v>3264</v>
      </c>
      <c r="F1354" t="s">
        <v>3360</v>
      </c>
      <c r="J1354">
        <v>27386.41</v>
      </c>
      <c r="K1354">
        <v>28775</v>
      </c>
    </row>
    <row r="1355" spans="2:11" hidden="1" x14ac:dyDescent="0.35">
      <c r="B1355" t="s">
        <v>994</v>
      </c>
      <c r="D1355" t="s">
        <v>3361</v>
      </c>
      <c r="E1355" t="s">
        <v>1126</v>
      </c>
      <c r="F1355" t="s">
        <v>3362</v>
      </c>
      <c r="J1355">
        <v>23103.8</v>
      </c>
      <c r="K1355">
        <v>26388</v>
      </c>
    </row>
    <row r="1356" spans="2:11" hidden="1" x14ac:dyDescent="0.35">
      <c r="B1356" t="s">
        <v>436</v>
      </c>
      <c r="C1356" t="s">
        <v>32</v>
      </c>
      <c r="D1356" t="s">
        <v>3361</v>
      </c>
      <c r="E1356" t="s">
        <v>420</v>
      </c>
      <c r="F1356" t="s">
        <v>3363</v>
      </c>
      <c r="J1356">
        <v>64422.61</v>
      </c>
      <c r="K1356">
        <v>56772</v>
      </c>
    </row>
    <row r="1357" spans="2:11" hidden="1" x14ac:dyDescent="0.35">
      <c r="B1357" t="s">
        <v>3364</v>
      </c>
      <c r="C1357" t="s">
        <v>42</v>
      </c>
      <c r="D1357" t="s">
        <v>3361</v>
      </c>
      <c r="E1357" t="s">
        <v>43</v>
      </c>
      <c r="F1357" t="s">
        <v>3365</v>
      </c>
      <c r="J1357">
        <v>56046.14</v>
      </c>
      <c r="K1357">
        <v>63384</v>
      </c>
    </row>
    <row r="1358" spans="2:11" hidden="1" x14ac:dyDescent="0.35">
      <c r="B1358" t="s">
        <v>1152</v>
      </c>
      <c r="D1358" t="s">
        <v>3361</v>
      </c>
      <c r="E1358" t="s">
        <v>34</v>
      </c>
      <c r="F1358" t="s">
        <v>3366</v>
      </c>
      <c r="J1358">
        <v>37436.620000000003</v>
      </c>
      <c r="K1358">
        <v>41475</v>
      </c>
    </row>
    <row r="1359" spans="2:11" hidden="1" x14ac:dyDescent="0.35">
      <c r="B1359" t="s">
        <v>459</v>
      </c>
      <c r="C1359" t="s">
        <v>112</v>
      </c>
      <c r="D1359" t="s">
        <v>2807</v>
      </c>
      <c r="E1359" t="s">
        <v>500</v>
      </c>
      <c r="F1359" t="s">
        <v>3367</v>
      </c>
      <c r="J1359">
        <v>79016.63</v>
      </c>
      <c r="K1359">
        <v>95051</v>
      </c>
    </row>
    <row r="1360" spans="2:11" hidden="1" x14ac:dyDescent="0.35">
      <c r="B1360" t="s">
        <v>1281</v>
      </c>
      <c r="C1360" t="s">
        <v>21</v>
      </c>
      <c r="D1360" t="s">
        <v>2807</v>
      </c>
      <c r="E1360" t="s">
        <v>881</v>
      </c>
      <c r="F1360" t="s">
        <v>574</v>
      </c>
      <c r="J1360">
        <v>33996.97</v>
      </c>
      <c r="K1360">
        <v>34985</v>
      </c>
    </row>
    <row r="1361" spans="2:11" hidden="1" x14ac:dyDescent="0.35">
      <c r="B1361" t="s">
        <v>408</v>
      </c>
      <c r="C1361" t="s">
        <v>60</v>
      </c>
      <c r="D1361" t="s">
        <v>3263</v>
      </c>
      <c r="E1361" t="s">
        <v>43</v>
      </c>
      <c r="F1361" t="s">
        <v>3368</v>
      </c>
      <c r="J1361">
        <v>70052.649999999994</v>
      </c>
      <c r="K1361">
        <v>63955</v>
      </c>
    </row>
    <row r="1362" spans="2:11" hidden="1" x14ac:dyDescent="0.35">
      <c r="B1362" t="s">
        <v>301</v>
      </c>
      <c r="C1362" t="s">
        <v>42</v>
      </c>
      <c r="D1362" t="s">
        <v>3361</v>
      </c>
      <c r="E1362" t="s">
        <v>1492</v>
      </c>
      <c r="F1362" t="s">
        <v>414</v>
      </c>
      <c r="J1362">
        <v>53635.61</v>
      </c>
      <c r="K1362">
        <v>52601</v>
      </c>
    </row>
    <row r="1363" spans="2:11" hidden="1" x14ac:dyDescent="0.35">
      <c r="B1363" t="s">
        <v>2070</v>
      </c>
      <c r="C1363" t="s">
        <v>42</v>
      </c>
      <c r="D1363" t="s">
        <v>3369</v>
      </c>
      <c r="E1363" t="s">
        <v>39</v>
      </c>
      <c r="F1363" t="s">
        <v>3370</v>
      </c>
      <c r="J1363">
        <v>2156.88</v>
      </c>
      <c r="K1363">
        <v>15080</v>
      </c>
    </row>
    <row r="1364" spans="2:11" hidden="1" x14ac:dyDescent="0.35">
      <c r="B1364" t="s">
        <v>797</v>
      </c>
      <c r="C1364" t="s">
        <v>107</v>
      </c>
      <c r="D1364" t="s">
        <v>3371</v>
      </c>
      <c r="E1364" t="s">
        <v>489</v>
      </c>
      <c r="F1364" t="s">
        <v>3372</v>
      </c>
      <c r="J1364">
        <v>53480.59</v>
      </c>
      <c r="K1364">
        <v>59065</v>
      </c>
    </row>
    <row r="1365" spans="2:11" hidden="1" x14ac:dyDescent="0.35">
      <c r="B1365" t="s">
        <v>3373</v>
      </c>
      <c r="D1365" t="s">
        <v>3374</v>
      </c>
      <c r="E1365" t="s">
        <v>3375</v>
      </c>
      <c r="F1365" t="s">
        <v>3377</v>
      </c>
      <c r="J1365">
        <v>50415.79</v>
      </c>
      <c r="K1365">
        <v>56500</v>
      </c>
    </row>
    <row r="1366" spans="2:11" hidden="1" x14ac:dyDescent="0.35">
      <c r="B1366" t="s">
        <v>3378</v>
      </c>
      <c r="C1366" t="s">
        <v>8</v>
      </c>
      <c r="D1366" t="s">
        <v>3270</v>
      </c>
      <c r="E1366" t="s">
        <v>39</v>
      </c>
      <c r="F1366" t="s">
        <v>40</v>
      </c>
      <c r="J1366">
        <v>2530.25</v>
      </c>
      <c r="K1366">
        <v>15080</v>
      </c>
    </row>
    <row r="1367" spans="2:11" hidden="1" x14ac:dyDescent="0.35">
      <c r="B1367" t="s">
        <v>3379</v>
      </c>
      <c r="C1367" t="s">
        <v>47</v>
      </c>
      <c r="D1367" t="s">
        <v>2807</v>
      </c>
      <c r="E1367" t="s">
        <v>81</v>
      </c>
      <c r="F1367" t="s">
        <v>3380</v>
      </c>
      <c r="J1367">
        <v>16110.05</v>
      </c>
      <c r="K1367">
        <v>20800</v>
      </c>
    </row>
    <row r="1368" spans="2:11" hidden="1" x14ac:dyDescent="0.35">
      <c r="B1368" t="s">
        <v>3381</v>
      </c>
      <c r="C1368" t="s">
        <v>32</v>
      </c>
      <c r="D1368" t="s">
        <v>3361</v>
      </c>
      <c r="E1368" t="s">
        <v>43</v>
      </c>
      <c r="F1368" t="s">
        <v>3382</v>
      </c>
      <c r="J1368">
        <v>61034.239999999998</v>
      </c>
      <c r="K1368">
        <v>59388</v>
      </c>
    </row>
    <row r="1369" spans="2:11" hidden="1" x14ac:dyDescent="0.35">
      <c r="B1369" t="s">
        <v>3383</v>
      </c>
      <c r="D1369" t="s">
        <v>3384</v>
      </c>
      <c r="E1369" t="s">
        <v>135</v>
      </c>
      <c r="F1369" t="s">
        <v>3385</v>
      </c>
      <c r="J1369">
        <v>39251.03</v>
      </c>
      <c r="K1369">
        <v>42011</v>
      </c>
    </row>
    <row r="1370" spans="2:11" hidden="1" x14ac:dyDescent="0.35">
      <c r="B1370" t="s">
        <v>1413</v>
      </c>
      <c r="C1370" t="s">
        <v>21</v>
      </c>
      <c r="D1370" t="s">
        <v>3270</v>
      </c>
      <c r="E1370" t="s">
        <v>1126</v>
      </c>
      <c r="F1370" t="s">
        <v>3386</v>
      </c>
      <c r="J1370">
        <v>29810.11</v>
      </c>
      <c r="K1370">
        <v>33726</v>
      </c>
    </row>
    <row r="1371" spans="2:11" hidden="1" x14ac:dyDescent="0.35">
      <c r="B1371" t="s">
        <v>492</v>
      </c>
      <c r="C1371" t="s">
        <v>375</v>
      </c>
      <c r="D1371" t="s">
        <v>3387</v>
      </c>
      <c r="E1371" t="s">
        <v>280</v>
      </c>
      <c r="F1371" t="s">
        <v>3388</v>
      </c>
      <c r="J1371">
        <v>74605.52</v>
      </c>
      <c r="K1371">
        <v>77481</v>
      </c>
    </row>
    <row r="1372" spans="2:11" hidden="1" x14ac:dyDescent="0.35">
      <c r="B1372" t="s">
        <v>3389</v>
      </c>
      <c r="C1372" t="s">
        <v>42</v>
      </c>
      <c r="D1372" t="s">
        <v>3390</v>
      </c>
      <c r="E1372" t="s">
        <v>131</v>
      </c>
      <c r="F1372" t="s">
        <v>352</v>
      </c>
      <c r="J1372">
        <v>51613.93</v>
      </c>
      <c r="K1372">
        <v>52192</v>
      </c>
    </row>
    <row r="1373" spans="2:11" hidden="1" x14ac:dyDescent="0.35">
      <c r="B1373" t="s">
        <v>1503</v>
      </c>
      <c r="D1373" t="s">
        <v>2807</v>
      </c>
      <c r="E1373" t="s">
        <v>74</v>
      </c>
      <c r="F1373" t="s">
        <v>3150</v>
      </c>
      <c r="J1373">
        <v>3788.06</v>
      </c>
      <c r="K1373">
        <v>8751</v>
      </c>
    </row>
    <row r="1374" spans="2:11" hidden="1" x14ac:dyDescent="0.35">
      <c r="B1374" t="s">
        <v>3391</v>
      </c>
      <c r="D1374" t="s">
        <v>3361</v>
      </c>
      <c r="E1374" t="s">
        <v>493</v>
      </c>
      <c r="F1374" t="s">
        <v>911</v>
      </c>
      <c r="J1374">
        <v>37156.199999999997</v>
      </c>
      <c r="K1374">
        <v>37511</v>
      </c>
    </row>
    <row r="1375" spans="2:11" hidden="1" x14ac:dyDescent="0.35">
      <c r="B1375" t="s">
        <v>2888</v>
      </c>
      <c r="C1375" t="s">
        <v>375</v>
      </c>
      <c r="D1375" t="s">
        <v>3392</v>
      </c>
      <c r="E1375" t="s">
        <v>420</v>
      </c>
      <c r="F1375" t="s">
        <v>821</v>
      </c>
      <c r="J1375">
        <v>56522.19</v>
      </c>
      <c r="K1375">
        <v>56772</v>
      </c>
    </row>
    <row r="1376" spans="2:11" hidden="1" x14ac:dyDescent="0.35">
      <c r="B1376" t="s">
        <v>536</v>
      </c>
      <c r="C1376" t="s">
        <v>107</v>
      </c>
      <c r="D1376" t="s">
        <v>3393</v>
      </c>
      <c r="E1376" t="s">
        <v>43</v>
      </c>
      <c r="F1376" t="s">
        <v>3394</v>
      </c>
      <c r="J1376">
        <v>15614.51</v>
      </c>
      <c r="K1376">
        <v>42290</v>
      </c>
    </row>
    <row r="1377" spans="2:11" hidden="1" x14ac:dyDescent="0.35">
      <c r="B1377" t="s">
        <v>3395</v>
      </c>
      <c r="C1377" t="s">
        <v>21</v>
      </c>
      <c r="D1377" t="s">
        <v>3396</v>
      </c>
      <c r="E1377" t="s">
        <v>1126</v>
      </c>
      <c r="F1377" t="s">
        <v>3397</v>
      </c>
      <c r="J1377">
        <v>23418.62</v>
      </c>
      <c r="K1377">
        <v>25800</v>
      </c>
    </row>
    <row r="1378" spans="2:11" hidden="1" x14ac:dyDescent="0.35">
      <c r="B1378" t="s">
        <v>2668</v>
      </c>
      <c r="C1378" t="s">
        <v>139</v>
      </c>
      <c r="D1378" t="s">
        <v>3398</v>
      </c>
      <c r="E1378" t="s">
        <v>3399</v>
      </c>
      <c r="F1378" t="s">
        <v>861</v>
      </c>
      <c r="J1378">
        <v>46022.87</v>
      </c>
      <c r="K1378">
        <v>51400</v>
      </c>
    </row>
    <row r="1379" spans="2:11" hidden="1" x14ac:dyDescent="0.35">
      <c r="B1379" t="s">
        <v>1423</v>
      </c>
      <c r="C1379" t="s">
        <v>375</v>
      </c>
      <c r="D1379" t="s">
        <v>2807</v>
      </c>
      <c r="E1379" t="s">
        <v>626</v>
      </c>
      <c r="F1379" t="s">
        <v>3400</v>
      </c>
      <c r="J1379">
        <v>41197.46</v>
      </c>
      <c r="K1379">
        <v>43811</v>
      </c>
    </row>
    <row r="1380" spans="2:11" hidden="1" x14ac:dyDescent="0.35">
      <c r="B1380" t="s">
        <v>3401</v>
      </c>
      <c r="C1380" t="s">
        <v>42</v>
      </c>
      <c r="D1380" t="s">
        <v>3402</v>
      </c>
      <c r="E1380" t="s">
        <v>43</v>
      </c>
      <c r="F1380" t="s">
        <v>1427</v>
      </c>
      <c r="J1380">
        <v>63459.519999999997</v>
      </c>
      <c r="K1380">
        <v>61102</v>
      </c>
    </row>
    <row r="1381" spans="2:11" hidden="1" x14ac:dyDescent="0.35">
      <c r="B1381" t="s">
        <v>3403</v>
      </c>
      <c r="C1381" t="s">
        <v>38</v>
      </c>
      <c r="D1381" t="s">
        <v>3404</v>
      </c>
      <c r="E1381" t="s">
        <v>43</v>
      </c>
      <c r="F1381" t="s">
        <v>3405</v>
      </c>
      <c r="J1381">
        <v>64309.15</v>
      </c>
      <c r="K1381">
        <v>62814</v>
      </c>
    </row>
    <row r="1382" spans="2:11" hidden="1" x14ac:dyDescent="0.35">
      <c r="B1382" t="s">
        <v>3406</v>
      </c>
      <c r="C1382" t="s">
        <v>124</v>
      </c>
      <c r="D1382" t="s">
        <v>3407</v>
      </c>
      <c r="E1382" t="s">
        <v>420</v>
      </c>
      <c r="F1382" t="s">
        <v>208</v>
      </c>
      <c r="J1382">
        <v>63352.82</v>
      </c>
      <c r="K1382">
        <v>58739</v>
      </c>
    </row>
    <row r="1383" spans="2:11" hidden="1" x14ac:dyDescent="0.35">
      <c r="B1383" t="s">
        <v>797</v>
      </c>
      <c r="C1383" t="s">
        <v>197</v>
      </c>
      <c r="D1383" t="s">
        <v>3408</v>
      </c>
      <c r="E1383" t="s">
        <v>489</v>
      </c>
      <c r="F1383" t="s">
        <v>3409</v>
      </c>
      <c r="J1383">
        <v>59557.11</v>
      </c>
      <c r="K1383">
        <v>59650</v>
      </c>
    </row>
    <row r="1384" spans="2:11" hidden="1" x14ac:dyDescent="0.35">
      <c r="B1384" t="s">
        <v>3410</v>
      </c>
      <c r="C1384" t="s">
        <v>124</v>
      </c>
      <c r="D1384" t="s">
        <v>3411</v>
      </c>
      <c r="E1384" t="s">
        <v>280</v>
      </c>
      <c r="F1384" t="s">
        <v>3412</v>
      </c>
      <c r="J1384">
        <v>67984.98</v>
      </c>
      <c r="K1384">
        <v>76172</v>
      </c>
    </row>
    <row r="1385" spans="2:11" hidden="1" x14ac:dyDescent="0.35">
      <c r="B1385" t="s">
        <v>237</v>
      </c>
      <c r="C1385" t="s">
        <v>21</v>
      </c>
      <c r="D1385" t="s">
        <v>2807</v>
      </c>
      <c r="E1385" t="s">
        <v>2751</v>
      </c>
      <c r="F1385" t="s">
        <v>3413</v>
      </c>
      <c r="J1385">
        <v>33194.03</v>
      </c>
      <c r="K1385">
        <v>33726</v>
      </c>
    </row>
    <row r="1386" spans="2:11" hidden="1" x14ac:dyDescent="0.35">
      <c r="B1386" t="s">
        <v>1587</v>
      </c>
      <c r="C1386" t="s">
        <v>124</v>
      </c>
      <c r="D1386" t="s">
        <v>3414</v>
      </c>
      <c r="E1386" t="s">
        <v>77</v>
      </c>
      <c r="F1386" t="s">
        <v>3415</v>
      </c>
      <c r="J1386">
        <v>32844</v>
      </c>
      <c r="K1386">
        <v>36349</v>
      </c>
    </row>
    <row r="1387" spans="2:11" hidden="1" x14ac:dyDescent="0.35">
      <c r="B1387" t="s">
        <v>997</v>
      </c>
      <c r="C1387" t="s">
        <v>8</v>
      </c>
      <c r="D1387" t="s">
        <v>3416</v>
      </c>
      <c r="E1387" t="s">
        <v>303</v>
      </c>
      <c r="F1387" t="s">
        <v>2275</v>
      </c>
      <c r="J1387">
        <v>61253.42</v>
      </c>
      <c r="K1387">
        <v>62056</v>
      </c>
    </row>
    <row r="1388" spans="2:11" hidden="1" x14ac:dyDescent="0.35">
      <c r="B1388" t="s">
        <v>3418</v>
      </c>
      <c r="C1388" t="s">
        <v>8</v>
      </c>
      <c r="D1388" t="s">
        <v>3419</v>
      </c>
      <c r="E1388" t="s">
        <v>564</v>
      </c>
      <c r="F1388" t="s">
        <v>3420</v>
      </c>
      <c r="J1388">
        <v>29798.720000000001</v>
      </c>
      <c r="K1388">
        <v>30139</v>
      </c>
    </row>
    <row r="1389" spans="2:11" hidden="1" x14ac:dyDescent="0.35">
      <c r="B1389" t="s">
        <v>3421</v>
      </c>
      <c r="D1389" t="s">
        <v>3422</v>
      </c>
      <c r="E1389" t="s">
        <v>1488</v>
      </c>
      <c r="F1389" t="s">
        <v>3423</v>
      </c>
      <c r="J1389">
        <v>28772.91</v>
      </c>
      <c r="K1389">
        <v>31699</v>
      </c>
    </row>
    <row r="1390" spans="2:11" hidden="1" x14ac:dyDescent="0.35">
      <c r="B1390" t="s">
        <v>1258</v>
      </c>
      <c r="C1390" t="s">
        <v>375</v>
      </c>
      <c r="D1390" t="s">
        <v>3422</v>
      </c>
      <c r="E1390" t="s">
        <v>373</v>
      </c>
      <c r="F1390" t="s">
        <v>3424</v>
      </c>
      <c r="J1390">
        <v>37750.36</v>
      </c>
      <c r="K1390">
        <v>41414</v>
      </c>
    </row>
    <row r="1391" spans="2:11" hidden="1" x14ac:dyDescent="0.35">
      <c r="B1391" t="s">
        <v>1369</v>
      </c>
      <c r="C1391" t="s">
        <v>47</v>
      </c>
      <c r="D1391" t="s">
        <v>3422</v>
      </c>
      <c r="E1391" t="s">
        <v>2754</v>
      </c>
      <c r="F1391" t="s">
        <v>3426</v>
      </c>
      <c r="J1391">
        <v>35692.959999999999</v>
      </c>
      <c r="K1391">
        <v>36349</v>
      </c>
    </row>
    <row r="1392" spans="2:11" hidden="1" x14ac:dyDescent="0.35">
      <c r="B1392" t="s">
        <v>705</v>
      </c>
      <c r="C1392" t="s">
        <v>14</v>
      </c>
      <c r="D1392" t="s">
        <v>3427</v>
      </c>
      <c r="E1392" t="s">
        <v>43</v>
      </c>
      <c r="F1392" t="s">
        <v>3428</v>
      </c>
      <c r="J1392">
        <v>80797.45</v>
      </c>
      <c r="K1392">
        <v>57674</v>
      </c>
    </row>
    <row r="1393" spans="2:11" hidden="1" x14ac:dyDescent="0.35">
      <c r="B1393" t="s">
        <v>536</v>
      </c>
      <c r="C1393" t="s">
        <v>197</v>
      </c>
      <c r="D1393" t="s">
        <v>3429</v>
      </c>
      <c r="E1393" t="s">
        <v>43</v>
      </c>
      <c r="F1393" t="s">
        <v>3430</v>
      </c>
      <c r="J1393">
        <v>64111.55</v>
      </c>
      <c r="K1393">
        <v>64525</v>
      </c>
    </row>
    <row r="1394" spans="2:11" hidden="1" x14ac:dyDescent="0.35">
      <c r="B1394" t="s">
        <v>1996</v>
      </c>
      <c r="C1394" t="s">
        <v>42</v>
      </c>
      <c r="D1394" t="s">
        <v>3429</v>
      </c>
      <c r="E1394" t="s">
        <v>489</v>
      </c>
      <c r="F1394" t="s">
        <v>3431</v>
      </c>
      <c r="J1394">
        <v>54013.17</v>
      </c>
      <c r="K1394">
        <v>60819</v>
      </c>
    </row>
    <row r="1395" spans="2:11" hidden="1" x14ac:dyDescent="0.35">
      <c r="B1395" t="s">
        <v>3432</v>
      </c>
      <c r="C1395" t="s">
        <v>124</v>
      </c>
      <c r="D1395" t="s">
        <v>3433</v>
      </c>
      <c r="E1395" t="s">
        <v>500</v>
      </c>
      <c r="F1395" t="s">
        <v>3434</v>
      </c>
      <c r="J1395">
        <v>95755.67</v>
      </c>
      <c r="K1395">
        <v>93980</v>
      </c>
    </row>
    <row r="1396" spans="2:11" hidden="1" x14ac:dyDescent="0.35">
      <c r="B1396" t="s">
        <v>233</v>
      </c>
      <c r="C1396" t="s">
        <v>297</v>
      </c>
      <c r="D1396" t="s">
        <v>3435</v>
      </c>
      <c r="E1396" t="s">
        <v>500</v>
      </c>
      <c r="F1396" t="s">
        <v>3437</v>
      </c>
      <c r="J1396">
        <v>74355.02</v>
      </c>
      <c r="K1396">
        <v>86621</v>
      </c>
    </row>
    <row r="1397" spans="2:11" hidden="1" x14ac:dyDescent="0.35">
      <c r="B1397" t="s">
        <v>667</v>
      </c>
      <c r="C1397" t="s">
        <v>21</v>
      </c>
      <c r="D1397" t="s">
        <v>3435</v>
      </c>
      <c r="E1397" t="s">
        <v>43</v>
      </c>
      <c r="F1397" t="s">
        <v>3438</v>
      </c>
      <c r="J1397">
        <v>58577.16</v>
      </c>
      <c r="K1397">
        <v>61672</v>
      </c>
    </row>
    <row r="1398" spans="2:11" hidden="1" x14ac:dyDescent="0.35">
      <c r="B1398" t="s">
        <v>1141</v>
      </c>
      <c r="C1398" t="s">
        <v>42</v>
      </c>
      <c r="D1398" t="s">
        <v>3439</v>
      </c>
      <c r="E1398" t="s">
        <v>43</v>
      </c>
      <c r="F1398" t="s">
        <v>3440</v>
      </c>
      <c r="J1398">
        <v>71558.880000000005</v>
      </c>
      <c r="K1398">
        <v>57102</v>
      </c>
    </row>
    <row r="1399" spans="2:11" hidden="1" x14ac:dyDescent="0.35">
      <c r="B1399" t="s">
        <v>3441</v>
      </c>
      <c r="C1399" t="s">
        <v>112</v>
      </c>
      <c r="D1399" t="s">
        <v>3439</v>
      </c>
      <c r="E1399" t="s">
        <v>2560</v>
      </c>
      <c r="F1399" t="s">
        <v>3442</v>
      </c>
      <c r="J1399">
        <v>34428.720000000001</v>
      </c>
      <c r="K1399">
        <v>37511</v>
      </c>
    </row>
    <row r="1400" spans="2:11" hidden="1" x14ac:dyDescent="0.35">
      <c r="B1400" t="s">
        <v>119</v>
      </c>
      <c r="C1400" t="s">
        <v>21</v>
      </c>
      <c r="D1400" t="s">
        <v>3439</v>
      </c>
      <c r="E1400" t="s">
        <v>489</v>
      </c>
      <c r="F1400" t="s">
        <v>3443</v>
      </c>
      <c r="J1400">
        <v>69421.38</v>
      </c>
      <c r="K1400">
        <v>70176</v>
      </c>
    </row>
    <row r="1401" spans="2:11" hidden="1" x14ac:dyDescent="0.35">
      <c r="B1401" t="s">
        <v>3444</v>
      </c>
      <c r="C1401" t="s">
        <v>8</v>
      </c>
      <c r="D1401" t="s">
        <v>3445</v>
      </c>
      <c r="E1401" t="s">
        <v>39</v>
      </c>
      <c r="F1401" t="s">
        <v>1046</v>
      </c>
      <c r="J1401">
        <v>322.63</v>
      </c>
      <c r="K1401">
        <v>15080</v>
      </c>
    </row>
    <row r="1402" spans="2:11" hidden="1" x14ac:dyDescent="0.35">
      <c r="B1402" t="s">
        <v>3446</v>
      </c>
      <c r="D1402" t="s">
        <v>3447</v>
      </c>
      <c r="E1402" t="s">
        <v>373</v>
      </c>
      <c r="F1402" t="s">
        <v>3448</v>
      </c>
      <c r="J1402">
        <v>39598.53</v>
      </c>
      <c r="K1402">
        <v>44106</v>
      </c>
    </row>
    <row r="1403" spans="2:11" hidden="1" x14ac:dyDescent="0.35">
      <c r="B1403" t="s">
        <v>2404</v>
      </c>
      <c r="C1403" t="s">
        <v>14</v>
      </c>
      <c r="D1403" t="s">
        <v>3449</v>
      </c>
      <c r="E1403" t="s">
        <v>945</v>
      </c>
      <c r="F1403" t="s">
        <v>3450</v>
      </c>
      <c r="J1403">
        <v>77025.39</v>
      </c>
      <c r="K1403">
        <v>57567</v>
      </c>
    </row>
    <row r="1404" spans="2:11" hidden="1" x14ac:dyDescent="0.35">
      <c r="B1404" t="s">
        <v>1267</v>
      </c>
      <c r="C1404" t="s">
        <v>21</v>
      </c>
      <c r="D1404" t="s">
        <v>3451</v>
      </c>
      <c r="E1404" t="s">
        <v>2560</v>
      </c>
      <c r="F1404" t="s">
        <v>1658</v>
      </c>
      <c r="J1404">
        <v>40658.33</v>
      </c>
      <c r="K1404">
        <v>37511</v>
      </c>
    </row>
    <row r="1405" spans="2:11" hidden="1" x14ac:dyDescent="0.35">
      <c r="B1405" t="s">
        <v>408</v>
      </c>
      <c r="C1405" t="s">
        <v>47</v>
      </c>
      <c r="D1405" t="s">
        <v>3452</v>
      </c>
      <c r="E1405" t="s">
        <v>2581</v>
      </c>
      <c r="F1405" t="s">
        <v>1215</v>
      </c>
      <c r="J1405">
        <v>26736.83</v>
      </c>
      <c r="K1405">
        <v>30103</v>
      </c>
    </row>
    <row r="1406" spans="2:11" hidden="1" x14ac:dyDescent="0.35">
      <c r="B1406" t="s">
        <v>3453</v>
      </c>
      <c r="C1406" t="s">
        <v>8</v>
      </c>
      <c r="D1406" t="s">
        <v>3454</v>
      </c>
      <c r="E1406" t="s">
        <v>461</v>
      </c>
      <c r="F1406" t="s">
        <v>1417</v>
      </c>
      <c r="J1406">
        <v>67301.62</v>
      </c>
      <c r="K1406">
        <v>61969</v>
      </c>
    </row>
    <row r="1407" spans="2:11" hidden="1" x14ac:dyDescent="0.35">
      <c r="B1407" t="s">
        <v>3455</v>
      </c>
      <c r="D1407" t="s">
        <v>3456</v>
      </c>
      <c r="E1407" t="s">
        <v>3457</v>
      </c>
      <c r="F1407" t="s">
        <v>3458</v>
      </c>
      <c r="J1407">
        <v>36687.599999999999</v>
      </c>
      <c r="K1407">
        <v>39745</v>
      </c>
    </row>
    <row r="1408" spans="2:11" hidden="1" x14ac:dyDescent="0.35">
      <c r="B1408" t="s">
        <v>1726</v>
      </c>
      <c r="C1408" t="s">
        <v>197</v>
      </c>
      <c r="D1408" t="s">
        <v>3459</v>
      </c>
      <c r="E1408" t="s">
        <v>43</v>
      </c>
      <c r="F1408" t="s">
        <v>3460</v>
      </c>
      <c r="J1408">
        <v>56400.84</v>
      </c>
      <c r="K1408">
        <v>63384</v>
      </c>
    </row>
    <row r="1409" spans="2:11" hidden="1" x14ac:dyDescent="0.35">
      <c r="B1409" t="s">
        <v>750</v>
      </c>
      <c r="D1409" t="s">
        <v>3461</v>
      </c>
      <c r="E1409" t="s">
        <v>43</v>
      </c>
      <c r="F1409" t="s">
        <v>3462</v>
      </c>
      <c r="J1409">
        <v>52955.14</v>
      </c>
      <c r="K1409">
        <v>58815</v>
      </c>
    </row>
    <row r="1410" spans="2:11" hidden="1" x14ac:dyDescent="0.35">
      <c r="B1410" t="s">
        <v>3463</v>
      </c>
      <c r="C1410" t="s">
        <v>21</v>
      </c>
      <c r="D1410" t="s">
        <v>3464</v>
      </c>
      <c r="E1410" t="s">
        <v>243</v>
      </c>
      <c r="F1410" t="s">
        <v>3465</v>
      </c>
      <c r="J1410">
        <v>47160.76</v>
      </c>
      <c r="K1410">
        <v>36379</v>
      </c>
    </row>
    <row r="1411" spans="2:11" hidden="1" x14ac:dyDescent="0.35">
      <c r="B1411" t="s">
        <v>705</v>
      </c>
      <c r="C1411" t="s">
        <v>21</v>
      </c>
      <c r="D1411" t="s">
        <v>3466</v>
      </c>
      <c r="E1411" t="s">
        <v>52</v>
      </c>
      <c r="F1411" t="s">
        <v>3467</v>
      </c>
      <c r="J1411">
        <v>25550.07</v>
      </c>
      <c r="K1411">
        <v>28059</v>
      </c>
    </row>
    <row r="1412" spans="2:11" hidden="1" x14ac:dyDescent="0.35">
      <c r="B1412" t="s">
        <v>225</v>
      </c>
      <c r="C1412" t="s">
        <v>32</v>
      </c>
      <c r="D1412" t="s">
        <v>3468</v>
      </c>
      <c r="E1412" t="s">
        <v>243</v>
      </c>
      <c r="F1412" t="s">
        <v>3469</v>
      </c>
      <c r="J1412">
        <v>33003.43</v>
      </c>
      <c r="K1412">
        <v>36379</v>
      </c>
    </row>
    <row r="1413" spans="2:11" hidden="1" x14ac:dyDescent="0.35">
      <c r="B1413" t="s">
        <v>3470</v>
      </c>
      <c r="C1413" t="s">
        <v>42</v>
      </c>
      <c r="D1413" t="s">
        <v>3471</v>
      </c>
      <c r="E1413" t="s">
        <v>43</v>
      </c>
      <c r="F1413" t="s">
        <v>3472</v>
      </c>
      <c r="J1413">
        <v>22120.87</v>
      </c>
      <c r="K1413">
        <v>42290</v>
      </c>
    </row>
    <row r="1414" spans="2:11" hidden="1" x14ac:dyDescent="0.35">
      <c r="B1414" t="s">
        <v>1241</v>
      </c>
      <c r="C1414" t="s">
        <v>139</v>
      </c>
      <c r="D1414" t="s">
        <v>3414</v>
      </c>
      <c r="E1414" t="s">
        <v>443</v>
      </c>
      <c r="F1414" t="s">
        <v>132</v>
      </c>
      <c r="J1414">
        <v>6117.42</v>
      </c>
      <c r="K1414">
        <v>64590</v>
      </c>
    </row>
    <row r="1415" spans="2:11" hidden="1" x14ac:dyDescent="0.35">
      <c r="B1415" t="s">
        <v>123</v>
      </c>
      <c r="C1415" t="s">
        <v>375</v>
      </c>
      <c r="D1415" t="s">
        <v>3473</v>
      </c>
      <c r="E1415" t="s">
        <v>1889</v>
      </c>
      <c r="F1415" t="s">
        <v>3474</v>
      </c>
      <c r="J1415">
        <v>85470.89</v>
      </c>
      <c r="K1415">
        <v>96200</v>
      </c>
    </row>
    <row r="1416" spans="2:11" hidden="1" x14ac:dyDescent="0.35">
      <c r="B1416" t="s">
        <v>3475</v>
      </c>
      <c r="D1416" t="s">
        <v>3414</v>
      </c>
      <c r="E1416" t="s">
        <v>2789</v>
      </c>
      <c r="F1416" t="s">
        <v>3476</v>
      </c>
      <c r="J1416">
        <v>30052.74</v>
      </c>
      <c r="K1416">
        <v>32557</v>
      </c>
    </row>
    <row r="1417" spans="2:11" hidden="1" x14ac:dyDescent="0.35">
      <c r="B1417" t="s">
        <v>2611</v>
      </c>
      <c r="C1417" t="s">
        <v>8</v>
      </c>
      <c r="D1417" t="s">
        <v>3473</v>
      </c>
      <c r="E1417" t="s">
        <v>935</v>
      </c>
      <c r="F1417" t="s">
        <v>3477</v>
      </c>
      <c r="J1417">
        <v>34391.800000000003</v>
      </c>
      <c r="K1417">
        <v>37901</v>
      </c>
    </row>
    <row r="1418" spans="2:11" hidden="1" x14ac:dyDescent="0.35">
      <c r="B1418" t="s">
        <v>3478</v>
      </c>
      <c r="C1418" t="s">
        <v>134</v>
      </c>
      <c r="D1418" t="s">
        <v>3414</v>
      </c>
      <c r="E1418" t="s">
        <v>43</v>
      </c>
      <c r="F1418" t="s">
        <v>3480</v>
      </c>
      <c r="J1418">
        <v>60882.95</v>
      </c>
      <c r="K1418">
        <v>60529</v>
      </c>
    </row>
    <row r="1419" spans="2:11" hidden="1" x14ac:dyDescent="0.35">
      <c r="B1419" t="s">
        <v>1241</v>
      </c>
      <c r="C1419" t="s">
        <v>134</v>
      </c>
      <c r="D1419" t="s">
        <v>3481</v>
      </c>
      <c r="E1419" t="s">
        <v>1328</v>
      </c>
      <c r="F1419" t="s">
        <v>2657</v>
      </c>
      <c r="J1419">
        <v>99087.89</v>
      </c>
      <c r="K1419">
        <v>112500</v>
      </c>
    </row>
    <row r="1420" spans="2:11" hidden="1" x14ac:dyDescent="0.35">
      <c r="B1420" t="s">
        <v>3482</v>
      </c>
      <c r="C1420" t="s">
        <v>375</v>
      </c>
      <c r="D1420" t="s">
        <v>3373</v>
      </c>
      <c r="E1420" t="s">
        <v>1572</v>
      </c>
      <c r="F1420" t="s">
        <v>3483</v>
      </c>
      <c r="J1420">
        <v>1840.25</v>
      </c>
      <c r="K1420">
        <v>17680</v>
      </c>
    </row>
    <row r="1421" spans="2:11" hidden="1" x14ac:dyDescent="0.35">
      <c r="B1421" t="s">
        <v>3484</v>
      </c>
      <c r="D1421" t="s">
        <v>2807</v>
      </c>
      <c r="E1421" t="s">
        <v>34</v>
      </c>
      <c r="F1421" t="s">
        <v>3485</v>
      </c>
      <c r="J1421">
        <v>26128.11</v>
      </c>
      <c r="K1421">
        <v>30282</v>
      </c>
    </row>
    <row r="1422" spans="2:11" hidden="1" x14ac:dyDescent="0.35">
      <c r="B1422" t="s">
        <v>426</v>
      </c>
      <c r="C1422" t="s">
        <v>14</v>
      </c>
      <c r="D1422" t="s">
        <v>3486</v>
      </c>
      <c r="E1422" t="s">
        <v>43</v>
      </c>
      <c r="F1422" t="s">
        <v>1540</v>
      </c>
      <c r="J1422">
        <v>28952.37</v>
      </c>
      <c r="K1422">
        <v>42290</v>
      </c>
    </row>
    <row r="1423" spans="2:11" hidden="1" x14ac:dyDescent="0.35">
      <c r="B1423" t="s">
        <v>80</v>
      </c>
      <c r="C1423" t="s">
        <v>47</v>
      </c>
      <c r="D1423" t="s">
        <v>3487</v>
      </c>
      <c r="E1423" t="s">
        <v>303</v>
      </c>
      <c r="F1423" t="s">
        <v>1830</v>
      </c>
      <c r="J1423">
        <v>67560.87</v>
      </c>
      <c r="K1423">
        <v>59916</v>
      </c>
    </row>
    <row r="1424" spans="2:11" hidden="1" x14ac:dyDescent="0.35">
      <c r="B1424" t="s">
        <v>1404</v>
      </c>
      <c r="C1424" t="s">
        <v>375</v>
      </c>
      <c r="D1424" t="s">
        <v>3488</v>
      </c>
      <c r="E1424" t="s">
        <v>299</v>
      </c>
      <c r="F1424" t="s">
        <v>3489</v>
      </c>
      <c r="J1424">
        <v>62819.3</v>
      </c>
      <c r="K1424">
        <v>70400</v>
      </c>
    </row>
    <row r="1425" spans="2:11" hidden="1" x14ac:dyDescent="0.35">
      <c r="B1425" t="s">
        <v>3490</v>
      </c>
      <c r="C1425" t="s">
        <v>297</v>
      </c>
      <c r="D1425" t="s">
        <v>3491</v>
      </c>
      <c r="E1425" t="s">
        <v>52</v>
      </c>
      <c r="F1425" t="s">
        <v>3492</v>
      </c>
      <c r="J1425">
        <v>25105.75</v>
      </c>
      <c r="K1425">
        <v>30555</v>
      </c>
    </row>
    <row r="1426" spans="2:11" hidden="1" x14ac:dyDescent="0.35">
      <c r="B1426" t="s">
        <v>3493</v>
      </c>
      <c r="D1426" t="s">
        <v>2807</v>
      </c>
      <c r="E1426" t="s">
        <v>81</v>
      </c>
      <c r="F1426" t="s">
        <v>1757</v>
      </c>
      <c r="J1426">
        <v>12048.2</v>
      </c>
      <c r="K1426">
        <v>20800</v>
      </c>
    </row>
    <row r="1427" spans="2:11" hidden="1" x14ac:dyDescent="0.35">
      <c r="B1427" t="s">
        <v>3494</v>
      </c>
      <c r="D1427" t="s">
        <v>2807</v>
      </c>
      <c r="E1427" t="s">
        <v>843</v>
      </c>
      <c r="F1427" t="s">
        <v>3495</v>
      </c>
      <c r="J1427">
        <v>33505.32</v>
      </c>
      <c r="K1427">
        <v>34643</v>
      </c>
    </row>
    <row r="1428" spans="2:11" hidden="1" x14ac:dyDescent="0.35">
      <c r="B1428" t="s">
        <v>190</v>
      </c>
      <c r="D1428" t="s">
        <v>2807</v>
      </c>
      <c r="E1428" t="s">
        <v>1926</v>
      </c>
      <c r="F1428" t="s">
        <v>397</v>
      </c>
      <c r="J1428">
        <v>31025.86</v>
      </c>
      <c r="K1428">
        <v>34453</v>
      </c>
    </row>
    <row r="1429" spans="2:11" hidden="1" x14ac:dyDescent="0.35">
      <c r="B1429" t="s">
        <v>3496</v>
      </c>
      <c r="C1429" t="s">
        <v>21</v>
      </c>
      <c r="D1429" t="s">
        <v>2807</v>
      </c>
      <c r="E1429" t="s">
        <v>52</v>
      </c>
      <c r="F1429" t="s">
        <v>2095</v>
      </c>
      <c r="J1429">
        <v>25668.720000000001</v>
      </c>
      <c r="K1429">
        <v>28891</v>
      </c>
    </row>
    <row r="1430" spans="2:11" hidden="1" x14ac:dyDescent="0.35">
      <c r="B1430" t="s">
        <v>408</v>
      </c>
      <c r="C1430" t="s">
        <v>124</v>
      </c>
      <c r="D1430" t="s">
        <v>2807</v>
      </c>
      <c r="E1430" t="s">
        <v>3498</v>
      </c>
      <c r="F1430" t="s">
        <v>3499</v>
      </c>
      <c r="J1430">
        <v>71063.73</v>
      </c>
      <c r="K1430">
        <v>80333</v>
      </c>
    </row>
    <row r="1431" spans="2:11" hidden="1" x14ac:dyDescent="0.35">
      <c r="B1431" t="s">
        <v>3500</v>
      </c>
      <c r="C1431" t="s">
        <v>21</v>
      </c>
      <c r="D1431" t="s">
        <v>3501</v>
      </c>
      <c r="E1431" t="s">
        <v>43</v>
      </c>
      <c r="F1431" t="s">
        <v>3424</v>
      </c>
      <c r="J1431">
        <v>61789.86</v>
      </c>
      <c r="K1431">
        <v>50919</v>
      </c>
    </row>
    <row r="1432" spans="2:11" hidden="1" x14ac:dyDescent="0.35">
      <c r="B1432" t="s">
        <v>3025</v>
      </c>
      <c r="C1432" t="s">
        <v>149</v>
      </c>
      <c r="D1432" t="s">
        <v>3502</v>
      </c>
      <c r="E1432" t="s">
        <v>3503</v>
      </c>
      <c r="F1432" t="s">
        <v>3504</v>
      </c>
      <c r="J1432">
        <v>42848</v>
      </c>
      <c r="K1432">
        <v>45090</v>
      </c>
    </row>
    <row r="1433" spans="2:11" hidden="1" x14ac:dyDescent="0.35">
      <c r="B1433" t="s">
        <v>1141</v>
      </c>
      <c r="C1433" t="s">
        <v>8</v>
      </c>
      <c r="D1433" t="s">
        <v>3505</v>
      </c>
      <c r="E1433" t="s">
        <v>206</v>
      </c>
      <c r="F1433" t="s">
        <v>821</v>
      </c>
      <c r="J1433">
        <v>55199.57</v>
      </c>
      <c r="K1433">
        <v>55544</v>
      </c>
    </row>
    <row r="1434" spans="2:11" hidden="1" x14ac:dyDescent="0.35">
      <c r="B1434" t="s">
        <v>997</v>
      </c>
      <c r="C1434" t="s">
        <v>21</v>
      </c>
      <c r="D1434" t="s">
        <v>3506</v>
      </c>
      <c r="E1434" t="s">
        <v>1790</v>
      </c>
      <c r="F1434" t="s">
        <v>3507</v>
      </c>
      <c r="J1434">
        <v>83525.58</v>
      </c>
      <c r="K1434">
        <v>89889</v>
      </c>
    </row>
    <row r="1435" spans="2:11" hidden="1" x14ac:dyDescent="0.35">
      <c r="B1435" t="s">
        <v>1862</v>
      </c>
      <c r="C1435" t="s">
        <v>21</v>
      </c>
      <c r="D1435" t="s">
        <v>3508</v>
      </c>
      <c r="E1435" t="s">
        <v>2109</v>
      </c>
      <c r="F1435" t="s">
        <v>3509</v>
      </c>
      <c r="J1435">
        <v>71593.08</v>
      </c>
      <c r="K1435">
        <v>67881</v>
      </c>
    </row>
    <row r="1436" spans="2:11" hidden="1" x14ac:dyDescent="0.35">
      <c r="B1436" t="s">
        <v>759</v>
      </c>
      <c r="C1436" t="s">
        <v>47</v>
      </c>
      <c r="D1436" t="s">
        <v>3510</v>
      </c>
      <c r="E1436" t="s">
        <v>131</v>
      </c>
      <c r="F1436" t="s">
        <v>132</v>
      </c>
      <c r="J1436">
        <v>3862.61</v>
      </c>
      <c r="K1436">
        <v>33476</v>
      </c>
    </row>
    <row r="1437" spans="2:11" hidden="1" x14ac:dyDescent="0.35">
      <c r="B1437" t="s">
        <v>705</v>
      </c>
      <c r="C1437" t="s">
        <v>668</v>
      </c>
      <c r="D1437" t="s">
        <v>3510</v>
      </c>
      <c r="E1437" t="s">
        <v>3511</v>
      </c>
      <c r="F1437" t="s">
        <v>3513</v>
      </c>
      <c r="J1437">
        <v>89845.1</v>
      </c>
      <c r="K1437">
        <v>87826</v>
      </c>
    </row>
    <row r="1438" spans="2:11" hidden="1" x14ac:dyDescent="0.35">
      <c r="B1438" t="s">
        <v>301</v>
      </c>
      <c r="C1438" t="s">
        <v>14</v>
      </c>
      <c r="D1438" t="s">
        <v>3514</v>
      </c>
      <c r="E1438" t="s">
        <v>489</v>
      </c>
      <c r="F1438" t="s">
        <v>1436</v>
      </c>
      <c r="J1438">
        <v>86274.17</v>
      </c>
      <c r="K1438">
        <v>64329</v>
      </c>
    </row>
    <row r="1439" spans="2:11" hidden="1" x14ac:dyDescent="0.35">
      <c r="B1439" t="s">
        <v>3243</v>
      </c>
      <c r="D1439" t="s">
        <v>3515</v>
      </c>
      <c r="E1439" t="s">
        <v>1056</v>
      </c>
      <c r="F1439" t="s">
        <v>3516</v>
      </c>
      <c r="J1439">
        <v>29437.15</v>
      </c>
      <c r="K1439">
        <v>32822</v>
      </c>
    </row>
    <row r="1440" spans="2:11" hidden="1" x14ac:dyDescent="0.35">
      <c r="B1440" t="s">
        <v>1423</v>
      </c>
      <c r="C1440" t="s">
        <v>107</v>
      </c>
      <c r="D1440" t="s">
        <v>3517</v>
      </c>
      <c r="E1440" t="s">
        <v>303</v>
      </c>
      <c r="F1440" t="s">
        <v>1830</v>
      </c>
      <c r="J1440">
        <v>66141.61</v>
      </c>
      <c r="K1440">
        <v>59916</v>
      </c>
    </row>
    <row r="1441" spans="2:11" hidden="1" x14ac:dyDescent="0.35">
      <c r="B1441" t="s">
        <v>119</v>
      </c>
      <c r="C1441" t="s">
        <v>21</v>
      </c>
      <c r="D1441" t="s">
        <v>3517</v>
      </c>
      <c r="E1441" t="s">
        <v>1202</v>
      </c>
      <c r="F1441" t="s">
        <v>1812</v>
      </c>
      <c r="J1441">
        <v>30849</v>
      </c>
      <c r="K1441">
        <v>34856</v>
      </c>
    </row>
    <row r="1442" spans="2:11" hidden="1" x14ac:dyDescent="0.35">
      <c r="B1442" t="s">
        <v>536</v>
      </c>
      <c r="C1442" t="s">
        <v>124</v>
      </c>
      <c r="D1442" t="s">
        <v>1471</v>
      </c>
      <c r="E1442" t="s">
        <v>43</v>
      </c>
      <c r="F1442" t="s">
        <v>3058</v>
      </c>
      <c r="J1442">
        <v>51937.69</v>
      </c>
      <c r="K1442">
        <v>58815</v>
      </c>
    </row>
    <row r="1443" spans="2:11" hidden="1" x14ac:dyDescent="0.35">
      <c r="B1443" t="s">
        <v>3518</v>
      </c>
      <c r="D1443" t="s">
        <v>3519</v>
      </c>
      <c r="E1443" t="s">
        <v>802</v>
      </c>
      <c r="F1443" t="s">
        <v>3520</v>
      </c>
      <c r="J1443">
        <v>5328.75</v>
      </c>
      <c r="K1443">
        <v>15080</v>
      </c>
    </row>
    <row r="1444" spans="2:11" hidden="1" x14ac:dyDescent="0.35">
      <c r="B1444" t="s">
        <v>2442</v>
      </c>
      <c r="C1444" t="s">
        <v>38</v>
      </c>
      <c r="D1444" t="s">
        <v>3521</v>
      </c>
      <c r="E1444" t="s">
        <v>280</v>
      </c>
      <c r="F1444" t="s">
        <v>3522</v>
      </c>
      <c r="J1444">
        <v>71698.990000000005</v>
      </c>
      <c r="K1444">
        <v>78790</v>
      </c>
    </row>
    <row r="1445" spans="2:11" hidden="1" x14ac:dyDescent="0.35">
      <c r="B1445" t="s">
        <v>1281</v>
      </c>
      <c r="C1445" t="s">
        <v>149</v>
      </c>
      <c r="D1445" t="s">
        <v>3521</v>
      </c>
      <c r="E1445" t="s">
        <v>990</v>
      </c>
      <c r="F1445" t="s">
        <v>718</v>
      </c>
      <c r="J1445">
        <v>61871.55</v>
      </c>
      <c r="K1445">
        <v>59092</v>
      </c>
    </row>
    <row r="1446" spans="2:11" hidden="1" x14ac:dyDescent="0.35">
      <c r="B1446" t="s">
        <v>3523</v>
      </c>
      <c r="D1446" t="s">
        <v>3524</v>
      </c>
      <c r="E1446" t="s">
        <v>1126</v>
      </c>
      <c r="F1446" t="s">
        <v>2403</v>
      </c>
      <c r="J1446">
        <v>25336.53</v>
      </c>
      <c r="K1446">
        <v>25800</v>
      </c>
    </row>
    <row r="1447" spans="2:11" hidden="1" x14ac:dyDescent="0.35">
      <c r="B1447" t="s">
        <v>301</v>
      </c>
      <c r="C1447" t="s">
        <v>8</v>
      </c>
      <c r="D1447" t="s">
        <v>3525</v>
      </c>
      <c r="E1447" t="s">
        <v>812</v>
      </c>
      <c r="F1447" t="s">
        <v>3526</v>
      </c>
      <c r="J1447">
        <v>78008.2</v>
      </c>
      <c r="K1447">
        <v>87800</v>
      </c>
    </row>
    <row r="1448" spans="2:11" hidden="1" x14ac:dyDescent="0.35">
      <c r="B1448" t="s">
        <v>536</v>
      </c>
      <c r="C1448" t="s">
        <v>124</v>
      </c>
      <c r="D1448" t="s">
        <v>3527</v>
      </c>
      <c r="E1448" t="s">
        <v>43</v>
      </c>
      <c r="F1448" t="s">
        <v>2792</v>
      </c>
      <c r="J1448">
        <v>40123.550000000003</v>
      </c>
      <c r="K1448">
        <v>42391</v>
      </c>
    </row>
    <row r="1449" spans="2:11" hidden="1" x14ac:dyDescent="0.35">
      <c r="B1449" t="s">
        <v>3528</v>
      </c>
      <c r="D1449" t="s">
        <v>3529</v>
      </c>
      <c r="E1449" t="s">
        <v>67</v>
      </c>
      <c r="F1449" t="s">
        <v>2469</v>
      </c>
      <c r="J1449">
        <v>28245.52</v>
      </c>
      <c r="K1449">
        <v>29078</v>
      </c>
    </row>
    <row r="1450" spans="2:11" hidden="1" x14ac:dyDescent="0.35">
      <c r="B1450" t="s">
        <v>1467</v>
      </c>
      <c r="C1450" t="s">
        <v>14</v>
      </c>
      <c r="D1450" t="s">
        <v>3530</v>
      </c>
      <c r="E1450" t="s">
        <v>280</v>
      </c>
      <c r="F1450" t="s">
        <v>3532</v>
      </c>
      <c r="J1450">
        <v>89566.49</v>
      </c>
      <c r="K1450">
        <v>78790</v>
      </c>
    </row>
    <row r="1451" spans="2:11" hidden="1" x14ac:dyDescent="0.35">
      <c r="B1451" t="s">
        <v>625</v>
      </c>
      <c r="C1451" t="s">
        <v>42</v>
      </c>
      <c r="D1451" t="s">
        <v>3533</v>
      </c>
      <c r="E1451" t="s">
        <v>3534</v>
      </c>
      <c r="F1451" t="s">
        <v>2902</v>
      </c>
      <c r="J1451">
        <v>47737.440000000002</v>
      </c>
      <c r="K1451">
        <v>53500</v>
      </c>
    </row>
    <row r="1452" spans="2:11" hidden="1" x14ac:dyDescent="0.35">
      <c r="B1452" t="s">
        <v>3242</v>
      </c>
      <c r="C1452" t="s">
        <v>21</v>
      </c>
      <c r="D1452" t="s">
        <v>3533</v>
      </c>
      <c r="E1452" t="s">
        <v>131</v>
      </c>
      <c r="F1452" t="s">
        <v>1459</v>
      </c>
      <c r="J1452">
        <v>38011.519999999997</v>
      </c>
      <c r="K1452">
        <v>39853</v>
      </c>
    </row>
    <row r="1453" spans="2:11" hidden="1" x14ac:dyDescent="0.35">
      <c r="B1453" t="s">
        <v>1241</v>
      </c>
      <c r="C1453" t="s">
        <v>124</v>
      </c>
      <c r="D1453" t="s">
        <v>3535</v>
      </c>
      <c r="E1453" t="s">
        <v>43</v>
      </c>
      <c r="F1453" t="s">
        <v>1445</v>
      </c>
      <c r="J1453">
        <v>54813.73</v>
      </c>
      <c r="K1453">
        <v>61672</v>
      </c>
    </row>
    <row r="1454" spans="2:11" hidden="1" x14ac:dyDescent="0.35">
      <c r="B1454" t="s">
        <v>361</v>
      </c>
      <c r="C1454" t="s">
        <v>38</v>
      </c>
      <c r="D1454" t="s">
        <v>3536</v>
      </c>
      <c r="E1454" t="s">
        <v>1420</v>
      </c>
      <c r="F1454" t="s">
        <v>3420</v>
      </c>
      <c r="J1454">
        <v>44178.74</v>
      </c>
      <c r="K1454">
        <v>48257</v>
      </c>
    </row>
    <row r="1455" spans="2:11" hidden="1" x14ac:dyDescent="0.35">
      <c r="B1455" t="s">
        <v>3537</v>
      </c>
      <c r="C1455" t="s">
        <v>42</v>
      </c>
      <c r="D1455" t="s">
        <v>3538</v>
      </c>
      <c r="E1455" t="s">
        <v>3539</v>
      </c>
      <c r="F1455" t="s">
        <v>3540</v>
      </c>
      <c r="J1455">
        <v>67408.09</v>
      </c>
      <c r="K1455">
        <v>76200</v>
      </c>
    </row>
    <row r="1456" spans="2:11" hidden="1" x14ac:dyDescent="0.35">
      <c r="B1456" t="s">
        <v>2885</v>
      </c>
      <c r="C1456" t="s">
        <v>47</v>
      </c>
      <c r="D1456" t="s">
        <v>3541</v>
      </c>
      <c r="E1456" t="s">
        <v>945</v>
      </c>
      <c r="F1456" t="s">
        <v>3543</v>
      </c>
      <c r="J1456">
        <v>54573.69</v>
      </c>
      <c r="K1456">
        <v>41899</v>
      </c>
    </row>
    <row r="1457" spans="2:11" hidden="1" x14ac:dyDescent="0.35">
      <c r="B1457" t="s">
        <v>1021</v>
      </c>
      <c r="C1457" t="s">
        <v>38</v>
      </c>
      <c r="D1457" t="s">
        <v>3541</v>
      </c>
      <c r="E1457" t="s">
        <v>74</v>
      </c>
      <c r="F1457" t="s">
        <v>3544</v>
      </c>
      <c r="J1457">
        <v>11028.85</v>
      </c>
      <c r="K1457">
        <v>9553</v>
      </c>
    </row>
    <row r="1458" spans="2:11" hidden="1" x14ac:dyDescent="0.35">
      <c r="B1458" t="s">
        <v>3545</v>
      </c>
      <c r="C1458" t="s">
        <v>124</v>
      </c>
      <c r="D1458" t="s">
        <v>3541</v>
      </c>
      <c r="E1458" t="s">
        <v>81</v>
      </c>
      <c r="F1458" t="s">
        <v>3546</v>
      </c>
      <c r="J1458">
        <v>10180.19</v>
      </c>
      <c r="K1458">
        <v>15080</v>
      </c>
    </row>
    <row r="1459" spans="2:11" hidden="1" x14ac:dyDescent="0.35">
      <c r="B1459" t="s">
        <v>2521</v>
      </c>
      <c r="D1459" t="s">
        <v>3541</v>
      </c>
      <c r="E1459" t="s">
        <v>3547</v>
      </c>
      <c r="F1459" t="s">
        <v>3548</v>
      </c>
      <c r="J1459">
        <v>10961.26</v>
      </c>
      <c r="K1459">
        <v>24217</v>
      </c>
    </row>
    <row r="1460" spans="2:11" hidden="1" x14ac:dyDescent="0.35">
      <c r="B1460" t="s">
        <v>1832</v>
      </c>
      <c r="D1460" t="s">
        <v>3541</v>
      </c>
      <c r="E1460" t="s">
        <v>213</v>
      </c>
      <c r="F1460" t="s">
        <v>3550</v>
      </c>
      <c r="J1460">
        <v>17516.259999999998</v>
      </c>
      <c r="K1460">
        <v>16432</v>
      </c>
    </row>
    <row r="1461" spans="2:11" hidden="1" x14ac:dyDescent="0.35">
      <c r="B1461" t="s">
        <v>478</v>
      </c>
      <c r="C1461" t="s">
        <v>8</v>
      </c>
      <c r="D1461" t="s">
        <v>3541</v>
      </c>
      <c r="E1461" t="s">
        <v>489</v>
      </c>
      <c r="F1461" t="s">
        <v>1690</v>
      </c>
      <c r="J1461">
        <v>56638.92</v>
      </c>
      <c r="K1461">
        <v>64913</v>
      </c>
    </row>
    <row r="1462" spans="2:11" hidden="1" x14ac:dyDescent="0.35">
      <c r="B1462" t="s">
        <v>2168</v>
      </c>
      <c r="C1462" t="s">
        <v>38</v>
      </c>
      <c r="D1462" t="s">
        <v>3552</v>
      </c>
      <c r="E1462" t="s">
        <v>489</v>
      </c>
      <c r="F1462" t="s">
        <v>3553</v>
      </c>
      <c r="J1462">
        <v>82472.58</v>
      </c>
      <c r="K1462">
        <v>59065</v>
      </c>
    </row>
    <row r="1463" spans="2:11" hidden="1" x14ac:dyDescent="0.35">
      <c r="B1463" t="s">
        <v>3554</v>
      </c>
      <c r="C1463" t="s">
        <v>47</v>
      </c>
      <c r="D1463" t="s">
        <v>3552</v>
      </c>
      <c r="E1463" t="s">
        <v>77</v>
      </c>
      <c r="F1463" t="s">
        <v>3450</v>
      </c>
      <c r="J1463">
        <v>29669.47</v>
      </c>
      <c r="K1463">
        <v>34453</v>
      </c>
    </row>
    <row r="1464" spans="2:11" hidden="1" x14ac:dyDescent="0.35">
      <c r="B1464" t="s">
        <v>705</v>
      </c>
      <c r="C1464" t="s">
        <v>112</v>
      </c>
      <c r="D1464" t="s">
        <v>3555</v>
      </c>
      <c r="E1464" t="s">
        <v>202</v>
      </c>
      <c r="F1464" t="s">
        <v>1148</v>
      </c>
      <c r="J1464">
        <v>5270</v>
      </c>
      <c r="K1464">
        <v>41600</v>
      </c>
    </row>
    <row r="1465" spans="2:11" hidden="1" x14ac:dyDescent="0.35">
      <c r="B1465" t="s">
        <v>3556</v>
      </c>
      <c r="D1465" t="s">
        <v>3555</v>
      </c>
      <c r="E1465" t="s">
        <v>280</v>
      </c>
      <c r="F1465" t="s">
        <v>3557</v>
      </c>
      <c r="J1465">
        <v>71582.87</v>
      </c>
      <c r="K1465">
        <v>70171</v>
      </c>
    </row>
    <row r="1466" spans="2:11" hidden="1" x14ac:dyDescent="0.35">
      <c r="B1466" t="s">
        <v>3558</v>
      </c>
      <c r="C1466" t="s">
        <v>375</v>
      </c>
      <c r="D1466" t="s">
        <v>3555</v>
      </c>
      <c r="E1466" t="s">
        <v>74</v>
      </c>
      <c r="F1466" t="s">
        <v>600</v>
      </c>
      <c r="J1466">
        <v>14814.87</v>
      </c>
      <c r="K1466">
        <v>10127</v>
      </c>
    </row>
    <row r="1467" spans="2:11" hidden="1" x14ac:dyDescent="0.35">
      <c r="B1467" t="s">
        <v>220</v>
      </c>
      <c r="C1467" t="s">
        <v>149</v>
      </c>
      <c r="D1467" t="s">
        <v>3559</v>
      </c>
      <c r="E1467" t="s">
        <v>3560</v>
      </c>
      <c r="F1467" t="s">
        <v>3561</v>
      </c>
      <c r="J1467">
        <v>67168.66</v>
      </c>
      <c r="K1467">
        <v>75600</v>
      </c>
    </row>
    <row r="1468" spans="2:11" hidden="1" x14ac:dyDescent="0.35">
      <c r="B1468" t="s">
        <v>3562</v>
      </c>
      <c r="C1468" t="s">
        <v>47</v>
      </c>
      <c r="D1468" t="s">
        <v>3563</v>
      </c>
      <c r="E1468" t="s">
        <v>43</v>
      </c>
      <c r="F1468" t="s">
        <v>3565</v>
      </c>
      <c r="J1468">
        <v>76837.81</v>
      </c>
      <c r="K1468">
        <v>57102</v>
      </c>
    </row>
    <row r="1469" spans="2:11" hidden="1" x14ac:dyDescent="0.35">
      <c r="B1469" t="s">
        <v>1216</v>
      </c>
      <c r="C1469" t="s">
        <v>21</v>
      </c>
      <c r="D1469" t="s">
        <v>3563</v>
      </c>
      <c r="E1469" t="s">
        <v>1685</v>
      </c>
      <c r="F1469" t="s">
        <v>3566</v>
      </c>
      <c r="J1469">
        <v>67375.320000000007</v>
      </c>
      <c r="K1469">
        <v>76505</v>
      </c>
    </row>
    <row r="1470" spans="2:11" hidden="1" x14ac:dyDescent="0.35">
      <c r="B1470" t="s">
        <v>3567</v>
      </c>
      <c r="D1470" t="s">
        <v>3563</v>
      </c>
      <c r="E1470" t="s">
        <v>52</v>
      </c>
      <c r="F1470" t="s">
        <v>3568</v>
      </c>
      <c r="J1470">
        <v>26224.09</v>
      </c>
      <c r="K1470">
        <v>28891</v>
      </c>
    </row>
    <row r="1471" spans="2:11" hidden="1" x14ac:dyDescent="0.35">
      <c r="B1471" t="s">
        <v>3421</v>
      </c>
      <c r="D1471" t="s">
        <v>3569</v>
      </c>
      <c r="E1471" t="s">
        <v>43</v>
      </c>
      <c r="F1471" t="s">
        <v>3570</v>
      </c>
      <c r="J1471">
        <v>54600.47</v>
      </c>
      <c r="K1471">
        <v>57674</v>
      </c>
    </row>
    <row r="1472" spans="2:11" hidden="1" x14ac:dyDescent="0.35">
      <c r="B1472" t="s">
        <v>220</v>
      </c>
      <c r="C1472" t="s">
        <v>38</v>
      </c>
      <c r="D1472" t="s">
        <v>3491</v>
      </c>
      <c r="E1472" t="s">
        <v>916</v>
      </c>
      <c r="F1472" t="s">
        <v>3571</v>
      </c>
      <c r="J1472">
        <v>54307.49</v>
      </c>
      <c r="K1472">
        <v>60600</v>
      </c>
    </row>
    <row r="1473" spans="2:11" hidden="1" x14ac:dyDescent="0.35">
      <c r="B1473" t="s">
        <v>3572</v>
      </c>
      <c r="D1473" t="s">
        <v>3573</v>
      </c>
      <c r="E1473" t="s">
        <v>43</v>
      </c>
      <c r="F1473" t="s">
        <v>3574</v>
      </c>
      <c r="J1473">
        <v>76861.320000000007</v>
      </c>
      <c r="K1473">
        <v>57674</v>
      </c>
    </row>
    <row r="1474" spans="2:11" hidden="1" x14ac:dyDescent="0.35">
      <c r="B1474" t="s">
        <v>3575</v>
      </c>
      <c r="C1474" t="s">
        <v>32</v>
      </c>
      <c r="D1474" t="s">
        <v>3576</v>
      </c>
      <c r="E1474" t="s">
        <v>52</v>
      </c>
      <c r="F1474" t="s">
        <v>3577</v>
      </c>
      <c r="J1474">
        <v>26341.06</v>
      </c>
      <c r="K1474">
        <v>28059</v>
      </c>
    </row>
    <row r="1475" spans="2:11" hidden="1" x14ac:dyDescent="0.35">
      <c r="B1475" t="s">
        <v>3025</v>
      </c>
      <c r="C1475" t="s">
        <v>14</v>
      </c>
      <c r="D1475" t="s">
        <v>3491</v>
      </c>
      <c r="E1475" t="s">
        <v>452</v>
      </c>
      <c r="F1475" t="s">
        <v>3578</v>
      </c>
      <c r="J1475">
        <v>35468.22</v>
      </c>
      <c r="K1475">
        <v>38970</v>
      </c>
    </row>
    <row r="1476" spans="2:11" hidden="1" x14ac:dyDescent="0.35">
      <c r="B1476" t="s">
        <v>3484</v>
      </c>
      <c r="D1476" t="s">
        <v>3579</v>
      </c>
      <c r="E1476" t="s">
        <v>43</v>
      </c>
      <c r="F1476" t="s">
        <v>3580</v>
      </c>
      <c r="J1476">
        <v>60404.74</v>
      </c>
      <c r="K1476">
        <v>63955</v>
      </c>
    </row>
    <row r="1477" spans="2:11" hidden="1" x14ac:dyDescent="0.35">
      <c r="B1477" t="s">
        <v>3581</v>
      </c>
      <c r="D1477" t="s">
        <v>3582</v>
      </c>
      <c r="E1477" t="s">
        <v>206</v>
      </c>
      <c r="F1477" t="s">
        <v>208</v>
      </c>
      <c r="J1477">
        <v>57456.71</v>
      </c>
      <c r="K1477">
        <v>57469</v>
      </c>
    </row>
    <row r="1478" spans="2:11" hidden="1" x14ac:dyDescent="0.35">
      <c r="B1478" t="s">
        <v>3584</v>
      </c>
      <c r="C1478" t="s">
        <v>375</v>
      </c>
      <c r="D1478" t="s">
        <v>3491</v>
      </c>
      <c r="E1478" t="s">
        <v>500</v>
      </c>
      <c r="F1478" t="s">
        <v>3024</v>
      </c>
      <c r="J1478">
        <v>74601.259999999995</v>
      </c>
      <c r="K1478">
        <v>85600</v>
      </c>
    </row>
    <row r="1479" spans="2:11" hidden="1" x14ac:dyDescent="0.35">
      <c r="B1479" t="s">
        <v>1511</v>
      </c>
      <c r="C1479" t="s">
        <v>14</v>
      </c>
      <c r="D1479" t="s">
        <v>3585</v>
      </c>
      <c r="E1479" t="s">
        <v>716</v>
      </c>
      <c r="F1479" t="s">
        <v>577</v>
      </c>
      <c r="J1479">
        <v>62542.81</v>
      </c>
      <c r="K1479">
        <v>57524</v>
      </c>
    </row>
    <row r="1480" spans="2:11" hidden="1" x14ac:dyDescent="0.35">
      <c r="B1480" t="s">
        <v>1333</v>
      </c>
      <c r="C1480" t="s">
        <v>139</v>
      </c>
      <c r="D1480" t="s">
        <v>3586</v>
      </c>
      <c r="E1480" t="s">
        <v>93</v>
      </c>
      <c r="F1480" t="s">
        <v>3587</v>
      </c>
      <c r="J1480">
        <v>75132.800000000003</v>
      </c>
      <c r="K1480">
        <v>84200</v>
      </c>
    </row>
    <row r="1481" spans="2:11" hidden="1" x14ac:dyDescent="0.35">
      <c r="B1481" t="s">
        <v>1149</v>
      </c>
      <c r="C1481" t="s">
        <v>112</v>
      </c>
      <c r="D1481" t="s">
        <v>3582</v>
      </c>
      <c r="E1481" t="s">
        <v>206</v>
      </c>
      <c r="F1481" t="s">
        <v>1065</v>
      </c>
      <c r="J1481">
        <v>54314.57</v>
      </c>
      <c r="K1481">
        <v>55544</v>
      </c>
    </row>
    <row r="1482" spans="2:11" hidden="1" x14ac:dyDescent="0.35">
      <c r="B1482" t="s">
        <v>3588</v>
      </c>
      <c r="C1482" t="s">
        <v>927</v>
      </c>
      <c r="D1482" t="s">
        <v>3491</v>
      </c>
      <c r="E1482" t="s">
        <v>222</v>
      </c>
      <c r="F1482" t="s">
        <v>3589</v>
      </c>
      <c r="J1482">
        <v>55560.46</v>
      </c>
      <c r="K1482">
        <v>59847</v>
      </c>
    </row>
    <row r="1483" spans="2:11" hidden="1" x14ac:dyDescent="0.35">
      <c r="B1483" t="s">
        <v>145</v>
      </c>
      <c r="C1483" t="s">
        <v>427</v>
      </c>
      <c r="D1483" t="s">
        <v>3590</v>
      </c>
      <c r="E1483" t="s">
        <v>990</v>
      </c>
      <c r="F1483" t="s">
        <v>1830</v>
      </c>
      <c r="J1483">
        <v>67563.199999999997</v>
      </c>
      <c r="K1483">
        <v>61281</v>
      </c>
    </row>
    <row r="1484" spans="2:11" hidden="1" x14ac:dyDescent="0.35">
      <c r="B1484" t="s">
        <v>80</v>
      </c>
      <c r="C1484" t="s">
        <v>47</v>
      </c>
      <c r="D1484" t="s">
        <v>3586</v>
      </c>
      <c r="E1484" t="s">
        <v>243</v>
      </c>
      <c r="F1484" t="s">
        <v>3592</v>
      </c>
      <c r="J1484">
        <v>27959.06</v>
      </c>
      <c r="K1484">
        <v>32583</v>
      </c>
    </row>
    <row r="1485" spans="2:11" hidden="1" x14ac:dyDescent="0.35">
      <c r="B1485" t="s">
        <v>3593</v>
      </c>
      <c r="C1485" t="s">
        <v>297</v>
      </c>
      <c r="D1485" t="s">
        <v>3582</v>
      </c>
      <c r="E1485" t="s">
        <v>39</v>
      </c>
      <c r="F1485" t="s">
        <v>3594</v>
      </c>
      <c r="J1485">
        <v>934.4</v>
      </c>
      <c r="K1485">
        <v>15184</v>
      </c>
    </row>
    <row r="1486" spans="2:11" hidden="1" x14ac:dyDescent="0.35">
      <c r="B1486" t="s">
        <v>563</v>
      </c>
      <c r="D1486" t="s">
        <v>3491</v>
      </c>
      <c r="E1486" t="s">
        <v>2140</v>
      </c>
      <c r="F1486" t="s">
        <v>2663</v>
      </c>
      <c r="J1486">
        <v>47532.5</v>
      </c>
      <c r="K1486">
        <v>48321</v>
      </c>
    </row>
    <row r="1487" spans="2:11" hidden="1" x14ac:dyDescent="0.35">
      <c r="B1487" t="s">
        <v>3595</v>
      </c>
      <c r="C1487" t="s">
        <v>42</v>
      </c>
      <c r="D1487" t="s">
        <v>3596</v>
      </c>
      <c r="E1487" t="s">
        <v>843</v>
      </c>
      <c r="F1487" t="s">
        <v>3597</v>
      </c>
      <c r="J1487">
        <v>49637.9</v>
      </c>
      <c r="K1487">
        <v>33663</v>
      </c>
    </row>
    <row r="1488" spans="2:11" hidden="1" x14ac:dyDescent="0.35">
      <c r="B1488" t="s">
        <v>3598</v>
      </c>
      <c r="C1488" t="s">
        <v>139</v>
      </c>
      <c r="D1488" t="s">
        <v>3586</v>
      </c>
      <c r="E1488" t="s">
        <v>39</v>
      </c>
      <c r="F1488" t="s">
        <v>2798</v>
      </c>
      <c r="J1488">
        <v>1812.5</v>
      </c>
      <c r="K1488">
        <v>15080</v>
      </c>
    </row>
    <row r="1489" spans="2:11" hidden="1" x14ac:dyDescent="0.35">
      <c r="B1489" t="s">
        <v>705</v>
      </c>
      <c r="C1489" t="s">
        <v>97</v>
      </c>
      <c r="D1489" t="s">
        <v>3599</v>
      </c>
      <c r="E1489" t="s">
        <v>3600</v>
      </c>
      <c r="F1489" t="s">
        <v>1357</v>
      </c>
      <c r="J1489">
        <v>50405.83</v>
      </c>
      <c r="K1489">
        <v>50981</v>
      </c>
    </row>
    <row r="1490" spans="2:11" hidden="1" x14ac:dyDescent="0.35">
      <c r="B1490" t="s">
        <v>2323</v>
      </c>
      <c r="D1490" t="s">
        <v>3601</v>
      </c>
      <c r="E1490" t="s">
        <v>43</v>
      </c>
      <c r="F1490" t="s">
        <v>3602</v>
      </c>
      <c r="J1490">
        <v>60616.5</v>
      </c>
      <c r="K1490">
        <v>68523</v>
      </c>
    </row>
    <row r="1491" spans="2:11" hidden="1" x14ac:dyDescent="0.35">
      <c r="B1491" t="s">
        <v>824</v>
      </c>
      <c r="D1491" t="s">
        <v>3603</v>
      </c>
      <c r="E1491" t="s">
        <v>1492</v>
      </c>
      <c r="F1491" t="s">
        <v>3604</v>
      </c>
      <c r="J1491">
        <v>47138.97</v>
      </c>
      <c r="K1491">
        <v>52601</v>
      </c>
    </row>
    <row r="1492" spans="2:11" hidden="1" x14ac:dyDescent="0.35">
      <c r="B1492" t="s">
        <v>3605</v>
      </c>
      <c r="D1492" t="s">
        <v>3606</v>
      </c>
      <c r="E1492" t="s">
        <v>1424</v>
      </c>
      <c r="F1492" t="s">
        <v>2120</v>
      </c>
      <c r="J1492">
        <v>47231.01</v>
      </c>
      <c r="K1492">
        <v>54000</v>
      </c>
    </row>
    <row r="1493" spans="2:11" hidden="1" x14ac:dyDescent="0.35">
      <c r="B1493" t="s">
        <v>2386</v>
      </c>
      <c r="C1493" t="s">
        <v>21</v>
      </c>
      <c r="D1493" t="s">
        <v>3607</v>
      </c>
      <c r="E1493" t="s">
        <v>974</v>
      </c>
      <c r="F1493" t="s">
        <v>2633</v>
      </c>
      <c r="J1493">
        <v>48184.04</v>
      </c>
      <c r="K1493">
        <v>54000</v>
      </c>
    </row>
    <row r="1494" spans="2:11" hidden="1" x14ac:dyDescent="0.35">
      <c r="B1494" t="s">
        <v>3608</v>
      </c>
      <c r="C1494" t="s">
        <v>2428</v>
      </c>
      <c r="D1494" t="s">
        <v>3609</v>
      </c>
      <c r="E1494" t="s">
        <v>43</v>
      </c>
      <c r="F1494" t="s">
        <v>1223</v>
      </c>
      <c r="J1494">
        <v>38191.86</v>
      </c>
      <c r="K1494">
        <v>43034</v>
      </c>
    </row>
    <row r="1495" spans="2:11" hidden="1" x14ac:dyDescent="0.35">
      <c r="B1495" t="s">
        <v>3610</v>
      </c>
      <c r="C1495" t="s">
        <v>197</v>
      </c>
      <c r="D1495" t="s">
        <v>3611</v>
      </c>
      <c r="E1495" t="s">
        <v>39</v>
      </c>
      <c r="F1495" t="s">
        <v>40</v>
      </c>
      <c r="J1495">
        <v>1232.5</v>
      </c>
      <c r="K1495">
        <v>15080</v>
      </c>
    </row>
    <row r="1496" spans="2:11" hidden="1" x14ac:dyDescent="0.35">
      <c r="B1496" t="s">
        <v>705</v>
      </c>
      <c r="C1496" t="s">
        <v>14</v>
      </c>
      <c r="D1496" t="s">
        <v>3612</v>
      </c>
      <c r="E1496" t="s">
        <v>3613</v>
      </c>
      <c r="F1496" t="s">
        <v>1899</v>
      </c>
      <c r="J1496">
        <v>68288.490000000005</v>
      </c>
      <c r="K1496">
        <v>61287</v>
      </c>
    </row>
    <row r="1497" spans="2:11" hidden="1" x14ac:dyDescent="0.35">
      <c r="B1497" t="s">
        <v>3614</v>
      </c>
      <c r="D1497" t="s">
        <v>3615</v>
      </c>
      <c r="E1497" t="s">
        <v>1818</v>
      </c>
      <c r="F1497" t="s">
        <v>3616</v>
      </c>
      <c r="J1497">
        <v>56310.42</v>
      </c>
      <c r="K1497">
        <v>62300</v>
      </c>
    </row>
    <row r="1498" spans="2:11" hidden="1" x14ac:dyDescent="0.35">
      <c r="B1498" t="s">
        <v>536</v>
      </c>
      <c r="C1498" t="s">
        <v>47</v>
      </c>
      <c r="D1498" t="s">
        <v>3617</v>
      </c>
      <c r="E1498" t="s">
        <v>43</v>
      </c>
      <c r="F1498" t="s">
        <v>1853</v>
      </c>
      <c r="J1498">
        <v>62666.51</v>
      </c>
      <c r="K1498">
        <v>63955</v>
      </c>
    </row>
    <row r="1499" spans="2:11" hidden="1" x14ac:dyDescent="0.35">
      <c r="B1499" t="s">
        <v>301</v>
      </c>
      <c r="C1499" t="s">
        <v>124</v>
      </c>
      <c r="D1499" t="s">
        <v>3618</v>
      </c>
      <c r="E1499" t="s">
        <v>23</v>
      </c>
      <c r="F1499" t="s">
        <v>3619</v>
      </c>
      <c r="J1499">
        <v>48886.36</v>
      </c>
      <c r="K1499">
        <v>48321</v>
      </c>
    </row>
    <row r="1500" spans="2:11" hidden="1" x14ac:dyDescent="0.35">
      <c r="B1500" t="s">
        <v>754</v>
      </c>
      <c r="D1500" t="s">
        <v>3618</v>
      </c>
      <c r="E1500" t="s">
        <v>74</v>
      </c>
      <c r="F1500" t="s">
        <v>2377</v>
      </c>
      <c r="J1500">
        <v>4821.17</v>
      </c>
      <c r="K1500">
        <v>8751</v>
      </c>
    </row>
    <row r="1501" spans="2:11" hidden="1" x14ac:dyDescent="0.35">
      <c r="B1501" t="s">
        <v>3620</v>
      </c>
      <c r="C1501" t="s">
        <v>21</v>
      </c>
      <c r="D1501" t="s">
        <v>3618</v>
      </c>
      <c r="E1501" t="s">
        <v>43</v>
      </c>
      <c r="F1501" t="s">
        <v>3621</v>
      </c>
      <c r="J1501">
        <v>39265.68</v>
      </c>
      <c r="K1501">
        <v>42391</v>
      </c>
    </row>
    <row r="1502" spans="2:11" hidden="1" x14ac:dyDescent="0.35">
      <c r="B1502" t="s">
        <v>3622</v>
      </c>
      <c r="C1502" t="s">
        <v>107</v>
      </c>
      <c r="D1502" t="s">
        <v>3623</v>
      </c>
      <c r="E1502" t="s">
        <v>43</v>
      </c>
      <c r="F1502" t="s">
        <v>2590</v>
      </c>
      <c r="J1502">
        <v>49776.63</v>
      </c>
      <c r="K1502">
        <v>43034</v>
      </c>
    </row>
    <row r="1503" spans="2:11" hidden="1" x14ac:dyDescent="0.35">
      <c r="B1503" t="s">
        <v>3624</v>
      </c>
      <c r="D1503" t="s">
        <v>3623</v>
      </c>
      <c r="E1503" t="s">
        <v>77</v>
      </c>
      <c r="F1503" t="s">
        <v>3625</v>
      </c>
      <c r="J1503">
        <v>34640.480000000003</v>
      </c>
      <c r="K1503">
        <v>35401</v>
      </c>
    </row>
    <row r="1504" spans="2:11" hidden="1" x14ac:dyDescent="0.35">
      <c r="B1504" t="s">
        <v>3626</v>
      </c>
      <c r="D1504" t="s">
        <v>3627</v>
      </c>
      <c r="E1504" t="s">
        <v>67</v>
      </c>
      <c r="F1504" t="s">
        <v>3628</v>
      </c>
      <c r="J1504">
        <v>27403.86</v>
      </c>
      <c r="K1504">
        <v>29078</v>
      </c>
    </row>
    <row r="1505" spans="2:11" hidden="1" x14ac:dyDescent="0.35">
      <c r="B1505" t="s">
        <v>723</v>
      </c>
      <c r="C1505" t="s">
        <v>21</v>
      </c>
      <c r="D1505" t="s">
        <v>3629</v>
      </c>
      <c r="E1505" t="s">
        <v>1889</v>
      </c>
      <c r="F1505" t="s">
        <v>3630</v>
      </c>
      <c r="J1505">
        <v>93715.199999999997</v>
      </c>
      <c r="K1505">
        <v>106400</v>
      </c>
    </row>
    <row r="1506" spans="2:11" hidden="1" x14ac:dyDescent="0.35">
      <c r="B1506" t="s">
        <v>3631</v>
      </c>
      <c r="C1506" t="s">
        <v>107</v>
      </c>
      <c r="D1506" t="s">
        <v>3632</v>
      </c>
      <c r="E1506" t="s">
        <v>23</v>
      </c>
      <c r="F1506" t="s">
        <v>3633</v>
      </c>
      <c r="J1506">
        <v>64801.32</v>
      </c>
      <c r="K1506">
        <v>49651</v>
      </c>
    </row>
    <row r="1507" spans="2:11" hidden="1" x14ac:dyDescent="0.35">
      <c r="B1507" t="s">
        <v>331</v>
      </c>
      <c r="C1507" t="s">
        <v>124</v>
      </c>
      <c r="D1507" t="s">
        <v>3634</v>
      </c>
      <c r="E1507" t="s">
        <v>240</v>
      </c>
      <c r="F1507" t="s">
        <v>3635</v>
      </c>
      <c r="J1507">
        <v>40754.980000000003</v>
      </c>
      <c r="K1507">
        <v>45090</v>
      </c>
    </row>
    <row r="1508" spans="2:11" hidden="1" x14ac:dyDescent="0.35">
      <c r="B1508" t="s">
        <v>408</v>
      </c>
      <c r="C1508" t="s">
        <v>47</v>
      </c>
      <c r="D1508" t="s">
        <v>3636</v>
      </c>
      <c r="E1508" t="s">
        <v>3637</v>
      </c>
      <c r="F1508" t="s">
        <v>3071</v>
      </c>
      <c r="J1508">
        <v>97343.16</v>
      </c>
      <c r="K1508">
        <v>82209</v>
      </c>
    </row>
    <row r="1509" spans="2:11" hidden="1" x14ac:dyDescent="0.35">
      <c r="B1509" t="s">
        <v>436</v>
      </c>
      <c r="C1509" t="s">
        <v>149</v>
      </c>
      <c r="D1509" t="s">
        <v>3638</v>
      </c>
      <c r="E1509" t="s">
        <v>909</v>
      </c>
      <c r="F1509" t="s">
        <v>3639</v>
      </c>
      <c r="J1509">
        <v>16272.77</v>
      </c>
      <c r="K1509">
        <v>32853</v>
      </c>
    </row>
    <row r="1510" spans="2:11" hidden="1" x14ac:dyDescent="0.35">
      <c r="B1510" t="s">
        <v>763</v>
      </c>
      <c r="C1510" t="s">
        <v>21</v>
      </c>
      <c r="D1510" t="s">
        <v>3638</v>
      </c>
      <c r="E1510" t="s">
        <v>206</v>
      </c>
      <c r="F1510" t="s">
        <v>69</v>
      </c>
      <c r="J1510">
        <v>62612.67</v>
      </c>
      <c r="K1510">
        <v>57469</v>
      </c>
    </row>
    <row r="1511" spans="2:11" hidden="1" x14ac:dyDescent="0.35">
      <c r="B1511" t="s">
        <v>1921</v>
      </c>
      <c r="D1511" t="s">
        <v>3638</v>
      </c>
      <c r="E1511" t="s">
        <v>2347</v>
      </c>
      <c r="F1511" t="s">
        <v>110</v>
      </c>
      <c r="J1511">
        <v>32717.94</v>
      </c>
      <c r="K1511">
        <v>36045</v>
      </c>
    </row>
    <row r="1512" spans="2:11" hidden="1" x14ac:dyDescent="0.35">
      <c r="B1512" t="s">
        <v>339</v>
      </c>
      <c r="C1512" t="s">
        <v>124</v>
      </c>
      <c r="D1512" t="s">
        <v>3638</v>
      </c>
      <c r="E1512" t="s">
        <v>43</v>
      </c>
      <c r="F1512" t="s">
        <v>3641</v>
      </c>
      <c r="J1512">
        <v>103400.42</v>
      </c>
      <c r="K1512">
        <v>68523</v>
      </c>
    </row>
    <row r="1513" spans="2:11" hidden="1" x14ac:dyDescent="0.35">
      <c r="B1513" t="s">
        <v>705</v>
      </c>
      <c r="C1513" t="s">
        <v>38</v>
      </c>
      <c r="D1513" t="s">
        <v>3642</v>
      </c>
      <c r="E1513" t="s">
        <v>43</v>
      </c>
      <c r="F1513" t="s">
        <v>3208</v>
      </c>
      <c r="J1513">
        <v>65570.570000000007</v>
      </c>
      <c r="K1513">
        <v>64525</v>
      </c>
    </row>
    <row r="1514" spans="2:11" hidden="1" x14ac:dyDescent="0.35">
      <c r="B1514" t="s">
        <v>667</v>
      </c>
      <c r="C1514" t="s">
        <v>297</v>
      </c>
      <c r="D1514" t="s">
        <v>3643</v>
      </c>
      <c r="E1514" t="s">
        <v>206</v>
      </c>
      <c r="F1514" t="s">
        <v>1073</v>
      </c>
      <c r="J1514">
        <v>61573.8</v>
      </c>
      <c r="K1514">
        <v>55544</v>
      </c>
    </row>
    <row r="1515" spans="2:11" hidden="1" x14ac:dyDescent="0.35">
      <c r="B1515" t="s">
        <v>2888</v>
      </c>
      <c r="C1515" t="s">
        <v>42</v>
      </c>
      <c r="D1515" t="s">
        <v>3644</v>
      </c>
      <c r="E1515" t="s">
        <v>489</v>
      </c>
      <c r="F1515" t="s">
        <v>3645</v>
      </c>
      <c r="J1515">
        <v>118026.6</v>
      </c>
      <c r="K1515">
        <v>62549</v>
      </c>
    </row>
    <row r="1516" spans="2:11" hidden="1" x14ac:dyDescent="0.35">
      <c r="B1516" t="s">
        <v>3646</v>
      </c>
      <c r="C1516" t="s">
        <v>112</v>
      </c>
      <c r="D1516" t="s">
        <v>3644</v>
      </c>
      <c r="E1516" t="s">
        <v>3647</v>
      </c>
      <c r="F1516" t="s">
        <v>3648</v>
      </c>
      <c r="J1516">
        <v>74224.13</v>
      </c>
      <c r="K1516">
        <v>68300</v>
      </c>
    </row>
    <row r="1517" spans="2:11" hidden="1" x14ac:dyDescent="0.35">
      <c r="B1517" t="s">
        <v>3649</v>
      </c>
      <c r="C1517" t="s">
        <v>42</v>
      </c>
      <c r="D1517" t="s">
        <v>3644</v>
      </c>
      <c r="E1517" t="s">
        <v>81</v>
      </c>
      <c r="F1517" t="s">
        <v>1560</v>
      </c>
      <c r="J1517">
        <v>16235.52</v>
      </c>
      <c r="K1517">
        <v>24960</v>
      </c>
    </row>
    <row r="1518" spans="2:11" hidden="1" x14ac:dyDescent="0.35">
      <c r="B1518" t="s">
        <v>80</v>
      </c>
      <c r="C1518" t="s">
        <v>47</v>
      </c>
      <c r="D1518" t="s">
        <v>3644</v>
      </c>
      <c r="E1518" t="s">
        <v>3650</v>
      </c>
      <c r="F1518" t="s">
        <v>3652</v>
      </c>
      <c r="J1518">
        <v>119159.05</v>
      </c>
      <c r="K1518">
        <v>134700</v>
      </c>
    </row>
    <row r="1519" spans="2:11" hidden="1" x14ac:dyDescent="0.35">
      <c r="B1519" t="s">
        <v>220</v>
      </c>
      <c r="C1519" t="s">
        <v>42</v>
      </c>
      <c r="D1519" t="s">
        <v>3653</v>
      </c>
      <c r="E1519" t="s">
        <v>1685</v>
      </c>
      <c r="F1519" t="s">
        <v>3654</v>
      </c>
      <c r="J1519">
        <v>96710.91</v>
      </c>
      <c r="K1519">
        <v>79199</v>
      </c>
    </row>
    <row r="1520" spans="2:11" hidden="1" x14ac:dyDescent="0.35">
      <c r="B1520" t="s">
        <v>1241</v>
      </c>
      <c r="C1520" t="s">
        <v>42</v>
      </c>
      <c r="D1520" t="s">
        <v>3653</v>
      </c>
      <c r="E1520" t="s">
        <v>43</v>
      </c>
      <c r="F1520" t="s">
        <v>3655</v>
      </c>
      <c r="J1520">
        <v>41682.26</v>
      </c>
      <c r="K1520">
        <v>43034</v>
      </c>
    </row>
    <row r="1521" spans="2:11" hidden="1" x14ac:dyDescent="0.35">
      <c r="B1521" t="s">
        <v>3656</v>
      </c>
      <c r="C1521" t="s">
        <v>197</v>
      </c>
      <c r="D1521" t="s">
        <v>3653</v>
      </c>
      <c r="E1521" t="s">
        <v>131</v>
      </c>
      <c r="F1521" t="s">
        <v>2239</v>
      </c>
      <c r="J1521">
        <v>10552.43</v>
      </c>
      <c r="K1521">
        <v>33476</v>
      </c>
    </row>
    <row r="1522" spans="2:11" hidden="1" x14ac:dyDescent="0.35">
      <c r="B1522" t="s">
        <v>705</v>
      </c>
      <c r="C1522" t="s">
        <v>112</v>
      </c>
      <c r="D1522" t="s">
        <v>3653</v>
      </c>
      <c r="E1522" t="s">
        <v>528</v>
      </c>
      <c r="F1522" t="s">
        <v>3657</v>
      </c>
      <c r="J1522">
        <v>86569.63</v>
      </c>
      <c r="K1522">
        <v>80644</v>
      </c>
    </row>
    <row r="1523" spans="2:11" hidden="1" x14ac:dyDescent="0.35">
      <c r="B1523" t="s">
        <v>301</v>
      </c>
      <c r="C1523" t="s">
        <v>149</v>
      </c>
      <c r="D1523" t="s">
        <v>3653</v>
      </c>
      <c r="E1523" t="s">
        <v>881</v>
      </c>
      <c r="F1523" t="s">
        <v>3658</v>
      </c>
      <c r="J1523">
        <v>34446.910000000003</v>
      </c>
      <c r="K1523">
        <v>34985</v>
      </c>
    </row>
    <row r="1524" spans="2:11" hidden="1" x14ac:dyDescent="0.35">
      <c r="B1524" t="s">
        <v>705</v>
      </c>
      <c r="C1524" t="s">
        <v>107</v>
      </c>
      <c r="D1524" t="s">
        <v>3158</v>
      </c>
      <c r="E1524" t="s">
        <v>3659</v>
      </c>
      <c r="F1524" t="s">
        <v>3660</v>
      </c>
      <c r="J1524">
        <v>25222.25</v>
      </c>
      <c r="K1524">
        <v>33857</v>
      </c>
    </row>
    <row r="1525" spans="2:11" hidden="1" x14ac:dyDescent="0.35">
      <c r="B1525" t="s">
        <v>2191</v>
      </c>
      <c r="C1525" t="s">
        <v>47</v>
      </c>
      <c r="D1525" t="s">
        <v>3582</v>
      </c>
      <c r="E1525" t="s">
        <v>43</v>
      </c>
      <c r="F1525" t="s">
        <v>2385</v>
      </c>
      <c r="J1525">
        <v>58813.36</v>
      </c>
      <c r="K1525">
        <v>63955</v>
      </c>
    </row>
    <row r="1526" spans="2:11" hidden="1" x14ac:dyDescent="0.35">
      <c r="B1526" t="s">
        <v>3661</v>
      </c>
      <c r="C1526" t="s">
        <v>47</v>
      </c>
      <c r="D1526" t="s">
        <v>3582</v>
      </c>
      <c r="E1526" t="s">
        <v>1126</v>
      </c>
      <c r="F1526" t="s">
        <v>535</v>
      </c>
      <c r="J1526">
        <v>24176.400000000001</v>
      </c>
      <c r="K1526">
        <v>26388</v>
      </c>
    </row>
    <row r="1527" spans="2:11" hidden="1" x14ac:dyDescent="0.35">
      <c r="B1527" t="s">
        <v>2858</v>
      </c>
      <c r="C1527" t="s">
        <v>2859</v>
      </c>
      <c r="D1527" t="s">
        <v>3582</v>
      </c>
      <c r="E1527" t="s">
        <v>1535</v>
      </c>
      <c r="F1527" t="s">
        <v>2600</v>
      </c>
      <c r="J1527">
        <v>8898.89</v>
      </c>
      <c r="K1527">
        <v>25708</v>
      </c>
    </row>
    <row r="1528" spans="2:11" hidden="1" x14ac:dyDescent="0.35">
      <c r="B1528" t="s">
        <v>1936</v>
      </c>
      <c r="D1528" t="s">
        <v>3582</v>
      </c>
      <c r="E1528" t="s">
        <v>1352</v>
      </c>
      <c r="F1528" t="s">
        <v>3663</v>
      </c>
      <c r="J1528">
        <v>40145.14</v>
      </c>
      <c r="K1528">
        <v>45061</v>
      </c>
    </row>
    <row r="1529" spans="2:11" hidden="1" x14ac:dyDescent="0.35">
      <c r="B1529" t="s">
        <v>3664</v>
      </c>
      <c r="C1529" t="s">
        <v>14</v>
      </c>
      <c r="D1529" t="s">
        <v>3582</v>
      </c>
      <c r="E1529" t="s">
        <v>270</v>
      </c>
      <c r="F1529" t="s">
        <v>1961</v>
      </c>
      <c r="J1529">
        <v>71492.759999999995</v>
      </c>
      <c r="K1529">
        <v>85000</v>
      </c>
    </row>
    <row r="1530" spans="2:11" hidden="1" x14ac:dyDescent="0.35">
      <c r="B1530" t="s">
        <v>225</v>
      </c>
      <c r="C1530" t="s">
        <v>107</v>
      </c>
      <c r="D1530" t="s">
        <v>3582</v>
      </c>
      <c r="E1530" t="s">
        <v>2690</v>
      </c>
      <c r="F1530" t="s">
        <v>3665</v>
      </c>
      <c r="J1530">
        <v>42290.83</v>
      </c>
      <c r="K1530">
        <v>38382</v>
      </c>
    </row>
    <row r="1531" spans="2:11" hidden="1" x14ac:dyDescent="0.35">
      <c r="B1531" t="s">
        <v>3666</v>
      </c>
      <c r="C1531" t="s">
        <v>38</v>
      </c>
      <c r="D1531" t="s">
        <v>3582</v>
      </c>
      <c r="E1531" t="s">
        <v>945</v>
      </c>
      <c r="F1531" t="s">
        <v>3667</v>
      </c>
      <c r="J1531">
        <v>61305.17</v>
      </c>
      <c r="K1531">
        <v>43448</v>
      </c>
    </row>
    <row r="1532" spans="2:11" hidden="1" x14ac:dyDescent="0.35">
      <c r="B1532" t="s">
        <v>3668</v>
      </c>
      <c r="C1532" t="s">
        <v>21</v>
      </c>
      <c r="D1532" t="s">
        <v>3669</v>
      </c>
      <c r="E1532" t="s">
        <v>3670</v>
      </c>
      <c r="F1532" t="s">
        <v>3672</v>
      </c>
      <c r="J1532">
        <v>24200.28</v>
      </c>
      <c r="K1532">
        <v>26661</v>
      </c>
    </row>
    <row r="1533" spans="2:11" hidden="1" x14ac:dyDescent="0.35">
      <c r="B1533" t="s">
        <v>3673</v>
      </c>
      <c r="C1533" t="s">
        <v>124</v>
      </c>
      <c r="D1533" t="s">
        <v>3669</v>
      </c>
      <c r="E1533" t="s">
        <v>1808</v>
      </c>
      <c r="F1533" t="s">
        <v>3674</v>
      </c>
      <c r="J1533">
        <v>24444.18</v>
      </c>
      <c r="K1533">
        <v>28442</v>
      </c>
    </row>
    <row r="1534" spans="2:11" hidden="1" x14ac:dyDescent="0.35">
      <c r="B1534" t="s">
        <v>705</v>
      </c>
      <c r="C1534" t="s">
        <v>134</v>
      </c>
      <c r="D1534" t="s">
        <v>3675</v>
      </c>
      <c r="E1534" t="s">
        <v>3676</v>
      </c>
      <c r="F1534" t="s">
        <v>3677</v>
      </c>
      <c r="J1534">
        <v>43283.72</v>
      </c>
      <c r="K1534">
        <v>49705</v>
      </c>
    </row>
    <row r="1535" spans="2:11" hidden="1" x14ac:dyDescent="0.35">
      <c r="B1535" t="s">
        <v>3678</v>
      </c>
      <c r="D1535" t="s">
        <v>3096</v>
      </c>
      <c r="E1535" t="s">
        <v>3679</v>
      </c>
      <c r="F1535" t="s">
        <v>3680</v>
      </c>
      <c r="J1535">
        <v>46480.11</v>
      </c>
      <c r="K1535">
        <v>50415</v>
      </c>
    </row>
    <row r="1536" spans="2:11" hidden="1" x14ac:dyDescent="0.35">
      <c r="B1536" t="s">
        <v>3681</v>
      </c>
      <c r="C1536" t="s">
        <v>927</v>
      </c>
      <c r="D1536" t="s">
        <v>3096</v>
      </c>
      <c r="E1536" t="s">
        <v>213</v>
      </c>
      <c r="F1536" t="s">
        <v>2760</v>
      </c>
      <c r="J1536">
        <v>8842.08</v>
      </c>
      <c r="K1536">
        <v>16432</v>
      </c>
    </row>
    <row r="1537" spans="2:11" hidden="1" x14ac:dyDescent="0.35">
      <c r="B1537" t="s">
        <v>1281</v>
      </c>
      <c r="C1537" t="s">
        <v>297</v>
      </c>
      <c r="D1537" t="s">
        <v>3096</v>
      </c>
      <c r="E1537" t="s">
        <v>52</v>
      </c>
      <c r="F1537" t="s">
        <v>3682</v>
      </c>
      <c r="J1537">
        <v>26676.28</v>
      </c>
      <c r="K1537">
        <v>28059</v>
      </c>
    </row>
    <row r="1538" spans="2:11" hidden="1" x14ac:dyDescent="0.35">
      <c r="B1538" t="s">
        <v>3683</v>
      </c>
      <c r="D1538" t="s">
        <v>3096</v>
      </c>
      <c r="E1538" t="s">
        <v>564</v>
      </c>
      <c r="F1538" t="s">
        <v>3684</v>
      </c>
      <c r="J1538">
        <v>23318.400000000001</v>
      </c>
      <c r="K1538">
        <v>31033</v>
      </c>
    </row>
    <row r="1539" spans="2:11" hidden="1" x14ac:dyDescent="0.35">
      <c r="B1539" t="s">
        <v>3608</v>
      </c>
      <c r="C1539" t="s">
        <v>124</v>
      </c>
      <c r="D1539" t="s">
        <v>3096</v>
      </c>
      <c r="E1539" t="s">
        <v>3685</v>
      </c>
      <c r="F1539" t="s">
        <v>3686</v>
      </c>
      <c r="J1539">
        <v>33135.5</v>
      </c>
      <c r="K1539">
        <v>36210</v>
      </c>
    </row>
    <row r="1540" spans="2:11" hidden="1" x14ac:dyDescent="0.35">
      <c r="B1540" t="s">
        <v>3687</v>
      </c>
      <c r="C1540" t="s">
        <v>124</v>
      </c>
      <c r="D1540" t="s">
        <v>3096</v>
      </c>
      <c r="E1540" t="s">
        <v>3688</v>
      </c>
      <c r="F1540" t="s">
        <v>3689</v>
      </c>
      <c r="J1540">
        <v>31195.06</v>
      </c>
      <c r="K1540">
        <v>35409</v>
      </c>
    </row>
    <row r="1541" spans="2:11" hidden="1" x14ac:dyDescent="0.35">
      <c r="B1541" t="s">
        <v>2852</v>
      </c>
      <c r="C1541" t="s">
        <v>124</v>
      </c>
      <c r="D1541" t="s">
        <v>3491</v>
      </c>
      <c r="E1541" t="s">
        <v>3690</v>
      </c>
      <c r="F1541" t="s">
        <v>3492</v>
      </c>
      <c r="J1541">
        <v>29576.560000000001</v>
      </c>
      <c r="K1541">
        <v>32812</v>
      </c>
    </row>
    <row r="1542" spans="2:11" hidden="1" x14ac:dyDescent="0.35">
      <c r="B1542" t="s">
        <v>3691</v>
      </c>
      <c r="D1542" t="s">
        <v>3692</v>
      </c>
      <c r="E1542" t="s">
        <v>81</v>
      </c>
      <c r="F1542" t="s">
        <v>3693</v>
      </c>
      <c r="J1542">
        <v>8875</v>
      </c>
      <c r="K1542">
        <v>20800</v>
      </c>
    </row>
    <row r="1543" spans="2:11" hidden="1" x14ac:dyDescent="0.35">
      <c r="B1543" t="s">
        <v>2425</v>
      </c>
      <c r="C1543" t="s">
        <v>383</v>
      </c>
      <c r="D1543" t="s">
        <v>3694</v>
      </c>
      <c r="E1543" t="s">
        <v>3695</v>
      </c>
      <c r="F1543" t="s">
        <v>535</v>
      </c>
      <c r="J1543">
        <v>36308.019999999997</v>
      </c>
      <c r="K1543">
        <v>40000</v>
      </c>
    </row>
    <row r="1544" spans="2:11" hidden="1" x14ac:dyDescent="0.35">
      <c r="B1544" t="s">
        <v>510</v>
      </c>
      <c r="C1544" t="s">
        <v>107</v>
      </c>
      <c r="D1544" t="s">
        <v>3696</v>
      </c>
      <c r="E1544" t="s">
        <v>52</v>
      </c>
      <c r="F1544" t="s">
        <v>1816</v>
      </c>
      <c r="J1544">
        <v>15416.08</v>
      </c>
      <c r="K1544">
        <v>27144</v>
      </c>
    </row>
    <row r="1545" spans="2:11" hidden="1" x14ac:dyDescent="0.35">
      <c r="B1545" t="s">
        <v>3697</v>
      </c>
      <c r="C1545" t="s">
        <v>124</v>
      </c>
      <c r="D1545" t="s">
        <v>3696</v>
      </c>
      <c r="E1545" t="s">
        <v>2109</v>
      </c>
      <c r="F1545" t="s">
        <v>1117</v>
      </c>
      <c r="J1545">
        <v>77116.14</v>
      </c>
      <c r="K1545">
        <v>63481</v>
      </c>
    </row>
    <row r="1546" spans="2:11" hidden="1" x14ac:dyDescent="0.35">
      <c r="B1546" t="s">
        <v>31</v>
      </c>
      <c r="C1546" t="s">
        <v>112</v>
      </c>
      <c r="D1546" t="s">
        <v>3698</v>
      </c>
      <c r="E1546" t="s">
        <v>885</v>
      </c>
      <c r="F1546" t="s">
        <v>3699</v>
      </c>
      <c r="J1546">
        <v>40754.99</v>
      </c>
      <c r="K1546">
        <v>45090</v>
      </c>
    </row>
    <row r="1547" spans="2:11" hidden="1" x14ac:dyDescent="0.35">
      <c r="B1547" t="s">
        <v>301</v>
      </c>
      <c r="C1547" t="s">
        <v>38</v>
      </c>
      <c r="D1547" t="s">
        <v>3700</v>
      </c>
      <c r="E1547" t="s">
        <v>3701</v>
      </c>
      <c r="F1547" t="s">
        <v>3702</v>
      </c>
      <c r="J1547">
        <v>27308.66</v>
      </c>
      <c r="K1547">
        <v>30103</v>
      </c>
    </row>
    <row r="1548" spans="2:11" hidden="1" x14ac:dyDescent="0.35">
      <c r="B1548" t="s">
        <v>3703</v>
      </c>
      <c r="C1548" t="s">
        <v>14</v>
      </c>
      <c r="D1548" t="s">
        <v>3700</v>
      </c>
      <c r="E1548" t="s">
        <v>3704</v>
      </c>
      <c r="F1548" t="s">
        <v>555</v>
      </c>
      <c r="J1548">
        <v>35801.4</v>
      </c>
      <c r="K1548">
        <v>54000</v>
      </c>
    </row>
    <row r="1549" spans="2:11" hidden="1" x14ac:dyDescent="0.35">
      <c r="B1549" t="s">
        <v>3705</v>
      </c>
      <c r="C1549" t="s">
        <v>14</v>
      </c>
      <c r="D1549" t="s">
        <v>3700</v>
      </c>
      <c r="E1549" t="s">
        <v>3706</v>
      </c>
      <c r="F1549" t="s">
        <v>3707</v>
      </c>
      <c r="J1549">
        <v>32541.1</v>
      </c>
      <c r="K1549">
        <v>36157</v>
      </c>
    </row>
    <row r="1550" spans="2:11" hidden="1" x14ac:dyDescent="0.35">
      <c r="B1550" t="s">
        <v>3708</v>
      </c>
      <c r="C1550" t="s">
        <v>47</v>
      </c>
      <c r="D1550" t="s">
        <v>3700</v>
      </c>
      <c r="E1550" t="s">
        <v>39</v>
      </c>
      <c r="F1550" t="s">
        <v>40</v>
      </c>
      <c r="J1550">
        <v>1848.75</v>
      </c>
      <c r="K1550">
        <v>15080</v>
      </c>
    </row>
    <row r="1551" spans="2:11" hidden="1" x14ac:dyDescent="0.35">
      <c r="B1551" t="s">
        <v>2235</v>
      </c>
      <c r="C1551" t="s">
        <v>375</v>
      </c>
      <c r="D1551" t="s">
        <v>3709</v>
      </c>
      <c r="E1551" t="s">
        <v>699</v>
      </c>
      <c r="F1551" t="s">
        <v>1632</v>
      </c>
      <c r="J1551">
        <v>952.77</v>
      </c>
      <c r="K1551">
        <v>41290</v>
      </c>
    </row>
    <row r="1552" spans="2:11" hidden="1" x14ac:dyDescent="0.35">
      <c r="B1552" t="s">
        <v>541</v>
      </c>
      <c r="D1552" t="s">
        <v>3710</v>
      </c>
      <c r="E1552" t="s">
        <v>1465</v>
      </c>
      <c r="F1552" t="s">
        <v>3711</v>
      </c>
      <c r="J1552">
        <v>26994.49</v>
      </c>
      <c r="K1552">
        <v>32683</v>
      </c>
    </row>
    <row r="1553" spans="2:11" hidden="1" x14ac:dyDescent="0.35">
      <c r="B1553" t="s">
        <v>2278</v>
      </c>
      <c r="C1553" t="s">
        <v>47</v>
      </c>
      <c r="D1553" t="s">
        <v>3712</v>
      </c>
      <c r="E1553" t="s">
        <v>43</v>
      </c>
      <c r="F1553" t="s">
        <v>3713</v>
      </c>
      <c r="J1553">
        <v>62453.52</v>
      </c>
      <c r="K1553">
        <v>63384</v>
      </c>
    </row>
    <row r="1554" spans="2:11" hidden="1" x14ac:dyDescent="0.35">
      <c r="B1554" t="s">
        <v>3714</v>
      </c>
      <c r="C1554" t="s">
        <v>21</v>
      </c>
      <c r="D1554" t="s">
        <v>3712</v>
      </c>
      <c r="E1554" t="s">
        <v>67</v>
      </c>
      <c r="F1554" t="s">
        <v>3715</v>
      </c>
      <c r="J1554">
        <v>28508.400000000001</v>
      </c>
      <c r="K1554">
        <v>29952</v>
      </c>
    </row>
    <row r="1555" spans="2:11" hidden="1" x14ac:dyDescent="0.35">
      <c r="B1555" t="s">
        <v>123</v>
      </c>
      <c r="C1555" t="s">
        <v>21</v>
      </c>
      <c r="D1555" t="s">
        <v>3712</v>
      </c>
      <c r="E1555" t="s">
        <v>1126</v>
      </c>
      <c r="F1555" t="s">
        <v>3716</v>
      </c>
      <c r="J1555">
        <v>25163.31</v>
      </c>
      <c r="K1555">
        <v>31966</v>
      </c>
    </row>
    <row r="1556" spans="2:11" hidden="1" x14ac:dyDescent="0.35">
      <c r="B1556" t="s">
        <v>301</v>
      </c>
      <c r="C1556" t="s">
        <v>107</v>
      </c>
      <c r="D1556" t="s">
        <v>3712</v>
      </c>
      <c r="E1556" t="s">
        <v>280</v>
      </c>
      <c r="F1556" t="s">
        <v>2482</v>
      </c>
      <c r="J1556">
        <v>83798.990000000005</v>
      </c>
      <c r="K1556">
        <v>78790</v>
      </c>
    </row>
    <row r="1557" spans="2:11" hidden="1" x14ac:dyDescent="0.35">
      <c r="B1557" t="s">
        <v>3718</v>
      </c>
      <c r="D1557" t="s">
        <v>3712</v>
      </c>
      <c r="E1557" t="s">
        <v>1016</v>
      </c>
      <c r="F1557" t="s">
        <v>3719</v>
      </c>
      <c r="J1557">
        <v>31880.9</v>
      </c>
      <c r="K1557">
        <v>35623</v>
      </c>
    </row>
    <row r="1558" spans="2:11" hidden="1" x14ac:dyDescent="0.35">
      <c r="B1558" t="s">
        <v>674</v>
      </c>
      <c r="C1558" t="s">
        <v>47</v>
      </c>
      <c r="D1558" t="s">
        <v>3712</v>
      </c>
      <c r="E1558" t="s">
        <v>3720</v>
      </c>
      <c r="F1558" t="s">
        <v>3721</v>
      </c>
      <c r="J1558">
        <v>47463.26</v>
      </c>
      <c r="K1558">
        <v>53191</v>
      </c>
    </row>
    <row r="1559" spans="2:11" hidden="1" x14ac:dyDescent="0.35">
      <c r="B1559" t="s">
        <v>3722</v>
      </c>
      <c r="C1559" t="s">
        <v>21</v>
      </c>
      <c r="D1559" t="s">
        <v>3712</v>
      </c>
      <c r="E1559" t="s">
        <v>434</v>
      </c>
      <c r="F1559" t="s">
        <v>3723</v>
      </c>
      <c r="J1559">
        <v>32153.79</v>
      </c>
      <c r="K1559">
        <v>37073</v>
      </c>
    </row>
    <row r="1560" spans="2:11" hidden="1" x14ac:dyDescent="0.35">
      <c r="B1560" t="s">
        <v>3724</v>
      </c>
      <c r="C1560" t="s">
        <v>47</v>
      </c>
      <c r="D1560" t="s">
        <v>3712</v>
      </c>
      <c r="E1560" t="s">
        <v>3725</v>
      </c>
      <c r="F1560" t="s">
        <v>3726</v>
      </c>
      <c r="J1560">
        <v>74291.61</v>
      </c>
      <c r="K1560">
        <v>85032</v>
      </c>
    </row>
    <row r="1561" spans="2:11" hidden="1" x14ac:dyDescent="0.35">
      <c r="B1561" t="s">
        <v>3727</v>
      </c>
      <c r="C1561" t="s">
        <v>21</v>
      </c>
      <c r="D1561" t="s">
        <v>3712</v>
      </c>
      <c r="E1561" t="s">
        <v>385</v>
      </c>
      <c r="F1561" t="s">
        <v>1705</v>
      </c>
      <c r="J1561">
        <v>30201.09</v>
      </c>
      <c r="K1561">
        <v>29908</v>
      </c>
    </row>
    <row r="1562" spans="2:11" hidden="1" x14ac:dyDescent="0.35">
      <c r="B1562" t="s">
        <v>3728</v>
      </c>
      <c r="C1562" t="s">
        <v>42</v>
      </c>
      <c r="D1562" t="s">
        <v>3712</v>
      </c>
      <c r="E1562" t="s">
        <v>39</v>
      </c>
      <c r="F1562" t="s">
        <v>1835</v>
      </c>
      <c r="J1562">
        <v>420.5</v>
      </c>
      <c r="K1562">
        <v>15080</v>
      </c>
    </row>
    <row r="1563" spans="2:11" hidden="1" x14ac:dyDescent="0.35">
      <c r="B1563" t="s">
        <v>209</v>
      </c>
      <c r="C1563" t="s">
        <v>112</v>
      </c>
      <c r="D1563" t="s">
        <v>3712</v>
      </c>
      <c r="E1563" t="s">
        <v>43</v>
      </c>
      <c r="F1563" t="s">
        <v>3729</v>
      </c>
      <c r="J1563">
        <v>65685.600000000006</v>
      </c>
      <c r="K1563">
        <v>58245</v>
      </c>
    </row>
    <row r="1564" spans="2:11" hidden="1" x14ac:dyDescent="0.35">
      <c r="B1564" t="s">
        <v>952</v>
      </c>
      <c r="C1564" t="s">
        <v>197</v>
      </c>
      <c r="D1564" t="s">
        <v>3712</v>
      </c>
      <c r="E1564" t="s">
        <v>680</v>
      </c>
      <c r="F1564" t="s">
        <v>3730</v>
      </c>
      <c r="J1564">
        <v>44943.27</v>
      </c>
      <c r="K1564">
        <v>50335</v>
      </c>
    </row>
    <row r="1565" spans="2:11" hidden="1" x14ac:dyDescent="0.35">
      <c r="B1565" t="s">
        <v>2817</v>
      </c>
      <c r="C1565" t="s">
        <v>375</v>
      </c>
      <c r="D1565" t="s">
        <v>3731</v>
      </c>
      <c r="E1565" t="s">
        <v>77</v>
      </c>
      <c r="F1565" t="s">
        <v>3732</v>
      </c>
      <c r="J1565">
        <v>32854.300000000003</v>
      </c>
      <c r="K1565">
        <v>36349</v>
      </c>
    </row>
    <row r="1566" spans="2:11" hidden="1" x14ac:dyDescent="0.35">
      <c r="B1566" t="s">
        <v>3733</v>
      </c>
      <c r="C1566" t="s">
        <v>60</v>
      </c>
      <c r="D1566" t="s">
        <v>3731</v>
      </c>
      <c r="E1566" t="s">
        <v>385</v>
      </c>
      <c r="F1566" t="s">
        <v>3734</v>
      </c>
      <c r="J1566">
        <v>31732.67</v>
      </c>
      <c r="K1566">
        <v>29908</v>
      </c>
    </row>
    <row r="1567" spans="2:11" hidden="1" x14ac:dyDescent="0.35">
      <c r="B1567" t="s">
        <v>3735</v>
      </c>
      <c r="D1567" t="s">
        <v>3731</v>
      </c>
      <c r="E1567" t="s">
        <v>93</v>
      </c>
      <c r="F1567" t="s">
        <v>3736</v>
      </c>
      <c r="J1567">
        <v>68886.600000000006</v>
      </c>
      <c r="K1567">
        <v>77200</v>
      </c>
    </row>
    <row r="1568" spans="2:11" hidden="1" x14ac:dyDescent="0.35">
      <c r="B1568" t="s">
        <v>763</v>
      </c>
      <c r="C1568" t="s">
        <v>8</v>
      </c>
      <c r="D1568" t="s">
        <v>3731</v>
      </c>
      <c r="E1568" t="s">
        <v>3737</v>
      </c>
      <c r="F1568" t="s">
        <v>3738</v>
      </c>
      <c r="J1568">
        <v>46029.71</v>
      </c>
      <c r="K1568">
        <v>51803</v>
      </c>
    </row>
    <row r="1569" spans="2:11" hidden="1" x14ac:dyDescent="0.35">
      <c r="B1569" t="s">
        <v>3739</v>
      </c>
      <c r="D1569" t="s">
        <v>3731</v>
      </c>
      <c r="E1569" t="s">
        <v>3740</v>
      </c>
      <c r="F1569" t="s">
        <v>3028</v>
      </c>
      <c r="J1569">
        <v>40612</v>
      </c>
      <c r="K1569">
        <v>45090</v>
      </c>
    </row>
    <row r="1570" spans="2:11" hidden="1" x14ac:dyDescent="0.35">
      <c r="B1570" t="s">
        <v>3741</v>
      </c>
      <c r="D1570" t="s">
        <v>3731</v>
      </c>
      <c r="E1570" t="s">
        <v>2192</v>
      </c>
      <c r="F1570" t="s">
        <v>3362</v>
      </c>
      <c r="J1570">
        <v>27037.11</v>
      </c>
      <c r="K1570">
        <v>30613</v>
      </c>
    </row>
    <row r="1571" spans="2:11" hidden="1" x14ac:dyDescent="0.35">
      <c r="B1571" t="s">
        <v>3742</v>
      </c>
      <c r="C1571" t="s">
        <v>112</v>
      </c>
      <c r="D1571" t="s">
        <v>3743</v>
      </c>
      <c r="E1571" t="s">
        <v>43</v>
      </c>
      <c r="F1571" t="s">
        <v>3252</v>
      </c>
      <c r="J1571">
        <v>39792.49</v>
      </c>
      <c r="K1571">
        <v>42391</v>
      </c>
    </row>
    <row r="1572" spans="2:11" hidden="1" x14ac:dyDescent="0.35">
      <c r="B1572" t="s">
        <v>547</v>
      </c>
      <c r="C1572" t="s">
        <v>112</v>
      </c>
      <c r="D1572" t="s">
        <v>3744</v>
      </c>
      <c r="E1572" t="s">
        <v>202</v>
      </c>
      <c r="F1572" t="s">
        <v>861</v>
      </c>
      <c r="J1572">
        <v>9492</v>
      </c>
      <c r="K1572">
        <v>24960</v>
      </c>
    </row>
    <row r="1573" spans="2:11" hidden="1" x14ac:dyDescent="0.35">
      <c r="B1573" t="s">
        <v>3745</v>
      </c>
      <c r="D1573" t="s">
        <v>3746</v>
      </c>
      <c r="E1573" t="s">
        <v>434</v>
      </c>
      <c r="F1573" t="s">
        <v>3747</v>
      </c>
      <c r="J1573">
        <v>34894.18</v>
      </c>
      <c r="K1573">
        <v>38807</v>
      </c>
    </row>
    <row r="1574" spans="2:11" hidden="1" x14ac:dyDescent="0.35">
      <c r="B1574" t="s">
        <v>3748</v>
      </c>
      <c r="C1574" t="s">
        <v>32</v>
      </c>
      <c r="D1574" t="s">
        <v>3746</v>
      </c>
      <c r="E1574" t="s">
        <v>3264</v>
      </c>
      <c r="F1574" t="s">
        <v>3749</v>
      </c>
      <c r="J1574">
        <v>19999.43</v>
      </c>
      <c r="K1574">
        <v>30501</v>
      </c>
    </row>
    <row r="1575" spans="2:11" hidden="1" x14ac:dyDescent="0.35">
      <c r="B1575" t="s">
        <v>1862</v>
      </c>
      <c r="C1575" t="s">
        <v>107</v>
      </c>
      <c r="D1575" t="s">
        <v>3750</v>
      </c>
      <c r="E1575" t="s">
        <v>206</v>
      </c>
      <c r="F1575" t="s">
        <v>1269</v>
      </c>
      <c r="J1575">
        <v>56544.05</v>
      </c>
      <c r="K1575">
        <v>55544</v>
      </c>
    </row>
    <row r="1576" spans="2:11" hidden="1" x14ac:dyDescent="0.35">
      <c r="B1576" t="s">
        <v>824</v>
      </c>
      <c r="D1576" t="s">
        <v>3491</v>
      </c>
      <c r="E1576" t="s">
        <v>52</v>
      </c>
      <c r="F1576" t="s">
        <v>3751</v>
      </c>
      <c r="J1576">
        <v>29368.81</v>
      </c>
      <c r="K1576">
        <v>32219</v>
      </c>
    </row>
    <row r="1577" spans="2:11" hidden="1" x14ac:dyDescent="0.35">
      <c r="B1577" t="s">
        <v>225</v>
      </c>
      <c r="C1577" t="s">
        <v>21</v>
      </c>
      <c r="D1577" t="s">
        <v>3491</v>
      </c>
      <c r="E1577" t="s">
        <v>452</v>
      </c>
      <c r="F1577" t="s">
        <v>1109</v>
      </c>
      <c r="J1577">
        <v>40081.18</v>
      </c>
      <c r="K1577">
        <v>38970</v>
      </c>
    </row>
    <row r="1578" spans="2:11" hidden="1" x14ac:dyDescent="0.35">
      <c r="B1578" t="s">
        <v>3558</v>
      </c>
      <c r="C1578" t="s">
        <v>124</v>
      </c>
      <c r="D1578" t="s">
        <v>3491</v>
      </c>
      <c r="E1578" t="s">
        <v>172</v>
      </c>
      <c r="F1578" t="s">
        <v>435</v>
      </c>
      <c r="J1578">
        <v>2606.46</v>
      </c>
      <c r="K1578">
        <v>33884</v>
      </c>
    </row>
    <row r="1579" spans="2:11" hidden="1" x14ac:dyDescent="0.35">
      <c r="B1579" t="s">
        <v>3752</v>
      </c>
      <c r="C1579" t="s">
        <v>47</v>
      </c>
      <c r="D1579" t="s">
        <v>3753</v>
      </c>
      <c r="E1579" t="s">
        <v>77</v>
      </c>
      <c r="F1579" t="s">
        <v>3754</v>
      </c>
      <c r="J1579">
        <v>32024.52</v>
      </c>
      <c r="K1579">
        <v>36349</v>
      </c>
    </row>
    <row r="1580" spans="2:11" hidden="1" x14ac:dyDescent="0.35">
      <c r="B1580" t="s">
        <v>997</v>
      </c>
      <c r="C1580" t="s">
        <v>8</v>
      </c>
      <c r="D1580" t="s">
        <v>3755</v>
      </c>
      <c r="E1580" t="s">
        <v>1790</v>
      </c>
      <c r="F1580" t="s">
        <v>3645</v>
      </c>
      <c r="J1580">
        <v>84058.86</v>
      </c>
      <c r="K1580">
        <v>81721</v>
      </c>
    </row>
    <row r="1581" spans="2:11" hidden="1" x14ac:dyDescent="0.35">
      <c r="B1581" t="s">
        <v>3756</v>
      </c>
      <c r="C1581" t="s">
        <v>124</v>
      </c>
      <c r="D1581" t="s">
        <v>3757</v>
      </c>
      <c r="E1581" t="s">
        <v>74</v>
      </c>
      <c r="F1581" t="s">
        <v>3758</v>
      </c>
      <c r="J1581">
        <v>9361.35</v>
      </c>
      <c r="K1581">
        <v>8863</v>
      </c>
    </row>
    <row r="1582" spans="2:11" hidden="1" x14ac:dyDescent="0.35">
      <c r="B1582" t="s">
        <v>3759</v>
      </c>
      <c r="C1582" t="s">
        <v>47</v>
      </c>
      <c r="D1582" t="s">
        <v>3760</v>
      </c>
      <c r="E1582" t="s">
        <v>3761</v>
      </c>
      <c r="F1582" t="s">
        <v>3762</v>
      </c>
      <c r="J1582">
        <v>57568.26</v>
      </c>
      <c r="K1582">
        <v>64245</v>
      </c>
    </row>
    <row r="1583" spans="2:11" hidden="1" x14ac:dyDescent="0.35">
      <c r="B1583" t="s">
        <v>3763</v>
      </c>
      <c r="D1583" t="s">
        <v>3764</v>
      </c>
      <c r="E1583" t="s">
        <v>206</v>
      </c>
      <c r="F1583" t="s">
        <v>1065</v>
      </c>
      <c r="J1583">
        <v>51537.69</v>
      </c>
      <c r="K1583">
        <v>55544</v>
      </c>
    </row>
    <row r="1584" spans="2:11" hidden="1" x14ac:dyDescent="0.35">
      <c r="B1584" t="s">
        <v>2793</v>
      </c>
      <c r="D1584" t="s">
        <v>3764</v>
      </c>
      <c r="E1584" t="s">
        <v>303</v>
      </c>
      <c r="F1584" t="s">
        <v>2661</v>
      </c>
      <c r="J1584">
        <v>64335.85</v>
      </c>
      <c r="K1584">
        <v>59916</v>
      </c>
    </row>
    <row r="1585" spans="2:11" hidden="1" x14ac:dyDescent="0.35">
      <c r="B1585" t="s">
        <v>459</v>
      </c>
      <c r="C1585" t="s">
        <v>375</v>
      </c>
      <c r="D1585" t="s">
        <v>3764</v>
      </c>
      <c r="E1585" t="s">
        <v>43</v>
      </c>
      <c r="F1585" t="s">
        <v>869</v>
      </c>
      <c r="J1585">
        <v>77349.84</v>
      </c>
      <c r="K1585">
        <v>59958</v>
      </c>
    </row>
    <row r="1586" spans="2:11" hidden="1" x14ac:dyDescent="0.35">
      <c r="B1586" t="s">
        <v>483</v>
      </c>
      <c r="C1586" t="s">
        <v>297</v>
      </c>
      <c r="D1586" t="s">
        <v>3764</v>
      </c>
      <c r="E1586" t="s">
        <v>77</v>
      </c>
      <c r="F1586" t="s">
        <v>3765</v>
      </c>
      <c r="J1586">
        <v>30394.880000000001</v>
      </c>
      <c r="K1586">
        <v>28091</v>
      </c>
    </row>
    <row r="1587" spans="2:11" hidden="1" x14ac:dyDescent="0.35">
      <c r="B1587" t="s">
        <v>3766</v>
      </c>
      <c r="C1587" t="s">
        <v>8</v>
      </c>
      <c r="D1587" t="s">
        <v>3764</v>
      </c>
      <c r="E1587" t="s">
        <v>81</v>
      </c>
      <c r="F1587" t="s">
        <v>3767</v>
      </c>
      <c r="J1587">
        <v>6147.38</v>
      </c>
      <c r="K1587">
        <v>17576</v>
      </c>
    </row>
    <row r="1588" spans="2:11" hidden="1" x14ac:dyDescent="0.35">
      <c r="B1588" t="s">
        <v>1832</v>
      </c>
      <c r="D1588" t="s">
        <v>3764</v>
      </c>
      <c r="E1588" t="s">
        <v>452</v>
      </c>
      <c r="F1588" t="s">
        <v>3768</v>
      </c>
      <c r="J1588">
        <v>42323.28</v>
      </c>
      <c r="K1588">
        <v>42477</v>
      </c>
    </row>
    <row r="1589" spans="2:11" hidden="1" x14ac:dyDescent="0.35">
      <c r="B1589" t="s">
        <v>621</v>
      </c>
      <c r="D1589" t="s">
        <v>3764</v>
      </c>
      <c r="E1589" t="s">
        <v>213</v>
      </c>
      <c r="F1589" t="s">
        <v>3769</v>
      </c>
      <c r="J1589">
        <v>14022.86</v>
      </c>
      <c r="K1589">
        <v>16432</v>
      </c>
    </row>
    <row r="1590" spans="2:11" hidden="1" x14ac:dyDescent="0.35">
      <c r="B1590" t="s">
        <v>3661</v>
      </c>
      <c r="C1590" t="s">
        <v>47</v>
      </c>
      <c r="D1590" t="s">
        <v>3770</v>
      </c>
      <c r="E1590" t="s">
        <v>39</v>
      </c>
      <c r="F1590" t="s">
        <v>3161</v>
      </c>
      <c r="J1590">
        <v>290</v>
      </c>
      <c r="K1590">
        <v>15080</v>
      </c>
    </row>
    <row r="1591" spans="2:11" hidden="1" x14ac:dyDescent="0.35">
      <c r="B1591" t="s">
        <v>3242</v>
      </c>
      <c r="C1591" t="s">
        <v>124</v>
      </c>
      <c r="D1591" t="s">
        <v>3771</v>
      </c>
      <c r="E1591" t="s">
        <v>303</v>
      </c>
      <c r="F1591" t="s">
        <v>3773</v>
      </c>
      <c r="J1591">
        <v>55409.66</v>
      </c>
      <c r="K1591">
        <v>59916</v>
      </c>
    </row>
    <row r="1592" spans="2:11" hidden="1" x14ac:dyDescent="0.35">
      <c r="B1592" t="s">
        <v>824</v>
      </c>
      <c r="D1592" t="s">
        <v>3771</v>
      </c>
      <c r="E1592" t="s">
        <v>564</v>
      </c>
      <c r="F1592" t="s">
        <v>3774</v>
      </c>
      <c r="J1592">
        <v>27846.33</v>
      </c>
      <c r="K1592">
        <v>29349</v>
      </c>
    </row>
    <row r="1593" spans="2:11" hidden="1" x14ac:dyDescent="0.35">
      <c r="B1593" t="s">
        <v>478</v>
      </c>
      <c r="C1593" t="s">
        <v>60</v>
      </c>
      <c r="D1593" t="s">
        <v>3775</v>
      </c>
      <c r="E1593" t="s">
        <v>52</v>
      </c>
      <c r="F1593" t="s">
        <v>267</v>
      </c>
      <c r="J1593">
        <v>30669.35</v>
      </c>
      <c r="K1593">
        <v>28059</v>
      </c>
    </row>
    <row r="1594" spans="2:11" hidden="1" x14ac:dyDescent="0.35">
      <c r="B1594" t="s">
        <v>3777</v>
      </c>
      <c r="D1594" t="s">
        <v>3778</v>
      </c>
      <c r="E1594" t="s">
        <v>43</v>
      </c>
      <c r="F1594" t="s">
        <v>546</v>
      </c>
      <c r="J1594">
        <v>59611.3</v>
      </c>
      <c r="K1594">
        <v>58815</v>
      </c>
    </row>
    <row r="1595" spans="2:11" hidden="1" x14ac:dyDescent="0.35">
      <c r="B1595" t="s">
        <v>3779</v>
      </c>
      <c r="C1595" t="s">
        <v>112</v>
      </c>
      <c r="D1595" t="s">
        <v>3780</v>
      </c>
      <c r="E1595" t="s">
        <v>3227</v>
      </c>
      <c r="F1595" t="s">
        <v>3781</v>
      </c>
      <c r="J1595">
        <v>25390.22</v>
      </c>
      <c r="K1595">
        <v>30700</v>
      </c>
    </row>
    <row r="1596" spans="2:11" hidden="1" x14ac:dyDescent="0.35">
      <c r="B1596" t="s">
        <v>1224</v>
      </c>
      <c r="D1596" t="s">
        <v>3782</v>
      </c>
      <c r="E1596" t="s">
        <v>680</v>
      </c>
      <c r="F1596" t="s">
        <v>3783</v>
      </c>
      <c r="J1596">
        <v>48108.62</v>
      </c>
      <c r="K1596">
        <v>51592</v>
      </c>
    </row>
    <row r="1597" spans="2:11" hidden="1" x14ac:dyDescent="0.35">
      <c r="B1597" t="s">
        <v>705</v>
      </c>
      <c r="C1597" t="s">
        <v>8</v>
      </c>
      <c r="D1597" t="s">
        <v>3784</v>
      </c>
      <c r="E1597" t="s">
        <v>1529</v>
      </c>
      <c r="F1597" t="s">
        <v>3730</v>
      </c>
      <c r="J1597">
        <v>37910.959999999999</v>
      </c>
      <c r="K1597">
        <v>43614</v>
      </c>
    </row>
    <row r="1598" spans="2:11" hidden="1" x14ac:dyDescent="0.35">
      <c r="B1598" t="s">
        <v>3786</v>
      </c>
      <c r="C1598" t="s">
        <v>47</v>
      </c>
      <c r="D1598" t="s">
        <v>3787</v>
      </c>
      <c r="E1598" t="s">
        <v>493</v>
      </c>
      <c r="F1598" t="s">
        <v>2892</v>
      </c>
      <c r="J1598">
        <v>39398.76</v>
      </c>
      <c r="K1598">
        <v>40886</v>
      </c>
    </row>
    <row r="1599" spans="2:11" hidden="1" x14ac:dyDescent="0.35">
      <c r="B1599" t="s">
        <v>3788</v>
      </c>
      <c r="C1599" t="s">
        <v>8</v>
      </c>
      <c r="D1599" t="s">
        <v>3789</v>
      </c>
      <c r="E1599" t="s">
        <v>3790</v>
      </c>
      <c r="F1599" t="s">
        <v>3792</v>
      </c>
      <c r="J1599">
        <v>40799.129999999997</v>
      </c>
      <c r="K1599">
        <v>45000</v>
      </c>
    </row>
    <row r="1600" spans="2:11" hidden="1" x14ac:dyDescent="0.35">
      <c r="B1600" t="s">
        <v>436</v>
      </c>
      <c r="C1600" t="s">
        <v>47</v>
      </c>
      <c r="D1600" t="s">
        <v>3793</v>
      </c>
      <c r="E1600" t="s">
        <v>52</v>
      </c>
      <c r="F1600" t="s">
        <v>3794</v>
      </c>
      <c r="J1600">
        <v>26793.59</v>
      </c>
      <c r="K1600">
        <v>28891</v>
      </c>
    </row>
    <row r="1601" spans="2:11" hidden="1" x14ac:dyDescent="0.35">
      <c r="B1601" t="s">
        <v>1241</v>
      </c>
      <c r="C1601" t="s">
        <v>14</v>
      </c>
      <c r="D1601" t="s">
        <v>3793</v>
      </c>
      <c r="E1601" t="s">
        <v>43</v>
      </c>
      <c r="F1601" t="s">
        <v>3795</v>
      </c>
      <c r="J1601">
        <v>58872.17</v>
      </c>
      <c r="K1601">
        <v>59958</v>
      </c>
    </row>
    <row r="1602" spans="2:11" hidden="1" x14ac:dyDescent="0.35">
      <c r="B1602" t="s">
        <v>536</v>
      </c>
      <c r="C1602" t="s">
        <v>124</v>
      </c>
      <c r="D1602" t="s">
        <v>3793</v>
      </c>
      <c r="E1602" t="s">
        <v>43</v>
      </c>
      <c r="F1602" t="s">
        <v>3796</v>
      </c>
      <c r="J1602">
        <v>16590.55</v>
      </c>
      <c r="K1602">
        <v>42290</v>
      </c>
    </row>
    <row r="1603" spans="2:11" hidden="1" x14ac:dyDescent="0.35">
      <c r="B1603" t="s">
        <v>1842</v>
      </c>
      <c r="C1603" t="s">
        <v>8</v>
      </c>
      <c r="D1603" t="s">
        <v>3793</v>
      </c>
      <c r="E1603" t="s">
        <v>43</v>
      </c>
      <c r="F1603" t="s">
        <v>3797</v>
      </c>
      <c r="J1603">
        <v>60365.99</v>
      </c>
      <c r="K1603">
        <v>60529</v>
      </c>
    </row>
    <row r="1604" spans="2:11" hidden="1" x14ac:dyDescent="0.35">
      <c r="B1604" t="s">
        <v>3798</v>
      </c>
      <c r="C1604" t="s">
        <v>21</v>
      </c>
      <c r="D1604" t="s">
        <v>3799</v>
      </c>
      <c r="E1604" t="s">
        <v>3800</v>
      </c>
      <c r="F1604" t="s">
        <v>356</v>
      </c>
      <c r="J1604">
        <v>20537.52</v>
      </c>
      <c r="K1604">
        <v>22249</v>
      </c>
    </row>
    <row r="1605" spans="2:11" hidden="1" x14ac:dyDescent="0.35">
      <c r="B1605" t="s">
        <v>2494</v>
      </c>
      <c r="C1605" t="s">
        <v>124</v>
      </c>
      <c r="D1605" t="s">
        <v>3802</v>
      </c>
      <c r="E1605" t="s">
        <v>716</v>
      </c>
      <c r="F1605" t="s">
        <v>3804</v>
      </c>
      <c r="J1605">
        <v>69599.12</v>
      </c>
      <c r="K1605">
        <v>61653</v>
      </c>
    </row>
    <row r="1606" spans="2:11" hidden="1" x14ac:dyDescent="0.35">
      <c r="B1606" t="s">
        <v>301</v>
      </c>
      <c r="C1606" t="s">
        <v>42</v>
      </c>
      <c r="D1606" t="s">
        <v>3802</v>
      </c>
      <c r="E1606" t="s">
        <v>489</v>
      </c>
      <c r="F1606" t="s">
        <v>3805</v>
      </c>
      <c r="J1606">
        <v>87200.48</v>
      </c>
      <c r="K1606">
        <v>70176</v>
      </c>
    </row>
    <row r="1607" spans="2:11" hidden="1" x14ac:dyDescent="0.35">
      <c r="B1607" t="s">
        <v>536</v>
      </c>
      <c r="C1607" t="s">
        <v>124</v>
      </c>
      <c r="D1607" t="s">
        <v>3802</v>
      </c>
      <c r="E1607" t="s">
        <v>43</v>
      </c>
      <c r="F1607" t="s">
        <v>762</v>
      </c>
      <c r="J1607">
        <v>39545.4</v>
      </c>
      <c r="K1607">
        <v>42391</v>
      </c>
    </row>
    <row r="1608" spans="2:11" hidden="1" x14ac:dyDescent="0.35">
      <c r="B1608" t="s">
        <v>3806</v>
      </c>
      <c r="D1608" t="s">
        <v>3807</v>
      </c>
      <c r="E1608" t="s">
        <v>243</v>
      </c>
      <c r="F1608" t="s">
        <v>3808</v>
      </c>
      <c r="J1608">
        <v>45769.52</v>
      </c>
      <c r="K1608">
        <v>35430</v>
      </c>
    </row>
    <row r="1609" spans="2:11" hidden="1" x14ac:dyDescent="0.35">
      <c r="B1609" t="s">
        <v>3809</v>
      </c>
      <c r="D1609" t="s">
        <v>3810</v>
      </c>
      <c r="E1609" t="s">
        <v>43</v>
      </c>
      <c r="F1609" t="s">
        <v>3811</v>
      </c>
      <c r="J1609">
        <v>57020.7</v>
      </c>
      <c r="K1609">
        <v>63955</v>
      </c>
    </row>
    <row r="1610" spans="2:11" hidden="1" x14ac:dyDescent="0.35">
      <c r="B1610" t="s">
        <v>1363</v>
      </c>
      <c r="C1610" t="s">
        <v>197</v>
      </c>
      <c r="D1610" t="s">
        <v>3812</v>
      </c>
      <c r="E1610" t="s">
        <v>43</v>
      </c>
      <c r="F1610" t="s">
        <v>3813</v>
      </c>
      <c r="J1610">
        <v>110448.7</v>
      </c>
      <c r="K1610">
        <v>62814</v>
      </c>
    </row>
    <row r="1611" spans="2:11" hidden="1" x14ac:dyDescent="0.35">
      <c r="B1611" t="s">
        <v>3814</v>
      </c>
      <c r="D1611" t="s">
        <v>3812</v>
      </c>
      <c r="E1611" t="s">
        <v>966</v>
      </c>
      <c r="F1611" t="s">
        <v>3815</v>
      </c>
      <c r="J1611">
        <v>43455.38</v>
      </c>
      <c r="K1611">
        <v>48321</v>
      </c>
    </row>
    <row r="1612" spans="2:11" hidden="1" x14ac:dyDescent="0.35">
      <c r="B1612" t="s">
        <v>2823</v>
      </c>
      <c r="D1612" t="s">
        <v>3816</v>
      </c>
      <c r="E1612" t="s">
        <v>3817</v>
      </c>
      <c r="F1612" t="s">
        <v>3818</v>
      </c>
      <c r="J1612">
        <v>49734.39</v>
      </c>
      <c r="K1612">
        <v>55497</v>
      </c>
    </row>
    <row r="1613" spans="2:11" hidden="1" x14ac:dyDescent="0.35">
      <c r="B1613" t="s">
        <v>1313</v>
      </c>
      <c r="C1613" t="s">
        <v>21</v>
      </c>
      <c r="D1613" t="s">
        <v>3819</v>
      </c>
      <c r="E1613" t="s">
        <v>3820</v>
      </c>
      <c r="F1613" t="s">
        <v>1812</v>
      </c>
      <c r="J1613">
        <v>17122.97</v>
      </c>
      <c r="K1613">
        <v>36157</v>
      </c>
    </row>
    <row r="1614" spans="2:11" hidden="1" x14ac:dyDescent="0.35">
      <c r="B1614" t="s">
        <v>3821</v>
      </c>
      <c r="C1614" t="s">
        <v>21</v>
      </c>
      <c r="D1614" t="s">
        <v>3819</v>
      </c>
      <c r="E1614" t="s">
        <v>43</v>
      </c>
      <c r="F1614" t="s">
        <v>3822</v>
      </c>
      <c r="J1614">
        <v>50711.59</v>
      </c>
      <c r="K1614">
        <v>57102</v>
      </c>
    </row>
    <row r="1615" spans="2:11" hidden="1" x14ac:dyDescent="0.35">
      <c r="B1615" t="s">
        <v>2716</v>
      </c>
      <c r="C1615" t="s">
        <v>14</v>
      </c>
      <c r="D1615" t="s">
        <v>3823</v>
      </c>
      <c r="E1615" t="s">
        <v>202</v>
      </c>
      <c r="F1615" t="s">
        <v>3247</v>
      </c>
      <c r="J1615">
        <v>4770</v>
      </c>
      <c r="K1615">
        <v>31200</v>
      </c>
    </row>
    <row r="1616" spans="2:11" hidden="1" x14ac:dyDescent="0.35">
      <c r="B1616" t="s">
        <v>3824</v>
      </c>
      <c r="C1616" t="s">
        <v>139</v>
      </c>
      <c r="D1616" t="s">
        <v>3825</v>
      </c>
      <c r="E1616" t="s">
        <v>43</v>
      </c>
      <c r="F1616" t="s">
        <v>3826</v>
      </c>
      <c r="J1616">
        <v>13507.14</v>
      </c>
      <c r="K1616">
        <v>58245</v>
      </c>
    </row>
    <row r="1617" spans="2:11" hidden="1" x14ac:dyDescent="0.35">
      <c r="B1617" t="s">
        <v>301</v>
      </c>
      <c r="C1617" t="s">
        <v>927</v>
      </c>
      <c r="D1617" t="s">
        <v>3827</v>
      </c>
      <c r="E1617" t="s">
        <v>48</v>
      </c>
      <c r="F1617" t="s">
        <v>3268</v>
      </c>
      <c r="J1617">
        <v>20519.52</v>
      </c>
      <c r="K1617">
        <v>42921</v>
      </c>
    </row>
    <row r="1618" spans="2:11" hidden="1" x14ac:dyDescent="0.35">
      <c r="B1618" t="s">
        <v>212</v>
      </c>
      <c r="C1618" t="s">
        <v>8</v>
      </c>
      <c r="D1618" t="s">
        <v>3828</v>
      </c>
      <c r="E1618" t="s">
        <v>340</v>
      </c>
      <c r="F1618" t="s">
        <v>3829</v>
      </c>
      <c r="J1618">
        <v>66515.039999999994</v>
      </c>
      <c r="K1618">
        <v>77900</v>
      </c>
    </row>
    <row r="1619" spans="2:11" hidden="1" x14ac:dyDescent="0.35">
      <c r="B1619" t="s">
        <v>3830</v>
      </c>
      <c r="C1619" t="s">
        <v>124</v>
      </c>
      <c r="D1619" t="s">
        <v>3831</v>
      </c>
      <c r="E1619" t="s">
        <v>43</v>
      </c>
      <c r="F1619" t="s">
        <v>3832</v>
      </c>
      <c r="J1619">
        <v>57679.3</v>
      </c>
      <c r="K1619">
        <v>63955</v>
      </c>
    </row>
    <row r="1620" spans="2:11" hidden="1" x14ac:dyDescent="0.35">
      <c r="B1620" t="s">
        <v>459</v>
      </c>
      <c r="C1620" t="s">
        <v>14</v>
      </c>
      <c r="D1620" t="s">
        <v>3833</v>
      </c>
      <c r="E1620" t="s">
        <v>945</v>
      </c>
      <c r="F1620" t="s">
        <v>3834</v>
      </c>
      <c r="J1620">
        <v>48314.53</v>
      </c>
      <c r="K1620">
        <v>40411</v>
      </c>
    </row>
    <row r="1621" spans="2:11" hidden="1" x14ac:dyDescent="0.35">
      <c r="B1621" t="s">
        <v>674</v>
      </c>
      <c r="C1621" t="s">
        <v>47</v>
      </c>
      <c r="D1621" t="s">
        <v>3833</v>
      </c>
      <c r="E1621" t="s">
        <v>52</v>
      </c>
      <c r="F1621" t="s">
        <v>3835</v>
      </c>
      <c r="J1621">
        <v>27172.2</v>
      </c>
      <c r="K1621">
        <v>29723</v>
      </c>
    </row>
    <row r="1622" spans="2:11" hidden="1" x14ac:dyDescent="0.35">
      <c r="B1622" t="s">
        <v>1267</v>
      </c>
      <c r="C1622" t="s">
        <v>14</v>
      </c>
      <c r="D1622" t="s">
        <v>3836</v>
      </c>
      <c r="E1622" t="s">
        <v>43</v>
      </c>
      <c r="F1622" t="s">
        <v>3837</v>
      </c>
      <c r="J1622">
        <v>57886.52</v>
      </c>
      <c r="K1622">
        <v>60529</v>
      </c>
    </row>
    <row r="1623" spans="2:11" hidden="1" x14ac:dyDescent="0.35">
      <c r="B1623" t="s">
        <v>1800</v>
      </c>
      <c r="C1623" t="s">
        <v>47</v>
      </c>
      <c r="D1623" t="s">
        <v>3838</v>
      </c>
      <c r="E1623" t="s">
        <v>172</v>
      </c>
      <c r="F1623" t="s">
        <v>2642</v>
      </c>
      <c r="J1623">
        <v>2516.19</v>
      </c>
      <c r="K1623">
        <v>33884</v>
      </c>
    </row>
    <row r="1624" spans="2:11" hidden="1" x14ac:dyDescent="0.35">
      <c r="B1624" t="s">
        <v>469</v>
      </c>
      <c r="C1624" t="s">
        <v>97</v>
      </c>
      <c r="D1624" t="s">
        <v>3839</v>
      </c>
      <c r="E1624" t="s">
        <v>1685</v>
      </c>
      <c r="F1624" t="s">
        <v>3841</v>
      </c>
      <c r="J1624">
        <v>67358.05</v>
      </c>
      <c r="K1624">
        <v>75225</v>
      </c>
    </row>
    <row r="1625" spans="2:11" hidden="1" x14ac:dyDescent="0.35">
      <c r="B1625" t="s">
        <v>3842</v>
      </c>
      <c r="D1625" t="s">
        <v>3839</v>
      </c>
      <c r="E1625" t="s">
        <v>3843</v>
      </c>
      <c r="F1625" t="s">
        <v>3844</v>
      </c>
      <c r="J1625">
        <v>43059.79</v>
      </c>
      <c r="K1625">
        <v>49345</v>
      </c>
    </row>
    <row r="1626" spans="2:11" hidden="1" x14ac:dyDescent="0.35">
      <c r="B1626" t="s">
        <v>3845</v>
      </c>
      <c r="C1626" t="s">
        <v>21</v>
      </c>
      <c r="D1626" t="s">
        <v>3839</v>
      </c>
      <c r="E1626" t="s">
        <v>894</v>
      </c>
      <c r="F1626" t="s">
        <v>2244</v>
      </c>
      <c r="J1626">
        <v>50904.67</v>
      </c>
      <c r="K1626">
        <v>57320</v>
      </c>
    </row>
    <row r="1627" spans="2:11" hidden="1" x14ac:dyDescent="0.35">
      <c r="B1627" t="s">
        <v>705</v>
      </c>
      <c r="C1627" t="s">
        <v>112</v>
      </c>
      <c r="D1627" t="s">
        <v>3839</v>
      </c>
      <c r="E1627" t="s">
        <v>860</v>
      </c>
      <c r="F1627" t="s">
        <v>555</v>
      </c>
      <c r="J1627">
        <v>38344.01</v>
      </c>
      <c r="K1627">
        <v>40828</v>
      </c>
    </row>
    <row r="1628" spans="2:11" hidden="1" x14ac:dyDescent="0.35">
      <c r="B1628" t="s">
        <v>763</v>
      </c>
      <c r="C1628" t="s">
        <v>427</v>
      </c>
      <c r="D1628" t="s">
        <v>3839</v>
      </c>
      <c r="E1628" t="s">
        <v>52</v>
      </c>
      <c r="F1628" t="s">
        <v>3846</v>
      </c>
      <c r="J1628">
        <v>26170.38</v>
      </c>
      <c r="K1628">
        <v>28059</v>
      </c>
    </row>
    <row r="1629" spans="2:11" hidden="1" x14ac:dyDescent="0.35">
      <c r="B1629" t="s">
        <v>3303</v>
      </c>
      <c r="D1629" t="s">
        <v>3839</v>
      </c>
      <c r="E1629" t="s">
        <v>1279</v>
      </c>
      <c r="F1629" t="s">
        <v>1866</v>
      </c>
      <c r="J1629">
        <v>47914.85</v>
      </c>
      <c r="K1629">
        <v>53386</v>
      </c>
    </row>
    <row r="1630" spans="2:11" hidden="1" x14ac:dyDescent="0.35">
      <c r="B1630" t="s">
        <v>510</v>
      </c>
      <c r="C1630" t="s">
        <v>47</v>
      </c>
      <c r="D1630" t="s">
        <v>3839</v>
      </c>
      <c r="E1630" t="s">
        <v>213</v>
      </c>
      <c r="F1630" t="s">
        <v>3847</v>
      </c>
      <c r="J1630">
        <v>5741.3</v>
      </c>
      <c r="K1630">
        <v>16432</v>
      </c>
    </row>
    <row r="1631" spans="2:11" hidden="1" x14ac:dyDescent="0.35">
      <c r="B1631" t="s">
        <v>3848</v>
      </c>
      <c r="D1631" t="s">
        <v>3839</v>
      </c>
      <c r="E1631" t="s">
        <v>52</v>
      </c>
      <c r="F1631" t="s">
        <v>3849</v>
      </c>
      <c r="J1631">
        <v>27341.29</v>
      </c>
      <c r="K1631">
        <v>28059</v>
      </c>
    </row>
    <row r="1632" spans="2:11" hidden="1" x14ac:dyDescent="0.35">
      <c r="B1632" t="s">
        <v>3850</v>
      </c>
      <c r="D1632" t="s">
        <v>3839</v>
      </c>
      <c r="E1632" t="s">
        <v>52</v>
      </c>
      <c r="F1632" t="s">
        <v>1783</v>
      </c>
      <c r="J1632">
        <v>26275.15</v>
      </c>
      <c r="K1632">
        <v>28059</v>
      </c>
    </row>
    <row r="1633" spans="2:11" hidden="1" x14ac:dyDescent="0.35">
      <c r="B1633" t="s">
        <v>3851</v>
      </c>
      <c r="C1633" t="s">
        <v>197</v>
      </c>
      <c r="D1633" t="s">
        <v>3839</v>
      </c>
      <c r="E1633" t="s">
        <v>373</v>
      </c>
      <c r="F1633" t="s">
        <v>3186</v>
      </c>
      <c r="J1633">
        <v>30920.77</v>
      </c>
      <c r="K1633">
        <v>33993</v>
      </c>
    </row>
    <row r="1634" spans="2:11" hidden="1" x14ac:dyDescent="0.35">
      <c r="B1634" t="s">
        <v>1291</v>
      </c>
      <c r="C1634" t="s">
        <v>197</v>
      </c>
      <c r="D1634" t="s">
        <v>3839</v>
      </c>
      <c r="E1634" t="s">
        <v>43</v>
      </c>
      <c r="F1634" t="s">
        <v>3853</v>
      </c>
      <c r="J1634">
        <v>57059.07</v>
      </c>
      <c r="K1634">
        <v>63384</v>
      </c>
    </row>
    <row r="1635" spans="2:11" hidden="1" x14ac:dyDescent="0.35">
      <c r="B1635" t="s">
        <v>80</v>
      </c>
      <c r="C1635" t="s">
        <v>124</v>
      </c>
      <c r="D1635" t="s">
        <v>3839</v>
      </c>
      <c r="E1635" t="s">
        <v>280</v>
      </c>
      <c r="F1635" t="s">
        <v>3855</v>
      </c>
      <c r="J1635">
        <v>69867.149999999994</v>
      </c>
      <c r="K1635">
        <v>79492</v>
      </c>
    </row>
    <row r="1636" spans="2:11" hidden="1" x14ac:dyDescent="0.35">
      <c r="B1636" t="s">
        <v>3856</v>
      </c>
      <c r="C1636" t="s">
        <v>8</v>
      </c>
      <c r="D1636" t="s">
        <v>3857</v>
      </c>
      <c r="E1636" t="s">
        <v>990</v>
      </c>
      <c r="F1636" t="s">
        <v>2127</v>
      </c>
      <c r="J1636">
        <v>59345.64</v>
      </c>
      <c r="K1636">
        <v>61281</v>
      </c>
    </row>
    <row r="1637" spans="2:11" hidden="1" x14ac:dyDescent="0.35">
      <c r="B1637" t="s">
        <v>1303</v>
      </c>
      <c r="C1637" t="s">
        <v>38</v>
      </c>
      <c r="D1637" t="s">
        <v>3857</v>
      </c>
      <c r="E1637" t="s">
        <v>336</v>
      </c>
      <c r="F1637" t="s">
        <v>3858</v>
      </c>
      <c r="J1637">
        <v>61243.7</v>
      </c>
      <c r="K1637">
        <v>56408</v>
      </c>
    </row>
    <row r="1638" spans="2:11" hidden="1" x14ac:dyDescent="0.35">
      <c r="B1638" t="s">
        <v>705</v>
      </c>
      <c r="C1638" t="s">
        <v>2428</v>
      </c>
      <c r="D1638" t="s">
        <v>3859</v>
      </c>
      <c r="E1638" t="s">
        <v>3860</v>
      </c>
      <c r="F1638" t="s">
        <v>3861</v>
      </c>
      <c r="J1638">
        <v>34804.82</v>
      </c>
      <c r="K1638">
        <v>38263</v>
      </c>
    </row>
    <row r="1639" spans="2:11" hidden="1" x14ac:dyDescent="0.35">
      <c r="B1639" t="s">
        <v>3862</v>
      </c>
      <c r="D1639" t="s">
        <v>3859</v>
      </c>
      <c r="E1639" t="s">
        <v>2694</v>
      </c>
      <c r="F1639" t="s">
        <v>3835</v>
      </c>
      <c r="J1639">
        <v>39219.919999999998</v>
      </c>
      <c r="K1639">
        <v>42921</v>
      </c>
    </row>
    <row r="1640" spans="2:11" hidden="1" x14ac:dyDescent="0.35">
      <c r="B1640" t="s">
        <v>3863</v>
      </c>
      <c r="C1640" t="s">
        <v>42</v>
      </c>
      <c r="D1640" t="s">
        <v>3859</v>
      </c>
      <c r="E1640" t="s">
        <v>77</v>
      </c>
      <c r="F1640" t="s">
        <v>3864</v>
      </c>
      <c r="J1640">
        <v>43089.99</v>
      </c>
      <c r="K1640">
        <v>34453</v>
      </c>
    </row>
    <row r="1641" spans="2:11" hidden="1" x14ac:dyDescent="0.35">
      <c r="B1641" t="s">
        <v>1858</v>
      </c>
      <c r="D1641" t="s">
        <v>3865</v>
      </c>
      <c r="E1641" t="s">
        <v>489</v>
      </c>
      <c r="F1641" t="s">
        <v>3866</v>
      </c>
      <c r="J1641">
        <v>64486.86</v>
      </c>
      <c r="K1641">
        <v>70176</v>
      </c>
    </row>
    <row r="1642" spans="2:11" hidden="1" x14ac:dyDescent="0.35">
      <c r="B1642" t="s">
        <v>554</v>
      </c>
      <c r="C1642" t="s">
        <v>21</v>
      </c>
      <c r="D1642" t="s">
        <v>3867</v>
      </c>
      <c r="E1642" t="s">
        <v>52</v>
      </c>
      <c r="F1642" t="s">
        <v>3665</v>
      </c>
      <c r="J1642">
        <v>25936.35</v>
      </c>
      <c r="K1642">
        <v>29723</v>
      </c>
    </row>
    <row r="1643" spans="2:11" hidden="1" x14ac:dyDescent="0.35">
      <c r="B1643" t="s">
        <v>2235</v>
      </c>
      <c r="C1643" t="s">
        <v>124</v>
      </c>
      <c r="D1643" t="s">
        <v>3868</v>
      </c>
      <c r="E1643" t="s">
        <v>43</v>
      </c>
      <c r="F1643" t="s">
        <v>3869</v>
      </c>
      <c r="J1643">
        <v>42713.2</v>
      </c>
      <c r="K1643">
        <v>50919</v>
      </c>
    </row>
    <row r="1644" spans="2:11" hidden="1" x14ac:dyDescent="0.35">
      <c r="B1644" t="s">
        <v>138</v>
      </c>
      <c r="C1644" t="s">
        <v>124</v>
      </c>
      <c r="D1644" t="s">
        <v>3870</v>
      </c>
      <c r="E1644" t="s">
        <v>43</v>
      </c>
      <c r="F1644" t="s">
        <v>3871</v>
      </c>
      <c r="J1644">
        <v>52599.9</v>
      </c>
      <c r="K1644">
        <v>54125</v>
      </c>
    </row>
    <row r="1645" spans="2:11" hidden="1" x14ac:dyDescent="0.35">
      <c r="B1645" t="s">
        <v>3872</v>
      </c>
      <c r="C1645" t="s">
        <v>112</v>
      </c>
      <c r="D1645" t="s">
        <v>3873</v>
      </c>
      <c r="E1645" t="s">
        <v>74</v>
      </c>
      <c r="F1645" t="s">
        <v>3874</v>
      </c>
      <c r="J1645">
        <v>10142.65</v>
      </c>
      <c r="K1645">
        <v>9553</v>
      </c>
    </row>
    <row r="1646" spans="2:11" hidden="1" x14ac:dyDescent="0.35">
      <c r="B1646" t="s">
        <v>3875</v>
      </c>
      <c r="C1646" t="s">
        <v>21</v>
      </c>
      <c r="D1646" t="s">
        <v>3876</v>
      </c>
      <c r="E1646" t="s">
        <v>945</v>
      </c>
      <c r="F1646" t="s">
        <v>3877</v>
      </c>
      <c r="J1646">
        <v>51156.43</v>
      </c>
      <c r="K1646">
        <v>48543</v>
      </c>
    </row>
    <row r="1647" spans="2:11" hidden="1" x14ac:dyDescent="0.35">
      <c r="B1647" t="s">
        <v>473</v>
      </c>
      <c r="C1647" t="s">
        <v>107</v>
      </c>
      <c r="D1647" t="s">
        <v>3878</v>
      </c>
      <c r="E1647" t="s">
        <v>43</v>
      </c>
      <c r="F1647" t="s">
        <v>3879</v>
      </c>
      <c r="J1647">
        <v>56552.66</v>
      </c>
      <c r="K1647">
        <v>63384</v>
      </c>
    </row>
    <row r="1648" spans="2:11" hidden="1" x14ac:dyDescent="0.35">
      <c r="B1648" t="s">
        <v>1082</v>
      </c>
      <c r="C1648" t="s">
        <v>139</v>
      </c>
      <c r="D1648" t="s">
        <v>3880</v>
      </c>
      <c r="E1648" t="s">
        <v>1583</v>
      </c>
      <c r="F1648" t="s">
        <v>3881</v>
      </c>
      <c r="J1648">
        <v>29203.9</v>
      </c>
      <c r="K1648">
        <v>32132</v>
      </c>
    </row>
    <row r="1649" spans="2:11" hidden="1" x14ac:dyDescent="0.35">
      <c r="B1649" t="s">
        <v>1172</v>
      </c>
      <c r="C1649" t="s">
        <v>124</v>
      </c>
      <c r="D1649" t="s">
        <v>3882</v>
      </c>
      <c r="E1649" t="s">
        <v>135</v>
      </c>
      <c r="F1649" t="s">
        <v>3883</v>
      </c>
      <c r="J1649">
        <v>41190.080000000002</v>
      </c>
      <c r="K1649">
        <v>43136</v>
      </c>
    </row>
    <row r="1650" spans="2:11" hidden="1" x14ac:dyDescent="0.35">
      <c r="B1650" t="s">
        <v>3884</v>
      </c>
      <c r="C1650" t="s">
        <v>139</v>
      </c>
      <c r="D1650" t="s">
        <v>3882</v>
      </c>
      <c r="E1650" t="s">
        <v>1279</v>
      </c>
      <c r="F1650" t="s">
        <v>3885</v>
      </c>
      <c r="J1650">
        <v>45231.17</v>
      </c>
      <c r="K1650">
        <v>50364</v>
      </c>
    </row>
    <row r="1651" spans="2:11" hidden="1" x14ac:dyDescent="0.35">
      <c r="B1651" t="s">
        <v>3886</v>
      </c>
      <c r="C1651" t="s">
        <v>42</v>
      </c>
      <c r="D1651" t="s">
        <v>3882</v>
      </c>
      <c r="E1651" t="s">
        <v>85</v>
      </c>
      <c r="F1651" t="s">
        <v>40</v>
      </c>
      <c r="J1651">
        <v>8833</v>
      </c>
      <c r="K1651">
        <v>22880</v>
      </c>
    </row>
    <row r="1652" spans="2:11" hidden="1" x14ac:dyDescent="0.35">
      <c r="B1652" t="s">
        <v>3887</v>
      </c>
      <c r="C1652" t="s">
        <v>21</v>
      </c>
      <c r="D1652" t="s">
        <v>3882</v>
      </c>
      <c r="E1652" t="s">
        <v>905</v>
      </c>
      <c r="F1652" t="s">
        <v>1269</v>
      </c>
      <c r="J1652">
        <v>73379.58</v>
      </c>
      <c r="K1652">
        <v>60517</v>
      </c>
    </row>
    <row r="1653" spans="2:11" hidden="1" x14ac:dyDescent="0.35">
      <c r="B1653" t="s">
        <v>937</v>
      </c>
      <c r="C1653" t="s">
        <v>112</v>
      </c>
      <c r="D1653" t="s">
        <v>3882</v>
      </c>
      <c r="E1653" t="s">
        <v>3888</v>
      </c>
      <c r="F1653" t="s">
        <v>3889</v>
      </c>
      <c r="J1653">
        <v>36412.089999999997</v>
      </c>
      <c r="K1653">
        <v>36846</v>
      </c>
    </row>
    <row r="1654" spans="2:11" hidden="1" x14ac:dyDescent="0.35">
      <c r="B1654" t="s">
        <v>3890</v>
      </c>
      <c r="C1654" t="s">
        <v>107</v>
      </c>
      <c r="D1654" t="s">
        <v>3882</v>
      </c>
      <c r="E1654" t="s">
        <v>10</v>
      </c>
      <c r="F1654" t="s">
        <v>3891</v>
      </c>
      <c r="J1654">
        <v>20530.509999999998</v>
      </c>
      <c r="K1654">
        <v>23395</v>
      </c>
    </row>
    <row r="1655" spans="2:11" hidden="1" x14ac:dyDescent="0.35">
      <c r="B1655" t="s">
        <v>3892</v>
      </c>
      <c r="D1655" t="s">
        <v>3882</v>
      </c>
      <c r="E1655" t="s">
        <v>1444</v>
      </c>
      <c r="F1655" t="s">
        <v>3893</v>
      </c>
      <c r="J1655">
        <v>49520.75</v>
      </c>
      <c r="K1655">
        <v>55497</v>
      </c>
    </row>
    <row r="1656" spans="2:11" hidden="1" x14ac:dyDescent="0.35">
      <c r="B1656" t="s">
        <v>3894</v>
      </c>
      <c r="D1656" t="s">
        <v>3882</v>
      </c>
      <c r="E1656" t="s">
        <v>3895</v>
      </c>
      <c r="F1656" t="s">
        <v>3347</v>
      </c>
      <c r="J1656">
        <v>37719.57</v>
      </c>
      <c r="K1656">
        <v>46700</v>
      </c>
    </row>
    <row r="1657" spans="2:11" hidden="1" x14ac:dyDescent="0.35">
      <c r="B1657" t="s">
        <v>3897</v>
      </c>
      <c r="C1657" t="s">
        <v>38</v>
      </c>
      <c r="D1657" t="s">
        <v>3898</v>
      </c>
      <c r="E1657" t="s">
        <v>43</v>
      </c>
      <c r="F1657" t="s">
        <v>1008</v>
      </c>
      <c r="J1657">
        <v>14964.01</v>
      </c>
      <c r="K1657">
        <v>42290</v>
      </c>
    </row>
    <row r="1658" spans="2:11" hidden="1" x14ac:dyDescent="0.35">
      <c r="B1658" t="s">
        <v>2375</v>
      </c>
      <c r="C1658" t="s">
        <v>47</v>
      </c>
      <c r="D1658" t="s">
        <v>3899</v>
      </c>
      <c r="E1658" t="s">
        <v>894</v>
      </c>
      <c r="F1658" t="s">
        <v>3900</v>
      </c>
      <c r="J1658">
        <v>46933.43</v>
      </c>
      <c r="K1658">
        <v>52586</v>
      </c>
    </row>
    <row r="1659" spans="2:11" hidden="1" x14ac:dyDescent="0.35">
      <c r="B1659" t="s">
        <v>2386</v>
      </c>
      <c r="C1659" t="s">
        <v>112</v>
      </c>
      <c r="D1659" t="s">
        <v>3880</v>
      </c>
      <c r="E1659" t="s">
        <v>2294</v>
      </c>
      <c r="F1659" t="s">
        <v>3901</v>
      </c>
      <c r="J1659">
        <v>39975.870000000003</v>
      </c>
      <c r="K1659">
        <v>42197</v>
      </c>
    </row>
    <row r="1660" spans="2:11" hidden="1" x14ac:dyDescent="0.35">
      <c r="B1660" t="s">
        <v>892</v>
      </c>
      <c r="C1660" t="s">
        <v>197</v>
      </c>
      <c r="D1660" t="s">
        <v>3880</v>
      </c>
      <c r="E1660" t="s">
        <v>434</v>
      </c>
      <c r="F1660" t="s">
        <v>1304</v>
      </c>
      <c r="J1660">
        <v>33168.9</v>
      </c>
      <c r="K1660">
        <v>37677</v>
      </c>
    </row>
    <row r="1661" spans="2:11" hidden="1" x14ac:dyDescent="0.35">
      <c r="B1661" t="s">
        <v>3902</v>
      </c>
      <c r="C1661" t="s">
        <v>38</v>
      </c>
      <c r="D1661" t="s">
        <v>3903</v>
      </c>
      <c r="E1661" t="s">
        <v>206</v>
      </c>
      <c r="F1661" t="s">
        <v>422</v>
      </c>
      <c r="J1661">
        <v>57662.12</v>
      </c>
      <c r="K1661">
        <v>55544</v>
      </c>
    </row>
    <row r="1662" spans="2:11" hidden="1" x14ac:dyDescent="0.35">
      <c r="B1662" t="s">
        <v>1363</v>
      </c>
      <c r="C1662" t="s">
        <v>124</v>
      </c>
      <c r="D1662" t="s">
        <v>3904</v>
      </c>
      <c r="E1662" t="s">
        <v>2690</v>
      </c>
      <c r="F1662" t="s">
        <v>3905</v>
      </c>
      <c r="J1662">
        <v>37469.949999999997</v>
      </c>
      <c r="K1662">
        <v>40554</v>
      </c>
    </row>
    <row r="1663" spans="2:11" hidden="1" x14ac:dyDescent="0.35">
      <c r="B1663" t="s">
        <v>3906</v>
      </c>
      <c r="D1663" t="s">
        <v>3907</v>
      </c>
      <c r="E1663" t="s">
        <v>2294</v>
      </c>
      <c r="F1663" t="s">
        <v>3908</v>
      </c>
      <c r="J1663">
        <v>40312.14</v>
      </c>
      <c r="K1663">
        <v>43327</v>
      </c>
    </row>
    <row r="1664" spans="2:11" hidden="1" x14ac:dyDescent="0.35">
      <c r="B1664" t="s">
        <v>3909</v>
      </c>
      <c r="C1664" t="s">
        <v>42</v>
      </c>
      <c r="D1664" t="s">
        <v>3910</v>
      </c>
      <c r="E1664" t="s">
        <v>359</v>
      </c>
      <c r="F1664" t="s">
        <v>3911</v>
      </c>
      <c r="J1664">
        <v>58536.22</v>
      </c>
      <c r="K1664">
        <v>65600</v>
      </c>
    </row>
    <row r="1665" spans="2:11" hidden="1" x14ac:dyDescent="0.35">
      <c r="B1665" t="s">
        <v>3912</v>
      </c>
      <c r="C1665" t="s">
        <v>14</v>
      </c>
      <c r="D1665" t="s">
        <v>3913</v>
      </c>
      <c r="E1665" t="s">
        <v>202</v>
      </c>
      <c r="F1665" t="s">
        <v>2180</v>
      </c>
      <c r="J1665">
        <v>3728.34</v>
      </c>
      <c r="K1665">
        <v>15080</v>
      </c>
    </row>
    <row r="1666" spans="2:11" hidden="1" x14ac:dyDescent="0.35">
      <c r="B1666" t="s">
        <v>3914</v>
      </c>
      <c r="C1666" t="s">
        <v>47</v>
      </c>
      <c r="D1666" t="s">
        <v>3915</v>
      </c>
      <c r="E1666" t="s">
        <v>802</v>
      </c>
      <c r="F1666" t="s">
        <v>3916</v>
      </c>
      <c r="J1666">
        <v>8365.99</v>
      </c>
      <c r="K1666">
        <v>16952</v>
      </c>
    </row>
    <row r="1667" spans="2:11" hidden="1" x14ac:dyDescent="0.35">
      <c r="B1667" t="s">
        <v>1241</v>
      </c>
      <c r="C1667" t="s">
        <v>112</v>
      </c>
      <c r="D1667" t="s">
        <v>3917</v>
      </c>
      <c r="E1667" t="s">
        <v>43</v>
      </c>
      <c r="F1667" t="s">
        <v>2157</v>
      </c>
      <c r="J1667">
        <v>62388.53</v>
      </c>
      <c r="K1667">
        <v>68523</v>
      </c>
    </row>
    <row r="1668" spans="2:11" hidden="1" x14ac:dyDescent="0.35">
      <c r="B1668" t="s">
        <v>3912</v>
      </c>
      <c r="C1668" t="s">
        <v>47</v>
      </c>
      <c r="D1668" t="s">
        <v>3917</v>
      </c>
      <c r="E1668" t="s">
        <v>802</v>
      </c>
      <c r="F1668" t="s">
        <v>3918</v>
      </c>
      <c r="J1668">
        <v>6488.75</v>
      </c>
      <c r="K1668">
        <v>15080</v>
      </c>
    </row>
    <row r="1669" spans="2:11" hidden="1" x14ac:dyDescent="0.35">
      <c r="B1669" t="s">
        <v>3919</v>
      </c>
      <c r="D1669" t="s">
        <v>3920</v>
      </c>
      <c r="E1669" t="s">
        <v>373</v>
      </c>
      <c r="F1669" t="s">
        <v>3921</v>
      </c>
      <c r="J1669">
        <v>8803.34</v>
      </c>
      <c r="K1669">
        <v>34680</v>
      </c>
    </row>
    <row r="1670" spans="2:11" hidden="1" x14ac:dyDescent="0.35">
      <c r="B1670" t="s">
        <v>674</v>
      </c>
      <c r="C1670" t="s">
        <v>21</v>
      </c>
      <c r="D1670" t="s">
        <v>3913</v>
      </c>
      <c r="E1670" t="s">
        <v>43</v>
      </c>
      <c r="F1670" t="s">
        <v>3923</v>
      </c>
      <c r="J1670">
        <v>73121.69</v>
      </c>
      <c r="K1670">
        <v>65669</v>
      </c>
    </row>
    <row r="1671" spans="2:11" hidden="1" x14ac:dyDescent="0.35">
      <c r="B1671" t="s">
        <v>3924</v>
      </c>
      <c r="C1671" t="s">
        <v>8</v>
      </c>
      <c r="D1671" t="s">
        <v>3917</v>
      </c>
      <c r="E1671" t="s">
        <v>978</v>
      </c>
      <c r="F1671" t="s">
        <v>3925</v>
      </c>
      <c r="J1671">
        <v>58065.77</v>
      </c>
      <c r="K1671">
        <v>45090</v>
      </c>
    </row>
    <row r="1672" spans="2:11" hidden="1" x14ac:dyDescent="0.35">
      <c r="B1672" t="s">
        <v>3926</v>
      </c>
      <c r="C1672" t="s">
        <v>427</v>
      </c>
      <c r="D1672" t="s">
        <v>3910</v>
      </c>
      <c r="E1672" t="s">
        <v>2878</v>
      </c>
      <c r="F1672" t="s">
        <v>3927</v>
      </c>
      <c r="J1672">
        <v>38667.1</v>
      </c>
      <c r="K1672">
        <v>39931</v>
      </c>
    </row>
    <row r="1673" spans="2:11" hidden="1" x14ac:dyDescent="0.35">
      <c r="B1673" t="s">
        <v>1423</v>
      </c>
      <c r="C1673" t="s">
        <v>149</v>
      </c>
      <c r="D1673" t="s">
        <v>3907</v>
      </c>
      <c r="E1673" t="s">
        <v>1685</v>
      </c>
      <c r="F1673" t="s">
        <v>3928</v>
      </c>
      <c r="J1673">
        <v>70865.06</v>
      </c>
      <c r="K1673">
        <v>79820</v>
      </c>
    </row>
    <row r="1674" spans="2:11" hidden="1" x14ac:dyDescent="0.35">
      <c r="B1674" t="s">
        <v>1805</v>
      </c>
      <c r="C1674" t="s">
        <v>139</v>
      </c>
      <c r="D1674" t="s">
        <v>3929</v>
      </c>
      <c r="E1674" t="s">
        <v>373</v>
      </c>
      <c r="F1674" t="s">
        <v>3930</v>
      </c>
      <c r="J1674">
        <v>11318.26</v>
      </c>
      <c r="K1674">
        <v>31622</v>
      </c>
    </row>
    <row r="1675" spans="2:11" hidden="1" x14ac:dyDescent="0.35">
      <c r="B1675" t="s">
        <v>1258</v>
      </c>
      <c r="C1675" t="s">
        <v>139</v>
      </c>
      <c r="D1675" t="s">
        <v>3880</v>
      </c>
      <c r="E1675" t="s">
        <v>2522</v>
      </c>
      <c r="F1675" t="s">
        <v>3931</v>
      </c>
      <c r="J1675">
        <v>36500.25</v>
      </c>
      <c r="K1675">
        <v>40369</v>
      </c>
    </row>
    <row r="1676" spans="2:11" hidden="1" x14ac:dyDescent="0.35">
      <c r="B1676" t="s">
        <v>3932</v>
      </c>
      <c r="C1676" t="s">
        <v>38</v>
      </c>
      <c r="D1676" t="s">
        <v>3933</v>
      </c>
      <c r="E1676" t="s">
        <v>385</v>
      </c>
      <c r="F1676" t="s">
        <v>3934</v>
      </c>
      <c r="J1676">
        <v>25804.639999999999</v>
      </c>
      <c r="K1676">
        <v>26272</v>
      </c>
    </row>
    <row r="1677" spans="2:11" hidden="1" x14ac:dyDescent="0.35">
      <c r="B1677" t="s">
        <v>536</v>
      </c>
      <c r="C1677" t="s">
        <v>112</v>
      </c>
      <c r="D1677" t="s">
        <v>3913</v>
      </c>
      <c r="E1677" t="s">
        <v>489</v>
      </c>
      <c r="F1677" t="s">
        <v>3935</v>
      </c>
      <c r="J1677">
        <v>87110.84</v>
      </c>
      <c r="K1677">
        <v>60819</v>
      </c>
    </row>
    <row r="1678" spans="2:11" hidden="1" x14ac:dyDescent="0.35">
      <c r="B1678" t="s">
        <v>408</v>
      </c>
      <c r="C1678" t="s">
        <v>42</v>
      </c>
      <c r="D1678" t="s">
        <v>3917</v>
      </c>
      <c r="E1678" t="s">
        <v>243</v>
      </c>
      <c r="F1678" t="s">
        <v>3936</v>
      </c>
      <c r="J1678">
        <v>28886.31</v>
      </c>
      <c r="K1678">
        <v>31634</v>
      </c>
    </row>
    <row r="1679" spans="2:11" hidden="1" x14ac:dyDescent="0.35">
      <c r="B1679" t="s">
        <v>3059</v>
      </c>
      <c r="D1679" t="s">
        <v>3937</v>
      </c>
      <c r="E1679" t="s">
        <v>280</v>
      </c>
      <c r="F1679" t="s">
        <v>3938</v>
      </c>
      <c r="J1679">
        <v>88760.83</v>
      </c>
      <c r="K1679">
        <v>76791</v>
      </c>
    </row>
    <row r="1680" spans="2:11" hidden="1" x14ac:dyDescent="0.35">
      <c r="B1680" t="s">
        <v>536</v>
      </c>
      <c r="C1680" t="s">
        <v>32</v>
      </c>
      <c r="D1680" t="s">
        <v>3907</v>
      </c>
      <c r="E1680" t="s">
        <v>3939</v>
      </c>
      <c r="F1680" t="s">
        <v>3940</v>
      </c>
      <c r="J1680">
        <v>63089.86</v>
      </c>
      <c r="K1680">
        <v>70400</v>
      </c>
    </row>
    <row r="1681" spans="2:11" hidden="1" x14ac:dyDescent="0.35">
      <c r="B1681" t="s">
        <v>3025</v>
      </c>
      <c r="C1681" t="s">
        <v>38</v>
      </c>
      <c r="D1681" t="s">
        <v>3941</v>
      </c>
      <c r="E1681" t="s">
        <v>43</v>
      </c>
      <c r="F1681" t="s">
        <v>45</v>
      </c>
      <c r="J1681">
        <v>65948.81</v>
      </c>
      <c r="K1681">
        <v>62814</v>
      </c>
    </row>
    <row r="1682" spans="2:11" hidden="1" x14ac:dyDescent="0.35">
      <c r="B1682" t="s">
        <v>3942</v>
      </c>
      <c r="C1682" t="s">
        <v>383</v>
      </c>
      <c r="D1682" t="s">
        <v>3880</v>
      </c>
      <c r="E1682" t="s">
        <v>43</v>
      </c>
      <c r="F1682" t="s">
        <v>3943</v>
      </c>
      <c r="J1682">
        <v>56455.18</v>
      </c>
      <c r="K1682">
        <v>54125</v>
      </c>
    </row>
    <row r="1683" spans="2:11" hidden="1" x14ac:dyDescent="0.35">
      <c r="B1683" t="s">
        <v>797</v>
      </c>
      <c r="C1683" t="s">
        <v>3944</v>
      </c>
      <c r="D1683" t="s">
        <v>3933</v>
      </c>
      <c r="E1683" t="s">
        <v>131</v>
      </c>
      <c r="F1683" t="s">
        <v>2711</v>
      </c>
      <c r="J1683">
        <v>41840.230000000003</v>
      </c>
      <c r="K1683">
        <v>39853</v>
      </c>
    </row>
    <row r="1684" spans="2:11" hidden="1" x14ac:dyDescent="0.35">
      <c r="B1684" t="s">
        <v>536</v>
      </c>
      <c r="C1684" t="s">
        <v>634</v>
      </c>
      <c r="D1684" t="s">
        <v>3913</v>
      </c>
      <c r="E1684" t="s">
        <v>43</v>
      </c>
      <c r="F1684" t="s">
        <v>3945</v>
      </c>
      <c r="J1684">
        <v>56937.120000000003</v>
      </c>
      <c r="K1684">
        <v>58815</v>
      </c>
    </row>
    <row r="1685" spans="2:11" hidden="1" x14ac:dyDescent="0.35">
      <c r="B1685" t="s">
        <v>3946</v>
      </c>
      <c r="C1685" t="s">
        <v>927</v>
      </c>
      <c r="D1685" t="s">
        <v>3947</v>
      </c>
      <c r="E1685" t="s">
        <v>299</v>
      </c>
      <c r="F1685" t="s">
        <v>3948</v>
      </c>
      <c r="J1685">
        <v>57738.07</v>
      </c>
      <c r="K1685">
        <v>65400</v>
      </c>
    </row>
    <row r="1686" spans="2:11" hidden="1" x14ac:dyDescent="0.35">
      <c r="B1686" t="s">
        <v>3949</v>
      </c>
      <c r="C1686" t="s">
        <v>47</v>
      </c>
      <c r="D1686" t="s">
        <v>3950</v>
      </c>
      <c r="E1686" t="s">
        <v>303</v>
      </c>
      <c r="F1686" t="s">
        <v>3951</v>
      </c>
      <c r="J1686">
        <v>68145.56</v>
      </c>
      <c r="K1686">
        <v>62056</v>
      </c>
    </row>
    <row r="1687" spans="2:11" hidden="1" x14ac:dyDescent="0.35">
      <c r="B1687" t="s">
        <v>2852</v>
      </c>
      <c r="C1687" t="s">
        <v>112</v>
      </c>
      <c r="D1687" t="s">
        <v>3907</v>
      </c>
      <c r="E1687" t="s">
        <v>607</v>
      </c>
      <c r="F1687" t="s">
        <v>1073</v>
      </c>
      <c r="J1687">
        <v>53514.68</v>
      </c>
      <c r="K1687">
        <v>54032</v>
      </c>
    </row>
    <row r="1688" spans="2:11" hidden="1" x14ac:dyDescent="0.35">
      <c r="B1688" t="s">
        <v>1813</v>
      </c>
      <c r="C1688" t="s">
        <v>375</v>
      </c>
      <c r="D1688" t="s">
        <v>3952</v>
      </c>
      <c r="E1688" t="s">
        <v>43</v>
      </c>
      <c r="F1688" t="s">
        <v>3953</v>
      </c>
      <c r="J1688">
        <v>58421.65</v>
      </c>
      <c r="K1688">
        <v>59958</v>
      </c>
    </row>
    <row r="1689" spans="2:11" hidden="1" x14ac:dyDescent="0.35">
      <c r="B1689" t="s">
        <v>3059</v>
      </c>
      <c r="D1689" t="s">
        <v>3880</v>
      </c>
      <c r="E1689" t="s">
        <v>43</v>
      </c>
      <c r="F1689" t="s">
        <v>938</v>
      </c>
      <c r="J1689">
        <v>58918.17</v>
      </c>
      <c r="K1689">
        <v>64525</v>
      </c>
    </row>
    <row r="1690" spans="2:11" hidden="1" x14ac:dyDescent="0.35">
      <c r="B1690" t="s">
        <v>961</v>
      </c>
      <c r="D1690" t="s">
        <v>3933</v>
      </c>
      <c r="E1690" t="s">
        <v>443</v>
      </c>
      <c r="F1690" t="s">
        <v>3954</v>
      </c>
      <c r="J1690">
        <v>70599.5</v>
      </c>
      <c r="K1690">
        <v>104000</v>
      </c>
    </row>
    <row r="1691" spans="2:11" hidden="1" x14ac:dyDescent="0.35">
      <c r="B1691" t="s">
        <v>3955</v>
      </c>
      <c r="C1691" t="s">
        <v>927</v>
      </c>
      <c r="D1691" t="s">
        <v>3913</v>
      </c>
      <c r="E1691" t="s">
        <v>1083</v>
      </c>
      <c r="F1691" t="s">
        <v>3956</v>
      </c>
      <c r="J1691">
        <v>52292.24</v>
      </c>
      <c r="K1691">
        <v>46991</v>
      </c>
    </row>
    <row r="1692" spans="2:11" hidden="1" x14ac:dyDescent="0.35">
      <c r="B1692" t="s">
        <v>1021</v>
      </c>
      <c r="C1692" t="s">
        <v>42</v>
      </c>
      <c r="D1692" t="s">
        <v>3957</v>
      </c>
      <c r="E1692" t="s">
        <v>43</v>
      </c>
      <c r="F1692" t="s">
        <v>3958</v>
      </c>
      <c r="J1692">
        <v>59568.62</v>
      </c>
      <c r="K1692">
        <v>63955</v>
      </c>
    </row>
    <row r="1693" spans="2:11" hidden="1" x14ac:dyDescent="0.35">
      <c r="B1693" t="s">
        <v>1554</v>
      </c>
      <c r="C1693" t="s">
        <v>139</v>
      </c>
      <c r="D1693" t="s">
        <v>3959</v>
      </c>
      <c r="E1693" t="s">
        <v>843</v>
      </c>
      <c r="F1693" t="s">
        <v>3960</v>
      </c>
      <c r="J1693">
        <v>31608.240000000002</v>
      </c>
      <c r="K1693">
        <v>35623</v>
      </c>
    </row>
    <row r="1694" spans="2:11" hidden="1" x14ac:dyDescent="0.35">
      <c r="B1694" t="s">
        <v>3961</v>
      </c>
      <c r="C1694" t="s">
        <v>47</v>
      </c>
      <c r="D1694" t="s">
        <v>3493</v>
      </c>
      <c r="E1694" t="s">
        <v>81</v>
      </c>
      <c r="F1694" t="s">
        <v>1839</v>
      </c>
      <c r="J1694">
        <v>17030.650000000001</v>
      </c>
      <c r="K1694">
        <v>20800</v>
      </c>
    </row>
    <row r="1695" spans="2:11" hidden="1" x14ac:dyDescent="0.35">
      <c r="B1695" t="s">
        <v>3962</v>
      </c>
      <c r="D1695" t="s">
        <v>3493</v>
      </c>
      <c r="E1695" t="s">
        <v>3963</v>
      </c>
      <c r="F1695" t="s">
        <v>831</v>
      </c>
      <c r="J1695">
        <v>30904.79</v>
      </c>
      <c r="K1695">
        <v>33376</v>
      </c>
    </row>
    <row r="1696" spans="2:11" hidden="1" x14ac:dyDescent="0.35">
      <c r="B1696" t="s">
        <v>3965</v>
      </c>
      <c r="C1696" t="s">
        <v>112</v>
      </c>
      <c r="D1696" t="s">
        <v>3493</v>
      </c>
      <c r="E1696" t="s">
        <v>443</v>
      </c>
      <c r="F1696" t="s">
        <v>3966</v>
      </c>
      <c r="J1696">
        <v>2367.1799999999998</v>
      </c>
      <c r="K1696">
        <v>31200</v>
      </c>
    </row>
    <row r="1697" spans="2:11" hidden="1" x14ac:dyDescent="0.35">
      <c r="B1697" t="s">
        <v>1165</v>
      </c>
      <c r="C1697" t="s">
        <v>14</v>
      </c>
      <c r="D1697" t="s">
        <v>3493</v>
      </c>
      <c r="E1697" t="s">
        <v>74</v>
      </c>
      <c r="F1697" t="s">
        <v>3967</v>
      </c>
      <c r="J1697">
        <v>8949.19</v>
      </c>
      <c r="K1697">
        <v>10127</v>
      </c>
    </row>
    <row r="1698" spans="2:11" hidden="1" x14ac:dyDescent="0.35">
      <c r="B1698" t="s">
        <v>301</v>
      </c>
      <c r="C1698" t="s">
        <v>107</v>
      </c>
      <c r="D1698" t="s">
        <v>3493</v>
      </c>
      <c r="E1698" t="s">
        <v>93</v>
      </c>
      <c r="F1698" t="s">
        <v>3968</v>
      </c>
      <c r="J1698">
        <v>59785.120000000003</v>
      </c>
      <c r="K1698">
        <v>67000</v>
      </c>
    </row>
    <row r="1699" spans="2:11" hidden="1" x14ac:dyDescent="0.35">
      <c r="B1699" t="s">
        <v>3969</v>
      </c>
      <c r="C1699" t="s">
        <v>21</v>
      </c>
      <c r="D1699" t="s">
        <v>3493</v>
      </c>
      <c r="E1699" t="s">
        <v>3970</v>
      </c>
      <c r="F1699" t="s">
        <v>3971</v>
      </c>
      <c r="J1699">
        <v>24595.62</v>
      </c>
      <c r="K1699">
        <v>28106</v>
      </c>
    </row>
    <row r="1700" spans="2:11" hidden="1" x14ac:dyDescent="0.35">
      <c r="B1700" t="s">
        <v>2025</v>
      </c>
      <c r="C1700" t="s">
        <v>14</v>
      </c>
      <c r="D1700" t="s">
        <v>3493</v>
      </c>
      <c r="E1700" t="s">
        <v>626</v>
      </c>
      <c r="F1700" t="s">
        <v>3972</v>
      </c>
      <c r="J1700">
        <v>46503.17</v>
      </c>
      <c r="K1700">
        <v>50381</v>
      </c>
    </row>
    <row r="1701" spans="2:11" hidden="1" x14ac:dyDescent="0.35">
      <c r="B1701" t="s">
        <v>3973</v>
      </c>
      <c r="C1701" t="s">
        <v>197</v>
      </c>
      <c r="D1701" t="s">
        <v>3493</v>
      </c>
      <c r="E1701" t="s">
        <v>81</v>
      </c>
      <c r="F1701" t="s">
        <v>3974</v>
      </c>
      <c r="J1701">
        <v>3804</v>
      </c>
      <c r="K1701">
        <v>16640</v>
      </c>
    </row>
    <row r="1702" spans="2:11" hidden="1" x14ac:dyDescent="0.35">
      <c r="B1702" t="s">
        <v>3975</v>
      </c>
      <c r="C1702" t="s">
        <v>42</v>
      </c>
      <c r="D1702" t="s">
        <v>3493</v>
      </c>
      <c r="E1702" t="s">
        <v>2697</v>
      </c>
      <c r="F1702" t="s">
        <v>1855</v>
      </c>
      <c r="J1702">
        <v>54129.36</v>
      </c>
      <c r="K1702">
        <v>70285</v>
      </c>
    </row>
    <row r="1703" spans="2:11" hidden="1" x14ac:dyDescent="0.35">
      <c r="B1703" t="s">
        <v>80</v>
      </c>
      <c r="C1703" t="s">
        <v>149</v>
      </c>
      <c r="D1703" t="s">
        <v>3493</v>
      </c>
      <c r="E1703" t="s">
        <v>43</v>
      </c>
      <c r="F1703" t="s">
        <v>3976</v>
      </c>
      <c r="J1703">
        <v>65448.480000000003</v>
      </c>
      <c r="K1703">
        <v>59388</v>
      </c>
    </row>
    <row r="1704" spans="2:11" hidden="1" x14ac:dyDescent="0.35">
      <c r="B1704" t="s">
        <v>3977</v>
      </c>
      <c r="C1704" t="s">
        <v>383</v>
      </c>
      <c r="D1704" t="s">
        <v>3493</v>
      </c>
      <c r="E1704" t="s">
        <v>10</v>
      </c>
      <c r="F1704" t="s">
        <v>1765</v>
      </c>
      <c r="J1704">
        <v>21819.02</v>
      </c>
      <c r="K1704">
        <v>24541</v>
      </c>
    </row>
    <row r="1705" spans="2:11" hidden="1" x14ac:dyDescent="0.35">
      <c r="B1705" t="s">
        <v>667</v>
      </c>
      <c r="C1705" t="s">
        <v>107</v>
      </c>
      <c r="D1705" t="s">
        <v>3493</v>
      </c>
      <c r="E1705" t="s">
        <v>93</v>
      </c>
      <c r="F1705" t="s">
        <v>3978</v>
      </c>
      <c r="J1705">
        <v>77966.11</v>
      </c>
      <c r="K1705">
        <v>87000</v>
      </c>
    </row>
    <row r="1706" spans="2:11" hidden="1" x14ac:dyDescent="0.35">
      <c r="B1706" t="s">
        <v>209</v>
      </c>
      <c r="C1706" t="s">
        <v>8</v>
      </c>
      <c r="D1706" t="s">
        <v>3493</v>
      </c>
      <c r="E1706" t="s">
        <v>43</v>
      </c>
      <c r="F1706" t="s">
        <v>3979</v>
      </c>
      <c r="J1706">
        <v>42721.440000000002</v>
      </c>
      <c r="K1706">
        <v>42391</v>
      </c>
    </row>
    <row r="1707" spans="2:11" hidden="1" x14ac:dyDescent="0.35">
      <c r="B1707" t="s">
        <v>3567</v>
      </c>
      <c r="D1707" t="s">
        <v>3493</v>
      </c>
      <c r="E1707" t="s">
        <v>74</v>
      </c>
      <c r="F1707" t="s">
        <v>3980</v>
      </c>
      <c r="J1707">
        <v>6498.81</v>
      </c>
      <c r="K1707">
        <v>8863</v>
      </c>
    </row>
    <row r="1708" spans="2:11" hidden="1" x14ac:dyDescent="0.35">
      <c r="B1708" t="s">
        <v>3981</v>
      </c>
      <c r="C1708" t="s">
        <v>42</v>
      </c>
      <c r="D1708" t="s">
        <v>3493</v>
      </c>
      <c r="E1708" t="s">
        <v>1331</v>
      </c>
      <c r="F1708" t="s">
        <v>3054</v>
      </c>
      <c r="J1708">
        <v>15133.86</v>
      </c>
      <c r="K1708">
        <v>34323</v>
      </c>
    </row>
    <row r="1709" spans="2:11" hidden="1" x14ac:dyDescent="0.35">
      <c r="B1709" t="s">
        <v>3982</v>
      </c>
      <c r="C1709" t="s">
        <v>47</v>
      </c>
      <c r="D1709" t="s">
        <v>3493</v>
      </c>
      <c r="E1709" t="s">
        <v>1424</v>
      </c>
      <c r="F1709" t="s">
        <v>3984</v>
      </c>
      <c r="J1709">
        <v>47615.93</v>
      </c>
      <c r="K1709">
        <v>54500</v>
      </c>
    </row>
    <row r="1710" spans="2:11" hidden="1" x14ac:dyDescent="0.35">
      <c r="B1710" t="s">
        <v>1851</v>
      </c>
      <c r="C1710" t="s">
        <v>21</v>
      </c>
      <c r="D1710" t="s">
        <v>3493</v>
      </c>
      <c r="E1710" t="s">
        <v>1732</v>
      </c>
      <c r="F1710" t="s">
        <v>949</v>
      </c>
      <c r="J1710">
        <v>46596.7</v>
      </c>
      <c r="K1710">
        <v>52601</v>
      </c>
    </row>
    <row r="1711" spans="2:11" hidden="1" x14ac:dyDescent="0.35">
      <c r="B1711" t="s">
        <v>301</v>
      </c>
      <c r="C1711" t="s">
        <v>38</v>
      </c>
      <c r="D1711" t="s">
        <v>3985</v>
      </c>
      <c r="E1711" t="s">
        <v>990</v>
      </c>
      <c r="F1711" t="s">
        <v>2525</v>
      </c>
      <c r="J1711">
        <v>62215.54</v>
      </c>
      <c r="K1711">
        <v>59092</v>
      </c>
    </row>
    <row r="1712" spans="2:11" hidden="1" x14ac:dyDescent="0.35">
      <c r="B1712" t="s">
        <v>3986</v>
      </c>
      <c r="D1712" t="s">
        <v>3987</v>
      </c>
      <c r="E1712" t="s">
        <v>3988</v>
      </c>
      <c r="F1712" t="s">
        <v>3990</v>
      </c>
      <c r="J1712">
        <v>61526.62</v>
      </c>
      <c r="K1712">
        <v>70600</v>
      </c>
    </row>
    <row r="1713" spans="2:11" hidden="1" x14ac:dyDescent="0.35">
      <c r="B1713" t="s">
        <v>2984</v>
      </c>
      <c r="C1713" t="s">
        <v>60</v>
      </c>
      <c r="D1713" t="s">
        <v>3991</v>
      </c>
      <c r="E1713" t="s">
        <v>3992</v>
      </c>
      <c r="F1713" t="s">
        <v>3993</v>
      </c>
      <c r="J1713">
        <v>6712.14</v>
      </c>
      <c r="K1713">
        <v>14240</v>
      </c>
    </row>
    <row r="1714" spans="2:11" hidden="1" x14ac:dyDescent="0.35">
      <c r="B1714" t="s">
        <v>2351</v>
      </c>
      <c r="D1714" t="s">
        <v>3994</v>
      </c>
      <c r="E1714" t="s">
        <v>1492</v>
      </c>
      <c r="F1714" t="s">
        <v>3995</v>
      </c>
      <c r="J1714">
        <v>45911.18</v>
      </c>
      <c r="K1714">
        <v>48257</v>
      </c>
    </row>
    <row r="1715" spans="2:11" hidden="1" x14ac:dyDescent="0.35">
      <c r="B1715" t="s">
        <v>3996</v>
      </c>
      <c r="C1715" t="s">
        <v>107</v>
      </c>
      <c r="D1715" t="s">
        <v>3997</v>
      </c>
      <c r="E1715" t="s">
        <v>489</v>
      </c>
      <c r="F1715" t="s">
        <v>800</v>
      </c>
      <c r="J1715">
        <v>57335.72</v>
      </c>
      <c r="K1715">
        <v>58481</v>
      </c>
    </row>
    <row r="1716" spans="2:11" hidden="1" x14ac:dyDescent="0.35">
      <c r="B1716" t="s">
        <v>3998</v>
      </c>
      <c r="C1716" t="s">
        <v>124</v>
      </c>
      <c r="D1716" t="s">
        <v>3999</v>
      </c>
      <c r="E1716" t="s">
        <v>206</v>
      </c>
      <c r="F1716" t="s">
        <v>1113</v>
      </c>
      <c r="J1716">
        <v>54219.44</v>
      </c>
      <c r="K1716">
        <v>55544</v>
      </c>
    </row>
    <row r="1717" spans="2:11" hidden="1" x14ac:dyDescent="0.35">
      <c r="B1717" t="s">
        <v>145</v>
      </c>
      <c r="C1717" t="s">
        <v>8</v>
      </c>
      <c r="D1717" t="s">
        <v>4001</v>
      </c>
      <c r="E1717" t="s">
        <v>43</v>
      </c>
      <c r="F1717" t="s">
        <v>4002</v>
      </c>
      <c r="J1717">
        <v>60497.29</v>
      </c>
      <c r="K1717">
        <v>68523</v>
      </c>
    </row>
    <row r="1718" spans="2:11" hidden="1" x14ac:dyDescent="0.35">
      <c r="B1718" t="s">
        <v>4003</v>
      </c>
      <c r="C1718" t="s">
        <v>38</v>
      </c>
      <c r="D1718" t="s">
        <v>4004</v>
      </c>
      <c r="E1718" t="s">
        <v>48</v>
      </c>
      <c r="F1718" t="s">
        <v>238</v>
      </c>
      <c r="J1718">
        <v>38935.269999999997</v>
      </c>
      <c r="K1718">
        <v>41706</v>
      </c>
    </row>
    <row r="1719" spans="2:11" hidden="1" x14ac:dyDescent="0.35">
      <c r="B1719" t="s">
        <v>2707</v>
      </c>
      <c r="D1719" t="s">
        <v>4005</v>
      </c>
      <c r="E1719" t="s">
        <v>81</v>
      </c>
      <c r="F1719" t="s">
        <v>4006</v>
      </c>
      <c r="J1719">
        <v>2830.95</v>
      </c>
      <c r="K1719">
        <v>18720</v>
      </c>
    </row>
    <row r="1720" spans="2:11" hidden="1" x14ac:dyDescent="0.35">
      <c r="B1720" t="s">
        <v>3025</v>
      </c>
      <c r="C1720" t="s">
        <v>14</v>
      </c>
      <c r="D1720" t="s">
        <v>4007</v>
      </c>
      <c r="E1720" t="s">
        <v>802</v>
      </c>
      <c r="F1720" t="s">
        <v>1397</v>
      </c>
      <c r="J1720">
        <v>7032.5</v>
      </c>
      <c r="K1720">
        <v>15080</v>
      </c>
    </row>
    <row r="1721" spans="2:11" hidden="1" x14ac:dyDescent="0.35">
      <c r="B1721" t="s">
        <v>4008</v>
      </c>
      <c r="C1721" t="s">
        <v>124</v>
      </c>
      <c r="D1721" t="s">
        <v>4009</v>
      </c>
      <c r="E1721" t="s">
        <v>81</v>
      </c>
      <c r="F1721" t="s">
        <v>4010</v>
      </c>
      <c r="J1721">
        <v>8544.31</v>
      </c>
      <c r="K1721">
        <v>17576</v>
      </c>
    </row>
    <row r="1722" spans="2:11" hidden="1" x14ac:dyDescent="0.35">
      <c r="B1722" t="s">
        <v>4011</v>
      </c>
      <c r="D1722" t="s">
        <v>4012</v>
      </c>
      <c r="E1722" t="s">
        <v>4013</v>
      </c>
      <c r="F1722" t="s">
        <v>1532</v>
      </c>
      <c r="J1722">
        <v>22702.62</v>
      </c>
      <c r="K1722">
        <v>26728</v>
      </c>
    </row>
    <row r="1723" spans="2:11" hidden="1" x14ac:dyDescent="0.35">
      <c r="B1723" t="s">
        <v>540</v>
      </c>
      <c r="C1723" t="s">
        <v>8</v>
      </c>
      <c r="D1723" t="s">
        <v>4012</v>
      </c>
      <c r="E1723" t="s">
        <v>1328</v>
      </c>
      <c r="F1723" t="s">
        <v>4014</v>
      </c>
      <c r="J1723">
        <v>82865.11</v>
      </c>
      <c r="K1723">
        <v>111282</v>
      </c>
    </row>
    <row r="1724" spans="2:11" hidden="1" x14ac:dyDescent="0.35">
      <c r="B1724" t="s">
        <v>4015</v>
      </c>
      <c r="C1724" t="s">
        <v>47</v>
      </c>
      <c r="D1724" t="s">
        <v>4012</v>
      </c>
      <c r="E1724" t="s">
        <v>3701</v>
      </c>
      <c r="F1724" t="s">
        <v>4016</v>
      </c>
      <c r="J1724">
        <v>27918.48</v>
      </c>
      <c r="K1724">
        <v>31006</v>
      </c>
    </row>
    <row r="1725" spans="2:11" hidden="1" x14ac:dyDescent="0.35">
      <c r="B1725" t="s">
        <v>4017</v>
      </c>
      <c r="D1725" t="s">
        <v>4012</v>
      </c>
      <c r="E1725" t="s">
        <v>4018</v>
      </c>
      <c r="F1725" t="s">
        <v>4020</v>
      </c>
      <c r="J1725">
        <v>18934.53</v>
      </c>
      <c r="K1725">
        <v>21964</v>
      </c>
    </row>
    <row r="1726" spans="2:11" hidden="1" x14ac:dyDescent="0.35">
      <c r="B1726" t="s">
        <v>459</v>
      </c>
      <c r="C1726" t="s">
        <v>149</v>
      </c>
      <c r="D1726" t="s">
        <v>4012</v>
      </c>
      <c r="E1726" t="s">
        <v>43</v>
      </c>
      <c r="F1726" t="s">
        <v>1320</v>
      </c>
      <c r="J1726">
        <v>68067.070000000007</v>
      </c>
      <c r="K1726">
        <v>59958</v>
      </c>
    </row>
    <row r="1727" spans="2:11" hidden="1" x14ac:dyDescent="0.35">
      <c r="B1727" t="s">
        <v>937</v>
      </c>
      <c r="C1727" t="s">
        <v>149</v>
      </c>
      <c r="D1727" t="s">
        <v>4012</v>
      </c>
      <c r="E1727" t="s">
        <v>43</v>
      </c>
      <c r="F1727" t="s">
        <v>4021</v>
      </c>
      <c r="J1727">
        <v>62758.38</v>
      </c>
      <c r="K1727">
        <v>60529</v>
      </c>
    </row>
    <row r="1728" spans="2:11" hidden="1" x14ac:dyDescent="0.35">
      <c r="B1728" t="s">
        <v>705</v>
      </c>
      <c r="C1728" t="s">
        <v>8</v>
      </c>
      <c r="D1728" t="s">
        <v>4022</v>
      </c>
      <c r="E1728" t="s">
        <v>39</v>
      </c>
      <c r="F1728" t="s">
        <v>1718</v>
      </c>
      <c r="J1728">
        <v>4422.6000000000004</v>
      </c>
      <c r="K1728">
        <v>16224</v>
      </c>
    </row>
    <row r="1729" spans="2:11" hidden="1" x14ac:dyDescent="0.35">
      <c r="B1729" t="s">
        <v>80</v>
      </c>
      <c r="C1729" t="s">
        <v>21</v>
      </c>
      <c r="D1729" t="s">
        <v>4023</v>
      </c>
      <c r="E1729" t="s">
        <v>4024</v>
      </c>
      <c r="F1729" t="s">
        <v>4025</v>
      </c>
      <c r="J1729">
        <v>53985.36</v>
      </c>
      <c r="K1729">
        <v>60500</v>
      </c>
    </row>
    <row r="1730" spans="2:11" hidden="1" x14ac:dyDescent="0.35">
      <c r="B1730" t="s">
        <v>4026</v>
      </c>
      <c r="C1730" t="s">
        <v>42</v>
      </c>
      <c r="D1730" t="s">
        <v>4027</v>
      </c>
      <c r="E1730" t="s">
        <v>1678</v>
      </c>
      <c r="F1730" t="s">
        <v>4028</v>
      </c>
      <c r="J1730">
        <v>44185.61</v>
      </c>
      <c r="K1730">
        <v>38263</v>
      </c>
    </row>
    <row r="1731" spans="2:11" hidden="1" x14ac:dyDescent="0.35">
      <c r="B1731" t="s">
        <v>4029</v>
      </c>
      <c r="C1731" t="s">
        <v>47</v>
      </c>
      <c r="D1731" t="s">
        <v>4030</v>
      </c>
      <c r="E1731" t="s">
        <v>4031</v>
      </c>
      <c r="F1731" t="s">
        <v>4032</v>
      </c>
      <c r="J1731">
        <v>19924.95</v>
      </c>
      <c r="K1731">
        <v>35242</v>
      </c>
    </row>
    <row r="1732" spans="2:11" hidden="1" x14ac:dyDescent="0.35">
      <c r="B1732" t="s">
        <v>4033</v>
      </c>
      <c r="D1732" t="s">
        <v>4034</v>
      </c>
      <c r="E1732" t="s">
        <v>52</v>
      </c>
      <c r="F1732" t="s">
        <v>2820</v>
      </c>
      <c r="J1732">
        <v>33245.519999999997</v>
      </c>
      <c r="K1732">
        <v>28891</v>
      </c>
    </row>
    <row r="1733" spans="2:11" hidden="1" x14ac:dyDescent="0.35">
      <c r="B1733" t="s">
        <v>536</v>
      </c>
      <c r="C1733" t="s">
        <v>112</v>
      </c>
      <c r="D1733" t="s">
        <v>4034</v>
      </c>
      <c r="E1733" t="s">
        <v>213</v>
      </c>
      <c r="F1733" t="s">
        <v>2760</v>
      </c>
      <c r="J1733">
        <v>10343.59</v>
      </c>
      <c r="K1733">
        <v>22880</v>
      </c>
    </row>
    <row r="1734" spans="2:11" hidden="1" x14ac:dyDescent="0.35">
      <c r="B1734" t="s">
        <v>4035</v>
      </c>
      <c r="C1734" t="s">
        <v>42</v>
      </c>
      <c r="D1734" t="s">
        <v>4034</v>
      </c>
      <c r="E1734" t="s">
        <v>359</v>
      </c>
      <c r="F1734" t="s">
        <v>277</v>
      </c>
      <c r="J1734">
        <v>61484.87</v>
      </c>
      <c r="K1734">
        <v>68900</v>
      </c>
    </row>
    <row r="1735" spans="2:11" hidden="1" x14ac:dyDescent="0.35">
      <c r="B1735" t="s">
        <v>212</v>
      </c>
      <c r="C1735" t="s">
        <v>124</v>
      </c>
      <c r="D1735" t="s">
        <v>4036</v>
      </c>
      <c r="E1735" t="s">
        <v>131</v>
      </c>
      <c r="F1735" t="s">
        <v>2239</v>
      </c>
      <c r="J1735">
        <v>10552.43</v>
      </c>
      <c r="K1735">
        <v>33476</v>
      </c>
    </row>
    <row r="1736" spans="2:11" hidden="1" x14ac:dyDescent="0.35">
      <c r="B1736" t="s">
        <v>1047</v>
      </c>
      <c r="D1736" t="s">
        <v>4037</v>
      </c>
      <c r="E1736" t="s">
        <v>885</v>
      </c>
      <c r="F1736" t="s">
        <v>4038</v>
      </c>
      <c r="J1736">
        <v>38057.14</v>
      </c>
      <c r="K1736">
        <v>39917</v>
      </c>
    </row>
    <row r="1737" spans="2:11" hidden="1" x14ac:dyDescent="0.35">
      <c r="B1737" t="s">
        <v>408</v>
      </c>
      <c r="C1737" t="s">
        <v>112</v>
      </c>
      <c r="D1737" t="s">
        <v>4039</v>
      </c>
      <c r="E1737" t="s">
        <v>43</v>
      </c>
      <c r="F1737" t="s">
        <v>4040</v>
      </c>
      <c r="J1737">
        <v>61564.6</v>
      </c>
      <c r="K1737">
        <v>67381</v>
      </c>
    </row>
    <row r="1738" spans="2:11" hidden="1" x14ac:dyDescent="0.35">
      <c r="B1738" t="s">
        <v>522</v>
      </c>
      <c r="C1738" t="s">
        <v>21</v>
      </c>
      <c r="D1738" t="s">
        <v>3812</v>
      </c>
      <c r="E1738" t="s">
        <v>43</v>
      </c>
      <c r="F1738" t="s">
        <v>3207</v>
      </c>
      <c r="J1738">
        <v>54870.71</v>
      </c>
      <c r="K1738">
        <v>54125</v>
      </c>
    </row>
    <row r="1739" spans="2:11" hidden="1" x14ac:dyDescent="0.35">
      <c r="B1739" t="s">
        <v>1291</v>
      </c>
      <c r="C1739" t="s">
        <v>21</v>
      </c>
      <c r="D1739" t="s">
        <v>3907</v>
      </c>
      <c r="E1739" t="s">
        <v>4042</v>
      </c>
      <c r="F1739" t="s">
        <v>3995</v>
      </c>
      <c r="J1739">
        <v>35439.839999999997</v>
      </c>
      <c r="K1739">
        <v>39210</v>
      </c>
    </row>
    <row r="1740" spans="2:11" hidden="1" x14ac:dyDescent="0.35">
      <c r="B1740" t="s">
        <v>4043</v>
      </c>
      <c r="D1740" t="s">
        <v>3907</v>
      </c>
      <c r="E1740" t="s">
        <v>1424</v>
      </c>
      <c r="F1740" t="s">
        <v>4044</v>
      </c>
      <c r="J1740">
        <v>51961.79</v>
      </c>
      <c r="K1740">
        <v>58500</v>
      </c>
    </row>
    <row r="1741" spans="2:11" hidden="1" x14ac:dyDescent="0.35">
      <c r="B1741" t="s">
        <v>473</v>
      </c>
      <c r="C1741" t="s">
        <v>21</v>
      </c>
      <c r="D1741" t="s">
        <v>3907</v>
      </c>
      <c r="E1741" t="s">
        <v>3659</v>
      </c>
      <c r="F1741" t="s">
        <v>3660</v>
      </c>
      <c r="J1741">
        <v>29339.360000000001</v>
      </c>
      <c r="K1741">
        <v>33857</v>
      </c>
    </row>
    <row r="1742" spans="2:11" hidden="1" x14ac:dyDescent="0.35">
      <c r="B1742" t="s">
        <v>459</v>
      </c>
      <c r="C1742" t="s">
        <v>112</v>
      </c>
      <c r="D1742" t="s">
        <v>4045</v>
      </c>
      <c r="E1742" t="s">
        <v>43</v>
      </c>
      <c r="F1742" t="s">
        <v>1038</v>
      </c>
      <c r="J1742">
        <v>67129.509999999995</v>
      </c>
      <c r="K1742">
        <v>65669</v>
      </c>
    </row>
    <row r="1743" spans="2:11" hidden="1" x14ac:dyDescent="0.35">
      <c r="B1743" t="s">
        <v>4046</v>
      </c>
      <c r="C1743" t="s">
        <v>38</v>
      </c>
      <c r="D1743" t="s">
        <v>3907</v>
      </c>
      <c r="E1743" t="s">
        <v>2109</v>
      </c>
      <c r="F1743" t="s">
        <v>1669</v>
      </c>
      <c r="J1743">
        <v>68545.98</v>
      </c>
      <c r="K1743">
        <v>65681</v>
      </c>
    </row>
    <row r="1744" spans="2:11" hidden="1" x14ac:dyDescent="0.35">
      <c r="B1744" t="s">
        <v>339</v>
      </c>
      <c r="C1744" t="s">
        <v>47</v>
      </c>
      <c r="D1744" t="s">
        <v>3907</v>
      </c>
      <c r="E1744" t="s">
        <v>43</v>
      </c>
      <c r="F1744" t="s">
        <v>4048</v>
      </c>
      <c r="J1744">
        <v>83229.350000000006</v>
      </c>
      <c r="K1744">
        <v>65669</v>
      </c>
    </row>
    <row r="1745" spans="2:11" hidden="1" x14ac:dyDescent="0.35">
      <c r="B1745" t="s">
        <v>1220</v>
      </c>
      <c r="C1745" t="s">
        <v>38</v>
      </c>
      <c r="D1745" t="s">
        <v>3957</v>
      </c>
      <c r="E1745" t="s">
        <v>564</v>
      </c>
      <c r="F1745" t="s">
        <v>4049</v>
      </c>
      <c r="J1745">
        <v>16727.53</v>
      </c>
      <c r="K1745">
        <v>29349</v>
      </c>
    </row>
    <row r="1746" spans="2:11" hidden="1" x14ac:dyDescent="0.35">
      <c r="B1746" t="s">
        <v>4050</v>
      </c>
      <c r="C1746" t="s">
        <v>38</v>
      </c>
      <c r="D1746" t="s">
        <v>4051</v>
      </c>
      <c r="E1746" t="s">
        <v>303</v>
      </c>
      <c r="F1746" t="s">
        <v>3657</v>
      </c>
      <c r="J1746">
        <v>56706.31</v>
      </c>
      <c r="K1746">
        <v>62056</v>
      </c>
    </row>
    <row r="1747" spans="2:11" hidden="1" x14ac:dyDescent="0.35">
      <c r="B1747" t="s">
        <v>80</v>
      </c>
      <c r="C1747" t="s">
        <v>8</v>
      </c>
      <c r="D1747" t="s">
        <v>3907</v>
      </c>
      <c r="E1747" t="s">
        <v>43</v>
      </c>
      <c r="F1747" t="s">
        <v>1020</v>
      </c>
      <c r="J1747">
        <v>55350.52</v>
      </c>
      <c r="K1747">
        <v>57674</v>
      </c>
    </row>
    <row r="1748" spans="2:11" hidden="1" x14ac:dyDescent="0.35">
      <c r="B1748" t="s">
        <v>4052</v>
      </c>
      <c r="C1748" t="s">
        <v>47</v>
      </c>
      <c r="D1748" t="s">
        <v>4053</v>
      </c>
      <c r="E1748" t="s">
        <v>894</v>
      </c>
      <c r="F1748" t="s">
        <v>4054</v>
      </c>
      <c r="J1748">
        <v>46923.53</v>
      </c>
      <c r="K1748">
        <v>52586</v>
      </c>
    </row>
    <row r="1749" spans="2:11" hidden="1" x14ac:dyDescent="0.35">
      <c r="B1749" t="s">
        <v>1805</v>
      </c>
      <c r="C1749" t="s">
        <v>60</v>
      </c>
      <c r="D1749" t="s">
        <v>3957</v>
      </c>
      <c r="E1749" t="s">
        <v>16</v>
      </c>
      <c r="F1749" t="s">
        <v>1839</v>
      </c>
      <c r="J1749">
        <v>28570.01</v>
      </c>
      <c r="K1749">
        <v>31609</v>
      </c>
    </row>
    <row r="1750" spans="2:11" hidden="1" x14ac:dyDescent="0.35">
      <c r="B1750" t="s">
        <v>1241</v>
      </c>
      <c r="C1750" t="s">
        <v>42</v>
      </c>
      <c r="D1750" t="s">
        <v>3952</v>
      </c>
      <c r="E1750" t="s">
        <v>417</v>
      </c>
      <c r="F1750" t="s">
        <v>4032</v>
      </c>
      <c r="J1750">
        <v>19027.45</v>
      </c>
      <c r="K1750">
        <v>33884</v>
      </c>
    </row>
    <row r="1751" spans="2:11" hidden="1" x14ac:dyDescent="0.35">
      <c r="B1751" t="s">
        <v>4056</v>
      </c>
      <c r="C1751" t="s">
        <v>375</v>
      </c>
      <c r="D1751" t="s">
        <v>4057</v>
      </c>
      <c r="E1751" t="s">
        <v>43</v>
      </c>
      <c r="F1751" t="s">
        <v>4058</v>
      </c>
      <c r="J1751">
        <v>56697.760000000002</v>
      </c>
      <c r="K1751">
        <v>57102</v>
      </c>
    </row>
    <row r="1752" spans="2:11" hidden="1" x14ac:dyDescent="0.35">
      <c r="B1752" t="s">
        <v>4059</v>
      </c>
      <c r="C1752" t="s">
        <v>4060</v>
      </c>
      <c r="D1752" t="s">
        <v>3907</v>
      </c>
      <c r="E1752" t="s">
        <v>1328</v>
      </c>
      <c r="F1752" t="s">
        <v>4062</v>
      </c>
      <c r="J1752">
        <v>71326.320000000007</v>
      </c>
      <c r="K1752">
        <v>82228</v>
      </c>
    </row>
    <row r="1753" spans="2:11" hidden="1" x14ac:dyDescent="0.35">
      <c r="B1753" t="s">
        <v>436</v>
      </c>
      <c r="C1753" t="s">
        <v>47</v>
      </c>
      <c r="D1753" t="s">
        <v>4063</v>
      </c>
      <c r="E1753" t="s">
        <v>899</v>
      </c>
      <c r="F1753" t="s">
        <v>4064</v>
      </c>
      <c r="J1753">
        <v>57602.82</v>
      </c>
      <c r="K1753">
        <v>65400</v>
      </c>
    </row>
    <row r="1754" spans="2:11" hidden="1" x14ac:dyDescent="0.35">
      <c r="B1754" t="s">
        <v>4065</v>
      </c>
      <c r="D1754" t="s">
        <v>3957</v>
      </c>
      <c r="E1754" t="s">
        <v>52</v>
      </c>
      <c r="F1754" t="s">
        <v>831</v>
      </c>
      <c r="J1754">
        <v>24860.3</v>
      </c>
      <c r="K1754">
        <v>27560</v>
      </c>
    </row>
    <row r="1755" spans="2:11" hidden="1" x14ac:dyDescent="0.35">
      <c r="B1755" t="s">
        <v>4066</v>
      </c>
      <c r="D1755" t="s">
        <v>4067</v>
      </c>
      <c r="E1755" t="s">
        <v>564</v>
      </c>
      <c r="F1755" t="s">
        <v>3360</v>
      </c>
      <c r="J1755">
        <v>27316.28</v>
      </c>
      <c r="K1755">
        <v>29349</v>
      </c>
    </row>
    <row r="1756" spans="2:11" hidden="1" x14ac:dyDescent="0.35">
      <c r="B1756" t="s">
        <v>4068</v>
      </c>
      <c r="D1756" t="s">
        <v>4069</v>
      </c>
      <c r="E1756" t="s">
        <v>43</v>
      </c>
      <c r="F1756" t="s">
        <v>4070</v>
      </c>
      <c r="J1756">
        <v>45127.51</v>
      </c>
      <c r="K1756">
        <v>50919</v>
      </c>
    </row>
    <row r="1757" spans="2:11" hidden="1" x14ac:dyDescent="0.35">
      <c r="B1757" t="s">
        <v>1430</v>
      </c>
      <c r="C1757" t="s">
        <v>149</v>
      </c>
      <c r="D1757" t="s">
        <v>3907</v>
      </c>
      <c r="E1757" t="s">
        <v>4071</v>
      </c>
      <c r="F1757" t="s">
        <v>3020</v>
      </c>
      <c r="J1757">
        <v>39983.43</v>
      </c>
      <c r="K1757">
        <v>48257</v>
      </c>
    </row>
    <row r="1758" spans="2:11" hidden="1" x14ac:dyDescent="0.35">
      <c r="B1758" t="s">
        <v>1310</v>
      </c>
      <c r="C1758" t="s">
        <v>927</v>
      </c>
      <c r="D1758" t="s">
        <v>4072</v>
      </c>
      <c r="E1758" t="s">
        <v>1328</v>
      </c>
      <c r="F1758" t="s">
        <v>4073</v>
      </c>
      <c r="J1758">
        <v>104355.54</v>
      </c>
      <c r="K1758">
        <v>119000</v>
      </c>
    </row>
    <row r="1759" spans="2:11" hidden="1" x14ac:dyDescent="0.35">
      <c r="B1759" t="s">
        <v>492</v>
      </c>
      <c r="C1759" t="s">
        <v>21</v>
      </c>
      <c r="D1759" t="s">
        <v>3957</v>
      </c>
      <c r="E1759" t="s">
        <v>564</v>
      </c>
      <c r="F1759" t="s">
        <v>4074</v>
      </c>
      <c r="J1759">
        <v>30334.61</v>
      </c>
      <c r="K1759">
        <v>30139</v>
      </c>
    </row>
    <row r="1760" spans="2:11" hidden="1" x14ac:dyDescent="0.35">
      <c r="B1760" t="s">
        <v>1483</v>
      </c>
      <c r="D1760" t="s">
        <v>4067</v>
      </c>
      <c r="E1760" t="s">
        <v>77</v>
      </c>
      <c r="F1760" t="s">
        <v>4075</v>
      </c>
      <c r="J1760">
        <v>33305.300000000003</v>
      </c>
      <c r="K1760">
        <v>36349</v>
      </c>
    </row>
    <row r="1761" spans="2:11" hidden="1" x14ac:dyDescent="0.35">
      <c r="B1761" t="s">
        <v>301</v>
      </c>
      <c r="C1761" t="s">
        <v>375</v>
      </c>
      <c r="D1761" t="s">
        <v>4076</v>
      </c>
      <c r="E1761" t="s">
        <v>2638</v>
      </c>
      <c r="F1761" t="s">
        <v>4077</v>
      </c>
      <c r="J1761">
        <v>43373.51</v>
      </c>
      <c r="K1761">
        <v>49027</v>
      </c>
    </row>
    <row r="1762" spans="2:11" hidden="1" x14ac:dyDescent="0.35">
      <c r="B1762" t="s">
        <v>329</v>
      </c>
      <c r="C1762" t="s">
        <v>47</v>
      </c>
      <c r="D1762" t="s">
        <v>3907</v>
      </c>
      <c r="E1762" t="s">
        <v>280</v>
      </c>
      <c r="F1762" t="s">
        <v>4078</v>
      </c>
      <c r="J1762">
        <v>69490.960000000006</v>
      </c>
      <c r="K1762">
        <v>78169</v>
      </c>
    </row>
    <row r="1763" spans="2:11" hidden="1" x14ac:dyDescent="0.35">
      <c r="B1763" t="s">
        <v>4079</v>
      </c>
      <c r="C1763" t="s">
        <v>2699</v>
      </c>
      <c r="D1763" t="s">
        <v>4080</v>
      </c>
      <c r="E1763" t="s">
        <v>373</v>
      </c>
      <c r="F1763" t="s">
        <v>3363</v>
      </c>
      <c r="J1763">
        <v>41212.959999999999</v>
      </c>
      <c r="K1763">
        <v>45933</v>
      </c>
    </row>
    <row r="1764" spans="2:11" hidden="1" x14ac:dyDescent="0.35">
      <c r="B1764" t="s">
        <v>888</v>
      </c>
      <c r="C1764" t="s">
        <v>112</v>
      </c>
      <c r="D1764" t="s">
        <v>3957</v>
      </c>
      <c r="E1764" t="s">
        <v>1512</v>
      </c>
      <c r="F1764" t="s">
        <v>4082</v>
      </c>
      <c r="J1764">
        <v>51832.77</v>
      </c>
      <c r="K1764">
        <v>58700</v>
      </c>
    </row>
    <row r="1765" spans="2:11" hidden="1" x14ac:dyDescent="0.35">
      <c r="B1765" t="s">
        <v>4083</v>
      </c>
      <c r="C1765" t="s">
        <v>21</v>
      </c>
      <c r="D1765" t="s">
        <v>4067</v>
      </c>
      <c r="E1765" t="s">
        <v>213</v>
      </c>
      <c r="F1765" t="s">
        <v>4084</v>
      </c>
      <c r="J1765">
        <v>18482.099999999999</v>
      </c>
      <c r="K1765">
        <v>16432</v>
      </c>
    </row>
    <row r="1766" spans="2:11" hidden="1" x14ac:dyDescent="0.35">
      <c r="B1766" t="s">
        <v>1597</v>
      </c>
      <c r="C1766" t="s">
        <v>21</v>
      </c>
      <c r="D1766" t="s">
        <v>4085</v>
      </c>
      <c r="E1766" t="s">
        <v>935</v>
      </c>
      <c r="F1766" t="s">
        <v>4086</v>
      </c>
      <c r="J1766">
        <v>32485.119999999999</v>
      </c>
      <c r="K1766">
        <v>33841</v>
      </c>
    </row>
    <row r="1767" spans="2:11" hidden="1" x14ac:dyDescent="0.35">
      <c r="B1767" t="s">
        <v>1369</v>
      </c>
      <c r="C1767" t="s">
        <v>14</v>
      </c>
      <c r="D1767" t="s">
        <v>3907</v>
      </c>
      <c r="E1767" t="s">
        <v>802</v>
      </c>
      <c r="F1767" t="s">
        <v>1131</v>
      </c>
      <c r="J1767">
        <v>6481.5</v>
      </c>
      <c r="K1767">
        <v>15080</v>
      </c>
    </row>
    <row r="1768" spans="2:11" hidden="1" x14ac:dyDescent="0.35">
      <c r="B1768" t="s">
        <v>3255</v>
      </c>
      <c r="D1768" t="s">
        <v>4087</v>
      </c>
      <c r="E1768" t="s">
        <v>77</v>
      </c>
      <c r="F1768" t="s">
        <v>924</v>
      </c>
      <c r="J1768">
        <v>30647.31</v>
      </c>
      <c r="K1768">
        <v>32557</v>
      </c>
    </row>
    <row r="1769" spans="2:11" hidden="1" x14ac:dyDescent="0.35">
      <c r="B1769" t="s">
        <v>583</v>
      </c>
      <c r="C1769" t="s">
        <v>14</v>
      </c>
      <c r="D1769" t="s">
        <v>3957</v>
      </c>
      <c r="E1769" t="s">
        <v>16</v>
      </c>
      <c r="F1769" t="s">
        <v>4088</v>
      </c>
      <c r="J1769">
        <v>28332.22</v>
      </c>
      <c r="K1769">
        <v>31119</v>
      </c>
    </row>
    <row r="1770" spans="2:11" hidden="1" x14ac:dyDescent="0.35">
      <c r="B1770" t="s">
        <v>4089</v>
      </c>
      <c r="C1770" t="s">
        <v>32</v>
      </c>
      <c r="D1770" t="s">
        <v>4090</v>
      </c>
      <c r="E1770" t="s">
        <v>43</v>
      </c>
      <c r="F1770" t="s">
        <v>267</v>
      </c>
      <c r="J1770">
        <v>73457.23</v>
      </c>
      <c r="K1770">
        <v>58245</v>
      </c>
    </row>
    <row r="1771" spans="2:11" hidden="1" x14ac:dyDescent="0.35">
      <c r="B1771" t="s">
        <v>80</v>
      </c>
      <c r="C1771" t="s">
        <v>112</v>
      </c>
      <c r="D1771" t="s">
        <v>4091</v>
      </c>
      <c r="E1771" t="s">
        <v>280</v>
      </c>
      <c r="F1771" t="s">
        <v>4092</v>
      </c>
      <c r="J1771">
        <v>73099.63</v>
      </c>
      <c r="K1771">
        <v>79492</v>
      </c>
    </row>
    <row r="1772" spans="2:11" hidden="1" x14ac:dyDescent="0.35">
      <c r="B1772" t="s">
        <v>4093</v>
      </c>
      <c r="D1772" t="s">
        <v>3907</v>
      </c>
      <c r="E1772" t="s">
        <v>1572</v>
      </c>
      <c r="F1772" t="s">
        <v>3008</v>
      </c>
      <c r="J1772">
        <v>590.75</v>
      </c>
      <c r="K1772">
        <v>17680</v>
      </c>
    </row>
    <row r="1773" spans="2:11" hidden="1" x14ac:dyDescent="0.35">
      <c r="B1773" t="s">
        <v>145</v>
      </c>
      <c r="C1773" t="s">
        <v>149</v>
      </c>
      <c r="D1773" t="s">
        <v>4094</v>
      </c>
      <c r="E1773" t="s">
        <v>4095</v>
      </c>
      <c r="F1773" t="s">
        <v>1899</v>
      </c>
      <c r="J1773">
        <v>106814.32</v>
      </c>
      <c r="K1773">
        <v>106941</v>
      </c>
    </row>
    <row r="1774" spans="2:11" hidden="1" x14ac:dyDescent="0.35">
      <c r="B1774" t="s">
        <v>4096</v>
      </c>
      <c r="C1774" t="s">
        <v>47</v>
      </c>
      <c r="D1774" t="s">
        <v>3957</v>
      </c>
      <c r="E1774" t="s">
        <v>802</v>
      </c>
      <c r="F1774" t="s">
        <v>2937</v>
      </c>
      <c r="J1774">
        <v>2283.75</v>
      </c>
      <c r="K1774">
        <v>15080</v>
      </c>
    </row>
    <row r="1775" spans="2:11" hidden="1" x14ac:dyDescent="0.35">
      <c r="B1775" t="s">
        <v>220</v>
      </c>
      <c r="C1775" t="s">
        <v>427</v>
      </c>
      <c r="D1775" t="s">
        <v>4097</v>
      </c>
      <c r="E1775" t="s">
        <v>1685</v>
      </c>
      <c r="F1775" t="s">
        <v>4098</v>
      </c>
      <c r="J1775">
        <v>73017.600000000006</v>
      </c>
      <c r="K1775">
        <v>80522</v>
      </c>
    </row>
    <row r="1776" spans="2:11" hidden="1" x14ac:dyDescent="0.35">
      <c r="B1776" t="s">
        <v>4099</v>
      </c>
      <c r="C1776" t="s">
        <v>634</v>
      </c>
      <c r="D1776" t="s">
        <v>4100</v>
      </c>
      <c r="E1776" t="s">
        <v>379</v>
      </c>
      <c r="F1776" t="s">
        <v>3504</v>
      </c>
      <c r="J1776">
        <v>49859.83</v>
      </c>
      <c r="K1776">
        <v>55400</v>
      </c>
    </row>
    <row r="1777" spans="2:11" hidden="1" x14ac:dyDescent="0.35">
      <c r="B1777" t="s">
        <v>220</v>
      </c>
      <c r="C1777" t="s">
        <v>427</v>
      </c>
      <c r="D1777" t="s">
        <v>4101</v>
      </c>
      <c r="E1777" t="s">
        <v>303</v>
      </c>
      <c r="F1777" t="s">
        <v>3773</v>
      </c>
      <c r="J1777">
        <v>65361.82</v>
      </c>
      <c r="K1777">
        <v>59916</v>
      </c>
    </row>
    <row r="1778" spans="2:11" hidden="1" x14ac:dyDescent="0.35">
      <c r="B1778" t="s">
        <v>410</v>
      </c>
      <c r="C1778" t="s">
        <v>38</v>
      </c>
      <c r="D1778" t="s">
        <v>4102</v>
      </c>
      <c r="E1778" t="s">
        <v>23</v>
      </c>
      <c r="F1778" t="s">
        <v>4103</v>
      </c>
      <c r="J1778">
        <v>31559.439999999999</v>
      </c>
      <c r="K1778">
        <v>46991</v>
      </c>
    </row>
    <row r="1779" spans="2:11" hidden="1" x14ac:dyDescent="0.35">
      <c r="B1779" t="s">
        <v>1851</v>
      </c>
      <c r="C1779" t="s">
        <v>139</v>
      </c>
      <c r="D1779" t="s">
        <v>4102</v>
      </c>
      <c r="E1779" t="s">
        <v>2062</v>
      </c>
      <c r="F1779" t="s">
        <v>1699</v>
      </c>
      <c r="J1779">
        <v>57112.18</v>
      </c>
      <c r="K1779">
        <v>64800</v>
      </c>
    </row>
    <row r="1780" spans="2:11" hidden="1" x14ac:dyDescent="0.35">
      <c r="B1780" t="s">
        <v>3528</v>
      </c>
      <c r="D1780" t="s">
        <v>4104</v>
      </c>
      <c r="E1780" t="s">
        <v>222</v>
      </c>
      <c r="F1780" t="s">
        <v>4105</v>
      </c>
      <c r="J1780">
        <v>56937.919999999998</v>
      </c>
      <c r="K1780">
        <v>63141</v>
      </c>
    </row>
    <row r="1781" spans="2:11" hidden="1" x14ac:dyDescent="0.35">
      <c r="B1781" t="s">
        <v>1561</v>
      </c>
      <c r="C1781" t="s">
        <v>375</v>
      </c>
      <c r="D1781" t="s">
        <v>4106</v>
      </c>
      <c r="E1781" t="s">
        <v>206</v>
      </c>
      <c r="F1781" t="s">
        <v>4107</v>
      </c>
      <c r="J1781">
        <v>52964.2</v>
      </c>
      <c r="K1781">
        <v>55544</v>
      </c>
    </row>
    <row r="1782" spans="2:11" hidden="1" x14ac:dyDescent="0.35">
      <c r="B1782" t="s">
        <v>763</v>
      </c>
      <c r="C1782" t="s">
        <v>197</v>
      </c>
      <c r="D1782" t="s">
        <v>4108</v>
      </c>
      <c r="E1782" t="s">
        <v>43</v>
      </c>
      <c r="F1782" t="s">
        <v>4109</v>
      </c>
      <c r="J1782">
        <v>42777.81</v>
      </c>
      <c r="K1782">
        <v>43034</v>
      </c>
    </row>
    <row r="1783" spans="2:11" hidden="1" x14ac:dyDescent="0.35">
      <c r="B1783" t="s">
        <v>556</v>
      </c>
      <c r="C1783" t="s">
        <v>21</v>
      </c>
      <c r="D1783" t="s">
        <v>4110</v>
      </c>
      <c r="E1783" t="s">
        <v>206</v>
      </c>
      <c r="F1783" t="s">
        <v>1117</v>
      </c>
      <c r="J1783">
        <v>58613.09</v>
      </c>
      <c r="K1783">
        <v>55544</v>
      </c>
    </row>
    <row r="1784" spans="2:11" hidden="1" x14ac:dyDescent="0.35">
      <c r="B1784" t="s">
        <v>4111</v>
      </c>
      <c r="C1784" t="s">
        <v>42</v>
      </c>
      <c r="D1784" t="s">
        <v>4112</v>
      </c>
      <c r="E1784" t="s">
        <v>3888</v>
      </c>
      <c r="F1784" t="s">
        <v>2138</v>
      </c>
      <c r="J1784">
        <v>2304.3200000000002</v>
      </c>
      <c r="K1784">
        <v>35242</v>
      </c>
    </row>
    <row r="1785" spans="2:11" hidden="1" x14ac:dyDescent="0.35">
      <c r="B1785" t="s">
        <v>492</v>
      </c>
      <c r="C1785" t="s">
        <v>149</v>
      </c>
      <c r="D1785" t="s">
        <v>4113</v>
      </c>
      <c r="E1785" t="s">
        <v>4114</v>
      </c>
      <c r="F1785" t="s">
        <v>4115</v>
      </c>
      <c r="J1785">
        <v>55907.199999999997</v>
      </c>
      <c r="K1785">
        <v>58100</v>
      </c>
    </row>
    <row r="1786" spans="2:11" hidden="1" x14ac:dyDescent="0.35">
      <c r="B1786" t="s">
        <v>487</v>
      </c>
      <c r="D1786" t="s">
        <v>4116</v>
      </c>
      <c r="E1786" t="s">
        <v>43</v>
      </c>
      <c r="F1786" t="s">
        <v>3467</v>
      </c>
      <c r="J1786">
        <v>62050.37</v>
      </c>
      <c r="K1786">
        <v>58815</v>
      </c>
    </row>
    <row r="1787" spans="2:11" hidden="1" x14ac:dyDescent="0.35">
      <c r="B1787" t="s">
        <v>4117</v>
      </c>
      <c r="D1787" t="s">
        <v>4116</v>
      </c>
      <c r="E1787" t="s">
        <v>43</v>
      </c>
      <c r="F1787" t="s">
        <v>4118</v>
      </c>
      <c r="J1787">
        <v>62576.56</v>
      </c>
      <c r="K1787">
        <v>57102</v>
      </c>
    </row>
    <row r="1788" spans="2:11" hidden="1" x14ac:dyDescent="0.35">
      <c r="B1788" t="s">
        <v>4119</v>
      </c>
      <c r="D1788" t="s">
        <v>4116</v>
      </c>
      <c r="E1788" t="s">
        <v>43</v>
      </c>
      <c r="F1788" t="s">
        <v>4121</v>
      </c>
      <c r="J1788">
        <v>63707.95</v>
      </c>
      <c r="K1788">
        <v>59388</v>
      </c>
    </row>
    <row r="1789" spans="2:11" hidden="1" x14ac:dyDescent="0.35">
      <c r="B1789" t="s">
        <v>526</v>
      </c>
      <c r="C1789" t="s">
        <v>634</v>
      </c>
      <c r="D1789" t="s">
        <v>4122</v>
      </c>
      <c r="E1789" t="s">
        <v>1328</v>
      </c>
      <c r="F1789" t="s">
        <v>4124</v>
      </c>
      <c r="J1789">
        <v>105580.59</v>
      </c>
      <c r="K1789">
        <v>130000</v>
      </c>
    </row>
    <row r="1790" spans="2:11" hidden="1" x14ac:dyDescent="0.35">
      <c r="B1790" t="s">
        <v>3041</v>
      </c>
      <c r="C1790" t="s">
        <v>60</v>
      </c>
      <c r="D1790" t="s">
        <v>4125</v>
      </c>
      <c r="E1790" t="s">
        <v>4126</v>
      </c>
      <c r="F1790" t="s">
        <v>4127</v>
      </c>
      <c r="J1790">
        <v>48903.47</v>
      </c>
      <c r="K1790">
        <v>54800</v>
      </c>
    </row>
    <row r="1791" spans="2:11" hidden="1" x14ac:dyDescent="0.35">
      <c r="B1791" t="s">
        <v>705</v>
      </c>
      <c r="C1791" t="s">
        <v>47</v>
      </c>
      <c r="D1791" t="s">
        <v>4128</v>
      </c>
      <c r="E1791" t="s">
        <v>1695</v>
      </c>
      <c r="F1791" t="s">
        <v>4129</v>
      </c>
      <c r="J1791">
        <v>24352.77</v>
      </c>
      <c r="K1791">
        <v>32569</v>
      </c>
    </row>
    <row r="1792" spans="2:11" hidden="1" x14ac:dyDescent="0.35">
      <c r="B1792" t="s">
        <v>4130</v>
      </c>
      <c r="C1792" t="s">
        <v>375</v>
      </c>
      <c r="D1792" t="s">
        <v>4131</v>
      </c>
      <c r="E1792" t="s">
        <v>43</v>
      </c>
      <c r="F1792" t="s">
        <v>1349</v>
      </c>
      <c r="J1792">
        <v>50021.3</v>
      </c>
      <c r="K1792">
        <v>50919</v>
      </c>
    </row>
    <row r="1793" spans="2:11" hidden="1" x14ac:dyDescent="0.35">
      <c r="B1793" t="s">
        <v>763</v>
      </c>
      <c r="C1793" t="s">
        <v>47</v>
      </c>
      <c r="D1793" t="s">
        <v>4132</v>
      </c>
      <c r="E1793" t="s">
        <v>43</v>
      </c>
      <c r="F1793" t="s">
        <v>4133</v>
      </c>
      <c r="J1793">
        <v>41908.76</v>
      </c>
      <c r="K1793">
        <v>50919</v>
      </c>
    </row>
    <row r="1794" spans="2:11" hidden="1" x14ac:dyDescent="0.35">
      <c r="B1794" t="s">
        <v>4134</v>
      </c>
      <c r="C1794" t="s">
        <v>38</v>
      </c>
      <c r="D1794" t="s">
        <v>1355</v>
      </c>
      <c r="E1794" t="s">
        <v>1947</v>
      </c>
      <c r="F1794" t="s">
        <v>4135</v>
      </c>
      <c r="J1794">
        <v>35121.71</v>
      </c>
      <c r="K1794">
        <v>35755</v>
      </c>
    </row>
    <row r="1795" spans="2:11" hidden="1" x14ac:dyDescent="0.35">
      <c r="B1795" t="s">
        <v>1430</v>
      </c>
      <c r="C1795" t="s">
        <v>21</v>
      </c>
      <c r="D1795" t="s">
        <v>4136</v>
      </c>
      <c r="E1795" t="s">
        <v>461</v>
      </c>
      <c r="F1795" t="s">
        <v>3230</v>
      </c>
      <c r="J1795">
        <v>57105.34</v>
      </c>
      <c r="K1795">
        <v>63481</v>
      </c>
    </row>
    <row r="1796" spans="2:11" hidden="1" x14ac:dyDescent="0.35">
      <c r="B1796" t="s">
        <v>1659</v>
      </c>
      <c r="D1796" t="s">
        <v>4137</v>
      </c>
      <c r="E1796" t="s">
        <v>43</v>
      </c>
      <c r="F1796" t="s">
        <v>4138</v>
      </c>
      <c r="J1796">
        <v>66132.45</v>
      </c>
      <c r="K1796">
        <v>60529</v>
      </c>
    </row>
    <row r="1797" spans="2:11" hidden="1" x14ac:dyDescent="0.35">
      <c r="B1797" t="s">
        <v>4139</v>
      </c>
      <c r="C1797" t="s">
        <v>42</v>
      </c>
      <c r="D1797" t="s">
        <v>4140</v>
      </c>
      <c r="E1797" t="s">
        <v>489</v>
      </c>
      <c r="F1797" t="s">
        <v>4141</v>
      </c>
      <c r="J1797">
        <v>65027.39</v>
      </c>
      <c r="K1797">
        <v>60819</v>
      </c>
    </row>
    <row r="1798" spans="2:11" hidden="1" x14ac:dyDescent="0.35">
      <c r="B1798" t="s">
        <v>2222</v>
      </c>
      <c r="C1798" t="s">
        <v>42</v>
      </c>
      <c r="D1798" t="s">
        <v>4140</v>
      </c>
      <c r="E1798" t="s">
        <v>23</v>
      </c>
      <c r="F1798" t="s">
        <v>45</v>
      </c>
      <c r="J1798">
        <v>41857.730000000003</v>
      </c>
      <c r="K1798">
        <v>48321</v>
      </c>
    </row>
    <row r="1799" spans="2:11" hidden="1" x14ac:dyDescent="0.35">
      <c r="B1799" t="s">
        <v>1500</v>
      </c>
      <c r="D1799" t="s">
        <v>4142</v>
      </c>
      <c r="E1799" t="s">
        <v>417</v>
      </c>
      <c r="F1799" t="s">
        <v>3792</v>
      </c>
      <c r="J1799">
        <v>30495.66</v>
      </c>
      <c r="K1799">
        <v>33884</v>
      </c>
    </row>
    <row r="1800" spans="2:11" hidden="1" x14ac:dyDescent="0.35">
      <c r="B1800" t="s">
        <v>4143</v>
      </c>
      <c r="C1800" t="s">
        <v>21</v>
      </c>
      <c r="D1800" t="s">
        <v>4144</v>
      </c>
      <c r="E1800" t="s">
        <v>1244</v>
      </c>
      <c r="F1800" t="s">
        <v>4145</v>
      </c>
      <c r="J1800">
        <v>5753.32</v>
      </c>
      <c r="K1800">
        <v>38355</v>
      </c>
    </row>
    <row r="1801" spans="2:11" hidden="1" x14ac:dyDescent="0.35">
      <c r="B1801" t="s">
        <v>763</v>
      </c>
      <c r="C1801" t="s">
        <v>197</v>
      </c>
      <c r="D1801" t="s">
        <v>4146</v>
      </c>
      <c r="E1801" t="s">
        <v>303</v>
      </c>
      <c r="F1801" t="s">
        <v>718</v>
      </c>
      <c r="J1801">
        <v>62037</v>
      </c>
      <c r="K1801">
        <v>57776</v>
      </c>
    </row>
    <row r="1802" spans="2:11" hidden="1" x14ac:dyDescent="0.35">
      <c r="B1802" t="s">
        <v>1772</v>
      </c>
      <c r="C1802" t="s">
        <v>124</v>
      </c>
      <c r="D1802" t="s">
        <v>4147</v>
      </c>
      <c r="E1802" t="s">
        <v>1145</v>
      </c>
      <c r="F1802" t="s">
        <v>3682</v>
      </c>
      <c r="J1802">
        <v>31047.200000000001</v>
      </c>
      <c r="K1802">
        <v>33841</v>
      </c>
    </row>
    <row r="1803" spans="2:11" hidden="1" x14ac:dyDescent="0.35">
      <c r="B1803" t="s">
        <v>473</v>
      </c>
      <c r="C1803" t="s">
        <v>149</v>
      </c>
      <c r="D1803" t="s">
        <v>4148</v>
      </c>
      <c r="E1803" t="s">
        <v>131</v>
      </c>
      <c r="F1803" t="s">
        <v>2711</v>
      </c>
      <c r="J1803">
        <v>39302.14</v>
      </c>
      <c r="K1803">
        <v>39853</v>
      </c>
    </row>
    <row r="1804" spans="2:11" hidden="1" x14ac:dyDescent="0.35">
      <c r="B1804" t="s">
        <v>4150</v>
      </c>
      <c r="D1804" t="s">
        <v>4151</v>
      </c>
      <c r="E1804" t="s">
        <v>885</v>
      </c>
      <c r="F1804" t="s">
        <v>1254</v>
      </c>
      <c r="J1804">
        <v>45877.79</v>
      </c>
      <c r="K1804">
        <v>45090</v>
      </c>
    </row>
    <row r="1805" spans="2:11" hidden="1" x14ac:dyDescent="0.35">
      <c r="B1805" t="s">
        <v>2954</v>
      </c>
      <c r="C1805" t="s">
        <v>42</v>
      </c>
      <c r="D1805" t="s">
        <v>4152</v>
      </c>
      <c r="E1805" t="s">
        <v>2109</v>
      </c>
      <c r="F1805" t="s">
        <v>463</v>
      </c>
      <c r="J1805">
        <v>71123.34</v>
      </c>
      <c r="K1805">
        <v>67881</v>
      </c>
    </row>
    <row r="1806" spans="2:11" hidden="1" x14ac:dyDescent="0.35">
      <c r="B1806" t="s">
        <v>2817</v>
      </c>
      <c r="C1806" t="s">
        <v>383</v>
      </c>
      <c r="D1806" t="s">
        <v>4153</v>
      </c>
      <c r="E1806" t="s">
        <v>1145</v>
      </c>
      <c r="F1806" t="s">
        <v>3157</v>
      </c>
      <c r="J1806">
        <v>30652.22</v>
      </c>
      <c r="K1806">
        <v>33841</v>
      </c>
    </row>
    <row r="1807" spans="2:11" hidden="1" x14ac:dyDescent="0.35">
      <c r="B1807" t="s">
        <v>4154</v>
      </c>
      <c r="D1807" t="s">
        <v>4153</v>
      </c>
      <c r="E1807" t="s">
        <v>43</v>
      </c>
      <c r="F1807" t="s">
        <v>4155</v>
      </c>
      <c r="J1807">
        <v>62596.47</v>
      </c>
      <c r="K1807">
        <v>54125</v>
      </c>
    </row>
    <row r="1808" spans="2:11" hidden="1" x14ac:dyDescent="0.35">
      <c r="B1808" t="s">
        <v>536</v>
      </c>
      <c r="C1808" t="s">
        <v>21</v>
      </c>
      <c r="D1808" t="s">
        <v>4153</v>
      </c>
      <c r="E1808" t="s">
        <v>43</v>
      </c>
      <c r="F1808" t="s">
        <v>785</v>
      </c>
      <c r="J1808">
        <v>16753.13</v>
      </c>
      <c r="K1808">
        <v>42290</v>
      </c>
    </row>
    <row r="1809" spans="2:11" hidden="1" x14ac:dyDescent="0.35">
      <c r="B1809" t="s">
        <v>4156</v>
      </c>
      <c r="D1809" t="s">
        <v>4157</v>
      </c>
      <c r="E1809" t="s">
        <v>564</v>
      </c>
      <c r="F1809" t="s">
        <v>267</v>
      </c>
      <c r="J1809">
        <v>25828.6</v>
      </c>
      <c r="K1809">
        <v>28829</v>
      </c>
    </row>
    <row r="1810" spans="2:11" hidden="1" x14ac:dyDescent="0.35">
      <c r="B1810" t="s">
        <v>2919</v>
      </c>
      <c r="D1810" t="s">
        <v>4158</v>
      </c>
      <c r="E1810" t="s">
        <v>48</v>
      </c>
      <c r="F1810" t="s">
        <v>4159</v>
      </c>
      <c r="J1810">
        <v>40849.980000000003</v>
      </c>
      <c r="K1810">
        <v>44136</v>
      </c>
    </row>
    <row r="1811" spans="2:11" hidden="1" x14ac:dyDescent="0.35">
      <c r="B1811" t="s">
        <v>51</v>
      </c>
      <c r="D1811" t="s">
        <v>4158</v>
      </c>
      <c r="E1811" t="s">
        <v>557</v>
      </c>
      <c r="F1811" t="s">
        <v>2164</v>
      </c>
      <c r="J1811">
        <v>7004.31</v>
      </c>
      <c r="K1811">
        <v>31681</v>
      </c>
    </row>
    <row r="1812" spans="2:11" hidden="1" x14ac:dyDescent="0.35">
      <c r="B1812" t="s">
        <v>1355</v>
      </c>
      <c r="D1812" t="s">
        <v>4158</v>
      </c>
      <c r="E1812" t="s">
        <v>67</v>
      </c>
      <c r="F1812" t="s">
        <v>2469</v>
      </c>
      <c r="J1812">
        <v>26946.05</v>
      </c>
      <c r="K1812">
        <v>29078</v>
      </c>
    </row>
    <row r="1813" spans="2:11" hidden="1" x14ac:dyDescent="0.35">
      <c r="B1813" t="s">
        <v>2185</v>
      </c>
      <c r="C1813" t="s">
        <v>21</v>
      </c>
      <c r="D1813" t="s">
        <v>4160</v>
      </c>
      <c r="E1813" t="s">
        <v>1685</v>
      </c>
      <c r="F1813" t="s">
        <v>4161</v>
      </c>
      <c r="J1813">
        <v>92800.14</v>
      </c>
      <c r="K1813">
        <v>74552</v>
      </c>
    </row>
    <row r="1814" spans="2:11" hidden="1" x14ac:dyDescent="0.35">
      <c r="B1814" t="s">
        <v>3132</v>
      </c>
      <c r="D1814" t="s">
        <v>4162</v>
      </c>
      <c r="E1814" t="s">
        <v>773</v>
      </c>
      <c r="F1814" t="s">
        <v>4164</v>
      </c>
      <c r="J1814">
        <v>49677.18</v>
      </c>
      <c r="K1814">
        <v>57919</v>
      </c>
    </row>
    <row r="1815" spans="2:11" hidden="1" x14ac:dyDescent="0.35">
      <c r="B1815" t="s">
        <v>31</v>
      </c>
      <c r="C1815" t="s">
        <v>139</v>
      </c>
      <c r="D1815" t="s">
        <v>3913</v>
      </c>
      <c r="E1815" t="s">
        <v>725</v>
      </c>
      <c r="F1815" t="s">
        <v>4165</v>
      </c>
      <c r="J1815">
        <v>48392.75</v>
      </c>
      <c r="K1815">
        <v>54000</v>
      </c>
    </row>
    <row r="1816" spans="2:11" hidden="1" x14ac:dyDescent="0.35">
      <c r="B1816" t="s">
        <v>314</v>
      </c>
      <c r="C1816" t="s">
        <v>112</v>
      </c>
      <c r="D1816" t="s">
        <v>4166</v>
      </c>
      <c r="E1816" t="s">
        <v>135</v>
      </c>
      <c r="F1816" t="s">
        <v>4167</v>
      </c>
      <c r="J1816">
        <v>52291.06</v>
      </c>
      <c r="K1816">
        <v>42011</v>
      </c>
    </row>
    <row r="1817" spans="2:11" hidden="1" x14ac:dyDescent="0.35">
      <c r="B1817" t="s">
        <v>1840</v>
      </c>
      <c r="C1817" t="s">
        <v>47</v>
      </c>
      <c r="D1817" t="s">
        <v>3907</v>
      </c>
      <c r="E1817" t="s">
        <v>1296</v>
      </c>
      <c r="F1817" t="s">
        <v>4168</v>
      </c>
      <c r="J1817">
        <v>49694.18</v>
      </c>
      <c r="K1817">
        <v>58200</v>
      </c>
    </row>
    <row r="1818" spans="2:11" hidden="1" x14ac:dyDescent="0.35">
      <c r="B1818" t="s">
        <v>4169</v>
      </c>
      <c r="C1818" t="s">
        <v>14</v>
      </c>
      <c r="D1818" t="s">
        <v>3957</v>
      </c>
      <c r="E1818" t="s">
        <v>135</v>
      </c>
      <c r="F1818" t="s">
        <v>4170</v>
      </c>
      <c r="J1818">
        <v>38133.120000000003</v>
      </c>
      <c r="K1818">
        <v>42011</v>
      </c>
    </row>
    <row r="1819" spans="2:11" hidden="1" x14ac:dyDescent="0.35">
      <c r="B1819" t="s">
        <v>80</v>
      </c>
      <c r="C1819" t="s">
        <v>42</v>
      </c>
      <c r="D1819" t="s">
        <v>4171</v>
      </c>
      <c r="E1819" t="s">
        <v>716</v>
      </c>
      <c r="F1819" t="s">
        <v>304</v>
      </c>
      <c r="J1819">
        <v>67211.69</v>
      </c>
      <c r="K1819">
        <v>61653</v>
      </c>
    </row>
    <row r="1820" spans="2:11" hidden="1" x14ac:dyDescent="0.35">
      <c r="B1820" t="s">
        <v>4172</v>
      </c>
      <c r="C1820" t="s">
        <v>383</v>
      </c>
      <c r="D1820" t="s">
        <v>3907</v>
      </c>
      <c r="E1820" t="s">
        <v>1542</v>
      </c>
      <c r="F1820" t="s">
        <v>1035</v>
      </c>
      <c r="J1820">
        <v>51312.86</v>
      </c>
      <c r="K1820">
        <v>46545</v>
      </c>
    </row>
    <row r="1821" spans="2:11" hidden="1" x14ac:dyDescent="0.35">
      <c r="B1821" t="s">
        <v>314</v>
      </c>
      <c r="C1821" t="s">
        <v>149</v>
      </c>
      <c r="D1821" t="s">
        <v>4173</v>
      </c>
      <c r="E1821" t="s">
        <v>4174</v>
      </c>
      <c r="F1821" t="s">
        <v>4175</v>
      </c>
      <c r="J1821">
        <v>53862.69</v>
      </c>
      <c r="K1821">
        <v>59847</v>
      </c>
    </row>
    <row r="1822" spans="2:11" hidden="1" x14ac:dyDescent="0.35">
      <c r="B1822" t="s">
        <v>1241</v>
      </c>
      <c r="C1822" t="s">
        <v>139</v>
      </c>
      <c r="D1822" t="s">
        <v>4176</v>
      </c>
      <c r="E1822" t="s">
        <v>752</v>
      </c>
      <c r="F1822" t="s">
        <v>3901</v>
      </c>
      <c r="J1822">
        <v>48644.54</v>
      </c>
      <c r="K1822">
        <v>54049</v>
      </c>
    </row>
    <row r="1823" spans="2:11" hidden="1" x14ac:dyDescent="0.35">
      <c r="B1823" t="s">
        <v>4177</v>
      </c>
      <c r="C1823" t="s">
        <v>375</v>
      </c>
      <c r="D1823" t="s">
        <v>3907</v>
      </c>
      <c r="E1823" t="s">
        <v>43</v>
      </c>
      <c r="F1823" t="s">
        <v>1020</v>
      </c>
      <c r="J1823">
        <v>55411.25</v>
      </c>
      <c r="K1823">
        <v>57674</v>
      </c>
    </row>
    <row r="1824" spans="2:11" hidden="1" x14ac:dyDescent="0.35">
      <c r="B1824" t="s">
        <v>4178</v>
      </c>
      <c r="C1824" t="s">
        <v>42</v>
      </c>
      <c r="D1824" t="s">
        <v>4179</v>
      </c>
      <c r="E1824" t="s">
        <v>1947</v>
      </c>
      <c r="F1824" t="s">
        <v>2322</v>
      </c>
      <c r="J1824">
        <v>32445.93</v>
      </c>
      <c r="K1824">
        <v>35755</v>
      </c>
    </row>
    <row r="1825" spans="1:26" x14ac:dyDescent="0.35">
      <c r="A1825">
        <v>8</v>
      </c>
      <c r="B1825" t="s">
        <v>4181</v>
      </c>
      <c r="C1825" t="s">
        <v>14</v>
      </c>
      <c r="D1825" t="s">
        <v>3957</v>
      </c>
      <c r="E1825" t="s">
        <v>4182</v>
      </c>
      <c r="F1825" s="2" t="d">
        <v>1977-12-08</v>
      </c>
      <c r="G1825" s="2" t="d">
        <v>2020-06-30</v>
      </c>
      <c r="H1825">
        <f>G1825-F1825</f>
        <v>15545</v>
      </c>
      <c r="I1825" s="4">
        <f>H1825/352</f>
        <v>44.16193181818182</v>
      </c>
      <c r="J1825">
        <v>32854.120000000003</v>
      </c>
      <c r="K1825">
        <v>36349</v>
      </c>
      <c r="R1825" s="5">
        <f>STANDARDIZE(I1825,N$425,N$650)</f>
        <v>1.1074727799355555</v>
      </c>
      <c r="S1825" s="5">
        <f>STANDARDIZE(K1825,O$425,O$650)</f>
        <v>-0.47209096158502323</v>
      </c>
      <c r="T1825" s="5">
        <f>STANDARDIZE(J1825,P$425, P$650)</f>
        <v>-0.56619561204677793</v>
      </c>
      <c r="V1825">
        <f>SUMXMY2($S$3:$U$3,R1825:T1825)</f>
        <v>0.43809809416014533</v>
      </c>
      <c r="W1825">
        <f>SUMXMY2($S$4:$U$4,R1825:T1825)</f>
        <v>2.9506749653759295E-2</v>
      </c>
      <c r="X1825">
        <f>SUMXMY2($S$5:$U$5,R1825:T1825)</f>
        <v>4.7342409663399634</v>
      </c>
      <c r="Y1825">
        <f>MIN(V1825:X1825)</f>
        <v>2.9506749653759295E-2</v>
      </c>
      <c r="Z1825">
        <f>MATCH(Y1825,V1825:X1825,0)</f>
        <v>2</v>
      </c>
    </row>
    <row r="1826" spans="1:26" hidden="1" x14ac:dyDescent="0.35">
      <c r="B1826" t="s">
        <v>4183</v>
      </c>
      <c r="C1826" t="s">
        <v>42</v>
      </c>
      <c r="D1826" t="s">
        <v>3907</v>
      </c>
      <c r="E1826" t="s">
        <v>802</v>
      </c>
      <c r="F1826" t="s">
        <v>4184</v>
      </c>
      <c r="J1826">
        <v>6496</v>
      </c>
      <c r="K1826">
        <v>15080</v>
      </c>
    </row>
    <row r="1827" spans="1:26" hidden="1" x14ac:dyDescent="0.35">
      <c r="B1827" t="s">
        <v>4185</v>
      </c>
      <c r="D1827" t="s">
        <v>4179</v>
      </c>
      <c r="E1827" t="s">
        <v>4186</v>
      </c>
      <c r="F1827" t="s">
        <v>4187</v>
      </c>
      <c r="J1827">
        <v>27563.95</v>
      </c>
      <c r="K1827">
        <v>30103</v>
      </c>
    </row>
    <row r="1828" spans="1:26" hidden="1" x14ac:dyDescent="0.35">
      <c r="B1828" t="s">
        <v>2954</v>
      </c>
      <c r="C1828" t="s">
        <v>21</v>
      </c>
      <c r="D1828" t="s">
        <v>4188</v>
      </c>
      <c r="E1828" t="s">
        <v>280</v>
      </c>
      <c r="F1828" t="s">
        <v>4189</v>
      </c>
      <c r="J1828">
        <v>79870.789999999994</v>
      </c>
      <c r="K1828">
        <v>73522</v>
      </c>
    </row>
    <row r="1829" spans="1:26" hidden="1" x14ac:dyDescent="0.35">
      <c r="B1829" t="s">
        <v>4181</v>
      </c>
      <c r="C1829" t="s">
        <v>112</v>
      </c>
      <c r="D1829" t="s">
        <v>4190</v>
      </c>
      <c r="E1829" t="s">
        <v>4191</v>
      </c>
      <c r="F1829" t="s">
        <v>4192</v>
      </c>
      <c r="J1829">
        <v>66121.240000000005</v>
      </c>
      <c r="K1829">
        <v>74100</v>
      </c>
    </row>
    <row r="1830" spans="1:26" hidden="1" x14ac:dyDescent="0.35">
      <c r="B1830" t="s">
        <v>4193</v>
      </c>
      <c r="C1830" t="s">
        <v>112</v>
      </c>
      <c r="D1830" t="s">
        <v>3907</v>
      </c>
      <c r="E1830" t="s">
        <v>280</v>
      </c>
      <c r="F1830" t="s">
        <v>3773</v>
      </c>
      <c r="J1830">
        <v>69364.42</v>
      </c>
      <c r="K1830">
        <v>78790</v>
      </c>
    </row>
    <row r="1831" spans="1:26" hidden="1" x14ac:dyDescent="0.35">
      <c r="B1831" t="s">
        <v>832</v>
      </c>
      <c r="C1831" t="s">
        <v>21</v>
      </c>
      <c r="D1831" t="s">
        <v>4195</v>
      </c>
      <c r="E1831" t="s">
        <v>113</v>
      </c>
      <c r="F1831" t="s">
        <v>4196</v>
      </c>
      <c r="J1831">
        <v>44544.94</v>
      </c>
      <c r="K1831">
        <v>48257</v>
      </c>
    </row>
    <row r="1832" spans="1:26" hidden="1" x14ac:dyDescent="0.35">
      <c r="B1832" t="s">
        <v>556</v>
      </c>
      <c r="C1832" t="s">
        <v>32</v>
      </c>
      <c r="D1832" t="s">
        <v>4197</v>
      </c>
      <c r="E1832" t="s">
        <v>716</v>
      </c>
      <c r="F1832" t="s">
        <v>2661</v>
      </c>
      <c r="J1832">
        <v>69029.070000000007</v>
      </c>
      <c r="K1832">
        <v>61653</v>
      </c>
    </row>
    <row r="1833" spans="1:26" hidden="1" x14ac:dyDescent="0.35">
      <c r="B1833" t="s">
        <v>2442</v>
      </c>
      <c r="C1833" t="s">
        <v>112</v>
      </c>
      <c r="D1833" t="s">
        <v>4198</v>
      </c>
      <c r="E1833" t="s">
        <v>4199</v>
      </c>
      <c r="F1833" t="s">
        <v>1708</v>
      </c>
      <c r="J1833">
        <v>112684.1</v>
      </c>
      <c r="K1833">
        <v>92992</v>
      </c>
    </row>
    <row r="1834" spans="1:26" hidden="1" x14ac:dyDescent="0.35">
      <c r="B1834" t="s">
        <v>80</v>
      </c>
      <c r="C1834" t="s">
        <v>124</v>
      </c>
      <c r="D1834" t="s">
        <v>3913</v>
      </c>
      <c r="E1834" t="s">
        <v>4200</v>
      </c>
      <c r="F1834" t="s">
        <v>4201</v>
      </c>
      <c r="J1834">
        <v>47416.31</v>
      </c>
      <c r="K1834">
        <v>47476</v>
      </c>
    </row>
    <row r="1835" spans="1:26" hidden="1" x14ac:dyDescent="0.35">
      <c r="B1835" t="s">
        <v>4202</v>
      </c>
      <c r="C1835" t="s">
        <v>60</v>
      </c>
      <c r="D1835" t="s">
        <v>3907</v>
      </c>
      <c r="E1835" t="s">
        <v>1916</v>
      </c>
      <c r="F1835" t="s">
        <v>4203</v>
      </c>
      <c r="J1835">
        <v>34518.83</v>
      </c>
      <c r="K1835">
        <v>37296</v>
      </c>
    </row>
    <row r="1836" spans="1:26" hidden="1" x14ac:dyDescent="0.35">
      <c r="B1836" t="s">
        <v>393</v>
      </c>
      <c r="C1836" t="s">
        <v>47</v>
      </c>
      <c r="D1836" t="s">
        <v>4204</v>
      </c>
      <c r="E1836" t="s">
        <v>2464</v>
      </c>
      <c r="F1836" t="s">
        <v>2466</v>
      </c>
      <c r="J1836">
        <v>533.70000000000005</v>
      </c>
      <c r="K1836">
        <v>20800</v>
      </c>
    </row>
    <row r="1837" spans="1:26" hidden="1" x14ac:dyDescent="0.35">
      <c r="B1837" t="s">
        <v>119</v>
      </c>
      <c r="C1837" t="s">
        <v>112</v>
      </c>
      <c r="D1837" t="s">
        <v>4197</v>
      </c>
      <c r="E1837" t="s">
        <v>434</v>
      </c>
      <c r="F1837" t="s">
        <v>3847</v>
      </c>
      <c r="J1837">
        <v>38332.32</v>
      </c>
      <c r="K1837">
        <v>37677</v>
      </c>
    </row>
    <row r="1838" spans="1:26" hidden="1" x14ac:dyDescent="0.35">
      <c r="B1838" t="s">
        <v>339</v>
      </c>
      <c r="C1838" t="s">
        <v>375</v>
      </c>
      <c r="D1838" t="s">
        <v>4205</v>
      </c>
      <c r="E1838" t="s">
        <v>48</v>
      </c>
      <c r="F1838" t="s">
        <v>4206</v>
      </c>
      <c r="J1838">
        <v>39892.089999999997</v>
      </c>
      <c r="K1838">
        <v>44136</v>
      </c>
    </row>
    <row r="1839" spans="1:26" hidden="1" x14ac:dyDescent="0.35">
      <c r="B1839" t="s">
        <v>80</v>
      </c>
      <c r="C1839" t="s">
        <v>38</v>
      </c>
      <c r="D1839" t="s">
        <v>3913</v>
      </c>
      <c r="E1839" t="s">
        <v>280</v>
      </c>
      <c r="F1839" t="s">
        <v>943</v>
      </c>
      <c r="J1839">
        <v>87891.39</v>
      </c>
      <c r="K1839">
        <v>79492</v>
      </c>
    </row>
    <row r="1840" spans="1:26" hidden="1" x14ac:dyDescent="0.35">
      <c r="B1840" t="s">
        <v>1597</v>
      </c>
      <c r="C1840" t="s">
        <v>21</v>
      </c>
      <c r="D1840" t="s">
        <v>3907</v>
      </c>
      <c r="E1840" t="s">
        <v>3107</v>
      </c>
      <c r="F1840" t="s">
        <v>3362</v>
      </c>
      <c r="J1840">
        <v>34954.61</v>
      </c>
      <c r="K1840">
        <v>43423</v>
      </c>
    </row>
    <row r="1841" spans="2:11" hidden="1" x14ac:dyDescent="0.35">
      <c r="B1841" t="s">
        <v>225</v>
      </c>
      <c r="C1841" t="s">
        <v>149</v>
      </c>
      <c r="D1841" t="s">
        <v>4207</v>
      </c>
      <c r="E1841" t="s">
        <v>39</v>
      </c>
      <c r="F1841" t="s">
        <v>4208</v>
      </c>
      <c r="J1841">
        <v>580</v>
      </c>
      <c r="K1841">
        <v>15080</v>
      </c>
    </row>
    <row r="1842" spans="2:11" hidden="1" x14ac:dyDescent="0.35">
      <c r="B1842" t="s">
        <v>63</v>
      </c>
      <c r="C1842">
        <v>7</v>
      </c>
      <c r="E1842" t="s">
        <v>64</v>
      </c>
      <c r="F1842" t="s">
        <v>65</v>
      </c>
      <c r="J1842">
        <v>58802.05</v>
      </c>
      <c r="K1842">
        <v>63955</v>
      </c>
    </row>
    <row r="1843" spans="2:11" hidden="1" x14ac:dyDescent="0.35">
      <c r="B1843" t="s">
        <v>4209</v>
      </c>
      <c r="C1843" t="s">
        <v>375</v>
      </c>
      <c r="D1843" t="s">
        <v>4210</v>
      </c>
      <c r="E1843" t="s">
        <v>131</v>
      </c>
      <c r="F1843" t="s">
        <v>1459</v>
      </c>
      <c r="J1843">
        <v>39517.39</v>
      </c>
      <c r="K1843">
        <v>39853</v>
      </c>
    </row>
    <row r="1844" spans="2:11" hidden="1" x14ac:dyDescent="0.35">
      <c r="B1844" t="s">
        <v>4211</v>
      </c>
      <c r="C1844" t="s">
        <v>107</v>
      </c>
      <c r="D1844" t="s">
        <v>3913</v>
      </c>
      <c r="E1844" t="s">
        <v>74</v>
      </c>
      <c r="F1844" t="s">
        <v>4212</v>
      </c>
      <c r="J1844">
        <v>9123.92</v>
      </c>
      <c r="K1844">
        <v>9553</v>
      </c>
    </row>
    <row r="1845" spans="2:11" hidden="1" x14ac:dyDescent="0.35">
      <c r="B1845" t="s">
        <v>4213</v>
      </c>
      <c r="D1845" t="s">
        <v>3907</v>
      </c>
      <c r="E1845" t="s">
        <v>243</v>
      </c>
      <c r="F1845" t="s">
        <v>4214</v>
      </c>
      <c r="J1845">
        <v>41860.910000000003</v>
      </c>
      <c r="K1845">
        <v>33532</v>
      </c>
    </row>
    <row r="1846" spans="2:11" hidden="1" x14ac:dyDescent="0.35">
      <c r="B1846" t="s">
        <v>2872</v>
      </c>
      <c r="C1846" t="s">
        <v>124</v>
      </c>
      <c r="D1846" t="s">
        <v>4215</v>
      </c>
      <c r="E1846" t="s">
        <v>1926</v>
      </c>
      <c r="F1846" t="s">
        <v>4216</v>
      </c>
      <c r="J1846">
        <v>44304.68</v>
      </c>
      <c r="K1846">
        <v>34453</v>
      </c>
    </row>
    <row r="1847" spans="2:11" hidden="1" x14ac:dyDescent="0.35">
      <c r="B1847" t="s">
        <v>1666</v>
      </c>
      <c r="C1847" t="s">
        <v>8</v>
      </c>
      <c r="D1847" t="s">
        <v>4197</v>
      </c>
      <c r="E1847" t="s">
        <v>2605</v>
      </c>
      <c r="F1847" t="s">
        <v>4217</v>
      </c>
      <c r="J1847">
        <v>41691.800000000003</v>
      </c>
      <c r="K1847">
        <v>37511</v>
      </c>
    </row>
    <row r="1848" spans="2:11" hidden="1" x14ac:dyDescent="0.35">
      <c r="B1848" t="s">
        <v>220</v>
      </c>
      <c r="C1848" t="s">
        <v>927</v>
      </c>
      <c r="D1848" t="s">
        <v>4218</v>
      </c>
      <c r="E1848" t="s">
        <v>43</v>
      </c>
      <c r="F1848" t="s">
        <v>4219</v>
      </c>
      <c r="J1848">
        <v>34488.35</v>
      </c>
      <c r="K1848">
        <v>42290</v>
      </c>
    </row>
    <row r="1849" spans="2:11" hidden="1" x14ac:dyDescent="0.35">
      <c r="B1849" t="s">
        <v>478</v>
      </c>
      <c r="C1849" t="s">
        <v>112</v>
      </c>
      <c r="D1849" t="s">
        <v>3913</v>
      </c>
      <c r="E1849" t="s">
        <v>3725</v>
      </c>
      <c r="F1849" t="s">
        <v>4220</v>
      </c>
      <c r="J1849">
        <v>77121.86</v>
      </c>
      <c r="K1849">
        <v>82812</v>
      </c>
    </row>
    <row r="1850" spans="2:11" hidden="1" x14ac:dyDescent="0.35">
      <c r="B1850" t="s">
        <v>119</v>
      </c>
      <c r="C1850" t="s">
        <v>634</v>
      </c>
      <c r="D1850" t="s">
        <v>3907</v>
      </c>
      <c r="E1850" t="s">
        <v>461</v>
      </c>
      <c r="F1850" t="s">
        <v>4221</v>
      </c>
      <c r="J1850">
        <v>80316.86</v>
      </c>
      <c r="K1850">
        <v>71171</v>
      </c>
    </row>
    <row r="1851" spans="2:11" hidden="1" x14ac:dyDescent="0.35">
      <c r="B1851" t="s">
        <v>4222</v>
      </c>
      <c r="D1851" t="s">
        <v>3913</v>
      </c>
      <c r="E1851" t="s">
        <v>10</v>
      </c>
      <c r="F1851" t="s">
        <v>553</v>
      </c>
      <c r="J1851">
        <v>8088.66</v>
      </c>
      <c r="K1851">
        <v>22970</v>
      </c>
    </row>
    <row r="1852" spans="2:11" hidden="1" x14ac:dyDescent="0.35">
      <c r="B1852" t="s">
        <v>2624</v>
      </c>
      <c r="D1852" t="s">
        <v>4223</v>
      </c>
      <c r="E1852" t="s">
        <v>1322</v>
      </c>
      <c r="F1852" t="s">
        <v>4224</v>
      </c>
      <c r="J1852">
        <v>23364.91</v>
      </c>
      <c r="K1852">
        <v>35871</v>
      </c>
    </row>
    <row r="1853" spans="2:11" hidden="1" x14ac:dyDescent="0.35">
      <c r="B1853" t="s">
        <v>432</v>
      </c>
      <c r="C1853" t="s">
        <v>8</v>
      </c>
      <c r="D1853" t="s">
        <v>4218</v>
      </c>
      <c r="E1853" t="s">
        <v>4225</v>
      </c>
      <c r="F1853" t="s">
        <v>4227</v>
      </c>
      <c r="J1853">
        <v>37494.910000000003</v>
      </c>
      <c r="K1853">
        <v>43327</v>
      </c>
    </row>
    <row r="1854" spans="2:11" hidden="1" x14ac:dyDescent="0.35">
      <c r="B1854" t="s">
        <v>432</v>
      </c>
      <c r="C1854" t="s">
        <v>47</v>
      </c>
      <c r="D1854" t="s">
        <v>3913</v>
      </c>
      <c r="E1854" t="s">
        <v>1444</v>
      </c>
      <c r="F1854" t="s">
        <v>4228</v>
      </c>
      <c r="J1854">
        <v>48228.99</v>
      </c>
      <c r="K1854">
        <v>54049</v>
      </c>
    </row>
    <row r="1855" spans="2:11" hidden="1" x14ac:dyDescent="0.35">
      <c r="B1855" t="s">
        <v>119</v>
      </c>
      <c r="C1855" t="s">
        <v>97</v>
      </c>
      <c r="D1855" t="s">
        <v>3907</v>
      </c>
      <c r="E1855" t="s">
        <v>43</v>
      </c>
      <c r="F1855" t="s">
        <v>4229</v>
      </c>
      <c r="J1855">
        <v>93832.84</v>
      </c>
      <c r="K1855">
        <v>65098</v>
      </c>
    </row>
    <row r="1856" spans="2:11" hidden="1" x14ac:dyDescent="0.35">
      <c r="B1856" t="s">
        <v>4230</v>
      </c>
      <c r="D1856" t="s">
        <v>3913</v>
      </c>
      <c r="E1856" t="s">
        <v>67</v>
      </c>
      <c r="F1856" t="s">
        <v>4231</v>
      </c>
      <c r="J1856">
        <v>26672.11</v>
      </c>
      <c r="K1856">
        <v>29078</v>
      </c>
    </row>
    <row r="1857" spans="2:11" hidden="1" x14ac:dyDescent="0.35">
      <c r="B1857" t="s">
        <v>469</v>
      </c>
      <c r="C1857" t="s">
        <v>107</v>
      </c>
      <c r="D1857" t="s">
        <v>3907</v>
      </c>
      <c r="E1857" t="s">
        <v>1126</v>
      </c>
      <c r="F1857" t="s">
        <v>4232</v>
      </c>
      <c r="J1857">
        <v>25378.61</v>
      </c>
      <c r="K1857">
        <v>29326</v>
      </c>
    </row>
    <row r="1858" spans="2:11" hidden="1" x14ac:dyDescent="0.35">
      <c r="B1858" t="s">
        <v>1805</v>
      </c>
      <c r="C1858" t="s">
        <v>124</v>
      </c>
      <c r="D1858" t="s">
        <v>4233</v>
      </c>
      <c r="E1858" t="s">
        <v>1444</v>
      </c>
      <c r="F1858" t="s">
        <v>4235</v>
      </c>
      <c r="J1858">
        <v>48362.45</v>
      </c>
      <c r="K1858">
        <v>54049</v>
      </c>
    </row>
    <row r="1859" spans="2:11" hidden="1" x14ac:dyDescent="0.35">
      <c r="B1859" t="s">
        <v>1813</v>
      </c>
      <c r="C1859" t="s">
        <v>112</v>
      </c>
      <c r="D1859" t="s">
        <v>4236</v>
      </c>
      <c r="E1859" t="s">
        <v>2140</v>
      </c>
      <c r="F1859" t="s">
        <v>3469</v>
      </c>
      <c r="J1859">
        <v>52429.77</v>
      </c>
      <c r="K1859">
        <v>50981</v>
      </c>
    </row>
    <row r="1860" spans="2:11" hidden="1" x14ac:dyDescent="0.35">
      <c r="B1860" t="s">
        <v>4237</v>
      </c>
      <c r="C1860" t="s">
        <v>112</v>
      </c>
      <c r="D1860" t="s">
        <v>4236</v>
      </c>
      <c r="E1860" t="s">
        <v>434</v>
      </c>
      <c r="F1860" t="s">
        <v>4238</v>
      </c>
      <c r="J1860">
        <v>37990.22</v>
      </c>
      <c r="K1860">
        <v>39937</v>
      </c>
    </row>
    <row r="1861" spans="2:11" hidden="1" x14ac:dyDescent="0.35">
      <c r="B1861" t="s">
        <v>536</v>
      </c>
      <c r="C1861" t="s">
        <v>8</v>
      </c>
      <c r="D1861" t="s">
        <v>4236</v>
      </c>
      <c r="E1861" t="s">
        <v>461</v>
      </c>
      <c r="F1861" t="s">
        <v>4239</v>
      </c>
      <c r="J1861">
        <v>72055.92</v>
      </c>
      <c r="K1861">
        <v>66263</v>
      </c>
    </row>
    <row r="1862" spans="2:11" hidden="1" x14ac:dyDescent="0.35">
      <c r="B1862" t="s">
        <v>4050</v>
      </c>
      <c r="C1862" t="s">
        <v>139</v>
      </c>
      <c r="D1862" t="s">
        <v>4240</v>
      </c>
      <c r="E1862" t="s">
        <v>289</v>
      </c>
      <c r="F1862" t="s">
        <v>1490</v>
      </c>
      <c r="J1862">
        <v>28051.25</v>
      </c>
      <c r="K1862">
        <v>32683</v>
      </c>
    </row>
    <row r="1863" spans="2:11" hidden="1" x14ac:dyDescent="0.35">
      <c r="B1863" t="s">
        <v>4241</v>
      </c>
      <c r="C1863" t="s">
        <v>927</v>
      </c>
      <c r="D1863" t="s">
        <v>4242</v>
      </c>
      <c r="E1863" t="s">
        <v>4243</v>
      </c>
      <c r="F1863" t="s">
        <v>4244</v>
      </c>
      <c r="J1863">
        <v>44978.41</v>
      </c>
      <c r="K1863">
        <v>50106</v>
      </c>
    </row>
    <row r="1864" spans="2:11" hidden="1" x14ac:dyDescent="0.35">
      <c r="B1864" t="s">
        <v>2954</v>
      </c>
      <c r="C1864" t="s">
        <v>42</v>
      </c>
      <c r="D1864" t="s">
        <v>4245</v>
      </c>
      <c r="E1864" t="s">
        <v>1790</v>
      </c>
      <c r="F1864" t="s">
        <v>283</v>
      </c>
      <c r="J1864">
        <v>115662.77</v>
      </c>
      <c r="K1864">
        <v>86062</v>
      </c>
    </row>
    <row r="1865" spans="2:11" hidden="1" x14ac:dyDescent="0.35">
      <c r="B1865" t="s">
        <v>2561</v>
      </c>
      <c r="C1865" t="s">
        <v>38</v>
      </c>
      <c r="D1865" t="s">
        <v>335</v>
      </c>
      <c r="E1865" t="s">
        <v>1945</v>
      </c>
      <c r="F1865" t="s">
        <v>4246</v>
      </c>
      <c r="J1865">
        <v>63357.02</v>
      </c>
      <c r="K1865">
        <v>59000</v>
      </c>
    </row>
    <row r="1866" spans="2:11" hidden="1" x14ac:dyDescent="0.35">
      <c r="B1866" t="s">
        <v>4247</v>
      </c>
      <c r="C1866" t="s">
        <v>21</v>
      </c>
      <c r="D1866" t="s">
        <v>4248</v>
      </c>
      <c r="E1866" t="s">
        <v>3790</v>
      </c>
      <c r="F1866" t="s">
        <v>4249</v>
      </c>
      <c r="J1866">
        <v>42455.89</v>
      </c>
      <c r="K1866">
        <v>47250</v>
      </c>
    </row>
    <row r="1867" spans="2:11" hidden="1" x14ac:dyDescent="0.35">
      <c r="B1867" t="s">
        <v>3199</v>
      </c>
      <c r="D1867" t="s">
        <v>4250</v>
      </c>
      <c r="E1867" t="s">
        <v>10</v>
      </c>
      <c r="F1867" t="s">
        <v>3331</v>
      </c>
      <c r="J1867">
        <v>23900.720000000001</v>
      </c>
      <c r="K1867">
        <v>26749</v>
      </c>
    </row>
    <row r="1868" spans="2:11" hidden="1" x14ac:dyDescent="0.35">
      <c r="B1868" t="s">
        <v>408</v>
      </c>
      <c r="C1868" t="s">
        <v>375</v>
      </c>
      <c r="D1868" t="s">
        <v>4251</v>
      </c>
      <c r="E1868" t="s">
        <v>461</v>
      </c>
      <c r="F1868" t="s">
        <v>1886</v>
      </c>
      <c r="J1868">
        <v>64183.67</v>
      </c>
      <c r="K1868">
        <v>68717</v>
      </c>
    </row>
    <row r="1869" spans="2:11" hidden="1" x14ac:dyDescent="0.35">
      <c r="B1869" t="s">
        <v>4252</v>
      </c>
      <c r="C1869" t="s">
        <v>38</v>
      </c>
      <c r="D1869" t="s">
        <v>4253</v>
      </c>
      <c r="E1869" t="s">
        <v>52</v>
      </c>
      <c r="F1869" t="s">
        <v>1086</v>
      </c>
      <c r="J1869">
        <v>21417.88</v>
      </c>
      <c r="K1869">
        <v>30555</v>
      </c>
    </row>
    <row r="1870" spans="2:11" hidden="1" x14ac:dyDescent="0.35">
      <c r="B1870" t="s">
        <v>4254</v>
      </c>
      <c r="D1870" t="s">
        <v>4255</v>
      </c>
      <c r="E1870" t="s">
        <v>213</v>
      </c>
      <c r="F1870" t="s">
        <v>692</v>
      </c>
      <c r="J1870">
        <v>8551.6299999999992</v>
      </c>
      <c r="K1870">
        <v>22880</v>
      </c>
    </row>
    <row r="1871" spans="2:11" hidden="1" x14ac:dyDescent="0.35">
      <c r="B1871" t="s">
        <v>1134</v>
      </c>
      <c r="C1871" t="s">
        <v>112</v>
      </c>
      <c r="D1871" t="s">
        <v>4255</v>
      </c>
      <c r="E1871" t="s">
        <v>3963</v>
      </c>
      <c r="F1871" t="s">
        <v>4256</v>
      </c>
      <c r="J1871">
        <v>64245.58</v>
      </c>
      <c r="K1871">
        <v>43136</v>
      </c>
    </row>
    <row r="1872" spans="2:11" hidden="1" x14ac:dyDescent="0.35">
      <c r="B1872" t="s">
        <v>4257</v>
      </c>
      <c r="D1872" t="s">
        <v>4255</v>
      </c>
      <c r="E1872" t="s">
        <v>243</v>
      </c>
      <c r="F1872" t="s">
        <v>4258</v>
      </c>
      <c r="J1872">
        <v>48394.59</v>
      </c>
      <c r="K1872">
        <v>36379</v>
      </c>
    </row>
    <row r="1873" spans="2:11" hidden="1" x14ac:dyDescent="0.35">
      <c r="B1873" t="s">
        <v>647</v>
      </c>
      <c r="D1873" t="s">
        <v>4259</v>
      </c>
      <c r="E1873" t="s">
        <v>52</v>
      </c>
      <c r="F1873" t="s">
        <v>4260</v>
      </c>
      <c r="J1873">
        <v>26335.22</v>
      </c>
      <c r="K1873">
        <v>28891</v>
      </c>
    </row>
    <row r="1874" spans="2:11" hidden="1" x14ac:dyDescent="0.35">
      <c r="B1874" t="s">
        <v>1921</v>
      </c>
      <c r="D1874" t="s">
        <v>4261</v>
      </c>
      <c r="E1874" t="s">
        <v>240</v>
      </c>
      <c r="F1874" t="s">
        <v>4263</v>
      </c>
      <c r="J1874">
        <v>39881.9</v>
      </c>
      <c r="K1874">
        <v>43914</v>
      </c>
    </row>
    <row r="1875" spans="2:11" hidden="1" x14ac:dyDescent="0.35">
      <c r="B1875" t="s">
        <v>1326</v>
      </c>
      <c r="C1875" t="s">
        <v>197</v>
      </c>
      <c r="D1875" t="s">
        <v>4264</v>
      </c>
      <c r="E1875" t="s">
        <v>443</v>
      </c>
      <c r="F1875" t="s">
        <v>2600</v>
      </c>
      <c r="J1875">
        <v>7202.56</v>
      </c>
      <c r="K1875">
        <v>16640</v>
      </c>
    </row>
    <row r="1876" spans="2:11" hidden="1" x14ac:dyDescent="0.35">
      <c r="B1876" t="s">
        <v>705</v>
      </c>
      <c r="C1876" t="s">
        <v>297</v>
      </c>
      <c r="D1876" t="s">
        <v>4265</v>
      </c>
      <c r="E1876" t="s">
        <v>303</v>
      </c>
      <c r="F1876" t="s">
        <v>992</v>
      </c>
      <c r="J1876">
        <v>59123.79</v>
      </c>
      <c r="K1876">
        <v>59916</v>
      </c>
    </row>
    <row r="1877" spans="2:11" hidden="1" x14ac:dyDescent="0.35">
      <c r="B1877" t="s">
        <v>4266</v>
      </c>
      <c r="C1877" t="s">
        <v>107</v>
      </c>
      <c r="D1877" t="s">
        <v>4267</v>
      </c>
      <c r="E1877" t="s">
        <v>247</v>
      </c>
      <c r="F1877" t="s">
        <v>458</v>
      </c>
      <c r="J1877">
        <v>44945.59</v>
      </c>
      <c r="K1877">
        <v>50364</v>
      </c>
    </row>
    <row r="1878" spans="2:11" hidden="1" x14ac:dyDescent="0.35">
      <c r="B1878" t="s">
        <v>4268</v>
      </c>
      <c r="D1878" t="s">
        <v>4267</v>
      </c>
      <c r="E1878" t="s">
        <v>16</v>
      </c>
      <c r="F1878" t="s">
        <v>3128</v>
      </c>
      <c r="J1878">
        <v>30022.99</v>
      </c>
      <c r="K1878">
        <v>33505</v>
      </c>
    </row>
    <row r="1879" spans="2:11" hidden="1" x14ac:dyDescent="0.35">
      <c r="B1879" t="s">
        <v>892</v>
      </c>
      <c r="C1879" t="s">
        <v>42</v>
      </c>
      <c r="D1879" t="s">
        <v>4267</v>
      </c>
      <c r="E1879" t="s">
        <v>93</v>
      </c>
      <c r="F1879" t="s">
        <v>4269</v>
      </c>
      <c r="J1879">
        <v>58042.84</v>
      </c>
      <c r="K1879">
        <v>63945</v>
      </c>
    </row>
    <row r="1880" spans="2:11" hidden="1" x14ac:dyDescent="0.35">
      <c r="B1880" t="s">
        <v>2107</v>
      </c>
      <c r="C1880" t="s">
        <v>47</v>
      </c>
      <c r="D1880" t="s">
        <v>4267</v>
      </c>
      <c r="E1880" t="s">
        <v>43</v>
      </c>
      <c r="F1880" t="s">
        <v>4270</v>
      </c>
      <c r="J1880">
        <v>52463.09</v>
      </c>
      <c r="K1880">
        <v>54125</v>
      </c>
    </row>
    <row r="1881" spans="2:11" hidden="1" x14ac:dyDescent="0.35">
      <c r="B1881" t="s">
        <v>4271</v>
      </c>
      <c r="C1881" t="s">
        <v>21</v>
      </c>
      <c r="D1881" t="s">
        <v>4267</v>
      </c>
      <c r="E1881" t="s">
        <v>52</v>
      </c>
      <c r="F1881" t="s">
        <v>4272</v>
      </c>
      <c r="J1881">
        <v>31698</v>
      </c>
      <c r="K1881">
        <v>29723</v>
      </c>
    </row>
    <row r="1882" spans="2:11" hidden="1" x14ac:dyDescent="0.35">
      <c r="B1882" t="s">
        <v>432</v>
      </c>
      <c r="C1882" t="s">
        <v>927</v>
      </c>
      <c r="D1882" t="s">
        <v>4267</v>
      </c>
      <c r="E1882" t="s">
        <v>4273</v>
      </c>
      <c r="F1882" t="s">
        <v>562</v>
      </c>
      <c r="J1882">
        <v>55279.44</v>
      </c>
      <c r="K1882">
        <v>59886</v>
      </c>
    </row>
    <row r="1883" spans="2:11" hidden="1" x14ac:dyDescent="0.35">
      <c r="B1883" t="s">
        <v>1545</v>
      </c>
      <c r="C1883" t="s">
        <v>107</v>
      </c>
      <c r="D1883" t="s">
        <v>4275</v>
      </c>
      <c r="E1883" t="s">
        <v>39</v>
      </c>
      <c r="F1883" t="s">
        <v>40</v>
      </c>
      <c r="J1883">
        <v>1486.25</v>
      </c>
      <c r="K1883">
        <v>15080</v>
      </c>
    </row>
    <row r="1884" spans="2:11" hidden="1" x14ac:dyDescent="0.35">
      <c r="B1884" t="s">
        <v>1101</v>
      </c>
      <c r="C1884" t="s">
        <v>14</v>
      </c>
      <c r="D1884" t="s">
        <v>4276</v>
      </c>
      <c r="E1884" t="s">
        <v>489</v>
      </c>
      <c r="F1884" t="s">
        <v>4277</v>
      </c>
      <c r="J1884">
        <v>48799.76</v>
      </c>
      <c r="K1884">
        <v>52348</v>
      </c>
    </row>
    <row r="1885" spans="2:11" hidden="1" x14ac:dyDescent="0.35">
      <c r="B1885" t="s">
        <v>1936</v>
      </c>
      <c r="D1885" t="s">
        <v>2994</v>
      </c>
      <c r="E1885" t="s">
        <v>74</v>
      </c>
      <c r="F1885" t="s">
        <v>3150</v>
      </c>
      <c r="J1885">
        <v>5327.59</v>
      </c>
      <c r="K1885">
        <v>8751</v>
      </c>
    </row>
    <row r="1886" spans="2:11" hidden="1" x14ac:dyDescent="0.35">
      <c r="B1886" t="s">
        <v>556</v>
      </c>
      <c r="C1886" t="s">
        <v>21</v>
      </c>
      <c r="D1886" t="s">
        <v>4278</v>
      </c>
      <c r="E1886" t="s">
        <v>43</v>
      </c>
      <c r="F1886" t="s">
        <v>4279</v>
      </c>
      <c r="J1886">
        <v>68333.09</v>
      </c>
      <c r="K1886">
        <v>65669</v>
      </c>
    </row>
    <row r="1887" spans="2:11" hidden="1" x14ac:dyDescent="0.35">
      <c r="B1887" t="s">
        <v>4280</v>
      </c>
      <c r="D1887" t="s">
        <v>3913</v>
      </c>
      <c r="E1887" t="s">
        <v>695</v>
      </c>
      <c r="F1887" t="s">
        <v>4281</v>
      </c>
      <c r="J1887">
        <v>63912.62</v>
      </c>
      <c r="K1887">
        <v>75600</v>
      </c>
    </row>
    <row r="1888" spans="2:11" hidden="1" x14ac:dyDescent="0.35">
      <c r="B1888" t="s">
        <v>3061</v>
      </c>
      <c r="C1888" t="s">
        <v>38</v>
      </c>
      <c r="D1888" t="s">
        <v>3907</v>
      </c>
      <c r="E1888" t="s">
        <v>74</v>
      </c>
      <c r="F1888" t="s">
        <v>4282</v>
      </c>
      <c r="J1888">
        <v>10500.81</v>
      </c>
      <c r="K1888">
        <v>9553</v>
      </c>
    </row>
    <row r="1889" spans="2:11" hidden="1" x14ac:dyDescent="0.35">
      <c r="B1889" t="s">
        <v>4283</v>
      </c>
      <c r="D1889" t="s">
        <v>3913</v>
      </c>
      <c r="E1889" t="s">
        <v>585</v>
      </c>
      <c r="F1889" t="s">
        <v>3363</v>
      </c>
      <c r="J1889">
        <v>54417</v>
      </c>
      <c r="K1889">
        <v>61534</v>
      </c>
    </row>
    <row r="1890" spans="2:11" hidden="1" x14ac:dyDescent="0.35">
      <c r="B1890" t="s">
        <v>4284</v>
      </c>
      <c r="C1890" t="s">
        <v>14</v>
      </c>
      <c r="D1890" t="s">
        <v>3913</v>
      </c>
      <c r="E1890" t="s">
        <v>39</v>
      </c>
      <c r="F1890" t="s">
        <v>1718</v>
      </c>
      <c r="J1890">
        <v>2958</v>
      </c>
      <c r="K1890">
        <v>15080</v>
      </c>
    </row>
    <row r="1891" spans="2:11" hidden="1" x14ac:dyDescent="0.35">
      <c r="B1891" t="s">
        <v>4285</v>
      </c>
      <c r="C1891" t="s">
        <v>14</v>
      </c>
      <c r="D1891" t="s">
        <v>3907</v>
      </c>
      <c r="E1891" t="s">
        <v>131</v>
      </c>
      <c r="F1891" t="s">
        <v>132</v>
      </c>
      <c r="J1891">
        <v>3862.61</v>
      </c>
      <c r="K1891">
        <v>33476</v>
      </c>
    </row>
    <row r="1892" spans="2:11" hidden="1" x14ac:dyDescent="0.35">
      <c r="B1892" t="s">
        <v>2814</v>
      </c>
      <c r="C1892" t="s">
        <v>21</v>
      </c>
      <c r="D1892" t="s">
        <v>3913</v>
      </c>
      <c r="E1892" t="s">
        <v>2720</v>
      </c>
      <c r="F1892" t="s">
        <v>244</v>
      </c>
      <c r="J1892">
        <v>31456.27</v>
      </c>
      <c r="K1892">
        <v>36349</v>
      </c>
    </row>
    <row r="1893" spans="2:11" hidden="1" x14ac:dyDescent="0.35">
      <c r="B1893" t="s">
        <v>4286</v>
      </c>
      <c r="C1893" t="s">
        <v>124</v>
      </c>
      <c r="D1893" t="s">
        <v>3913</v>
      </c>
      <c r="E1893" t="s">
        <v>373</v>
      </c>
      <c r="F1893" t="s">
        <v>3604</v>
      </c>
      <c r="J1893">
        <v>41140.11</v>
      </c>
      <c r="K1893">
        <v>45911</v>
      </c>
    </row>
    <row r="1894" spans="2:11" hidden="1" x14ac:dyDescent="0.35">
      <c r="B1894" t="s">
        <v>408</v>
      </c>
      <c r="C1894" t="s">
        <v>14</v>
      </c>
      <c r="D1894" t="s">
        <v>3907</v>
      </c>
      <c r="E1894" t="s">
        <v>4287</v>
      </c>
      <c r="F1894" t="s">
        <v>4288</v>
      </c>
      <c r="J1894">
        <v>26871.8</v>
      </c>
      <c r="K1894">
        <v>30103</v>
      </c>
    </row>
    <row r="1895" spans="2:11" hidden="1" x14ac:dyDescent="0.35">
      <c r="B1895" t="s">
        <v>436</v>
      </c>
      <c r="C1895" t="s">
        <v>634</v>
      </c>
      <c r="D1895" t="s">
        <v>3907</v>
      </c>
      <c r="E1895" t="s">
        <v>67</v>
      </c>
      <c r="F1895" t="s">
        <v>4289</v>
      </c>
      <c r="J1895">
        <v>29933.25</v>
      </c>
      <c r="K1895">
        <v>32572</v>
      </c>
    </row>
    <row r="1896" spans="2:11" hidden="1" x14ac:dyDescent="0.35">
      <c r="B1896" t="s">
        <v>4290</v>
      </c>
      <c r="D1896" t="s">
        <v>3913</v>
      </c>
      <c r="E1896" t="s">
        <v>680</v>
      </c>
      <c r="F1896" t="s">
        <v>1002</v>
      </c>
      <c r="J1896">
        <v>48180.34</v>
      </c>
      <c r="K1896">
        <v>52882</v>
      </c>
    </row>
    <row r="1897" spans="2:11" hidden="1" x14ac:dyDescent="0.35">
      <c r="B1897" t="s">
        <v>451</v>
      </c>
      <c r="C1897" t="s">
        <v>124</v>
      </c>
      <c r="D1897" t="s">
        <v>3907</v>
      </c>
      <c r="E1897" t="s">
        <v>48</v>
      </c>
      <c r="F1897" t="s">
        <v>272</v>
      </c>
      <c r="J1897">
        <v>40061.82</v>
      </c>
      <c r="K1897">
        <v>44136</v>
      </c>
    </row>
    <row r="1898" spans="2:11" hidden="1" x14ac:dyDescent="0.35">
      <c r="B1898" t="s">
        <v>763</v>
      </c>
      <c r="C1898" t="s">
        <v>47</v>
      </c>
      <c r="D1898" t="s">
        <v>4291</v>
      </c>
      <c r="E1898" t="s">
        <v>43</v>
      </c>
      <c r="F1898" t="s">
        <v>4292</v>
      </c>
      <c r="J1898">
        <v>24398.1</v>
      </c>
      <c r="K1898">
        <v>42290</v>
      </c>
    </row>
    <row r="1899" spans="2:11" hidden="1" x14ac:dyDescent="0.35">
      <c r="B1899" t="s">
        <v>4293</v>
      </c>
      <c r="C1899" t="s">
        <v>112</v>
      </c>
      <c r="D1899" t="s">
        <v>3913</v>
      </c>
      <c r="E1899" t="s">
        <v>131</v>
      </c>
      <c r="F1899" t="s">
        <v>516</v>
      </c>
      <c r="J1899">
        <v>48826.44</v>
      </c>
      <c r="K1899">
        <v>52192</v>
      </c>
    </row>
    <row r="1900" spans="2:11" hidden="1" x14ac:dyDescent="0.35">
      <c r="B1900" t="s">
        <v>1869</v>
      </c>
      <c r="C1900" t="s">
        <v>8</v>
      </c>
      <c r="D1900" t="s">
        <v>3907</v>
      </c>
      <c r="E1900" t="s">
        <v>39</v>
      </c>
      <c r="F1900" t="s">
        <v>983</v>
      </c>
      <c r="J1900">
        <v>29</v>
      </c>
      <c r="K1900">
        <v>15080</v>
      </c>
    </row>
    <row r="1901" spans="2:11" hidden="1" x14ac:dyDescent="0.35">
      <c r="B1901" t="s">
        <v>1273</v>
      </c>
      <c r="D1901" t="s">
        <v>4295</v>
      </c>
      <c r="E1901" t="s">
        <v>52</v>
      </c>
      <c r="F1901" t="s">
        <v>889</v>
      </c>
      <c r="J1901">
        <v>34955.949999999997</v>
      </c>
      <c r="K1901">
        <v>28059</v>
      </c>
    </row>
    <row r="1902" spans="2:11" hidden="1" x14ac:dyDescent="0.35">
      <c r="B1902" t="s">
        <v>1511</v>
      </c>
      <c r="C1902" t="s">
        <v>197</v>
      </c>
      <c r="D1902" t="s">
        <v>3913</v>
      </c>
      <c r="E1902" t="s">
        <v>4296</v>
      </c>
      <c r="F1902" t="s">
        <v>4297</v>
      </c>
      <c r="J1902">
        <v>43784.47</v>
      </c>
      <c r="K1902">
        <v>53500</v>
      </c>
    </row>
    <row r="1903" spans="2:11" hidden="1" x14ac:dyDescent="0.35">
      <c r="B1903" t="s">
        <v>783</v>
      </c>
      <c r="C1903" t="s">
        <v>21</v>
      </c>
      <c r="D1903" t="s">
        <v>4298</v>
      </c>
      <c r="E1903" t="s">
        <v>43</v>
      </c>
      <c r="F1903" t="s">
        <v>4299</v>
      </c>
      <c r="J1903">
        <v>46253.09</v>
      </c>
      <c r="K1903">
        <v>42391</v>
      </c>
    </row>
    <row r="1904" spans="2:11" hidden="1" x14ac:dyDescent="0.35">
      <c r="B1904" t="s">
        <v>1220</v>
      </c>
      <c r="C1904" t="s">
        <v>32</v>
      </c>
      <c r="D1904" t="s">
        <v>3907</v>
      </c>
      <c r="E1904" t="s">
        <v>52</v>
      </c>
      <c r="F1904" t="s">
        <v>4300</v>
      </c>
      <c r="J1904">
        <v>27830.61</v>
      </c>
      <c r="K1904">
        <v>30555</v>
      </c>
    </row>
    <row r="1905" spans="2:11" hidden="1" x14ac:dyDescent="0.35">
      <c r="B1905" t="s">
        <v>3763</v>
      </c>
      <c r="D1905" t="s">
        <v>4301</v>
      </c>
      <c r="E1905" t="s">
        <v>860</v>
      </c>
      <c r="F1905" t="s">
        <v>2633</v>
      </c>
      <c r="J1905">
        <v>36884.980000000003</v>
      </c>
      <c r="K1905">
        <v>40828</v>
      </c>
    </row>
    <row r="1906" spans="2:11" hidden="1" x14ac:dyDescent="0.35">
      <c r="B1906" t="s">
        <v>1813</v>
      </c>
      <c r="C1906" t="s">
        <v>134</v>
      </c>
      <c r="D1906" t="s">
        <v>3913</v>
      </c>
      <c r="E1906" t="s">
        <v>206</v>
      </c>
      <c r="F1906" t="s">
        <v>609</v>
      </c>
      <c r="J1906">
        <v>62406.9</v>
      </c>
      <c r="K1906">
        <v>53652</v>
      </c>
    </row>
    <row r="1907" spans="2:11" hidden="1" x14ac:dyDescent="0.35">
      <c r="B1907" t="s">
        <v>4302</v>
      </c>
      <c r="C1907" t="s">
        <v>139</v>
      </c>
      <c r="D1907" t="s">
        <v>4303</v>
      </c>
      <c r="E1907" t="s">
        <v>4304</v>
      </c>
      <c r="F1907" t="s">
        <v>4305</v>
      </c>
      <c r="J1907">
        <v>81639.56</v>
      </c>
      <c r="K1907">
        <v>91100</v>
      </c>
    </row>
    <row r="1908" spans="2:11" hidden="1" x14ac:dyDescent="0.35">
      <c r="B1908" t="s">
        <v>697</v>
      </c>
      <c r="C1908" t="s">
        <v>8</v>
      </c>
      <c r="D1908" t="s">
        <v>3907</v>
      </c>
      <c r="E1908" t="s">
        <v>2592</v>
      </c>
      <c r="F1908" t="s">
        <v>4306</v>
      </c>
      <c r="J1908">
        <v>47293.23</v>
      </c>
      <c r="K1908">
        <v>53000</v>
      </c>
    </row>
    <row r="1909" spans="2:11" hidden="1" x14ac:dyDescent="0.35">
      <c r="B1909" t="s">
        <v>459</v>
      </c>
      <c r="C1909" t="s">
        <v>112</v>
      </c>
      <c r="D1909" t="s">
        <v>4301</v>
      </c>
      <c r="E1909" t="s">
        <v>974</v>
      </c>
      <c r="F1909" t="s">
        <v>4307</v>
      </c>
      <c r="J1909">
        <v>48033.39</v>
      </c>
      <c r="K1909">
        <v>54000</v>
      </c>
    </row>
    <row r="1910" spans="2:11" hidden="1" x14ac:dyDescent="0.35">
      <c r="B1910" t="s">
        <v>2037</v>
      </c>
      <c r="C1910" t="s">
        <v>47</v>
      </c>
      <c r="D1910" t="s">
        <v>3913</v>
      </c>
      <c r="E1910" t="s">
        <v>1808</v>
      </c>
      <c r="F1910" t="s">
        <v>4309</v>
      </c>
      <c r="J1910">
        <v>25703.13</v>
      </c>
      <c r="K1910">
        <v>27614</v>
      </c>
    </row>
    <row r="1911" spans="2:11" hidden="1" x14ac:dyDescent="0.35">
      <c r="B1911" t="s">
        <v>4310</v>
      </c>
      <c r="C1911" t="s">
        <v>124</v>
      </c>
      <c r="D1911" t="s">
        <v>4311</v>
      </c>
      <c r="E1911" t="s">
        <v>77</v>
      </c>
      <c r="F1911" t="s">
        <v>521</v>
      </c>
      <c r="J1911">
        <v>28460.49</v>
      </c>
      <c r="K1911">
        <v>31609</v>
      </c>
    </row>
    <row r="1912" spans="2:11" hidden="1" x14ac:dyDescent="0.35">
      <c r="B1912" t="s">
        <v>1152</v>
      </c>
      <c r="D1912" t="s">
        <v>3907</v>
      </c>
      <c r="E1912" t="s">
        <v>1542</v>
      </c>
      <c r="F1912" t="s">
        <v>4312</v>
      </c>
      <c r="J1912">
        <v>54441.08</v>
      </c>
      <c r="K1912">
        <v>44986</v>
      </c>
    </row>
    <row r="1913" spans="2:11" hidden="1" x14ac:dyDescent="0.35">
      <c r="B1913" t="s">
        <v>1114</v>
      </c>
      <c r="C1913" t="s">
        <v>107</v>
      </c>
      <c r="D1913" t="s">
        <v>4301</v>
      </c>
      <c r="E1913" t="s">
        <v>23</v>
      </c>
      <c r="F1913" t="s">
        <v>2610</v>
      </c>
      <c r="J1913">
        <v>41501.279999999999</v>
      </c>
      <c r="K1913">
        <v>45661</v>
      </c>
    </row>
    <row r="1914" spans="2:11" hidden="1" x14ac:dyDescent="0.35">
      <c r="B1914" t="s">
        <v>1241</v>
      </c>
      <c r="C1914" t="s">
        <v>14</v>
      </c>
      <c r="D1914" t="s">
        <v>3913</v>
      </c>
      <c r="E1914" t="s">
        <v>43</v>
      </c>
      <c r="F1914" t="s">
        <v>4313</v>
      </c>
      <c r="J1914">
        <v>56332.31</v>
      </c>
      <c r="K1914">
        <v>57102</v>
      </c>
    </row>
    <row r="1915" spans="2:11" hidden="1" x14ac:dyDescent="0.35">
      <c r="B1915" t="s">
        <v>4314</v>
      </c>
      <c r="C1915" t="s">
        <v>14</v>
      </c>
      <c r="D1915" t="s">
        <v>4315</v>
      </c>
      <c r="E1915" t="s">
        <v>280</v>
      </c>
      <c r="F1915" t="s">
        <v>4316</v>
      </c>
      <c r="J1915">
        <v>70619.360000000001</v>
      </c>
      <c r="K1915">
        <v>76172</v>
      </c>
    </row>
    <row r="1916" spans="2:11" hidden="1" x14ac:dyDescent="0.35">
      <c r="B1916" t="s">
        <v>1805</v>
      </c>
      <c r="C1916" t="s">
        <v>21</v>
      </c>
      <c r="D1916" t="s">
        <v>3907</v>
      </c>
      <c r="E1916" t="s">
        <v>4317</v>
      </c>
      <c r="F1916" t="s">
        <v>236</v>
      </c>
      <c r="J1916">
        <v>38141.589999999997</v>
      </c>
      <c r="K1916">
        <v>43278</v>
      </c>
    </row>
    <row r="1917" spans="2:11" hidden="1" x14ac:dyDescent="0.35">
      <c r="B1917" t="s">
        <v>4318</v>
      </c>
      <c r="C1917" t="s">
        <v>297</v>
      </c>
      <c r="D1917" t="s">
        <v>3907</v>
      </c>
      <c r="E1917" t="s">
        <v>2986</v>
      </c>
      <c r="F1917" t="s">
        <v>4319</v>
      </c>
      <c r="J1917">
        <v>20849.36</v>
      </c>
      <c r="K1917">
        <v>30623</v>
      </c>
    </row>
    <row r="1918" spans="2:11" hidden="1" x14ac:dyDescent="0.35">
      <c r="B1918" t="s">
        <v>1587</v>
      </c>
      <c r="C1918" t="s">
        <v>47</v>
      </c>
      <c r="D1918" t="s">
        <v>3907</v>
      </c>
      <c r="E1918" t="s">
        <v>74</v>
      </c>
      <c r="F1918" t="s">
        <v>2825</v>
      </c>
      <c r="J1918">
        <v>8837.84</v>
      </c>
      <c r="K1918">
        <v>9840</v>
      </c>
    </row>
    <row r="1919" spans="2:11" hidden="1" x14ac:dyDescent="0.35">
      <c r="B1919" t="s">
        <v>2386</v>
      </c>
      <c r="C1919" t="s">
        <v>149</v>
      </c>
      <c r="D1919" t="s">
        <v>3907</v>
      </c>
      <c r="E1919" t="s">
        <v>247</v>
      </c>
      <c r="F1919" t="s">
        <v>704</v>
      </c>
      <c r="J1919">
        <v>51682.14</v>
      </c>
      <c r="K1919">
        <v>57919</v>
      </c>
    </row>
    <row r="1920" spans="2:11" hidden="1" x14ac:dyDescent="0.35">
      <c r="B1920" t="s">
        <v>4320</v>
      </c>
      <c r="D1920" t="s">
        <v>3907</v>
      </c>
      <c r="E1920" t="s">
        <v>2754</v>
      </c>
      <c r="F1920" t="s">
        <v>4321</v>
      </c>
      <c r="J1920">
        <v>29107.19</v>
      </c>
      <c r="K1920">
        <v>33505</v>
      </c>
    </row>
    <row r="1921" spans="2:11" hidden="1" x14ac:dyDescent="0.35">
      <c r="B1921" t="s">
        <v>4322</v>
      </c>
      <c r="C1921" t="s">
        <v>42</v>
      </c>
      <c r="D1921" t="s">
        <v>3907</v>
      </c>
      <c r="E1921" t="s">
        <v>978</v>
      </c>
      <c r="F1921" t="s">
        <v>4323</v>
      </c>
      <c r="J1921">
        <v>28969.74</v>
      </c>
      <c r="K1921">
        <v>34037</v>
      </c>
    </row>
    <row r="1922" spans="2:11" hidden="1" x14ac:dyDescent="0.35">
      <c r="B1922" t="s">
        <v>1028</v>
      </c>
      <c r="C1922" t="s">
        <v>112</v>
      </c>
      <c r="D1922" t="s">
        <v>3907</v>
      </c>
      <c r="E1922" t="s">
        <v>39</v>
      </c>
      <c r="F1922" t="s">
        <v>1626</v>
      </c>
      <c r="J1922">
        <v>333.5</v>
      </c>
      <c r="K1922">
        <v>15080</v>
      </c>
    </row>
    <row r="1923" spans="2:11" hidden="1" x14ac:dyDescent="0.35">
      <c r="B1923" t="s">
        <v>4324</v>
      </c>
      <c r="D1923" t="s">
        <v>3907</v>
      </c>
      <c r="E1923" t="s">
        <v>43</v>
      </c>
      <c r="F1923" t="s">
        <v>3183</v>
      </c>
      <c r="J1923">
        <v>55398.11</v>
      </c>
      <c r="K1923">
        <v>58815</v>
      </c>
    </row>
    <row r="1924" spans="2:11" hidden="1" x14ac:dyDescent="0.35">
      <c r="B1924" t="s">
        <v>1241</v>
      </c>
      <c r="C1924" t="s">
        <v>47</v>
      </c>
      <c r="D1924" t="s">
        <v>3907</v>
      </c>
      <c r="E1924" t="s">
        <v>67</v>
      </c>
      <c r="F1924" t="s">
        <v>4325</v>
      </c>
      <c r="J1924">
        <v>31649</v>
      </c>
      <c r="K1924">
        <v>33446</v>
      </c>
    </row>
    <row r="1925" spans="2:11" hidden="1" x14ac:dyDescent="0.35">
      <c r="B1925" t="s">
        <v>4326</v>
      </c>
      <c r="C1925" t="s">
        <v>139</v>
      </c>
      <c r="D1925" t="s">
        <v>3907</v>
      </c>
      <c r="E1925" t="s">
        <v>4327</v>
      </c>
      <c r="F1925" t="s">
        <v>887</v>
      </c>
      <c r="J1925">
        <v>38179.1</v>
      </c>
      <c r="K1925">
        <v>45498</v>
      </c>
    </row>
    <row r="1926" spans="2:11" hidden="1" x14ac:dyDescent="0.35">
      <c r="B1926" t="s">
        <v>4328</v>
      </c>
      <c r="D1926" t="s">
        <v>3907</v>
      </c>
      <c r="E1926" t="s">
        <v>1275</v>
      </c>
      <c r="F1926" t="s">
        <v>2287</v>
      </c>
      <c r="J1926">
        <v>30058.93</v>
      </c>
      <c r="K1926">
        <v>35630</v>
      </c>
    </row>
    <row r="1927" spans="2:11" hidden="1" x14ac:dyDescent="0.35">
      <c r="B1927" t="s">
        <v>4329</v>
      </c>
      <c r="C1927" t="s">
        <v>427</v>
      </c>
      <c r="D1927" t="s">
        <v>3907</v>
      </c>
      <c r="E1927" t="s">
        <v>1732</v>
      </c>
      <c r="F1927" t="s">
        <v>4330</v>
      </c>
      <c r="J1927">
        <v>37175.870000000003</v>
      </c>
      <c r="K1927">
        <v>41193</v>
      </c>
    </row>
    <row r="1928" spans="2:11" hidden="1" x14ac:dyDescent="0.35">
      <c r="B1928" t="s">
        <v>4331</v>
      </c>
      <c r="C1928" t="s">
        <v>60</v>
      </c>
      <c r="D1928" t="s">
        <v>3907</v>
      </c>
      <c r="E1928" t="s">
        <v>443</v>
      </c>
      <c r="F1928" t="s">
        <v>1287</v>
      </c>
      <c r="J1928">
        <v>9682.99</v>
      </c>
      <c r="K1928">
        <v>21320</v>
      </c>
    </row>
    <row r="1929" spans="2:11" hidden="1" x14ac:dyDescent="0.35">
      <c r="B1929" t="s">
        <v>4332</v>
      </c>
      <c r="D1929" t="s">
        <v>3907</v>
      </c>
      <c r="E1929" t="s">
        <v>1535</v>
      </c>
      <c r="F1929" t="s">
        <v>1816</v>
      </c>
      <c r="J1929">
        <v>7372.74</v>
      </c>
      <c r="K1929">
        <v>25709</v>
      </c>
    </row>
    <row r="1930" spans="2:11" hidden="1" x14ac:dyDescent="0.35">
      <c r="B1930" t="s">
        <v>4334</v>
      </c>
      <c r="D1930" t="s">
        <v>3907</v>
      </c>
      <c r="E1930" t="s">
        <v>1808</v>
      </c>
      <c r="F1930" t="s">
        <v>4335</v>
      </c>
      <c r="J1930">
        <v>25600.53</v>
      </c>
      <c r="K1930">
        <v>27614</v>
      </c>
    </row>
    <row r="1931" spans="2:11" hidden="1" x14ac:dyDescent="0.35">
      <c r="B1931" t="s">
        <v>3358</v>
      </c>
      <c r="D1931" t="s">
        <v>3907</v>
      </c>
      <c r="E1931" t="s">
        <v>52</v>
      </c>
      <c r="F1931" t="s">
        <v>4336</v>
      </c>
      <c r="J1931">
        <v>29361.07</v>
      </c>
      <c r="K1931">
        <v>32219</v>
      </c>
    </row>
    <row r="1932" spans="2:11" hidden="1" x14ac:dyDescent="0.35">
      <c r="B1932" t="s">
        <v>2848</v>
      </c>
      <c r="C1932" t="s">
        <v>197</v>
      </c>
      <c r="D1932" t="s">
        <v>3907</v>
      </c>
      <c r="E1932" t="s">
        <v>202</v>
      </c>
      <c r="F1932" t="s">
        <v>4337</v>
      </c>
      <c r="J1932">
        <v>10357.5</v>
      </c>
      <c r="K1932">
        <v>20800</v>
      </c>
    </row>
    <row r="1933" spans="2:11" hidden="1" x14ac:dyDescent="0.35">
      <c r="B1933" t="s">
        <v>4338</v>
      </c>
      <c r="D1933" t="s">
        <v>3907</v>
      </c>
      <c r="E1933" t="s">
        <v>4339</v>
      </c>
      <c r="F1933" t="s">
        <v>1344</v>
      </c>
      <c r="J1933">
        <v>40303.61</v>
      </c>
      <c r="K1933">
        <v>42511</v>
      </c>
    </row>
    <row r="1934" spans="2:11" hidden="1" x14ac:dyDescent="0.35">
      <c r="B1934" t="s">
        <v>4340</v>
      </c>
      <c r="C1934" t="s">
        <v>38</v>
      </c>
      <c r="D1934" t="s">
        <v>3907</v>
      </c>
      <c r="E1934" t="s">
        <v>4341</v>
      </c>
      <c r="F1934" t="s">
        <v>4342</v>
      </c>
      <c r="J1934">
        <v>45567.51</v>
      </c>
      <c r="K1934">
        <v>43786</v>
      </c>
    </row>
    <row r="1935" spans="2:11" hidden="1" x14ac:dyDescent="0.35">
      <c r="B1935" t="s">
        <v>301</v>
      </c>
      <c r="C1935" t="s">
        <v>21</v>
      </c>
      <c r="D1935" t="s">
        <v>3907</v>
      </c>
      <c r="E1935" t="s">
        <v>43</v>
      </c>
      <c r="F1935" t="s">
        <v>4344</v>
      </c>
      <c r="J1935">
        <v>76796.55</v>
      </c>
      <c r="K1935">
        <v>68523</v>
      </c>
    </row>
    <row r="1936" spans="2:11" hidden="1" x14ac:dyDescent="0.35">
      <c r="B1936" t="s">
        <v>4345</v>
      </c>
      <c r="C1936" t="s">
        <v>32</v>
      </c>
      <c r="D1936" t="s">
        <v>3907</v>
      </c>
      <c r="E1936" t="s">
        <v>43</v>
      </c>
      <c r="F1936" t="s">
        <v>4346</v>
      </c>
      <c r="J1936">
        <v>50770.98</v>
      </c>
      <c r="K1936">
        <v>43034</v>
      </c>
    </row>
    <row r="1937" spans="2:11" hidden="1" x14ac:dyDescent="0.35">
      <c r="B1937" t="s">
        <v>4347</v>
      </c>
      <c r="C1937" t="s">
        <v>112</v>
      </c>
      <c r="D1937" t="s">
        <v>3907</v>
      </c>
      <c r="E1937" t="s">
        <v>4348</v>
      </c>
      <c r="F1937" t="s">
        <v>4349</v>
      </c>
      <c r="J1937">
        <v>55635.18</v>
      </c>
      <c r="K1937">
        <v>62100</v>
      </c>
    </row>
    <row r="1938" spans="2:11" hidden="1" x14ac:dyDescent="0.35">
      <c r="B1938" t="s">
        <v>510</v>
      </c>
      <c r="C1938" t="s">
        <v>149</v>
      </c>
      <c r="D1938" t="s">
        <v>3907</v>
      </c>
      <c r="E1938" t="s">
        <v>43</v>
      </c>
      <c r="F1938" t="s">
        <v>4350</v>
      </c>
      <c r="J1938">
        <v>57079.82</v>
      </c>
      <c r="K1938">
        <v>64525</v>
      </c>
    </row>
    <row r="1939" spans="2:11" hidden="1" x14ac:dyDescent="0.35">
      <c r="B1939" t="s">
        <v>1469</v>
      </c>
      <c r="C1939" t="s">
        <v>112</v>
      </c>
      <c r="D1939" t="s">
        <v>3907</v>
      </c>
      <c r="E1939" t="s">
        <v>1222</v>
      </c>
      <c r="F1939" t="s">
        <v>4351</v>
      </c>
      <c r="J1939">
        <v>52372.38</v>
      </c>
      <c r="K1939">
        <v>49651</v>
      </c>
    </row>
    <row r="1940" spans="2:11" hidden="1" x14ac:dyDescent="0.35">
      <c r="B1940" t="s">
        <v>4352</v>
      </c>
      <c r="C1940" t="s">
        <v>197</v>
      </c>
      <c r="D1940" t="s">
        <v>3907</v>
      </c>
      <c r="E1940" t="s">
        <v>4353</v>
      </c>
      <c r="F1940" t="s">
        <v>4354</v>
      </c>
      <c r="J1940">
        <v>42631.61</v>
      </c>
      <c r="K1940">
        <v>50100</v>
      </c>
    </row>
    <row r="1941" spans="2:11" hidden="1" x14ac:dyDescent="0.35">
      <c r="B1941" t="s">
        <v>4355</v>
      </c>
      <c r="D1941" t="s">
        <v>3907</v>
      </c>
      <c r="E1941" t="s">
        <v>1083</v>
      </c>
      <c r="F1941" t="s">
        <v>1530</v>
      </c>
      <c r="J1941">
        <v>41177.08</v>
      </c>
      <c r="K1941">
        <v>43614</v>
      </c>
    </row>
    <row r="1942" spans="2:11" hidden="1" x14ac:dyDescent="0.35">
      <c r="B1942" t="s">
        <v>4356</v>
      </c>
      <c r="C1942" t="s">
        <v>14</v>
      </c>
      <c r="D1942" t="s">
        <v>3907</v>
      </c>
      <c r="E1942" t="s">
        <v>183</v>
      </c>
      <c r="F1942" t="s">
        <v>4357</v>
      </c>
      <c r="J1942">
        <v>45883.4</v>
      </c>
      <c r="K1942">
        <v>50981</v>
      </c>
    </row>
    <row r="1943" spans="2:11" hidden="1" x14ac:dyDescent="0.35">
      <c r="B1943" t="s">
        <v>832</v>
      </c>
      <c r="C1943" t="s">
        <v>21</v>
      </c>
      <c r="D1943" t="s">
        <v>3907</v>
      </c>
      <c r="E1943" t="s">
        <v>4358</v>
      </c>
      <c r="F1943" t="s">
        <v>4359</v>
      </c>
      <c r="J1943">
        <v>68620.460000000006</v>
      </c>
      <c r="K1943">
        <v>77616</v>
      </c>
    </row>
    <row r="1944" spans="2:11" hidden="1" x14ac:dyDescent="0.35">
      <c r="B1944" t="s">
        <v>1310</v>
      </c>
      <c r="C1944" t="s">
        <v>47</v>
      </c>
      <c r="D1944" t="s">
        <v>3913</v>
      </c>
      <c r="E1944" t="s">
        <v>3152</v>
      </c>
      <c r="F1944" t="s">
        <v>4360</v>
      </c>
      <c r="J1944">
        <v>1815.32</v>
      </c>
      <c r="K1944">
        <v>2000</v>
      </c>
    </row>
    <row r="1945" spans="2:11" hidden="1" x14ac:dyDescent="0.35">
      <c r="B1945" t="s">
        <v>1188</v>
      </c>
      <c r="C1945" t="s">
        <v>21</v>
      </c>
      <c r="D1945" t="s">
        <v>4361</v>
      </c>
      <c r="E1945" t="s">
        <v>43</v>
      </c>
      <c r="F1945" t="s">
        <v>1166</v>
      </c>
      <c r="J1945">
        <v>60074.89</v>
      </c>
      <c r="K1945">
        <v>54125</v>
      </c>
    </row>
    <row r="1946" spans="2:11" hidden="1" x14ac:dyDescent="0.35">
      <c r="B1946" t="s">
        <v>1318</v>
      </c>
      <c r="C1946" t="s">
        <v>14</v>
      </c>
      <c r="D1946" t="s">
        <v>3913</v>
      </c>
      <c r="E1946" t="s">
        <v>48</v>
      </c>
      <c r="F1946" t="s">
        <v>3532</v>
      </c>
      <c r="J1946">
        <v>39722.300000000003</v>
      </c>
      <c r="K1946">
        <v>44136</v>
      </c>
    </row>
    <row r="1947" spans="2:11" hidden="1" x14ac:dyDescent="0.35">
      <c r="B1947" t="s">
        <v>536</v>
      </c>
      <c r="C1947" t="s">
        <v>112</v>
      </c>
      <c r="D1947" t="s">
        <v>4361</v>
      </c>
      <c r="E1947" t="s">
        <v>303</v>
      </c>
      <c r="F1947" t="s">
        <v>2501</v>
      </c>
      <c r="J1947">
        <v>60221.59</v>
      </c>
      <c r="K1947">
        <v>59916</v>
      </c>
    </row>
    <row r="1948" spans="2:11" hidden="1" x14ac:dyDescent="0.35">
      <c r="B1948" t="s">
        <v>1149</v>
      </c>
      <c r="C1948" t="s">
        <v>124</v>
      </c>
      <c r="D1948" t="s">
        <v>3913</v>
      </c>
      <c r="E1948" t="s">
        <v>637</v>
      </c>
      <c r="F1948" t="s">
        <v>4362</v>
      </c>
      <c r="J1948">
        <v>29348.71</v>
      </c>
      <c r="K1948">
        <v>31621</v>
      </c>
    </row>
    <row r="1949" spans="2:11" hidden="1" x14ac:dyDescent="0.35">
      <c r="B1949" t="s">
        <v>536</v>
      </c>
      <c r="C1949" t="s">
        <v>21</v>
      </c>
      <c r="D1949" t="s">
        <v>4363</v>
      </c>
      <c r="E1949" t="s">
        <v>43</v>
      </c>
      <c r="F1949" t="s">
        <v>4364</v>
      </c>
      <c r="J1949">
        <v>88675.89</v>
      </c>
      <c r="K1949">
        <v>64525</v>
      </c>
    </row>
    <row r="1950" spans="2:11" hidden="1" x14ac:dyDescent="0.35">
      <c r="B1950" t="s">
        <v>4365</v>
      </c>
      <c r="C1950" t="s">
        <v>47</v>
      </c>
      <c r="D1950" t="s">
        <v>3913</v>
      </c>
      <c r="E1950" t="s">
        <v>990</v>
      </c>
      <c r="F1950" t="s">
        <v>304</v>
      </c>
      <c r="J1950">
        <v>61523.97</v>
      </c>
      <c r="K1950">
        <v>61281</v>
      </c>
    </row>
    <row r="1951" spans="2:11" hidden="1" x14ac:dyDescent="0.35">
      <c r="B1951" t="s">
        <v>73</v>
      </c>
      <c r="C1951" t="s">
        <v>21</v>
      </c>
      <c r="D1951" t="s">
        <v>4363</v>
      </c>
      <c r="E1951" t="s">
        <v>202</v>
      </c>
      <c r="F1951" t="s">
        <v>4366</v>
      </c>
      <c r="J1951">
        <v>4117.5</v>
      </c>
      <c r="K1951">
        <v>18720</v>
      </c>
    </row>
    <row r="1952" spans="2:11" hidden="1" x14ac:dyDescent="0.35">
      <c r="B1952" t="s">
        <v>4367</v>
      </c>
      <c r="C1952" t="s">
        <v>149</v>
      </c>
      <c r="D1952" t="s">
        <v>3913</v>
      </c>
      <c r="E1952" t="s">
        <v>43</v>
      </c>
      <c r="F1952" t="s">
        <v>4368</v>
      </c>
      <c r="J1952">
        <v>94765.35</v>
      </c>
      <c r="K1952">
        <v>63955</v>
      </c>
    </row>
    <row r="1953" spans="2:11" hidden="1" x14ac:dyDescent="0.35">
      <c r="B1953" t="s">
        <v>3242</v>
      </c>
      <c r="C1953" t="s">
        <v>42</v>
      </c>
      <c r="D1953" t="s">
        <v>4363</v>
      </c>
      <c r="E1953" t="s">
        <v>1889</v>
      </c>
      <c r="F1953" t="s">
        <v>1702</v>
      </c>
      <c r="J1953">
        <v>69777.3</v>
      </c>
      <c r="K1953">
        <v>77200</v>
      </c>
    </row>
    <row r="1954" spans="2:11" hidden="1" x14ac:dyDescent="0.35">
      <c r="B1954" t="s">
        <v>2442</v>
      </c>
      <c r="C1954" t="s">
        <v>8</v>
      </c>
      <c r="D1954" t="s">
        <v>3913</v>
      </c>
      <c r="E1954" t="s">
        <v>4369</v>
      </c>
      <c r="F1954" t="s">
        <v>4370</v>
      </c>
      <c r="J1954">
        <v>40216.54</v>
      </c>
      <c r="K1954">
        <v>39316</v>
      </c>
    </row>
    <row r="1955" spans="2:11" hidden="1" x14ac:dyDescent="0.35">
      <c r="B1955" t="s">
        <v>2222</v>
      </c>
      <c r="C1955" t="s">
        <v>107</v>
      </c>
      <c r="D1955" t="s">
        <v>4363</v>
      </c>
      <c r="E1955" t="s">
        <v>1083</v>
      </c>
      <c r="F1955" t="s">
        <v>4371</v>
      </c>
      <c r="J1955">
        <v>45491.18</v>
      </c>
      <c r="K1955">
        <v>50981</v>
      </c>
    </row>
    <row r="1956" spans="2:11" hidden="1" x14ac:dyDescent="0.35">
      <c r="B1956" t="s">
        <v>209</v>
      </c>
      <c r="C1956" t="s">
        <v>197</v>
      </c>
      <c r="D1956" t="s">
        <v>4372</v>
      </c>
      <c r="E1956" t="s">
        <v>43</v>
      </c>
      <c r="F1956" t="s">
        <v>2937</v>
      </c>
      <c r="J1956">
        <v>89477.84</v>
      </c>
      <c r="K1956">
        <v>54125</v>
      </c>
    </row>
    <row r="1957" spans="2:11" hidden="1" x14ac:dyDescent="0.35">
      <c r="B1957" t="s">
        <v>4252</v>
      </c>
      <c r="C1957" t="s">
        <v>149</v>
      </c>
      <c r="D1957" t="s">
        <v>4373</v>
      </c>
      <c r="E1957" t="s">
        <v>461</v>
      </c>
      <c r="F1957" t="s">
        <v>4374</v>
      </c>
      <c r="J1957">
        <v>80487.460000000006</v>
      </c>
      <c r="K1957">
        <v>71171</v>
      </c>
    </row>
    <row r="1958" spans="2:11" hidden="1" x14ac:dyDescent="0.35">
      <c r="B1958" t="s">
        <v>4375</v>
      </c>
      <c r="D1958" t="s">
        <v>4376</v>
      </c>
      <c r="E1958" t="s">
        <v>3725</v>
      </c>
      <c r="F1958" t="s">
        <v>4377</v>
      </c>
      <c r="J1958">
        <v>70499.55</v>
      </c>
      <c r="K1958">
        <v>85798</v>
      </c>
    </row>
    <row r="1959" spans="2:11" hidden="1" x14ac:dyDescent="0.35">
      <c r="B1959" t="s">
        <v>667</v>
      </c>
      <c r="C1959" t="s">
        <v>149</v>
      </c>
      <c r="D1959" t="s">
        <v>4376</v>
      </c>
      <c r="E1959" t="s">
        <v>39</v>
      </c>
      <c r="F1959" t="s">
        <v>2541</v>
      </c>
      <c r="J1959">
        <v>1450</v>
      </c>
      <c r="K1959">
        <v>15080</v>
      </c>
    </row>
    <row r="1960" spans="2:11" hidden="1" x14ac:dyDescent="0.35">
      <c r="B1960" t="s">
        <v>1273</v>
      </c>
      <c r="D1960" t="s">
        <v>4378</v>
      </c>
      <c r="E1960" t="s">
        <v>2154</v>
      </c>
      <c r="F1960" t="s">
        <v>425</v>
      </c>
      <c r="J1960">
        <v>30487.759999999998</v>
      </c>
      <c r="K1960">
        <v>28091</v>
      </c>
    </row>
    <row r="1961" spans="2:11" hidden="1" x14ac:dyDescent="0.35">
      <c r="B1961" t="s">
        <v>888</v>
      </c>
      <c r="C1961" t="s">
        <v>47</v>
      </c>
      <c r="D1961" t="s">
        <v>4379</v>
      </c>
      <c r="E1961" t="s">
        <v>4380</v>
      </c>
      <c r="F1961" t="s">
        <v>4381</v>
      </c>
      <c r="J1961">
        <v>34351.870000000003</v>
      </c>
      <c r="K1961">
        <v>35430</v>
      </c>
    </row>
    <row r="1962" spans="2:11" hidden="1" x14ac:dyDescent="0.35">
      <c r="B1962" t="s">
        <v>536</v>
      </c>
      <c r="C1962" t="s">
        <v>124</v>
      </c>
      <c r="D1962" t="s">
        <v>4382</v>
      </c>
      <c r="E1962" t="s">
        <v>43</v>
      </c>
      <c r="F1962" t="s">
        <v>4383</v>
      </c>
      <c r="J1962">
        <v>60132.05</v>
      </c>
      <c r="K1962">
        <v>66810</v>
      </c>
    </row>
    <row r="1963" spans="2:11" hidden="1" x14ac:dyDescent="0.35">
      <c r="B1963" t="s">
        <v>1407</v>
      </c>
      <c r="D1963" t="s">
        <v>4384</v>
      </c>
      <c r="E1963" t="s">
        <v>270</v>
      </c>
      <c r="F1963" t="s">
        <v>4385</v>
      </c>
      <c r="J1963">
        <v>75947.759999999995</v>
      </c>
      <c r="K1963">
        <v>86400</v>
      </c>
    </row>
    <row r="1964" spans="2:11" hidden="1" x14ac:dyDescent="0.35">
      <c r="B1964" t="s">
        <v>1404</v>
      </c>
      <c r="C1964" t="s">
        <v>42</v>
      </c>
      <c r="D1964" t="s">
        <v>4386</v>
      </c>
      <c r="E1964" t="s">
        <v>716</v>
      </c>
      <c r="F1964" t="s">
        <v>2816</v>
      </c>
      <c r="J1964">
        <v>58712.15</v>
      </c>
      <c r="K1964">
        <v>57524</v>
      </c>
    </row>
    <row r="1965" spans="2:11" hidden="1" x14ac:dyDescent="0.35">
      <c r="B1965" t="s">
        <v>2809</v>
      </c>
      <c r="C1965" t="s">
        <v>139</v>
      </c>
      <c r="D1965" t="s">
        <v>4387</v>
      </c>
      <c r="E1965" t="s">
        <v>39</v>
      </c>
      <c r="F1965" t="s">
        <v>40</v>
      </c>
      <c r="J1965">
        <v>1025.6500000000001</v>
      </c>
      <c r="K1965">
        <v>15184</v>
      </c>
    </row>
    <row r="1966" spans="2:11" hidden="1" x14ac:dyDescent="0.35">
      <c r="B1966" t="s">
        <v>1805</v>
      </c>
      <c r="C1966" t="s">
        <v>134</v>
      </c>
      <c r="D1966" t="s">
        <v>4387</v>
      </c>
      <c r="E1966" t="s">
        <v>77</v>
      </c>
      <c r="F1966" t="s">
        <v>2097</v>
      </c>
      <c r="J1966">
        <v>32857.29</v>
      </c>
      <c r="K1966">
        <v>36349</v>
      </c>
    </row>
    <row r="1967" spans="2:11" hidden="1" x14ac:dyDescent="0.35">
      <c r="B1967" t="s">
        <v>2297</v>
      </c>
      <c r="D1967" t="s">
        <v>4301</v>
      </c>
      <c r="E1967" t="s">
        <v>1126</v>
      </c>
      <c r="F1967" t="s">
        <v>4388</v>
      </c>
      <c r="J1967">
        <v>30678</v>
      </c>
      <c r="K1967">
        <v>33726</v>
      </c>
    </row>
    <row r="1968" spans="2:11" hidden="1" x14ac:dyDescent="0.35">
      <c r="B1968" t="s">
        <v>4389</v>
      </c>
      <c r="D1968" t="s">
        <v>3913</v>
      </c>
      <c r="E1968" t="s">
        <v>2090</v>
      </c>
      <c r="F1968" t="s">
        <v>1397</v>
      </c>
      <c r="J1968">
        <v>28471.439999999999</v>
      </c>
      <c r="K1968">
        <v>33300</v>
      </c>
    </row>
    <row r="1969" spans="2:11" hidden="1" x14ac:dyDescent="0.35">
      <c r="B1969" t="s">
        <v>1264</v>
      </c>
      <c r="D1969" t="s">
        <v>3913</v>
      </c>
      <c r="E1969" t="s">
        <v>146</v>
      </c>
      <c r="F1969" t="s">
        <v>4391</v>
      </c>
      <c r="J1969">
        <v>38642.370000000003</v>
      </c>
      <c r="K1969">
        <v>38295</v>
      </c>
    </row>
    <row r="1970" spans="2:11" hidden="1" x14ac:dyDescent="0.35">
      <c r="B1970" t="s">
        <v>4392</v>
      </c>
      <c r="D1970" t="s">
        <v>3913</v>
      </c>
      <c r="E1970" t="s">
        <v>2170</v>
      </c>
      <c r="F1970" t="s">
        <v>3259</v>
      </c>
      <c r="J1970">
        <v>48148.22</v>
      </c>
      <c r="K1970">
        <v>54906</v>
      </c>
    </row>
    <row r="1971" spans="2:11" hidden="1" x14ac:dyDescent="0.35">
      <c r="B1971" t="s">
        <v>4394</v>
      </c>
      <c r="D1971" t="s">
        <v>3913</v>
      </c>
      <c r="E1971" t="s">
        <v>77</v>
      </c>
      <c r="F1971" t="s">
        <v>4395</v>
      </c>
      <c r="J1971">
        <v>32994.019999999997</v>
      </c>
      <c r="K1971">
        <v>36349</v>
      </c>
    </row>
    <row r="1972" spans="2:11" hidden="1" x14ac:dyDescent="0.35">
      <c r="B1972" t="s">
        <v>3303</v>
      </c>
      <c r="D1972" t="s">
        <v>3913</v>
      </c>
      <c r="E1972" t="s">
        <v>43</v>
      </c>
      <c r="F1972" t="s">
        <v>4396</v>
      </c>
      <c r="J1972">
        <v>59825.72</v>
      </c>
      <c r="K1972">
        <v>59958</v>
      </c>
    </row>
    <row r="1973" spans="2:11" hidden="1" x14ac:dyDescent="0.35">
      <c r="B1973" t="s">
        <v>301</v>
      </c>
      <c r="C1973" t="s">
        <v>14</v>
      </c>
      <c r="D1973" t="s">
        <v>3913</v>
      </c>
      <c r="E1973" t="s">
        <v>461</v>
      </c>
      <c r="F1973" t="s">
        <v>463</v>
      </c>
      <c r="J1973">
        <v>71942.48</v>
      </c>
      <c r="K1973">
        <v>66263</v>
      </c>
    </row>
    <row r="1974" spans="2:11" hidden="1" x14ac:dyDescent="0.35">
      <c r="B1974" t="s">
        <v>556</v>
      </c>
      <c r="C1974" t="s">
        <v>21</v>
      </c>
      <c r="D1974" t="s">
        <v>3913</v>
      </c>
      <c r="E1974" t="s">
        <v>2488</v>
      </c>
      <c r="F1974" t="s">
        <v>463</v>
      </c>
      <c r="J1974">
        <v>63838.85</v>
      </c>
      <c r="K1974">
        <v>63096</v>
      </c>
    </row>
    <row r="1975" spans="2:11" hidden="1" x14ac:dyDescent="0.35">
      <c r="B1975" t="s">
        <v>331</v>
      </c>
      <c r="C1975" t="s">
        <v>21</v>
      </c>
      <c r="D1975" t="s">
        <v>3913</v>
      </c>
      <c r="E1975" t="s">
        <v>202</v>
      </c>
      <c r="F1975" t="s">
        <v>4397</v>
      </c>
      <c r="J1975">
        <v>740</v>
      </c>
      <c r="K1975">
        <v>16640</v>
      </c>
    </row>
    <row r="1976" spans="2:11" hidden="1" x14ac:dyDescent="0.35">
      <c r="B1976" t="s">
        <v>4398</v>
      </c>
      <c r="C1976" t="s">
        <v>60</v>
      </c>
      <c r="D1976" t="s">
        <v>3913</v>
      </c>
      <c r="E1976" t="s">
        <v>716</v>
      </c>
      <c r="F1976" t="s">
        <v>208</v>
      </c>
      <c r="J1976">
        <v>63340.45</v>
      </c>
      <c r="K1976">
        <v>57524</v>
      </c>
    </row>
    <row r="1977" spans="2:11" hidden="1" x14ac:dyDescent="0.35">
      <c r="B1977" t="s">
        <v>2336</v>
      </c>
      <c r="C1977" t="s">
        <v>47</v>
      </c>
      <c r="D1977" t="s">
        <v>3913</v>
      </c>
      <c r="E1977" t="s">
        <v>2728</v>
      </c>
      <c r="F1977" t="s">
        <v>771</v>
      </c>
      <c r="J1977">
        <v>70776.639999999999</v>
      </c>
      <c r="K1977">
        <v>59100</v>
      </c>
    </row>
    <row r="1978" spans="2:11" hidden="1" x14ac:dyDescent="0.35">
      <c r="B1978" t="s">
        <v>832</v>
      </c>
      <c r="C1978" t="s">
        <v>124</v>
      </c>
      <c r="D1978" t="s">
        <v>3913</v>
      </c>
      <c r="E1978" t="s">
        <v>2839</v>
      </c>
      <c r="F1978" t="s">
        <v>3804</v>
      </c>
      <c r="J1978">
        <v>43325.02</v>
      </c>
      <c r="K1978">
        <v>48321</v>
      </c>
    </row>
    <row r="1979" spans="2:11" hidden="1" x14ac:dyDescent="0.35">
      <c r="B1979" t="s">
        <v>4399</v>
      </c>
      <c r="C1979" t="s">
        <v>112</v>
      </c>
      <c r="D1979" t="s">
        <v>3913</v>
      </c>
      <c r="E1979" t="s">
        <v>61</v>
      </c>
      <c r="F1979" t="s">
        <v>3126</v>
      </c>
      <c r="J1979">
        <v>6136</v>
      </c>
      <c r="K1979">
        <v>20800</v>
      </c>
    </row>
    <row r="1980" spans="2:11" hidden="1" x14ac:dyDescent="0.35">
      <c r="B1980" t="s">
        <v>3061</v>
      </c>
      <c r="C1980" t="s">
        <v>134</v>
      </c>
      <c r="D1980" t="s">
        <v>4400</v>
      </c>
      <c r="E1980" t="s">
        <v>2178</v>
      </c>
      <c r="F1980" t="s">
        <v>2816</v>
      </c>
      <c r="J1980">
        <v>48331.58</v>
      </c>
      <c r="K1980">
        <v>54164</v>
      </c>
    </row>
    <row r="1981" spans="2:11" hidden="1" x14ac:dyDescent="0.35">
      <c r="B1981" t="s">
        <v>3358</v>
      </c>
      <c r="D1981" t="s">
        <v>4401</v>
      </c>
      <c r="E1981" t="s">
        <v>855</v>
      </c>
      <c r="F1981" t="s">
        <v>3990</v>
      </c>
      <c r="J1981">
        <v>32620.28</v>
      </c>
      <c r="K1981">
        <v>36340</v>
      </c>
    </row>
    <row r="1982" spans="2:11" hidden="1" x14ac:dyDescent="0.35">
      <c r="B1982" t="s">
        <v>1931</v>
      </c>
      <c r="C1982" t="s">
        <v>112</v>
      </c>
      <c r="D1982" t="s">
        <v>4401</v>
      </c>
      <c r="E1982" t="s">
        <v>1424</v>
      </c>
      <c r="F1982" t="s">
        <v>4404</v>
      </c>
      <c r="J1982">
        <v>41981.14</v>
      </c>
      <c r="K1982">
        <v>46400</v>
      </c>
    </row>
    <row r="1983" spans="2:11" hidden="1" x14ac:dyDescent="0.35">
      <c r="B1983" t="s">
        <v>554</v>
      </c>
      <c r="C1983" t="s">
        <v>21</v>
      </c>
      <c r="D1983" t="s">
        <v>4401</v>
      </c>
      <c r="E1983" t="s">
        <v>48</v>
      </c>
      <c r="F1983" t="s">
        <v>1494</v>
      </c>
      <c r="J1983">
        <v>39976.959999999999</v>
      </c>
      <c r="K1983">
        <v>44136</v>
      </c>
    </row>
    <row r="1984" spans="2:11" hidden="1" x14ac:dyDescent="0.35">
      <c r="B1984" t="s">
        <v>4405</v>
      </c>
      <c r="C1984" t="s">
        <v>107</v>
      </c>
      <c r="D1984" t="s">
        <v>4401</v>
      </c>
      <c r="E1984" t="s">
        <v>43</v>
      </c>
      <c r="F1984" t="s">
        <v>4406</v>
      </c>
      <c r="J1984">
        <v>23909.98</v>
      </c>
      <c r="K1984">
        <v>42290</v>
      </c>
    </row>
    <row r="1985" spans="2:11" hidden="1" x14ac:dyDescent="0.35">
      <c r="B1985" t="s">
        <v>4407</v>
      </c>
      <c r="C1985" t="s">
        <v>38</v>
      </c>
      <c r="D1985" t="s">
        <v>4401</v>
      </c>
      <c r="E1985" t="s">
        <v>1535</v>
      </c>
      <c r="F1985" t="s">
        <v>4409</v>
      </c>
      <c r="J1985">
        <v>10611.06</v>
      </c>
      <c r="K1985">
        <v>25709</v>
      </c>
    </row>
    <row r="1986" spans="2:11" hidden="1" x14ac:dyDescent="0.35">
      <c r="B1986" t="s">
        <v>4410</v>
      </c>
      <c r="C1986" t="s">
        <v>47</v>
      </c>
      <c r="D1986" t="s">
        <v>4401</v>
      </c>
      <c r="E1986" t="s">
        <v>39</v>
      </c>
      <c r="F1986" t="s">
        <v>983</v>
      </c>
      <c r="J1986">
        <v>1160</v>
      </c>
      <c r="K1986">
        <v>15080</v>
      </c>
    </row>
    <row r="1987" spans="2:11" hidden="1" x14ac:dyDescent="0.35">
      <c r="B1987" t="s">
        <v>4411</v>
      </c>
      <c r="D1987" t="s">
        <v>4401</v>
      </c>
      <c r="E1987" t="s">
        <v>202</v>
      </c>
      <c r="F1987" t="s">
        <v>2640</v>
      </c>
      <c r="J1987">
        <v>3390</v>
      </c>
      <c r="K1987">
        <v>20800</v>
      </c>
    </row>
    <row r="1988" spans="2:11" hidden="1" x14ac:dyDescent="0.35">
      <c r="B1988" t="s">
        <v>4412</v>
      </c>
      <c r="D1988" t="s">
        <v>4413</v>
      </c>
      <c r="E1988" t="s">
        <v>10</v>
      </c>
      <c r="F1988" t="s">
        <v>553</v>
      </c>
      <c r="J1988">
        <v>9039.08</v>
      </c>
      <c r="K1988">
        <v>22970</v>
      </c>
    </row>
    <row r="1989" spans="2:11" hidden="1" x14ac:dyDescent="0.35">
      <c r="B1989" t="s">
        <v>3242</v>
      </c>
      <c r="C1989" t="s">
        <v>112</v>
      </c>
      <c r="D1989" t="s">
        <v>4414</v>
      </c>
      <c r="E1989" t="s">
        <v>4415</v>
      </c>
      <c r="F1989" t="s">
        <v>4416</v>
      </c>
      <c r="J1989">
        <v>30178.59</v>
      </c>
      <c r="K1989">
        <v>34873</v>
      </c>
    </row>
    <row r="1990" spans="2:11" hidden="1" x14ac:dyDescent="0.35">
      <c r="B1990" t="s">
        <v>4417</v>
      </c>
      <c r="C1990" t="s">
        <v>112</v>
      </c>
      <c r="D1990" t="s">
        <v>4418</v>
      </c>
      <c r="E1990" t="s">
        <v>4419</v>
      </c>
      <c r="F1990" t="s">
        <v>4420</v>
      </c>
      <c r="J1990">
        <v>3294.88</v>
      </c>
      <c r="K1990">
        <v>3600</v>
      </c>
    </row>
    <row r="1991" spans="2:11" hidden="1" x14ac:dyDescent="0.35">
      <c r="B1991" t="s">
        <v>1858</v>
      </c>
      <c r="D1991" t="s">
        <v>4418</v>
      </c>
      <c r="E1991" t="s">
        <v>2605</v>
      </c>
      <c r="F1991" t="s">
        <v>4421</v>
      </c>
      <c r="J1991">
        <v>37295.660000000003</v>
      </c>
      <c r="K1991">
        <v>38636</v>
      </c>
    </row>
    <row r="1992" spans="2:11" hidden="1" x14ac:dyDescent="0.35">
      <c r="B1992" t="s">
        <v>4422</v>
      </c>
      <c r="D1992" t="s">
        <v>4418</v>
      </c>
      <c r="E1992" t="s">
        <v>74</v>
      </c>
      <c r="F1992" t="s">
        <v>4423</v>
      </c>
      <c r="J1992">
        <v>9251.82</v>
      </c>
      <c r="K1992">
        <v>9553</v>
      </c>
    </row>
    <row r="1993" spans="2:11" hidden="1" x14ac:dyDescent="0.35">
      <c r="B1993" t="s">
        <v>4424</v>
      </c>
      <c r="C1993" t="s">
        <v>124</v>
      </c>
      <c r="D1993" t="s">
        <v>4425</v>
      </c>
      <c r="E1993" t="s">
        <v>489</v>
      </c>
      <c r="F1993" t="s">
        <v>4426</v>
      </c>
      <c r="J1993">
        <v>104329.32</v>
      </c>
      <c r="K1993">
        <v>61406</v>
      </c>
    </row>
    <row r="1994" spans="2:11" hidden="1" x14ac:dyDescent="0.35">
      <c r="B1994" t="s">
        <v>4427</v>
      </c>
      <c r="C1994" t="s">
        <v>8</v>
      </c>
      <c r="D1994" t="s">
        <v>4428</v>
      </c>
      <c r="E1994" t="s">
        <v>43</v>
      </c>
      <c r="F1994" t="s">
        <v>4429</v>
      </c>
      <c r="J1994">
        <v>45259.07</v>
      </c>
      <c r="K1994">
        <v>43034</v>
      </c>
    </row>
    <row r="1995" spans="2:11" hidden="1" x14ac:dyDescent="0.35">
      <c r="B1995" t="s">
        <v>705</v>
      </c>
      <c r="C1995" t="s">
        <v>42</v>
      </c>
      <c r="D1995" t="s">
        <v>4430</v>
      </c>
      <c r="E1995" t="s">
        <v>67</v>
      </c>
      <c r="F1995" t="s">
        <v>1320</v>
      </c>
      <c r="J1995">
        <v>27817.919999999998</v>
      </c>
      <c r="K1995">
        <v>29952</v>
      </c>
    </row>
    <row r="1996" spans="2:11" hidden="1" x14ac:dyDescent="0.35">
      <c r="B1996" t="s">
        <v>705</v>
      </c>
      <c r="C1996" t="s">
        <v>375</v>
      </c>
      <c r="D1996" t="s">
        <v>4431</v>
      </c>
      <c r="E1996" t="s">
        <v>43</v>
      </c>
      <c r="F1996" t="s">
        <v>4433</v>
      </c>
      <c r="J1996">
        <v>60425.21</v>
      </c>
      <c r="K1996">
        <v>63384</v>
      </c>
    </row>
    <row r="1997" spans="2:11" hidden="1" x14ac:dyDescent="0.35">
      <c r="B1997" t="s">
        <v>4434</v>
      </c>
      <c r="C1997" t="s">
        <v>21</v>
      </c>
      <c r="D1997" t="s">
        <v>4435</v>
      </c>
      <c r="E1997" t="s">
        <v>43</v>
      </c>
      <c r="F1997" t="s">
        <v>4436</v>
      </c>
      <c r="J1997">
        <v>61688.92</v>
      </c>
      <c r="K1997">
        <v>60529</v>
      </c>
    </row>
    <row r="1998" spans="2:11" hidden="1" x14ac:dyDescent="0.35">
      <c r="B1998" t="s">
        <v>1063</v>
      </c>
      <c r="D1998" t="s">
        <v>4437</v>
      </c>
      <c r="E1998" t="s">
        <v>81</v>
      </c>
      <c r="F1998" t="s">
        <v>4438</v>
      </c>
      <c r="J1998">
        <v>7672.6</v>
      </c>
      <c r="K1998">
        <v>17576</v>
      </c>
    </row>
    <row r="1999" spans="2:11" hidden="1" x14ac:dyDescent="0.35">
      <c r="B1999" t="s">
        <v>2539</v>
      </c>
      <c r="C1999" t="s">
        <v>107</v>
      </c>
      <c r="D1999" t="s">
        <v>4439</v>
      </c>
      <c r="E1999" t="s">
        <v>39</v>
      </c>
      <c r="F1999" t="s">
        <v>4440</v>
      </c>
      <c r="J1999">
        <v>6493.2</v>
      </c>
      <c r="K1999">
        <v>16224</v>
      </c>
    </row>
    <row r="2000" spans="2:11" hidden="1" x14ac:dyDescent="0.35">
      <c r="B2000" t="s">
        <v>4441</v>
      </c>
      <c r="C2000" t="s">
        <v>124</v>
      </c>
      <c r="D2000" t="s">
        <v>4442</v>
      </c>
      <c r="E2000" t="s">
        <v>4443</v>
      </c>
      <c r="F2000" t="s">
        <v>4444</v>
      </c>
      <c r="J2000">
        <v>31807.79</v>
      </c>
      <c r="K2000">
        <v>33715</v>
      </c>
    </row>
    <row r="2001" spans="2:11" hidden="1" x14ac:dyDescent="0.35">
      <c r="B2001" t="s">
        <v>4445</v>
      </c>
      <c r="C2001" t="s">
        <v>107</v>
      </c>
      <c r="D2001" t="s">
        <v>4446</v>
      </c>
      <c r="E2001" t="s">
        <v>206</v>
      </c>
      <c r="F2001" t="s">
        <v>796</v>
      </c>
      <c r="J2001">
        <v>51012.21</v>
      </c>
      <c r="K2001">
        <v>55544</v>
      </c>
    </row>
    <row r="2002" spans="2:11" hidden="1" x14ac:dyDescent="0.35">
      <c r="B2002" t="s">
        <v>710</v>
      </c>
      <c r="D2002" t="s">
        <v>4446</v>
      </c>
      <c r="E2002" t="s">
        <v>213</v>
      </c>
      <c r="F2002" t="s">
        <v>4447</v>
      </c>
      <c r="J2002">
        <v>13941.49</v>
      </c>
      <c r="K2002">
        <v>16432</v>
      </c>
    </row>
    <row r="2003" spans="2:11" hidden="1" x14ac:dyDescent="0.35">
      <c r="B2003" t="s">
        <v>1805</v>
      </c>
      <c r="C2003" t="s">
        <v>21</v>
      </c>
      <c r="D2003" t="s">
        <v>4446</v>
      </c>
      <c r="E2003" t="s">
        <v>2942</v>
      </c>
      <c r="F2003" t="s">
        <v>1609</v>
      </c>
      <c r="J2003">
        <v>26412.89</v>
      </c>
      <c r="K2003">
        <v>29326</v>
      </c>
    </row>
    <row r="2004" spans="2:11" hidden="1" x14ac:dyDescent="0.35">
      <c r="B2004" t="s">
        <v>536</v>
      </c>
      <c r="C2004" t="s">
        <v>124</v>
      </c>
      <c r="D2004" t="s">
        <v>4446</v>
      </c>
      <c r="E2004" t="s">
        <v>43</v>
      </c>
      <c r="F2004" t="s">
        <v>4448</v>
      </c>
      <c r="J2004">
        <v>54362.01</v>
      </c>
      <c r="K2004">
        <v>60529</v>
      </c>
    </row>
    <row r="2005" spans="2:11" hidden="1" x14ac:dyDescent="0.35">
      <c r="B2005" t="s">
        <v>4449</v>
      </c>
      <c r="C2005" t="s">
        <v>8</v>
      </c>
      <c r="D2005" t="s">
        <v>4450</v>
      </c>
      <c r="E2005" t="s">
        <v>4451</v>
      </c>
      <c r="F2005" t="s">
        <v>4452</v>
      </c>
      <c r="J2005">
        <v>52468.11</v>
      </c>
      <c r="K2005">
        <v>58800</v>
      </c>
    </row>
    <row r="2006" spans="2:11" hidden="1" x14ac:dyDescent="0.35">
      <c r="B2006" t="s">
        <v>705</v>
      </c>
      <c r="C2006" t="s">
        <v>149</v>
      </c>
      <c r="D2006" t="s">
        <v>4453</v>
      </c>
      <c r="E2006" t="s">
        <v>2257</v>
      </c>
      <c r="F2006" t="s">
        <v>3773</v>
      </c>
      <c r="J2006">
        <v>61470.78</v>
      </c>
      <c r="K2006">
        <v>61653</v>
      </c>
    </row>
    <row r="2007" spans="2:11" hidden="1" x14ac:dyDescent="0.35">
      <c r="B2007" t="s">
        <v>4454</v>
      </c>
      <c r="C2007" t="s">
        <v>149</v>
      </c>
      <c r="D2007" t="s">
        <v>4455</v>
      </c>
      <c r="E2007" t="s">
        <v>716</v>
      </c>
      <c r="F2007" t="s">
        <v>4456</v>
      </c>
      <c r="J2007">
        <v>61435.4</v>
      </c>
      <c r="K2007">
        <v>63855</v>
      </c>
    </row>
    <row r="2008" spans="2:11" hidden="1" x14ac:dyDescent="0.35">
      <c r="B2008" t="s">
        <v>4457</v>
      </c>
      <c r="D2008" t="s">
        <v>4458</v>
      </c>
      <c r="E2008" t="s">
        <v>2109</v>
      </c>
      <c r="F2008" t="s">
        <v>1710</v>
      </c>
      <c r="J2008">
        <v>69378.460000000006</v>
      </c>
      <c r="K2008">
        <v>63481</v>
      </c>
    </row>
    <row r="2009" spans="2:11" hidden="1" x14ac:dyDescent="0.35">
      <c r="B2009" t="s">
        <v>4459</v>
      </c>
      <c r="C2009" t="s">
        <v>42</v>
      </c>
      <c r="D2009" t="s">
        <v>3910</v>
      </c>
      <c r="E2009" t="s">
        <v>324</v>
      </c>
      <c r="F2009" t="s">
        <v>2552</v>
      </c>
      <c r="J2009">
        <v>65306.32</v>
      </c>
      <c r="K2009">
        <v>75500</v>
      </c>
    </row>
    <row r="2010" spans="2:11" hidden="1" x14ac:dyDescent="0.35">
      <c r="B2010" t="s">
        <v>4460</v>
      </c>
      <c r="C2010" t="s">
        <v>8</v>
      </c>
      <c r="D2010" t="s">
        <v>4461</v>
      </c>
      <c r="E2010" t="s">
        <v>434</v>
      </c>
      <c r="F2010" t="s">
        <v>4462</v>
      </c>
      <c r="J2010">
        <v>34208.65</v>
      </c>
      <c r="K2010">
        <v>38807</v>
      </c>
    </row>
    <row r="2011" spans="2:11" hidden="1" x14ac:dyDescent="0.35">
      <c r="B2011" t="s">
        <v>616</v>
      </c>
      <c r="C2011" t="s">
        <v>8</v>
      </c>
      <c r="D2011" t="s">
        <v>4461</v>
      </c>
      <c r="E2011" t="s">
        <v>43</v>
      </c>
      <c r="F2011" t="s">
        <v>4464</v>
      </c>
      <c r="J2011">
        <v>61678.44</v>
      </c>
      <c r="K2011">
        <v>68523</v>
      </c>
    </row>
    <row r="2012" spans="2:11" hidden="1" x14ac:dyDescent="0.35">
      <c r="B2012" t="s">
        <v>705</v>
      </c>
      <c r="C2012" t="s">
        <v>21</v>
      </c>
      <c r="D2012" t="s">
        <v>4465</v>
      </c>
      <c r="E2012" t="s">
        <v>716</v>
      </c>
      <c r="F2012" t="s">
        <v>1459</v>
      </c>
      <c r="J2012">
        <v>62081.25</v>
      </c>
      <c r="K2012">
        <v>53704</v>
      </c>
    </row>
    <row r="2013" spans="2:11" hidden="1" x14ac:dyDescent="0.35">
      <c r="B2013" t="s">
        <v>1267</v>
      </c>
      <c r="C2013" t="s">
        <v>21</v>
      </c>
      <c r="D2013" t="s">
        <v>4465</v>
      </c>
      <c r="E2013" t="s">
        <v>206</v>
      </c>
      <c r="F2013" t="s">
        <v>609</v>
      </c>
      <c r="J2013">
        <v>50909.95</v>
      </c>
      <c r="K2013">
        <v>53652</v>
      </c>
    </row>
    <row r="2014" spans="2:11" hidden="1" x14ac:dyDescent="0.35">
      <c r="B2014" t="s">
        <v>1652</v>
      </c>
      <c r="C2014" t="s">
        <v>112</v>
      </c>
      <c r="D2014" t="s">
        <v>4466</v>
      </c>
      <c r="E2014" t="s">
        <v>43</v>
      </c>
      <c r="F2014" t="s">
        <v>4467</v>
      </c>
      <c r="J2014">
        <v>33656.5</v>
      </c>
      <c r="K2014">
        <v>42290</v>
      </c>
    </row>
    <row r="2015" spans="2:11" hidden="1" x14ac:dyDescent="0.35">
      <c r="B2015" t="s">
        <v>41</v>
      </c>
      <c r="C2015" t="s">
        <v>21</v>
      </c>
      <c r="D2015" t="s">
        <v>4468</v>
      </c>
      <c r="E2015" t="s">
        <v>43</v>
      </c>
      <c r="F2015" t="s">
        <v>4469</v>
      </c>
      <c r="J2015">
        <v>92426.99</v>
      </c>
      <c r="K2015">
        <v>61672</v>
      </c>
    </row>
    <row r="2016" spans="2:11" hidden="1" x14ac:dyDescent="0.35">
      <c r="B2016" t="s">
        <v>2386</v>
      </c>
      <c r="C2016" t="s">
        <v>139</v>
      </c>
      <c r="D2016" t="s">
        <v>4470</v>
      </c>
      <c r="E2016" t="s">
        <v>1477</v>
      </c>
      <c r="F2016" t="s">
        <v>1478</v>
      </c>
      <c r="J2016">
        <v>35902.49</v>
      </c>
      <c r="K2016">
        <v>40386</v>
      </c>
    </row>
    <row r="2017" spans="2:11" hidden="1" x14ac:dyDescent="0.35">
      <c r="B2017" t="s">
        <v>220</v>
      </c>
      <c r="C2017" t="s">
        <v>427</v>
      </c>
      <c r="D2017" t="s">
        <v>4471</v>
      </c>
      <c r="E2017" t="s">
        <v>43</v>
      </c>
      <c r="F2017" t="s">
        <v>4472</v>
      </c>
      <c r="J2017">
        <v>72876.600000000006</v>
      </c>
      <c r="K2017">
        <v>65098</v>
      </c>
    </row>
    <row r="2018" spans="2:11" hidden="1" x14ac:dyDescent="0.35">
      <c r="B2018" t="s">
        <v>1761</v>
      </c>
      <c r="D2018" t="s">
        <v>4473</v>
      </c>
      <c r="E2018" t="s">
        <v>1506</v>
      </c>
      <c r="F2018" t="s">
        <v>346</v>
      </c>
      <c r="J2018">
        <v>38959.11</v>
      </c>
      <c r="K2018">
        <v>42921</v>
      </c>
    </row>
    <row r="2019" spans="2:11" hidden="1" x14ac:dyDescent="0.35">
      <c r="B2019" t="s">
        <v>4474</v>
      </c>
      <c r="C2019" t="s">
        <v>97</v>
      </c>
      <c r="D2019" t="s">
        <v>4475</v>
      </c>
      <c r="E2019" t="s">
        <v>43</v>
      </c>
      <c r="F2019" t="s">
        <v>4476</v>
      </c>
      <c r="J2019">
        <v>44697.04</v>
      </c>
      <c r="K2019">
        <v>43034</v>
      </c>
    </row>
    <row r="2020" spans="2:11" hidden="1" x14ac:dyDescent="0.35">
      <c r="B2020" t="s">
        <v>1021</v>
      </c>
      <c r="C2020" t="s">
        <v>197</v>
      </c>
      <c r="D2020" t="s">
        <v>4475</v>
      </c>
      <c r="E2020" t="s">
        <v>4477</v>
      </c>
      <c r="F2020" t="s">
        <v>4342</v>
      </c>
      <c r="J2020">
        <v>53765.120000000003</v>
      </c>
      <c r="K2020">
        <v>59082</v>
      </c>
    </row>
    <row r="2021" spans="2:11" hidden="1" x14ac:dyDescent="0.35">
      <c r="B2021" t="s">
        <v>4478</v>
      </c>
      <c r="C2021" t="s">
        <v>124</v>
      </c>
      <c r="D2021" t="s">
        <v>4475</v>
      </c>
      <c r="E2021" t="s">
        <v>1126</v>
      </c>
      <c r="F2021" t="s">
        <v>4479</v>
      </c>
      <c r="J2021">
        <v>33326.620000000003</v>
      </c>
      <c r="K2021">
        <v>30206</v>
      </c>
    </row>
    <row r="2022" spans="2:11" hidden="1" x14ac:dyDescent="0.35">
      <c r="B2022" t="s">
        <v>1155</v>
      </c>
      <c r="C2022" t="s">
        <v>21</v>
      </c>
      <c r="D2022" t="s">
        <v>4475</v>
      </c>
      <c r="E2022" t="s">
        <v>270</v>
      </c>
      <c r="F2022" t="s">
        <v>4480</v>
      </c>
      <c r="J2022">
        <v>84114.22</v>
      </c>
      <c r="K2022">
        <v>95500</v>
      </c>
    </row>
    <row r="2023" spans="2:11" hidden="1" x14ac:dyDescent="0.35">
      <c r="B2023" t="s">
        <v>4481</v>
      </c>
      <c r="C2023" t="s">
        <v>42</v>
      </c>
      <c r="D2023" t="s">
        <v>4475</v>
      </c>
      <c r="E2023" t="s">
        <v>43</v>
      </c>
      <c r="F2023" t="s">
        <v>4483</v>
      </c>
      <c r="J2023">
        <v>57759.15</v>
      </c>
      <c r="K2023">
        <v>58815</v>
      </c>
    </row>
    <row r="2024" spans="2:11" hidden="1" x14ac:dyDescent="0.35">
      <c r="B2024" t="s">
        <v>1028</v>
      </c>
      <c r="C2024" t="s">
        <v>47</v>
      </c>
      <c r="D2024" t="s">
        <v>4475</v>
      </c>
      <c r="E2024" t="s">
        <v>489</v>
      </c>
      <c r="F2024" t="s">
        <v>4484</v>
      </c>
      <c r="J2024">
        <v>57656.07</v>
      </c>
      <c r="K2024">
        <v>63159</v>
      </c>
    </row>
    <row r="2025" spans="2:11" hidden="1" x14ac:dyDescent="0.35">
      <c r="B2025" t="s">
        <v>4485</v>
      </c>
      <c r="C2025" t="s">
        <v>112</v>
      </c>
      <c r="D2025" t="s">
        <v>4475</v>
      </c>
      <c r="E2025" t="s">
        <v>1465</v>
      </c>
      <c r="F2025" t="s">
        <v>4486</v>
      </c>
      <c r="J2025">
        <v>29030.61</v>
      </c>
      <c r="K2025">
        <v>32683</v>
      </c>
    </row>
    <row r="2026" spans="2:11" hidden="1" x14ac:dyDescent="0.35">
      <c r="B2026" t="s">
        <v>4487</v>
      </c>
      <c r="D2026" t="s">
        <v>4475</v>
      </c>
      <c r="E2026" t="s">
        <v>52</v>
      </c>
      <c r="F2026" t="s">
        <v>4488</v>
      </c>
      <c r="J2026">
        <v>25533.19</v>
      </c>
      <c r="K2026">
        <v>28059</v>
      </c>
    </row>
    <row r="2027" spans="2:11" hidden="1" x14ac:dyDescent="0.35">
      <c r="B2027" t="s">
        <v>2442</v>
      </c>
      <c r="C2027" t="s">
        <v>42</v>
      </c>
      <c r="D2027" t="s">
        <v>4475</v>
      </c>
      <c r="E2027" t="s">
        <v>990</v>
      </c>
      <c r="F2027" t="s">
        <v>304</v>
      </c>
      <c r="J2027">
        <v>66386.47</v>
      </c>
      <c r="K2027">
        <v>61281</v>
      </c>
    </row>
    <row r="2028" spans="2:11" hidden="1" x14ac:dyDescent="0.35">
      <c r="B2028" t="s">
        <v>1862</v>
      </c>
      <c r="C2028" t="s">
        <v>149</v>
      </c>
      <c r="D2028" t="s">
        <v>4475</v>
      </c>
      <c r="E2028" t="s">
        <v>990</v>
      </c>
      <c r="F2028" t="s">
        <v>352</v>
      </c>
      <c r="J2028">
        <v>50599.79</v>
      </c>
      <c r="K2028">
        <v>53380</v>
      </c>
    </row>
    <row r="2029" spans="2:11" hidden="1" x14ac:dyDescent="0.35">
      <c r="B2029" t="s">
        <v>3718</v>
      </c>
      <c r="D2029" t="s">
        <v>4475</v>
      </c>
      <c r="E2029" t="s">
        <v>1056</v>
      </c>
      <c r="F2029" t="s">
        <v>3516</v>
      </c>
      <c r="J2029">
        <v>31324.85</v>
      </c>
      <c r="K2029">
        <v>32822</v>
      </c>
    </row>
    <row r="2030" spans="2:11" hidden="1" x14ac:dyDescent="0.35">
      <c r="B2030" t="s">
        <v>4489</v>
      </c>
      <c r="C2030" t="s">
        <v>8</v>
      </c>
      <c r="D2030" t="s">
        <v>4475</v>
      </c>
      <c r="E2030" t="s">
        <v>4490</v>
      </c>
      <c r="F2030" t="s">
        <v>4491</v>
      </c>
      <c r="J2030">
        <v>6425.88</v>
      </c>
      <c r="K2030">
        <v>33884</v>
      </c>
    </row>
    <row r="2031" spans="2:11" hidden="1" x14ac:dyDescent="0.35">
      <c r="B2031" t="s">
        <v>4492</v>
      </c>
      <c r="C2031" t="s">
        <v>124</v>
      </c>
      <c r="D2031" t="s">
        <v>4475</v>
      </c>
      <c r="E2031" t="s">
        <v>39</v>
      </c>
      <c r="F2031" t="s">
        <v>1029</v>
      </c>
      <c r="J2031">
        <v>1334</v>
      </c>
      <c r="K2031">
        <v>15080</v>
      </c>
    </row>
    <row r="2032" spans="2:11" hidden="1" x14ac:dyDescent="0.35">
      <c r="B2032" t="s">
        <v>4493</v>
      </c>
      <c r="D2032" t="s">
        <v>4475</v>
      </c>
      <c r="E2032" t="s">
        <v>1145</v>
      </c>
      <c r="F2032" t="s">
        <v>3157</v>
      </c>
      <c r="J2032">
        <v>30660.98</v>
      </c>
      <c r="K2032">
        <v>33841</v>
      </c>
    </row>
    <row r="2033" spans="2:11" hidden="1" x14ac:dyDescent="0.35">
      <c r="B2033" t="s">
        <v>3484</v>
      </c>
      <c r="D2033" t="s">
        <v>4475</v>
      </c>
      <c r="E2033" t="s">
        <v>10</v>
      </c>
      <c r="F2033" t="s">
        <v>1765</v>
      </c>
      <c r="J2033">
        <v>22896.28</v>
      </c>
      <c r="K2033">
        <v>23395</v>
      </c>
    </row>
    <row r="2034" spans="2:11" hidden="1" x14ac:dyDescent="0.35">
      <c r="B2034" t="s">
        <v>4494</v>
      </c>
      <c r="C2034" t="s">
        <v>634</v>
      </c>
      <c r="D2034" t="s">
        <v>4495</v>
      </c>
      <c r="E2034" t="s">
        <v>489</v>
      </c>
      <c r="F2034" t="s">
        <v>4496</v>
      </c>
      <c r="J2034">
        <v>61168.39</v>
      </c>
      <c r="K2034">
        <v>59650</v>
      </c>
    </row>
    <row r="2035" spans="2:11" hidden="1" x14ac:dyDescent="0.35">
      <c r="B2035" t="s">
        <v>4497</v>
      </c>
      <c r="C2035" t="s">
        <v>375</v>
      </c>
      <c r="D2035" t="s">
        <v>4498</v>
      </c>
      <c r="E2035" t="s">
        <v>1126</v>
      </c>
      <c r="F2035" t="s">
        <v>3834</v>
      </c>
      <c r="J2035">
        <v>23660.1</v>
      </c>
      <c r="K2035">
        <v>28875</v>
      </c>
    </row>
    <row r="2036" spans="2:11" hidden="1" x14ac:dyDescent="0.35">
      <c r="B2036" t="s">
        <v>339</v>
      </c>
      <c r="C2036" t="s">
        <v>14</v>
      </c>
      <c r="D2036" t="s">
        <v>4475</v>
      </c>
      <c r="E2036" t="s">
        <v>1441</v>
      </c>
      <c r="F2036" t="s">
        <v>4499</v>
      </c>
      <c r="J2036">
        <v>54609.1</v>
      </c>
      <c r="K2036">
        <v>64245</v>
      </c>
    </row>
    <row r="2037" spans="2:11" hidden="1" x14ac:dyDescent="0.35">
      <c r="B2037" t="s">
        <v>80</v>
      </c>
      <c r="C2037" t="s">
        <v>112</v>
      </c>
      <c r="D2037" t="s">
        <v>4475</v>
      </c>
      <c r="E2037" t="s">
        <v>493</v>
      </c>
      <c r="F2037" t="s">
        <v>4500</v>
      </c>
      <c r="J2037">
        <v>41209.25</v>
      </c>
      <c r="K2037">
        <v>42011</v>
      </c>
    </row>
    <row r="2038" spans="2:11" hidden="1" x14ac:dyDescent="0.35">
      <c r="B2038" t="s">
        <v>937</v>
      </c>
      <c r="C2038" t="s">
        <v>107</v>
      </c>
      <c r="D2038" t="s">
        <v>4475</v>
      </c>
      <c r="E2038" t="s">
        <v>716</v>
      </c>
      <c r="F2038" t="s">
        <v>4501</v>
      </c>
      <c r="J2038">
        <v>67743.69</v>
      </c>
      <c r="K2038">
        <v>59087</v>
      </c>
    </row>
    <row r="2039" spans="2:11" hidden="1" x14ac:dyDescent="0.35">
      <c r="B2039" t="s">
        <v>209</v>
      </c>
      <c r="C2039" t="s">
        <v>107</v>
      </c>
      <c r="D2039" t="s">
        <v>4475</v>
      </c>
      <c r="E2039" t="s">
        <v>52</v>
      </c>
      <c r="F2039" t="s">
        <v>458</v>
      </c>
      <c r="J2039">
        <v>32827.74</v>
      </c>
      <c r="K2039">
        <v>28059</v>
      </c>
    </row>
    <row r="2040" spans="2:11" hidden="1" x14ac:dyDescent="0.35">
      <c r="B2040" t="s">
        <v>1564</v>
      </c>
      <c r="C2040" t="s">
        <v>21</v>
      </c>
      <c r="D2040" t="s">
        <v>4475</v>
      </c>
      <c r="E2040" t="s">
        <v>43</v>
      </c>
      <c r="F2040" t="s">
        <v>4346</v>
      </c>
      <c r="J2040">
        <v>41606.19</v>
      </c>
      <c r="K2040">
        <v>43034</v>
      </c>
    </row>
    <row r="2041" spans="2:11" hidden="1" x14ac:dyDescent="0.35">
      <c r="B2041" t="s">
        <v>4502</v>
      </c>
      <c r="D2041" t="s">
        <v>4503</v>
      </c>
      <c r="E2041" t="s">
        <v>10</v>
      </c>
      <c r="F2041" t="s">
        <v>12</v>
      </c>
      <c r="J2041">
        <v>20437.38</v>
      </c>
      <c r="K2041">
        <v>23395</v>
      </c>
    </row>
    <row r="2042" spans="2:11" hidden="1" x14ac:dyDescent="0.35">
      <c r="B2042" t="s">
        <v>436</v>
      </c>
      <c r="C2042" t="s">
        <v>42</v>
      </c>
      <c r="D2042" t="s">
        <v>4504</v>
      </c>
      <c r="E2042" t="s">
        <v>52</v>
      </c>
      <c r="F2042" t="s">
        <v>4505</v>
      </c>
      <c r="J2042">
        <v>28738.91</v>
      </c>
      <c r="K2042">
        <v>31387</v>
      </c>
    </row>
    <row r="2043" spans="2:11" hidden="1" x14ac:dyDescent="0.35">
      <c r="B2043" t="s">
        <v>824</v>
      </c>
      <c r="D2043" t="s">
        <v>4506</v>
      </c>
      <c r="E2043" t="s">
        <v>2690</v>
      </c>
      <c r="F2043" t="s">
        <v>4214</v>
      </c>
      <c r="J2043">
        <v>35056.400000000001</v>
      </c>
      <c r="K2043">
        <v>38382</v>
      </c>
    </row>
    <row r="2044" spans="2:11" hidden="1" x14ac:dyDescent="0.35">
      <c r="B2044" t="s">
        <v>408</v>
      </c>
      <c r="C2044" t="s">
        <v>8</v>
      </c>
      <c r="D2044" t="s">
        <v>4506</v>
      </c>
      <c r="E2044" t="s">
        <v>1732</v>
      </c>
      <c r="F2044" t="s">
        <v>4507</v>
      </c>
      <c r="J2044">
        <v>48760.98</v>
      </c>
      <c r="K2044">
        <v>55497</v>
      </c>
    </row>
    <row r="2045" spans="2:11" hidden="1" x14ac:dyDescent="0.35">
      <c r="B2045" t="s">
        <v>4508</v>
      </c>
      <c r="D2045" t="s">
        <v>4509</v>
      </c>
      <c r="E2045" t="s">
        <v>74</v>
      </c>
      <c r="F2045" t="s">
        <v>4510</v>
      </c>
      <c r="J2045">
        <v>3322.14</v>
      </c>
      <c r="K2045">
        <v>8751</v>
      </c>
    </row>
    <row r="2046" spans="2:11" hidden="1" x14ac:dyDescent="0.35">
      <c r="B2046" t="s">
        <v>1423</v>
      </c>
      <c r="C2046" t="s">
        <v>42</v>
      </c>
      <c r="D2046" t="s">
        <v>4511</v>
      </c>
      <c r="E2046" t="s">
        <v>43</v>
      </c>
      <c r="F2046" t="s">
        <v>3916</v>
      </c>
      <c r="J2046">
        <v>52449.83</v>
      </c>
      <c r="K2046">
        <v>43034</v>
      </c>
    </row>
    <row r="2047" spans="2:11" hidden="1" x14ac:dyDescent="0.35">
      <c r="B2047" t="s">
        <v>459</v>
      </c>
      <c r="C2047" t="s">
        <v>139</v>
      </c>
      <c r="D2047" t="s">
        <v>4512</v>
      </c>
      <c r="E2047" t="s">
        <v>945</v>
      </c>
      <c r="F2047" t="s">
        <v>4513</v>
      </c>
      <c r="J2047">
        <v>41610.019999999997</v>
      </c>
      <c r="K2047">
        <v>43448</v>
      </c>
    </row>
    <row r="2048" spans="2:11" hidden="1" x14ac:dyDescent="0.35">
      <c r="B2048" t="s">
        <v>770</v>
      </c>
      <c r="C2048" t="s">
        <v>21</v>
      </c>
      <c r="D2048" t="s">
        <v>4514</v>
      </c>
      <c r="E2048" t="s">
        <v>43</v>
      </c>
      <c r="F2048" t="s">
        <v>4515</v>
      </c>
      <c r="J2048">
        <v>41998.83</v>
      </c>
      <c r="K2048">
        <v>43034</v>
      </c>
    </row>
    <row r="2049" spans="2:11" hidden="1" x14ac:dyDescent="0.35">
      <c r="B2049" t="s">
        <v>2539</v>
      </c>
      <c r="C2049" t="s">
        <v>8</v>
      </c>
      <c r="D2049" t="s">
        <v>4516</v>
      </c>
      <c r="E2049" t="s">
        <v>1334</v>
      </c>
      <c r="F2049" t="s">
        <v>4517</v>
      </c>
      <c r="J2049">
        <v>83589.23</v>
      </c>
      <c r="K2049">
        <v>69978</v>
      </c>
    </row>
    <row r="2050" spans="2:11" hidden="1" x14ac:dyDescent="0.35">
      <c r="B2050" t="s">
        <v>1326</v>
      </c>
      <c r="C2050" t="s">
        <v>21</v>
      </c>
      <c r="D2050" t="s">
        <v>4518</v>
      </c>
      <c r="E2050" t="s">
        <v>81</v>
      </c>
      <c r="F2050" t="s">
        <v>1777</v>
      </c>
      <c r="J2050">
        <v>9230.2800000000007</v>
      </c>
      <c r="K2050">
        <v>25376</v>
      </c>
    </row>
    <row r="2051" spans="2:11" hidden="1" x14ac:dyDescent="0.35">
      <c r="B2051" t="s">
        <v>301</v>
      </c>
      <c r="C2051" t="s">
        <v>60</v>
      </c>
      <c r="D2051" t="s">
        <v>4519</v>
      </c>
      <c r="E2051" t="s">
        <v>461</v>
      </c>
      <c r="F2051" t="s">
        <v>304</v>
      </c>
      <c r="J2051">
        <v>73193.38</v>
      </c>
      <c r="K2051">
        <v>68717</v>
      </c>
    </row>
    <row r="2052" spans="2:11" hidden="1" x14ac:dyDescent="0.35">
      <c r="B2052" t="s">
        <v>80</v>
      </c>
      <c r="C2052" t="s">
        <v>21</v>
      </c>
      <c r="D2052" t="s">
        <v>4520</v>
      </c>
      <c r="E2052" t="s">
        <v>43</v>
      </c>
      <c r="F2052" t="s">
        <v>971</v>
      </c>
      <c r="J2052">
        <v>69759.89</v>
      </c>
      <c r="K2052">
        <v>62814</v>
      </c>
    </row>
    <row r="2053" spans="2:11" hidden="1" x14ac:dyDescent="0.35">
      <c r="B2053" t="s">
        <v>763</v>
      </c>
      <c r="C2053" t="s">
        <v>8</v>
      </c>
      <c r="D2053" t="s">
        <v>4521</v>
      </c>
      <c r="E2053" t="s">
        <v>461</v>
      </c>
      <c r="F2053" t="s">
        <v>2525</v>
      </c>
      <c r="J2053">
        <v>63253.18</v>
      </c>
      <c r="K2053">
        <v>66263</v>
      </c>
    </row>
    <row r="2054" spans="2:11" hidden="1" x14ac:dyDescent="0.35">
      <c r="B2054" t="s">
        <v>4523</v>
      </c>
      <c r="C2054" t="s">
        <v>197</v>
      </c>
      <c r="D2054" t="s">
        <v>4524</v>
      </c>
      <c r="E2054" t="s">
        <v>240</v>
      </c>
      <c r="F2054" t="s">
        <v>960</v>
      </c>
      <c r="J2054">
        <v>36771.67</v>
      </c>
      <c r="K2054">
        <v>42738</v>
      </c>
    </row>
    <row r="2055" spans="2:11" hidden="1" x14ac:dyDescent="0.35">
      <c r="B2055" t="s">
        <v>4487</v>
      </c>
      <c r="D2055" t="s">
        <v>4525</v>
      </c>
      <c r="E2055" t="s">
        <v>385</v>
      </c>
      <c r="F2055" t="s">
        <v>3881</v>
      </c>
      <c r="J2055">
        <v>13314.58</v>
      </c>
      <c r="K2055">
        <v>29908</v>
      </c>
    </row>
    <row r="2056" spans="2:11" hidden="1" x14ac:dyDescent="0.35">
      <c r="B2056" t="s">
        <v>3500</v>
      </c>
      <c r="C2056" t="s">
        <v>427</v>
      </c>
      <c r="D2056" t="s">
        <v>4526</v>
      </c>
      <c r="E2056" t="s">
        <v>131</v>
      </c>
      <c r="F2056" t="s">
        <v>2239</v>
      </c>
      <c r="J2056">
        <v>10563.89</v>
      </c>
      <c r="K2056">
        <v>33476</v>
      </c>
    </row>
    <row r="2057" spans="2:11" hidden="1" x14ac:dyDescent="0.35">
      <c r="B2057" t="s">
        <v>4527</v>
      </c>
      <c r="C2057" t="s">
        <v>38</v>
      </c>
      <c r="D2057" t="s">
        <v>4528</v>
      </c>
      <c r="E2057" t="s">
        <v>1685</v>
      </c>
      <c r="F2057" t="s">
        <v>1174</v>
      </c>
      <c r="J2057">
        <v>90125.54</v>
      </c>
      <c r="K2057">
        <v>73880</v>
      </c>
    </row>
    <row r="2058" spans="2:11" hidden="1" x14ac:dyDescent="0.35">
      <c r="B2058" t="s">
        <v>1281</v>
      </c>
      <c r="C2058" t="s">
        <v>47</v>
      </c>
      <c r="D2058" t="s">
        <v>4529</v>
      </c>
      <c r="E2058" t="s">
        <v>52</v>
      </c>
      <c r="F2058" t="s">
        <v>3968</v>
      </c>
      <c r="J2058">
        <v>27094.68</v>
      </c>
      <c r="K2058">
        <v>28059</v>
      </c>
    </row>
    <row r="2059" spans="2:11" hidden="1" x14ac:dyDescent="0.35">
      <c r="B2059" t="s">
        <v>526</v>
      </c>
      <c r="C2059" t="s">
        <v>107</v>
      </c>
      <c r="D2059" t="s">
        <v>4530</v>
      </c>
      <c r="E2059" t="s">
        <v>43</v>
      </c>
      <c r="F2059" t="s">
        <v>823</v>
      </c>
      <c r="J2059">
        <v>65473.760000000002</v>
      </c>
      <c r="K2059">
        <v>64525</v>
      </c>
    </row>
    <row r="2060" spans="2:11" hidden="1" x14ac:dyDescent="0.35">
      <c r="B2060" t="s">
        <v>1900</v>
      </c>
      <c r="C2060" t="s">
        <v>21</v>
      </c>
      <c r="D2060" t="s">
        <v>4531</v>
      </c>
      <c r="E2060" t="s">
        <v>443</v>
      </c>
      <c r="F2060" t="s">
        <v>1274</v>
      </c>
      <c r="J2060">
        <v>60</v>
      </c>
      <c r="K2060">
        <v>41600</v>
      </c>
    </row>
    <row r="2061" spans="2:11" hidden="1" x14ac:dyDescent="0.35">
      <c r="B2061" t="s">
        <v>1423</v>
      </c>
      <c r="C2061" t="s">
        <v>21</v>
      </c>
      <c r="D2061" t="s">
        <v>4495</v>
      </c>
      <c r="E2061" t="s">
        <v>2140</v>
      </c>
      <c r="F2061" t="s">
        <v>4532</v>
      </c>
      <c r="J2061">
        <v>48794.21</v>
      </c>
      <c r="K2061">
        <v>48321</v>
      </c>
    </row>
    <row r="2062" spans="2:11" hidden="1" x14ac:dyDescent="0.35">
      <c r="B2062" t="s">
        <v>958</v>
      </c>
      <c r="C2062" t="s">
        <v>297</v>
      </c>
      <c r="D2062" t="s">
        <v>4533</v>
      </c>
      <c r="E2062" t="s">
        <v>43</v>
      </c>
      <c r="F2062" t="s">
        <v>4534</v>
      </c>
      <c r="J2062">
        <v>53931.94</v>
      </c>
      <c r="K2062">
        <v>57674</v>
      </c>
    </row>
    <row r="2063" spans="2:11" hidden="1" x14ac:dyDescent="0.35">
      <c r="B2063" t="s">
        <v>997</v>
      </c>
      <c r="C2063" t="s">
        <v>21</v>
      </c>
      <c r="D2063" t="s">
        <v>4387</v>
      </c>
      <c r="E2063" t="s">
        <v>4535</v>
      </c>
      <c r="F2063" t="s">
        <v>3689</v>
      </c>
      <c r="J2063">
        <v>34318.800000000003</v>
      </c>
      <c r="K2063">
        <v>38355</v>
      </c>
    </row>
    <row r="2064" spans="2:11" hidden="1" x14ac:dyDescent="0.35">
      <c r="B2064" t="s">
        <v>3528</v>
      </c>
      <c r="D2064" t="s">
        <v>4536</v>
      </c>
      <c r="E2064" t="s">
        <v>311</v>
      </c>
      <c r="F2064" t="s">
        <v>19</v>
      </c>
      <c r="J2064">
        <v>50416.1</v>
      </c>
      <c r="K2064">
        <v>56500</v>
      </c>
    </row>
    <row r="2065" spans="2:11" hidden="1" x14ac:dyDescent="0.35">
      <c r="B2065" t="s">
        <v>2014</v>
      </c>
      <c r="C2065" t="s">
        <v>21</v>
      </c>
      <c r="D2065" t="s">
        <v>4537</v>
      </c>
      <c r="E2065" t="s">
        <v>206</v>
      </c>
      <c r="F2065" t="s">
        <v>821</v>
      </c>
      <c r="J2065">
        <v>54386.9</v>
      </c>
      <c r="K2065">
        <v>55544</v>
      </c>
    </row>
    <row r="2066" spans="2:11" hidden="1" x14ac:dyDescent="0.35">
      <c r="B2066" t="s">
        <v>4538</v>
      </c>
      <c r="C2066" t="s">
        <v>42</v>
      </c>
      <c r="D2066" t="s">
        <v>4539</v>
      </c>
      <c r="E2066" t="s">
        <v>74</v>
      </c>
      <c r="F2066" t="s">
        <v>4491</v>
      </c>
      <c r="J2066">
        <v>1742.1</v>
      </c>
      <c r="K2066">
        <v>8751</v>
      </c>
    </row>
    <row r="2067" spans="2:11" hidden="1" x14ac:dyDescent="0.35">
      <c r="B2067" t="s">
        <v>2442</v>
      </c>
      <c r="C2067" t="s">
        <v>21</v>
      </c>
      <c r="D2067" t="s">
        <v>4539</v>
      </c>
      <c r="E2067" t="s">
        <v>4540</v>
      </c>
      <c r="F2067" t="s">
        <v>4541</v>
      </c>
      <c r="J2067">
        <v>25816.97</v>
      </c>
      <c r="K2067">
        <v>29833</v>
      </c>
    </row>
    <row r="2068" spans="2:11" hidden="1" x14ac:dyDescent="0.35">
      <c r="B2068" t="s">
        <v>2025</v>
      </c>
      <c r="C2068" t="s">
        <v>42</v>
      </c>
      <c r="D2068" t="s">
        <v>4542</v>
      </c>
      <c r="E2068" t="s">
        <v>1331</v>
      </c>
      <c r="F2068" t="s">
        <v>4544</v>
      </c>
      <c r="J2068">
        <v>34175.339999999997</v>
      </c>
      <c r="K2068">
        <v>44990.400000000001</v>
      </c>
    </row>
    <row r="2069" spans="2:11" hidden="1" x14ac:dyDescent="0.35">
      <c r="B2069" t="s">
        <v>4545</v>
      </c>
      <c r="D2069" t="s">
        <v>4546</v>
      </c>
      <c r="E2069" t="s">
        <v>4547</v>
      </c>
      <c r="F2069" t="s">
        <v>2374</v>
      </c>
      <c r="J2069">
        <v>35465.07</v>
      </c>
      <c r="K2069">
        <v>33841</v>
      </c>
    </row>
    <row r="2070" spans="2:11" hidden="1" x14ac:dyDescent="0.35">
      <c r="B2070" t="s">
        <v>301</v>
      </c>
      <c r="C2070" t="s">
        <v>14</v>
      </c>
      <c r="D2070" t="s">
        <v>4548</v>
      </c>
      <c r="E2070" t="s">
        <v>131</v>
      </c>
      <c r="F2070" t="s">
        <v>516</v>
      </c>
      <c r="J2070">
        <v>48528.13</v>
      </c>
      <c r="K2070">
        <v>52192</v>
      </c>
    </row>
    <row r="2071" spans="2:11" hidden="1" x14ac:dyDescent="0.35">
      <c r="B2071" t="s">
        <v>51</v>
      </c>
      <c r="D2071" t="s">
        <v>4549</v>
      </c>
      <c r="E2071" t="s">
        <v>843</v>
      </c>
      <c r="F2071" t="s">
        <v>4550</v>
      </c>
      <c r="J2071">
        <v>43574.11</v>
      </c>
      <c r="K2071">
        <v>37583</v>
      </c>
    </row>
    <row r="2072" spans="2:11" hidden="1" x14ac:dyDescent="0.35">
      <c r="B2072" t="s">
        <v>2964</v>
      </c>
      <c r="C2072" t="s">
        <v>38</v>
      </c>
      <c r="D2072" t="s">
        <v>4549</v>
      </c>
      <c r="E2072" t="s">
        <v>131</v>
      </c>
      <c r="F2072" t="s">
        <v>132</v>
      </c>
      <c r="J2072">
        <v>3862.6</v>
      </c>
      <c r="K2072">
        <v>33476</v>
      </c>
    </row>
    <row r="2073" spans="2:11" hidden="1" x14ac:dyDescent="0.35">
      <c r="B2073" t="s">
        <v>88</v>
      </c>
      <c r="C2073" t="s">
        <v>32</v>
      </c>
      <c r="D2073" t="s">
        <v>4549</v>
      </c>
      <c r="E2073" t="s">
        <v>67</v>
      </c>
      <c r="F2073" t="s">
        <v>4551</v>
      </c>
      <c r="J2073">
        <v>28532.93</v>
      </c>
      <c r="K2073">
        <v>32572</v>
      </c>
    </row>
    <row r="2074" spans="2:11" hidden="1" x14ac:dyDescent="0.35">
      <c r="B2074" t="s">
        <v>556</v>
      </c>
      <c r="C2074" t="s">
        <v>124</v>
      </c>
      <c r="D2074" t="s">
        <v>4552</v>
      </c>
      <c r="E2074" t="s">
        <v>206</v>
      </c>
      <c r="F2074" t="s">
        <v>3230</v>
      </c>
      <c r="J2074">
        <v>57281.74</v>
      </c>
      <c r="K2074">
        <v>55544</v>
      </c>
    </row>
    <row r="2075" spans="2:11" hidden="1" x14ac:dyDescent="0.35">
      <c r="B2075" t="s">
        <v>4553</v>
      </c>
      <c r="C2075" t="s">
        <v>112</v>
      </c>
      <c r="D2075" t="s">
        <v>4554</v>
      </c>
      <c r="E2075" t="s">
        <v>43</v>
      </c>
      <c r="F2075" t="s">
        <v>1853</v>
      </c>
      <c r="J2075">
        <v>66267.929999999993</v>
      </c>
      <c r="K2075">
        <v>63955</v>
      </c>
    </row>
    <row r="2076" spans="2:11" hidden="1" x14ac:dyDescent="0.35">
      <c r="B2076" t="s">
        <v>4555</v>
      </c>
      <c r="C2076" t="s">
        <v>38</v>
      </c>
      <c r="D2076" t="s">
        <v>4554</v>
      </c>
      <c r="E2076" t="s">
        <v>280</v>
      </c>
      <c r="F2076" t="s">
        <v>4556</v>
      </c>
      <c r="J2076">
        <v>65888.87</v>
      </c>
      <c r="K2076">
        <v>68164</v>
      </c>
    </row>
    <row r="2077" spans="2:11" hidden="1" x14ac:dyDescent="0.35">
      <c r="B2077" t="s">
        <v>4557</v>
      </c>
      <c r="D2077" t="s">
        <v>4558</v>
      </c>
      <c r="E2077" t="s">
        <v>1056</v>
      </c>
      <c r="F2077" t="s">
        <v>3968</v>
      </c>
      <c r="J2077">
        <v>31436.080000000002</v>
      </c>
      <c r="K2077">
        <v>32822</v>
      </c>
    </row>
    <row r="2078" spans="2:11" hidden="1" x14ac:dyDescent="0.35">
      <c r="B2078" t="s">
        <v>654</v>
      </c>
      <c r="C2078" t="s">
        <v>134</v>
      </c>
      <c r="D2078" t="s">
        <v>4559</v>
      </c>
      <c r="E2078" t="s">
        <v>23</v>
      </c>
      <c r="F2078" t="s">
        <v>1354</v>
      </c>
      <c r="J2078">
        <v>37741.839999999997</v>
      </c>
      <c r="K2078">
        <v>43614</v>
      </c>
    </row>
    <row r="2079" spans="2:11" hidden="1" x14ac:dyDescent="0.35">
      <c r="B2079" t="s">
        <v>3025</v>
      </c>
      <c r="C2079" t="s">
        <v>149</v>
      </c>
      <c r="D2079" t="s">
        <v>4560</v>
      </c>
      <c r="E2079" t="s">
        <v>1145</v>
      </c>
      <c r="F2079" t="s">
        <v>3682</v>
      </c>
      <c r="J2079">
        <v>30983.19</v>
      </c>
      <c r="K2079">
        <v>33841</v>
      </c>
    </row>
    <row r="2080" spans="2:11" hidden="1" x14ac:dyDescent="0.35">
      <c r="B2080" t="s">
        <v>301</v>
      </c>
      <c r="C2080" t="s">
        <v>297</v>
      </c>
      <c r="D2080" t="s">
        <v>4560</v>
      </c>
      <c r="E2080" t="s">
        <v>489</v>
      </c>
      <c r="F2080" t="s">
        <v>4562</v>
      </c>
      <c r="J2080">
        <v>62078.62</v>
      </c>
      <c r="K2080">
        <v>70176</v>
      </c>
    </row>
    <row r="2081" spans="2:11" hidden="1" x14ac:dyDescent="0.35">
      <c r="B2081" t="s">
        <v>4497</v>
      </c>
      <c r="C2081" t="s">
        <v>42</v>
      </c>
      <c r="D2081" t="s">
        <v>4560</v>
      </c>
      <c r="E2081" t="s">
        <v>2946</v>
      </c>
      <c r="F2081" t="s">
        <v>2582</v>
      </c>
      <c r="J2081">
        <v>41389.17</v>
      </c>
      <c r="K2081">
        <v>48934</v>
      </c>
    </row>
    <row r="2082" spans="2:11" hidden="1" x14ac:dyDescent="0.35">
      <c r="B2082" t="s">
        <v>4563</v>
      </c>
      <c r="C2082" t="s">
        <v>149</v>
      </c>
      <c r="D2082" t="s">
        <v>4560</v>
      </c>
      <c r="E2082" t="s">
        <v>43</v>
      </c>
      <c r="F2082" t="s">
        <v>4564</v>
      </c>
      <c r="J2082">
        <v>60110.35</v>
      </c>
      <c r="K2082">
        <v>64525</v>
      </c>
    </row>
    <row r="2083" spans="2:11" hidden="1" x14ac:dyDescent="0.35">
      <c r="B2083" t="s">
        <v>4565</v>
      </c>
      <c r="C2083" t="s">
        <v>383</v>
      </c>
      <c r="D2083" t="s">
        <v>4560</v>
      </c>
      <c r="E2083" t="s">
        <v>3143</v>
      </c>
      <c r="F2083" t="s">
        <v>4566</v>
      </c>
      <c r="J2083">
        <v>31279.43</v>
      </c>
      <c r="K2083">
        <v>33726</v>
      </c>
    </row>
    <row r="2084" spans="2:11" hidden="1" x14ac:dyDescent="0.35">
      <c r="B2084" t="s">
        <v>1220</v>
      </c>
      <c r="C2084" t="s">
        <v>375</v>
      </c>
      <c r="D2084" t="s">
        <v>4567</v>
      </c>
      <c r="E2084" t="s">
        <v>52</v>
      </c>
      <c r="F2084" t="s">
        <v>737</v>
      </c>
      <c r="J2084">
        <v>26169.18</v>
      </c>
      <c r="K2084">
        <v>28059</v>
      </c>
    </row>
    <row r="2085" spans="2:11" hidden="1" x14ac:dyDescent="0.35">
      <c r="B2085" t="s">
        <v>4568</v>
      </c>
      <c r="C2085" t="s">
        <v>375</v>
      </c>
      <c r="D2085" t="s">
        <v>4569</v>
      </c>
      <c r="E2085" t="s">
        <v>43</v>
      </c>
      <c r="F2085" t="s">
        <v>4570</v>
      </c>
      <c r="J2085">
        <v>77576.44</v>
      </c>
      <c r="K2085">
        <v>63384</v>
      </c>
    </row>
    <row r="2086" spans="2:11" hidden="1" x14ac:dyDescent="0.35">
      <c r="B2086" t="s">
        <v>738</v>
      </c>
      <c r="C2086" t="s">
        <v>124</v>
      </c>
      <c r="D2086" t="s">
        <v>4571</v>
      </c>
      <c r="E2086" t="s">
        <v>43</v>
      </c>
      <c r="F2086" t="s">
        <v>4572</v>
      </c>
      <c r="J2086">
        <v>42575.93</v>
      </c>
      <c r="K2086">
        <v>42391</v>
      </c>
    </row>
    <row r="2087" spans="2:11" hidden="1" x14ac:dyDescent="0.35">
      <c r="B2087" t="s">
        <v>55</v>
      </c>
      <c r="D2087" t="s">
        <v>4573</v>
      </c>
      <c r="E2087" t="s">
        <v>443</v>
      </c>
      <c r="F2087" t="s">
        <v>4574</v>
      </c>
      <c r="J2087">
        <v>11450</v>
      </c>
      <c r="K2087">
        <v>83200</v>
      </c>
    </row>
    <row r="2088" spans="2:11" hidden="1" x14ac:dyDescent="0.35">
      <c r="B2088" t="s">
        <v>3687</v>
      </c>
      <c r="C2088" t="s">
        <v>112</v>
      </c>
      <c r="D2088" t="s">
        <v>4575</v>
      </c>
      <c r="E2088" t="s">
        <v>1670</v>
      </c>
      <c r="F2088" t="s">
        <v>4576</v>
      </c>
      <c r="J2088">
        <v>48566.2</v>
      </c>
      <c r="K2088">
        <v>45090</v>
      </c>
    </row>
    <row r="2089" spans="2:11" hidden="1" x14ac:dyDescent="0.35">
      <c r="B2089" t="s">
        <v>4577</v>
      </c>
      <c r="C2089" t="s">
        <v>32</v>
      </c>
      <c r="D2089" t="s">
        <v>3494</v>
      </c>
      <c r="E2089" t="s">
        <v>2581</v>
      </c>
      <c r="F2089" t="s">
        <v>1230</v>
      </c>
      <c r="J2089">
        <v>31951.57</v>
      </c>
      <c r="K2089">
        <v>30409</v>
      </c>
    </row>
    <row r="2090" spans="2:11" hidden="1" x14ac:dyDescent="0.35">
      <c r="B2090" t="s">
        <v>4578</v>
      </c>
      <c r="C2090" t="s">
        <v>38</v>
      </c>
      <c r="D2090" t="s">
        <v>3494</v>
      </c>
      <c r="E2090" t="s">
        <v>206</v>
      </c>
      <c r="F2090" t="s">
        <v>609</v>
      </c>
      <c r="J2090">
        <v>52097.41</v>
      </c>
      <c r="K2090">
        <v>53652</v>
      </c>
    </row>
    <row r="2091" spans="2:11" hidden="1" x14ac:dyDescent="0.35">
      <c r="B2091" t="s">
        <v>961</v>
      </c>
      <c r="D2091" t="s">
        <v>3494</v>
      </c>
      <c r="E2091" t="s">
        <v>206</v>
      </c>
      <c r="F2091" t="s">
        <v>4579</v>
      </c>
      <c r="J2091">
        <v>66418.94</v>
      </c>
      <c r="K2091">
        <v>59394</v>
      </c>
    </row>
    <row r="2092" spans="2:11" hidden="1" x14ac:dyDescent="0.35">
      <c r="B2092" t="s">
        <v>4580</v>
      </c>
      <c r="C2092" t="s">
        <v>21</v>
      </c>
      <c r="D2092" t="s">
        <v>4581</v>
      </c>
      <c r="E2092" t="s">
        <v>280</v>
      </c>
      <c r="F2092" t="s">
        <v>4582</v>
      </c>
      <c r="J2092">
        <v>69221.17</v>
      </c>
      <c r="K2092">
        <v>78790</v>
      </c>
    </row>
    <row r="2093" spans="2:11" hidden="1" x14ac:dyDescent="0.35">
      <c r="B2093" t="s">
        <v>2645</v>
      </c>
      <c r="C2093" t="s">
        <v>21</v>
      </c>
      <c r="D2093" t="s">
        <v>4583</v>
      </c>
      <c r="E2093" t="s">
        <v>52</v>
      </c>
      <c r="F2093" t="s">
        <v>3660</v>
      </c>
      <c r="J2093">
        <v>26025.65</v>
      </c>
      <c r="K2093">
        <v>28059</v>
      </c>
    </row>
    <row r="2094" spans="2:11" hidden="1" x14ac:dyDescent="0.35">
      <c r="B2094" t="s">
        <v>41</v>
      </c>
      <c r="C2094" t="s">
        <v>32</v>
      </c>
      <c r="D2094" t="s">
        <v>4583</v>
      </c>
      <c r="E2094" t="s">
        <v>1465</v>
      </c>
      <c r="F2094" t="s">
        <v>4584</v>
      </c>
      <c r="J2094">
        <v>30377.9</v>
      </c>
      <c r="K2094">
        <v>33663</v>
      </c>
    </row>
    <row r="2095" spans="2:11" hidden="1" x14ac:dyDescent="0.35">
      <c r="B2095" t="s">
        <v>705</v>
      </c>
      <c r="C2095" t="s">
        <v>927</v>
      </c>
      <c r="D2095" t="s">
        <v>4583</v>
      </c>
      <c r="E2095" t="s">
        <v>2140</v>
      </c>
      <c r="F2095" t="s">
        <v>4585</v>
      </c>
      <c r="J2095">
        <v>46249.01</v>
      </c>
      <c r="K2095">
        <v>50981</v>
      </c>
    </row>
    <row r="2096" spans="2:11" hidden="1" x14ac:dyDescent="0.35">
      <c r="B2096" t="s">
        <v>4586</v>
      </c>
      <c r="C2096" t="s">
        <v>21</v>
      </c>
      <c r="D2096" t="s">
        <v>4583</v>
      </c>
      <c r="E2096" t="s">
        <v>52</v>
      </c>
      <c r="F2096" t="s">
        <v>4587</v>
      </c>
      <c r="J2096">
        <v>28369.46</v>
      </c>
      <c r="K2096">
        <v>28059</v>
      </c>
    </row>
    <row r="2097" spans="2:11" hidden="1" x14ac:dyDescent="0.35">
      <c r="B2097" t="s">
        <v>1273</v>
      </c>
      <c r="D2097" t="s">
        <v>4583</v>
      </c>
      <c r="E2097" t="s">
        <v>1535</v>
      </c>
      <c r="F2097" t="s">
        <v>2600</v>
      </c>
      <c r="J2097">
        <v>5394.92</v>
      </c>
      <c r="K2097">
        <v>25708</v>
      </c>
    </row>
    <row r="2098" spans="2:11" hidden="1" x14ac:dyDescent="0.35">
      <c r="B2098" t="s">
        <v>116</v>
      </c>
      <c r="D2098" t="s">
        <v>4583</v>
      </c>
      <c r="E2098" t="s">
        <v>52</v>
      </c>
      <c r="F2098" t="s">
        <v>4588</v>
      </c>
      <c r="J2098">
        <v>25399.73</v>
      </c>
      <c r="K2098">
        <v>28891</v>
      </c>
    </row>
    <row r="2099" spans="2:11" hidden="1" x14ac:dyDescent="0.35">
      <c r="B2099" t="s">
        <v>536</v>
      </c>
      <c r="C2099" t="s">
        <v>297</v>
      </c>
      <c r="D2099" t="s">
        <v>4583</v>
      </c>
      <c r="E2099" t="s">
        <v>1790</v>
      </c>
      <c r="F2099" t="s">
        <v>4589</v>
      </c>
      <c r="J2099">
        <v>79901.75</v>
      </c>
      <c r="K2099">
        <v>86828</v>
      </c>
    </row>
    <row r="2100" spans="2:11" hidden="1" x14ac:dyDescent="0.35">
      <c r="B2100" t="s">
        <v>4590</v>
      </c>
      <c r="D2100" t="s">
        <v>4591</v>
      </c>
      <c r="E2100" t="s">
        <v>1352</v>
      </c>
      <c r="F2100" t="s">
        <v>3980</v>
      </c>
      <c r="J2100">
        <v>32426.639999999999</v>
      </c>
      <c r="K2100">
        <v>36846</v>
      </c>
    </row>
    <row r="2101" spans="2:11" hidden="1" x14ac:dyDescent="0.35">
      <c r="B2101" t="s">
        <v>4592</v>
      </c>
      <c r="C2101" t="s">
        <v>427</v>
      </c>
      <c r="D2101" t="s">
        <v>4593</v>
      </c>
      <c r="E2101" t="s">
        <v>52</v>
      </c>
      <c r="F2101" t="s">
        <v>1499</v>
      </c>
      <c r="J2101">
        <v>28387.7</v>
      </c>
      <c r="K2101">
        <v>28059</v>
      </c>
    </row>
    <row r="2102" spans="2:11" hidden="1" x14ac:dyDescent="0.35">
      <c r="B2102" t="s">
        <v>4594</v>
      </c>
      <c r="C2102" t="s">
        <v>112</v>
      </c>
      <c r="D2102" t="s">
        <v>4593</v>
      </c>
      <c r="E2102" t="s">
        <v>894</v>
      </c>
      <c r="F2102" t="s">
        <v>2987</v>
      </c>
      <c r="J2102">
        <v>40947.33</v>
      </c>
      <c r="K2102">
        <v>45303</v>
      </c>
    </row>
    <row r="2103" spans="2:11" hidden="1" x14ac:dyDescent="0.35">
      <c r="B2103" t="s">
        <v>4595</v>
      </c>
      <c r="C2103" t="s">
        <v>42</v>
      </c>
      <c r="D2103" t="s">
        <v>4593</v>
      </c>
      <c r="E2103" t="s">
        <v>4596</v>
      </c>
      <c r="F2103" t="s">
        <v>407</v>
      </c>
      <c r="J2103">
        <v>1335.61</v>
      </c>
      <c r="K2103">
        <v>38582</v>
      </c>
    </row>
    <row r="2104" spans="2:11" hidden="1" x14ac:dyDescent="0.35">
      <c r="B2104" t="s">
        <v>4597</v>
      </c>
      <c r="C2104" t="s">
        <v>38</v>
      </c>
      <c r="D2104" t="s">
        <v>4598</v>
      </c>
      <c r="E2104" t="s">
        <v>773</v>
      </c>
      <c r="F2104" t="s">
        <v>1226</v>
      </c>
      <c r="J2104">
        <v>37577.730000000003</v>
      </c>
      <c r="K2104">
        <v>43423</v>
      </c>
    </row>
    <row r="2105" spans="2:11" hidden="1" x14ac:dyDescent="0.35">
      <c r="B2105" t="s">
        <v>119</v>
      </c>
      <c r="C2105" t="s">
        <v>32</v>
      </c>
      <c r="D2105" t="s">
        <v>4598</v>
      </c>
      <c r="E2105" t="s">
        <v>461</v>
      </c>
      <c r="F2105" t="s">
        <v>3804</v>
      </c>
      <c r="J2105">
        <v>77265.25</v>
      </c>
      <c r="K2105">
        <v>68717</v>
      </c>
    </row>
    <row r="2106" spans="2:11" hidden="1" x14ac:dyDescent="0.35">
      <c r="B2106" t="s">
        <v>212</v>
      </c>
      <c r="C2106" t="s">
        <v>149</v>
      </c>
      <c r="D2106" t="s">
        <v>4598</v>
      </c>
      <c r="E2106" t="s">
        <v>528</v>
      </c>
      <c r="F2106" t="s">
        <v>2246</v>
      </c>
      <c r="J2106">
        <v>84879.06</v>
      </c>
      <c r="K2106">
        <v>80644</v>
      </c>
    </row>
    <row r="2107" spans="2:11" hidden="1" x14ac:dyDescent="0.35">
      <c r="B2107" t="s">
        <v>705</v>
      </c>
      <c r="C2107" t="s">
        <v>124</v>
      </c>
      <c r="D2107" t="s">
        <v>4599</v>
      </c>
      <c r="E2107" t="s">
        <v>452</v>
      </c>
      <c r="F2107" t="s">
        <v>4600</v>
      </c>
      <c r="J2107">
        <v>41126.400000000001</v>
      </c>
      <c r="K2107">
        <v>44815</v>
      </c>
    </row>
    <row r="2108" spans="2:11" hidden="1" x14ac:dyDescent="0.35">
      <c r="B2108" t="s">
        <v>4601</v>
      </c>
      <c r="C2108" t="s">
        <v>60</v>
      </c>
      <c r="D2108" t="s">
        <v>4602</v>
      </c>
      <c r="E2108" t="s">
        <v>489</v>
      </c>
      <c r="F2108" t="s">
        <v>2279</v>
      </c>
      <c r="J2108">
        <v>91057.78</v>
      </c>
      <c r="K2108">
        <v>67252</v>
      </c>
    </row>
    <row r="2109" spans="2:11" hidden="1" x14ac:dyDescent="0.35">
      <c r="B2109" t="s">
        <v>1813</v>
      </c>
      <c r="C2109" t="s">
        <v>47</v>
      </c>
      <c r="D2109" t="s">
        <v>4603</v>
      </c>
      <c r="E2109" t="s">
        <v>206</v>
      </c>
      <c r="F2109" t="s">
        <v>609</v>
      </c>
      <c r="J2109">
        <v>73075.429999999993</v>
      </c>
      <c r="K2109">
        <v>53652</v>
      </c>
    </row>
    <row r="2110" spans="2:11" hidden="1" x14ac:dyDescent="0.35">
      <c r="B2110" t="s">
        <v>763</v>
      </c>
      <c r="C2110" t="s">
        <v>42</v>
      </c>
      <c r="D2110" t="s">
        <v>4604</v>
      </c>
      <c r="E2110" t="s">
        <v>206</v>
      </c>
      <c r="F2110" t="s">
        <v>1269</v>
      </c>
      <c r="J2110">
        <v>54756.23</v>
      </c>
      <c r="K2110">
        <v>55544</v>
      </c>
    </row>
    <row r="2111" spans="2:11" hidden="1" x14ac:dyDescent="0.35">
      <c r="B2111" t="s">
        <v>2954</v>
      </c>
      <c r="C2111" t="s">
        <v>21</v>
      </c>
      <c r="D2111" t="s">
        <v>4604</v>
      </c>
      <c r="E2111" t="s">
        <v>206</v>
      </c>
      <c r="F2111" t="s">
        <v>1269</v>
      </c>
      <c r="J2111">
        <v>52524.11</v>
      </c>
      <c r="K2111">
        <v>55544</v>
      </c>
    </row>
    <row r="2112" spans="2:11" hidden="1" x14ac:dyDescent="0.35">
      <c r="B2112" t="s">
        <v>145</v>
      </c>
      <c r="C2112" t="s">
        <v>42</v>
      </c>
      <c r="D2112" t="s">
        <v>4605</v>
      </c>
      <c r="E2112" t="s">
        <v>2118</v>
      </c>
      <c r="F2112" t="s">
        <v>3993</v>
      </c>
      <c r="J2112">
        <v>64430.3</v>
      </c>
      <c r="K2112">
        <v>64116</v>
      </c>
    </row>
    <row r="2113" spans="2:11" hidden="1" x14ac:dyDescent="0.35">
      <c r="B2113" t="s">
        <v>4606</v>
      </c>
      <c r="C2113" t="s">
        <v>42</v>
      </c>
      <c r="D2113" t="s">
        <v>4607</v>
      </c>
      <c r="E2113" t="s">
        <v>275</v>
      </c>
      <c r="F2113" t="s">
        <v>69</v>
      </c>
      <c r="J2113">
        <v>65692.929999999993</v>
      </c>
      <c r="K2113">
        <v>59087</v>
      </c>
    </row>
    <row r="2114" spans="2:11" hidden="1" x14ac:dyDescent="0.35">
      <c r="B2114" t="s">
        <v>1101</v>
      </c>
      <c r="C2114" t="s">
        <v>47</v>
      </c>
      <c r="D2114" t="s">
        <v>4607</v>
      </c>
      <c r="E2114" t="s">
        <v>2560</v>
      </c>
      <c r="F2114" t="s">
        <v>2541</v>
      </c>
      <c r="J2114">
        <v>3979.47</v>
      </c>
      <c r="K2114">
        <v>33376</v>
      </c>
    </row>
    <row r="2115" spans="2:11" hidden="1" x14ac:dyDescent="0.35">
      <c r="B2115" t="s">
        <v>4608</v>
      </c>
      <c r="C2115" t="s">
        <v>134</v>
      </c>
      <c r="D2115" t="s">
        <v>4609</v>
      </c>
      <c r="E2115" t="s">
        <v>131</v>
      </c>
      <c r="F2115" t="s">
        <v>132</v>
      </c>
      <c r="J2115">
        <v>3862.61</v>
      </c>
      <c r="K2115">
        <v>33476</v>
      </c>
    </row>
    <row r="2116" spans="2:11" hidden="1" x14ac:dyDescent="0.35">
      <c r="B2116" t="s">
        <v>4610</v>
      </c>
      <c r="C2116" t="s">
        <v>427</v>
      </c>
      <c r="D2116" t="s">
        <v>4611</v>
      </c>
      <c r="E2116" t="s">
        <v>43</v>
      </c>
      <c r="F2116" t="s">
        <v>1801</v>
      </c>
      <c r="J2116">
        <v>61846.32</v>
      </c>
      <c r="K2116">
        <v>62814</v>
      </c>
    </row>
    <row r="2117" spans="2:11" hidden="1" x14ac:dyDescent="0.35">
      <c r="B2117" t="s">
        <v>4612</v>
      </c>
      <c r="C2117" t="s">
        <v>8</v>
      </c>
      <c r="D2117" t="s">
        <v>4533</v>
      </c>
      <c r="E2117" t="s">
        <v>493</v>
      </c>
      <c r="F2117" t="s">
        <v>4613</v>
      </c>
      <c r="J2117">
        <v>42272.39</v>
      </c>
      <c r="K2117">
        <v>43136</v>
      </c>
    </row>
    <row r="2118" spans="2:11" hidden="1" x14ac:dyDescent="0.35">
      <c r="B2118" t="s">
        <v>4614</v>
      </c>
      <c r="C2118" t="s">
        <v>107</v>
      </c>
      <c r="D2118" t="s">
        <v>4615</v>
      </c>
      <c r="E2118" t="s">
        <v>206</v>
      </c>
      <c r="F2118" t="s">
        <v>821</v>
      </c>
      <c r="J2118">
        <v>52094.54</v>
      </c>
      <c r="K2118">
        <v>55544</v>
      </c>
    </row>
    <row r="2119" spans="2:11" hidden="1" x14ac:dyDescent="0.35">
      <c r="B2119" t="s">
        <v>1310</v>
      </c>
      <c r="C2119" t="s">
        <v>8</v>
      </c>
      <c r="D2119" t="s">
        <v>4387</v>
      </c>
      <c r="E2119" t="s">
        <v>77</v>
      </c>
      <c r="F2119" t="s">
        <v>3324</v>
      </c>
      <c r="J2119">
        <v>28521.99</v>
      </c>
      <c r="K2119">
        <v>31609</v>
      </c>
    </row>
    <row r="2120" spans="2:11" hidden="1" x14ac:dyDescent="0.35">
      <c r="B2120" t="s">
        <v>80</v>
      </c>
      <c r="C2120" t="s">
        <v>149</v>
      </c>
      <c r="D2120" t="s">
        <v>4616</v>
      </c>
      <c r="E2120" t="s">
        <v>990</v>
      </c>
      <c r="F2120" t="s">
        <v>304</v>
      </c>
      <c r="J2120">
        <v>57445.42</v>
      </c>
      <c r="K2120">
        <v>61281</v>
      </c>
    </row>
    <row r="2121" spans="2:11" hidden="1" x14ac:dyDescent="0.35">
      <c r="B2121" t="s">
        <v>4617</v>
      </c>
      <c r="C2121" t="s">
        <v>375</v>
      </c>
      <c r="D2121" t="s">
        <v>4498</v>
      </c>
      <c r="E2121" t="s">
        <v>43</v>
      </c>
      <c r="F2121" t="s">
        <v>4515</v>
      </c>
      <c r="J2121">
        <v>42197.46</v>
      </c>
      <c r="K2121">
        <v>43034</v>
      </c>
    </row>
    <row r="2122" spans="2:11" hidden="1" x14ac:dyDescent="0.35">
      <c r="B2122" t="s">
        <v>1597</v>
      </c>
      <c r="C2122" t="s">
        <v>112</v>
      </c>
      <c r="D2122" t="s">
        <v>4495</v>
      </c>
      <c r="E2122" t="s">
        <v>77</v>
      </c>
      <c r="F2122" t="s">
        <v>4619</v>
      </c>
      <c r="J2122">
        <v>31051.84</v>
      </c>
      <c r="K2122">
        <v>34453</v>
      </c>
    </row>
    <row r="2123" spans="2:11" hidden="1" x14ac:dyDescent="0.35">
      <c r="B2123" t="s">
        <v>3025</v>
      </c>
      <c r="C2123" t="s">
        <v>38</v>
      </c>
      <c r="D2123" t="s">
        <v>4620</v>
      </c>
      <c r="E2123" t="s">
        <v>43</v>
      </c>
      <c r="F2123" t="s">
        <v>4496</v>
      </c>
      <c r="J2123">
        <v>57692.53</v>
      </c>
      <c r="K2123">
        <v>58245</v>
      </c>
    </row>
    <row r="2124" spans="2:11" hidden="1" x14ac:dyDescent="0.35">
      <c r="B2124" t="s">
        <v>4621</v>
      </c>
      <c r="C2124" t="s">
        <v>32</v>
      </c>
      <c r="D2124" t="s">
        <v>4622</v>
      </c>
      <c r="E2124" t="s">
        <v>10</v>
      </c>
      <c r="F2124" t="s">
        <v>3891</v>
      </c>
      <c r="J2124">
        <v>19468.22</v>
      </c>
      <c r="K2124">
        <v>23395</v>
      </c>
    </row>
    <row r="2125" spans="2:11" hidden="1" x14ac:dyDescent="0.35">
      <c r="B2125" t="s">
        <v>123</v>
      </c>
      <c r="C2125" t="s">
        <v>47</v>
      </c>
      <c r="D2125" t="s">
        <v>4623</v>
      </c>
      <c r="E2125" t="s">
        <v>4624</v>
      </c>
      <c r="F2125" t="s">
        <v>4625</v>
      </c>
      <c r="J2125">
        <v>28410.959999999999</v>
      </c>
      <c r="K2125">
        <v>36127</v>
      </c>
    </row>
    <row r="2126" spans="2:11" hidden="1" x14ac:dyDescent="0.35">
      <c r="B2126" t="s">
        <v>4626</v>
      </c>
      <c r="C2126" t="s">
        <v>21</v>
      </c>
      <c r="D2126" t="s">
        <v>4387</v>
      </c>
      <c r="E2126" t="s">
        <v>74</v>
      </c>
      <c r="F2126" t="s">
        <v>4282</v>
      </c>
      <c r="J2126">
        <v>9668.06</v>
      </c>
      <c r="K2126">
        <v>9553</v>
      </c>
    </row>
    <row r="2127" spans="2:11" hidden="1" x14ac:dyDescent="0.35">
      <c r="B2127" t="s">
        <v>1124</v>
      </c>
      <c r="D2127" t="s">
        <v>4627</v>
      </c>
      <c r="E2127" t="s">
        <v>894</v>
      </c>
      <c r="F2127" t="s">
        <v>4628</v>
      </c>
      <c r="J2127">
        <v>40734.769999999997</v>
      </c>
      <c r="K2127">
        <v>45303</v>
      </c>
    </row>
    <row r="2128" spans="2:11" hidden="1" x14ac:dyDescent="0.35">
      <c r="B2128" t="s">
        <v>4629</v>
      </c>
      <c r="C2128" t="s">
        <v>124</v>
      </c>
      <c r="D2128" t="s">
        <v>4622</v>
      </c>
      <c r="E2128" t="s">
        <v>93</v>
      </c>
      <c r="F2128" t="s">
        <v>4630</v>
      </c>
      <c r="J2128">
        <v>45851.27</v>
      </c>
      <c r="K2128">
        <v>56500</v>
      </c>
    </row>
    <row r="2129" spans="2:11" hidden="1" x14ac:dyDescent="0.35">
      <c r="B2129" t="s">
        <v>4631</v>
      </c>
      <c r="D2129" t="s">
        <v>4632</v>
      </c>
      <c r="E2129" t="s">
        <v>43</v>
      </c>
      <c r="F2129" t="s">
        <v>4633</v>
      </c>
      <c r="J2129">
        <v>62715.62</v>
      </c>
      <c r="K2129">
        <v>58815</v>
      </c>
    </row>
    <row r="2130" spans="2:11" hidden="1" x14ac:dyDescent="0.35">
      <c r="B2130" t="s">
        <v>1940</v>
      </c>
      <c r="D2130" t="s">
        <v>4387</v>
      </c>
      <c r="E2130" t="s">
        <v>3688</v>
      </c>
      <c r="F2130" t="s">
        <v>1344</v>
      </c>
      <c r="J2130">
        <v>35677.129999999997</v>
      </c>
      <c r="K2130">
        <v>40828</v>
      </c>
    </row>
    <row r="2131" spans="2:11" hidden="1" x14ac:dyDescent="0.35">
      <c r="B2131" t="s">
        <v>4634</v>
      </c>
      <c r="D2131" t="s">
        <v>4635</v>
      </c>
      <c r="E2131" t="s">
        <v>34</v>
      </c>
      <c r="F2131" t="s">
        <v>3804</v>
      </c>
      <c r="J2131">
        <v>39523.17</v>
      </c>
      <c r="K2131">
        <v>43971</v>
      </c>
    </row>
    <row r="2132" spans="2:11" hidden="1" x14ac:dyDescent="0.35">
      <c r="B2132" t="s">
        <v>510</v>
      </c>
      <c r="C2132" t="s">
        <v>42</v>
      </c>
      <c r="D2132" t="s">
        <v>4498</v>
      </c>
      <c r="E2132" t="s">
        <v>3970</v>
      </c>
      <c r="F2132" t="s">
        <v>4636</v>
      </c>
      <c r="J2132">
        <v>25163.67</v>
      </c>
      <c r="K2132">
        <v>28949</v>
      </c>
    </row>
    <row r="2133" spans="2:11" hidden="1" x14ac:dyDescent="0.35">
      <c r="B2133" t="s">
        <v>842</v>
      </c>
      <c r="C2133" t="s">
        <v>38</v>
      </c>
      <c r="D2133" t="s">
        <v>4622</v>
      </c>
      <c r="E2133" t="s">
        <v>43</v>
      </c>
      <c r="F2133" t="s">
        <v>641</v>
      </c>
      <c r="J2133">
        <v>41770.089999999997</v>
      </c>
      <c r="K2133">
        <v>42391</v>
      </c>
    </row>
    <row r="2134" spans="2:11" hidden="1" x14ac:dyDescent="0.35">
      <c r="B2134" t="s">
        <v>3025</v>
      </c>
      <c r="C2134" t="s">
        <v>38</v>
      </c>
      <c r="D2134" t="s">
        <v>4627</v>
      </c>
      <c r="E2134" t="s">
        <v>280</v>
      </c>
      <c r="F2134" t="s">
        <v>4637</v>
      </c>
      <c r="J2134">
        <v>75573.58</v>
      </c>
      <c r="K2134">
        <v>79492</v>
      </c>
    </row>
    <row r="2135" spans="2:11" hidden="1" x14ac:dyDescent="0.35">
      <c r="B2135" t="s">
        <v>4638</v>
      </c>
      <c r="D2135" t="s">
        <v>4639</v>
      </c>
      <c r="E2135" t="s">
        <v>311</v>
      </c>
      <c r="F2135" t="s">
        <v>4640</v>
      </c>
      <c r="J2135">
        <v>51665.06</v>
      </c>
      <c r="K2135">
        <v>57900</v>
      </c>
    </row>
    <row r="2136" spans="2:11" hidden="1" x14ac:dyDescent="0.35">
      <c r="B2136" t="s">
        <v>4641</v>
      </c>
      <c r="C2136" t="s">
        <v>38</v>
      </c>
      <c r="D2136" t="s">
        <v>4387</v>
      </c>
      <c r="E2136" t="s">
        <v>131</v>
      </c>
      <c r="F2136" t="s">
        <v>2711</v>
      </c>
      <c r="J2136">
        <v>41087.199999999997</v>
      </c>
      <c r="K2136">
        <v>39853</v>
      </c>
    </row>
    <row r="2137" spans="2:11" hidden="1" x14ac:dyDescent="0.35">
      <c r="B2137" t="s">
        <v>3687</v>
      </c>
      <c r="C2137" t="s">
        <v>197</v>
      </c>
      <c r="D2137" t="s">
        <v>4498</v>
      </c>
      <c r="E2137" t="s">
        <v>4642</v>
      </c>
      <c r="F2137" t="s">
        <v>1687</v>
      </c>
      <c r="J2137">
        <v>48600.34</v>
      </c>
      <c r="K2137">
        <v>54000</v>
      </c>
    </row>
    <row r="2138" spans="2:11" hidden="1" x14ac:dyDescent="0.35">
      <c r="B2138" t="s">
        <v>633</v>
      </c>
      <c r="C2138" t="s">
        <v>21</v>
      </c>
      <c r="D2138" t="s">
        <v>4643</v>
      </c>
      <c r="E2138" t="s">
        <v>702</v>
      </c>
      <c r="F2138" t="s">
        <v>4644</v>
      </c>
      <c r="J2138">
        <v>43227.47</v>
      </c>
      <c r="K2138">
        <v>40386</v>
      </c>
    </row>
    <row r="2139" spans="2:11" hidden="1" x14ac:dyDescent="0.35">
      <c r="B2139" t="s">
        <v>469</v>
      </c>
      <c r="C2139" t="s">
        <v>149</v>
      </c>
      <c r="D2139" t="s">
        <v>4645</v>
      </c>
      <c r="E2139" t="s">
        <v>4451</v>
      </c>
      <c r="F2139" t="s">
        <v>620</v>
      </c>
      <c r="J2139">
        <v>56037.74</v>
      </c>
      <c r="K2139">
        <v>68500</v>
      </c>
    </row>
    <row r="2140" spans="2:11" hidden="1" x14ac:dyDescent="0.35">
      <c r="B2140" t="s">
        <v>4646</v>
      </c>
      <c r="D2140" t="s">
        <v>4647</v>
      </c>
      <c r="E2140" t="s">
        <v>773</v>
      </c>
      <c r="F2140" t="s">
        <v>1215</v>
      </c>
      <c r="J2140">
        <v>43778.42</v>
      </c>
      <c r="K2140">
        <v>50364</v>
      </c>
    </row>
    <row r="2141" spans="2:11" hidden="1" x14ac:dyDescent="0.35">
      <c r="B2141" t="s">
        <v>2168</v>
      </c>
      <c r="C2141" t="s">
        <v>8</v>
      </c>
      <c r="D2141" t="s">
        <v>4648</v>
      </c>
      <c r="E2141" t="s">
        <v>1790</v>
      </c>
      <c r="F2141" t="s">
        <v>3367</v>
      </c>
      <c r="J2141">
        <v>123027.8</v>
      </c>
      <c r="K2141">
        <v>91395</v>
      </c>
    </row>
    <row r="2142" spans="2:11" hidden="1" x14ac:dyDescent="0.35">
      <c r="B2142" t="s">
        <v>4649</v>
      </c>
      <c r="C2142" t="s">
        <v>21</v>
      </c>
      <c r="D2142" t="s">
        <v>4387</v>
      </c>
      <c r="E2142" t="s">
        <v>4650</v>
      </c>
      <c r="F2142" t="s">
        <v>4651</v>
      </c>
      <c r="J2142">
        <v>54274.39</v>
      </c>
      <c r="K2142">
        <v>50415</v>
      </c>
    </row>
    <row r="2143" spans="2:11" hidden="1" x14ac:dyDescent="0.35">
      <c r="B2143" t="s">
        <v>4493</v>
      </c>
      <c r="D2143" t="s">
        <v>4498</v>
      </c>
      <c r="E2143" t="s">
        <v>1535</v>
      </c>
      <c r="F2143" t="s">
        <v>4652</v>
      </c>
      <c r="J2143">
        <v>11321.77</v>
      </c>
      <c r="K2143">
        <v>12212</v>
      </c>
    </row>
    <row r="2144" spans="2:11" hidden="1" x14ac:dyDescent="0.35">
      <c r="B2144" t="s">
        <v>1134</v>
      </c>
      <c r="C2144" t="s">
        <v>42</v>
      </c>
      <c r="D2144" t="s">
        <v>4643</v>
      </c>
      <c r="E2144" t="s">
        <v>52</v>
      </c>
      <c r="F2144" t="s">
        <v>1828</v>
      </c>
      <c r="J2144">
        <v>32038.52</v>
      </c>
      <c r="K2144">
        <v>28059</v>
      </c>
    </row>
    <row r="2145" spans="2:11" hidden="1" x14ac:dyDescent="0.35">
      <c r="B2145" t="s">
        <v>536</v>
      </c>
      <c r="C2145" t="s">
        <v>375</v>
      </c>
      <c r="D2145" t="s">
        <v>4643</v>
      </c>
      <c r="E2145" t="s">
        <v>3725</v>
      </c>
      <c r="F2145" t="s">
        <v>4653</v>
      </c>
      <c r="J2145">
        <v>94533.97</v>
      </c>
      <c r="K2145">
        <v>90365</v>
      </c>
    </row>
    <row r="2146" spans="2:11" hidden="1" x14ac:dyDescent="0.35">
      <c r="B2146" t="s">
        <v>4654</v>
      </c>
      <c r="D2146" t="s">
        <v>4655</v>
      </c>
      <c r="E2146" t="s">
        <v>109</v>
      </c>
      <c r="F2146" t="s">
        <v>4656</v>
      </c>
      <c r="J2146">
        <v>48342.62</v>
      </c>
      <c r="K2146">
        <v>56500</v>
      </c>
    </row>
    <row r="2147" spans="2:11" hidden="1" x14ac:dyDescent="0.35">
      <c r="B2147" t="s">
        <v>633</v>
      </c>
      <c r="C2147" t="s">
        <v>134</v>
      </c>
      <c r="D2147" t="s">
        <v>4657</v>
      </c>
      <c r="E2147" t="s">
        <v>4658</v>
      </c>
      <c r="F2147" t="s">
        <v>3031</v>
      </c>
      <c r="J2147">
        <v>50387.64</v>
      </c>
      <c r="K2147">
        <v>56500</v>
      </c>
    </row>
    <row r="2148" spans="2:11" hidden="1" x14ac:dyDescent="0.35">
      <c r="B2148" t="s">
        <v>4659</v>
      </c>
      <c r="C2148" t="s">
        <v>297</v>
      </c>
      <c r="D2148" t="s">
        <v>4660</v>
      </c>
      <c r="E2148" t="s">
        <v>4661</v>
      </c>
      <c r="F2148" t="s">
        <v>4662</v>
      </c>
      <c r="J2148">
        <v>39337.360000000001</v>
      </c>
      <c r="K2148">
        <v>45661</v>
      </c>
    </row>
    <row r="2149" spans="2:11" hidden="1" x14ac:dyDescent="0.35">
      <c r="B2149" t="s">
        <v>4663</v>
      </c>
      <c r="C2149" t="s">
        <v>107</v>
      </c>
      <c r="D2149" t="s">
        <v>4664</v>
      </c>
      <c r="E2149" t="s">
        <v>747</v>
      </c>
      <c r="F2149" t="s">
        <v>4665</v>
      </c>
      <c r="J2149">
        <v>43808.34</v>
      </c>
      <c r="K2149">
        <v>85000</v>
      </c>
    </row>
    <row r="2150" spans="2:11" hidden="1" x14ac:dyDescent="0.35">
      <c r="B2150" t="s">
        <v>2415</v>
      </c>
      <c r="C2150" t="s">
        <v>42</v>
      </c>
      <c r="D2150" t="s">
        <v>4666</v>
      </c>
      <c r="E2150" t="s">
        <v>1420</v>
      </c>
      <c r="F2150" t="s">
        <v>2880</v>
      </c>
      <c r="J2150">
        <v>43541.93</v>
      </c>
      <c r="K2150">
        <v>48257</v>
      </c>
    </row>
    <row r="2151" spans="2:11" hidden="1" x14ac:dyDescent="0.35">
      <c r="B2151" t="s">
        <v>4667</v>
      </c>
      <c r="C2151" t="s">
        <v>107</v>
      </c>
      <c r="D2151" t="s">
        <v>4666</v>
      </c>
      <c r="E2151" t="s">
        <v>2460</v>
      </c>
      <c r="F2151" t="s">
        <v>1215</v>
      </c>
      <c r="J2151">
        <v>51184.29</v>
      </c>
      <c r="K2151">
        <v>57361</v>
      </c>
    </row>
    <row r="2152" spans="2:11" hidden="1" x14ac:dyDescent="0.35">
      <c r="B2152" t="s">
        <v>4668</v>
      </c>
      <c r="D2152" t="s">
        <v>4666</v>
      </c>
      <c r="E2152" t="s">
        <v>311</v>
      </c>
      <c r="F2152" t="s">
        <v>1285</v>
      </c>
      <c r="J2152">
        <v>50633.279999999999</v>
      </c>
      <c r="K2152">
        <v>56500</v>
      </c>
    </row>
    <row r="2153" spans="2:11" hidden="1" x14ac:dyDescent="0.35">
      <c r="B2153" t="s">
        <v>4669</v>
      </c>
      <c r="C2153" t="s">
        <v>197</v>
      </c>
      <c r="D2153" t="s">
        <v>4670</v>
      </c>
      <c r="E2153" t="s">
        <v>489</v>
      </c>
      <c r="F2153" t="s">
        <v>4671</v>
      </c>
      <c r="J2153">
        <v>67480.83</v>
      </c>
      <c r="K2153">
        <v>63745</v>
      </c>
    </row>
    <row r="2154" spans="2:11" hidden="1" x14ac:dyDescent="0.35">
      <c r="B2154" t="s">
        <v>4672</v>
      </c>
      <c r="D2154" t="s">
        <v>2351</v>
      </c>
      <c r="E2154" t="s">
        <v>93</v>
      </c>
      <c r="F2154" t="s">
        <v>3008</v>
      </c>
      <c r="J2154">
        <v>52010.14</v>
      </c>
      <c r="K2154">
        <v>72000</v>
      </c>
    </row>
    <row r="2155" spans="2:11" hidden="1" x14ac:dyDescent="0.35">
      <c r="B2155" t="s">
        <v>339</v>
      </c>
      <c r="C2155" t="s">
        <v>97</v>
      </c>
      <c r="D2155" t="s">
        <v>2351</v>
      </c>
      <c r="E2155" t="s">
        <v>580</v>
      </c>
      <c r="F2155" t="s">
        <v>4673</v>
      </c>
      <c r="J2155">
        <v>62655.61</v>
      </c>
      <c r="K2155">
        <v>49067</v>
      </c>
    </row>
    <row r="2156" spans="2:11" hidden="1" x14ac:dyDescent="0.35">
      <c r="B2156" t="s">
        <v>4674</v>
      </c>
      <c r="D2156" t="s">
        <v>2351</v>
      </c>
      <c r="E2156" t="s">
        <v>1126</v>
      </c>
      <c r="F2156" t="s">
        <v>4675</v>
      </c>
      <c r="J2156">
        <v>24942.12</v>
      </c>
      <c r="K2156">
        <v>25800</v>
      </c>
    </row>
    <row r="2157" spans="2:11" hidden="1" x14ac:dyDescent="0.35">
      <c r="B2157" t="s">
        <v>536</v>
      </c>
      <c r="C2157" t="s">
        <v>112</v>
      </c>
      <c r="D2157" t="s">
        <v>4676</v>
      </c>
      <c r="E2157" t="s">
        <v>280</v>
      </c>
      <c r="F2157" t="s">
        <v>4677</v>
      </c>
      <c r="J2157">
        <v>67518.81</v>
      </c>
      <c r="K2157">
        <v>74195</v>
      </c>
    </row>
    <row r="2158" spans="2:11" hidden="1" x14ac:dyDescent="0.35">
      <c r="B2158" t="s">
        <v>145</v>
      </c>
      <c r="C2158" t="s">
        <v>107</v>
      </c>
      <c r="D2158" t="s">
        <v>4678</v>
      </c>
      <c r="E2158" t="s">
        <v>336</v>
      </c>
      <c r="F2158" t="s">
        <v>4679</v>
      </c>
      <c r="J2158">
        <v>55148.55</v>
      </c>
      <c r="K2158">
        <v>57919</v>
      </c>
    </row>
    <row r="2159" spans="2:11" hidden="1" x14ac:dyDescent="0.35">
      <c r="B2159" t="s">
        <v>4680</v>
      </c>
      <c r="C2159" t="s">
        <v>47</v>
      </c>
      <c r="D2159" t="s">
        <v>4681</v>
      </c>
      <c r="E2159" t="s">
        <v>43</v>
      </c>
      <c r="F2159" t="s">
        <v>3773</v>
      </c>
      <c r="J2159">
        <v>60014.18</v>
      </c>
      <c r="K2159">
        <v>67953</v>
      </c>
    </row>
    <row r="2160" spans="2:11" hidden="1" x14ac:dyDescent="0.35">
      <c r="B2160" t="s">
        <v>4682</v>
      </c>
      <c r="C2160" t="s">
        <v>21</v>
      </c>
      <c r="D2160" t="s">
        <v>4681</v>
      </c>
      <c r="E2160" t="s">
        <v>67</v>
      </c>
      <c r="F2160" t="s">
        <v>2493</v>
      </c>
      <c r="J2160">
        <v>27065.05</v>
      </c>
      <c r="K2160">
        <v>27997</v>
      </c>
    </row>
    <row r="2161" spans="2:11" hidden="1" x14ac:dyDescent="0.35">
      <c r="B2161" t="s">
        <v>4683</v>
      </c>
      <c r="C2161" t="s">
        <v>38</v>
      </c>
      <c r="D2161" t="s">
        <v>4681</v>
      </c>
      <c r="E2161" t="s">
        <v>270</v>
      </c>
      <c r="F2161" t="s">
        <v>4685</v>
      </c>
      <c r="J2161">
        <v>77735.53</v>
      </c>
      <c r="K2161">
        <v>88100</v>
      </c>
    </row>
    <row r="2162" spans="2:11" hidden="1" x14ac:dyDescent="0.35">
      <c r="B2162" t="s">
        <v>4686</v>
      </c>
      <c r="D2162" t="s">
        <v>4681</v>
      </c>
      <c r="E2162" t="s">
        <v>74</v>
      </c>
      <c r="F2162" t="s">
        <v>3231</v>
      </c>
      <c r="J2162">
        <v>9027.01</v>
      </c>
      <c r="K2162">
        <v>9413</v>
      </c>
    </row>
    <row r="2163" spans="2:11" hidden="1" x14ac:dyDescent="0.35">
      <c r="B2163" t="s">
        <v>478</v>
      </c>
      <c r="C2163" t="s">
        <v>112</v>
      </c>
      <c r="D2163" t="s">
        <v>4681</v>
      </c>
      <c r="E2163" t="s">
        <v>43</v>
      </c>
      <c r="F2163" t="s">
        <v>4687</v>
      </c>
      <c r="J2163">
        <v>47951.76</v>
      </c>
      <c r="K2163">
        <v>54125</v>
      </c>
    </row>
    <row r="2164" spans="2:11" hidden="1" x14ac:dyDescent="0.35">
      <c r="B2164" t="s">
        <v>4177</v>
      </c>
      <c r="C2164" t="s">
        <v>197</v>
      </c>
      <c r="D2164" t="s">
        <v>4681</v>
      </c>
      <c r="E2164" t="s">
        <v>2897</v>
      </c>
      <c r="F2164" t="s">
        <v>4688</v>
      </c>
      <c r="J2164">
        <v>52154.33</v>
      </c>
      <c r="K2164">
        <v>92000</v>
      </c>
    </row>
    <row r="2165" spans="2:11" hidden="1" x14ac:dyDescent="0.35">
      <c r="B2165" t="s">
        <v>1813</v>
      </c>
      <c r="C2165" t="s">
        <v>107</v>
      </c>
      <c r="D2165" t="s">
        <v>4689</v>
      </c>
      <c r="E2165" t="s">
        <v>43</v>
      </c>
      <c r="F2165" t="s">
        <v>4690</v>
      </c>
      <c r="J2165">
        <v>117506.74</v>
      </c>
      <c r="K2165">
        <v>63384</v>
      </c>
    </row>
    <row r="2166" spans="2:11" hidden="1" x14ac:dyDescent="0.35">
      <c r="B2166" t="s">
        <v>492</v>
      </c>
      <c r="C2166" t="s">
        <v>42</v>
      </c>
      <c r="D2166" t="s">
        <v>4689</v>
      </c>
      <c r="E2166" t="s">
        <v>2605</v>
      </c>
      <c r="F2166" t="s">
        <v>1758</v>
      </c>
      <c r="J2166">
        <v>41582.019999999997</v>
      </c>
      <c r="K2166">
        <v>37511</v>
      </c>
    </row>
    <row r="2167" spans="2:11" hidden="1" x14ac:dyDescent="0.35">
      <c r="B2167" t="s">
        <v>554</v>
      </c>
      <c r="C2167" t="s">
        <v>47</v>
      </c>
      <c r="D2167" t="s">
        <v>4689</v>
      </c>
      <c r="E2167" t="s">
        <v>52</v>
      </c>
      <c r="F2167" t="s">
        <v>4691</v>
      </c>
      <c r="J2167">
        <v>34817.629999999997</v>
      </c>
      <c r="K2167">
        <v>29723</v>
      </c>
    </row>
    <row r="2168" spans="2:11" hidden="1" x14ac:dyDescent="0.35">
      <c r="B2168" t="s">
        <v>80</v>
      </c>
      <c r="C2168" t="s">
        <v>297</v>
      </c>
      <c r="D2168" t="s">
        <v>4689</v>
      </c>
      <c r="E2168" t="s">
        <v>359</v>
      </c>
      <c r="F2168" t="s">
        <v>4692</v>
      </c>
      <c r="J2168">
        <v>65638.8</v>
      </c>
      <c r="K2168">
        <v>74200</v>
      </c>
    </row>
    <row r="2169" spans="2:11" hidden="1" x14ac:dyDescent="0.35">
      <c r="B2169" t="s">
        <v>4693</v>
      </c>
      <c r="C2169" t="s">
        <v>427</v>
      </c>
      <c r="D2169" t="s">
        <v>4689</v>
      </c>
      <c r="E2169" t="s">
        <v>52</v>
      </c>
      <c r="F2169" t="s">
        <v>4694</v>
      </c>
      <c r="J2169">
        <v>29075.27</v>
      </c>
      <c r="K2169">
        <v>28891</v>
      </c>
    </row>
    <row r="2170" spans="2:11" hidden="1" x14ac:dyDescent="0.35">
      <c r="B2170" t="s">
        <v>301</v>
      </c>
      <c r="C2170" t="s">
        <v>124</v>
      </c>
      <c r="D2170" t="s">
        <v>4695</v>
      </c>
      <c r="E2170" t="s">
        <v>990</v>
      </c>
      <c r="F2170" t="s">
        <v>1886</v>
      </c>
      <c r="J2170">
        <v>66304.09</v>
      </c>
      <c r="K2170">
        <v>61281</v>
      </c>
    </row>
    <row r="2171" spans="2:11" hidden="1" x14ac:dyDescent="0.35">
      <c r="B2171" t="s">
        <v>4696</v>
      </c>
      <c r="D2171" t="s">
        <v>4695</v>
      </c>
      <c r="E2171" t="s">
        <v>74</v>
      </c>
      <c r="F2171" t="s">
        <v>4697</v>
      </c>
      <c r="J2171">
        <v>8321.94</v>
      </c>
      <c r="K2171">
        <v>10127</v>
      </c>
    </row>
    <row r="2172" spans="2:11" hidden="1" x14ac:dyDescent="0.35">
      <c r="B2172" t="s">
        <v>301</v>
      </c>
      <c r="C2172" t="s">
        <v>47</v>
      </c>
      <c r="D2172" t="s">
        <v>4698</v>
      </c>
      <c r="E2172" t="s">
        <v>443</v>
      </c>
      <c r="F2172" t="s">
        <v>3020</v>
      </c>
      <c r="J2172">
        <v>62730</v>
      </c>
      <c r="K2172">
        <v>124800</v>
      </c>
    </row>
    <row r="2173" spans="2:11" hidden="1" x14ac:dyDescent="0.35">
      <c r="B2173" t="s">
        <v>536</v>
      </c>
      <c r="C2173" t="s">
        <v>47</v>
      </c>
      <c r="D2173" t="s">
        <v>4699</v>
      </c>
      <c r="E2173" t="s">
        <v>131</v>
      </c>
      <c r="F2173" t="s">
        <v>1684</v>
      </c>
      <c r="J2173">
        <v>55776.160000000003</v>
      </c>
      <c r="K2173">
        <v>55904</v>
      </c>
    </row>
    <row r="2174" spans="2:11" hidden="1" x14ac:dyDescent="0.35">
      <c r="B2174" t="s">
        <v>408</v>
      </c>
      <c r="C2174" t="s">
        <v>14</v>
      </c>
      <c r="D2174" t="s">
        <v>4700</v>
      </c>
      <c r="E2174" t="s">
        <v>43</v>
      </c>
      <c r="F2174" t="s">
        <v>3707</v>
      </c>
      <c r="J2174">
        <v>61270.03</v>
      </c>
      <c r="K2174">
        <v>61102</v>
      </c>
    </row>
    <row r="2175" spans="2:11" hidden="1" x14ac:dyDescent="0.35">
      <c r="B2175" t="s">
        <v>1241</v>
      </c>
      <c r="C2175" t="s">
        <v>427</v>
      </c>
      <c r="D2175" t="s">
        <v>4701</v>
      </c>
      <c r="E2175" t="s">
        <v>48</v>
      </c>
      <c r="F2175" t="s">
        <v>2631</v>
      </c>
      <c r="J2175">
        <v>40971.599999999999</v>
      </c>
      <c r="K2175">
        <v>44136</v>
      </c>
    </row>
    <row r="2176" spans="2:11" hidden="1" x14ac:dyDescent="0.35">
      <c r="B2176" t="s">
        <v>408</v>
      </c>
      <c r="C2176" t="s">
        <v>124</v>
      </c>
      <c r="D2176" t="s">
        <v>4702</v>
      </c>
      <c r="E2176" t="s">
        <v>43</v>
      </c>
      <c r="F2176" t="s">
        <v>4704</v>
      </c>
      <c r="J2176">
        <v>65530.45</v>
      </c>
      <c r="K2176">
        <v>64525</v>
      </c>
    </row>
    <row r="2177" spans="2:11" hidden="1" x14ac:dyDescent="0.35">
      <c r="B2177" t="s">
        <v>1258</v>
      </c>
      <c r="C2177" t="s">
        <v>21</v>
      </c>
      <c r="D2177" t="s">
        <v>4705</v>
      </c>
      <c r="E2177" t="s">
        <v>4706</v>
      </c>
      <c r="F2177" t="s">
        <v>1466</v>
      </c>
      <c r="J2177">
        <v>26957.47</v>
      </c>
      <c r="K2177">
        <v>29326</v>
      </c>
    </row>
    <row r="2178" spans="2:11" hidden="1" x14ac:dyDescent="0.35">
      <c r="B2178" t="s">
        <v>4707</v>
      </c>
      <c r="C2178" t="s">
        <v>21</v>
      </c>
      <c r="D2178" t="s">
        <v>4708</v>
      </c>
      <c r="E2178" t="s">
        <v>3725</v>
      </c>
      <c r="F2178" t="s">
        <v>2363</v>
      </c>
      <c r="J2178">
        <v>89068.99</v>
      </c>
      <c r="K2178">
        <v>82812</v>
      </c>
    </row>
    <row r="2179" spans="2:11" hidden="1" x14ac:dyDescent="0.35">
      <c r="B2179" t="s">
        <v>2442</v>
      </c>
      <c r="C2179" t="s">
        <v>32</v>
      </c>
      <c r="D2179" t="s">
        <v>4709</v>
      </c>
      <c r="E2179" t="s">
        <v>43</v>
      </c>
      <c r="F2179" t="s">
        <v>4710</v>
      </c>
      <c r="J2179">
        <v>60140.91</v>
      </c>
      <c r="K2179">
        <v>62242</v>
      </c>
    </row>
    <row r="2180" spans="2:11" hidden="1" x14ac:dyDescent="0.35">
      <c r="B2180" t="s">
        <v>1787</v>
      </c>
      <c r="C2180" t="s">
        <v>21</v>
      </c>
      <c r="D2180" t="s">
        <v>4711</v>
      </c>
      <c r="E2180" t="s">
        <v>773</v>
      </c>
      <c r="F2180" t="s">
        <v>244</v>
      </c>
      <c r="J2180">
        <v>49677.11</v>
      </c>
      <c r="K2180">
        <v>57919</v>
      </c>
    </row>
    <row r="2181" spans="2:11" hidden="1" x14ac:dyDescent="0.35">
      <c r="B2181" t="s">
        <v>212</v>
      </c>
      <c r="C2181" t="s">
        <v>375</v>
      </c>
      <c r="D2181" t="s">
        <v>4713</v>
      </c>
      <c r="E2181" t="s">
        <v>43</v>
      </c>
      <c r="F2181" t="s">
        <v>732</v>
      </c>
      <c r="J2181">
        <v>36447.35</v>
      </c>
      <c r="K2181">
        <v>42290</v>
      </c>
    </row>
    <row r="2182" spans="2:11" hidden="1" x14ac:dyDescent="0.35">
      <c r="B2182" t="s">
        <v>4714</v>
      </c>
      <c r="D2182" t="s">
        <v>4715</v>
      </c>
      <c r="E2182" t="s">
        <v>489</v>
      </c>
      <c r="F2182" t="s">
        <v>3682</v>
      </c>
      <c r="J2182">
        <v>57181.81</v>
      </c>
      <c r="K2182">
        <v>60819</v>
      </c>
    </row>
    <row r="2183" spans="2:11" hidden="1" x14ac:dyDescent="0.35">
      <c r="B2183" t="s">
        <v>492</v>
      </c>
      <c r="C2183" t="s">
        <v>21</v>
      </c>
      <c r="D2183" t="s">
        <v>4716</v>
      </c>
      <c r="E2183" t="s">
        <v>4717</v>
      </c>
      <c r="F2183" t="s">
        <v>1232</v>
      </c>
      <c r="J2183">
        <v>142771.99</v>
      </c>
      <c r="K2183">
        <v>160000</v>
      </c>
    </row>
    <row r="2184" spans="2:11" hidden="1" x14ac:dyDescent="0.35">
      <c r="B2184" t="s">
        <v>4718</v>
      </c>
      <c r="D2184" t="s">
        <v>4719</v>
      </c>
      <c r="E2184" t="s">
        <v>1424</v>
      </c>
      <c r="F2184" t="s">
        <v>4720</v>
      </c>
      <c r="J2184">
        <v>49733.04</v>
      </c>
      <c r="K2184">
        <v>55600</v>
      </c>
    </row>
    <row r="2185" spans="2:11" hidden="1" x14ac:dyDescent="0.35">
      <c r="B2185" t="s">
        <v>80</v>
      </c>
      <c r="C2185" t="s">
        <v>634</v>
      </c>
      <c r="D2185" t="s">
        <v>4721</v>
      </c>
      <c r="E2185" t="s">
        <v>461</v>
      </c>
      <c r="F2185" t="s">
        <v>463</v>
      </c>
      <c r="J2185">
        <v>68834.27</v>
      </c>
      <c r="K2185">
        <v>66263</v>
      </c>
    </row>
    <row r="2186" spans="2:11" hidden="1" x14ac:dyDescent="0.35">
      <c r="B2186" t="s">
        <v>4722</v>
      </c>
      <c r="C2186" t="s">
        <v>14</v>
      </c>
      <c r="D2186" t="s">
        <v>4723</v>
      </c>
      <c r="E2186" t="s">
        <v>542</v>
      </c>
      <c r="F2186" t="s">
        <v>4724</v>
      </c>
      <c r="J2186">
        <v>759.15</v>
      </c>
      <c r="K2186">
        <v>25709</v>
      </c>
    </row>
    <row r="2187" spans="2:11" hidden="1" x14ac:dyDescent="0.35">
      <c r="B2187" t="s">
        <v>4725</v>
      </c>
      <c r="C2187" t="s">
        <v>107</v>
      </c>
      <c r="D2187" t="s">
        <v>4726</v>
      </c>
      <c r="E2187" t="s">
        <v>4727</v>
      </c>
      <c r="F2187" t="s">
        <v>4728</v>
      </c>
      <c r="J2187">
        <v>48497.03</v>
      </c>
      <c r="K2187">
        <v>54000</v>
      </c>
    </row>
    <row r="2188" spans="2:11" hidden="1" x14ac:dyDescent="0.35">
      <c r="B2188" t="s">
        <v>145</v>
      </c>
      <c r="C2188" t="s">
        <v>32</v>
      </c>
      <c r="D2188" t="s">
        <v>4729</v>
      </c>
      <c r="E2188" t="s">
        <v>303</v>
      </c>
      <c r="F2188" t="s">
        <v>2525</v>
      </c>
      <c r="J2188">
        <v>60098.09</v>
      </c>
      <c r="K2188">
        <v>57776</v>
      </c>
    </row>
    <row r="2189" spans="2:11" hidden="1" x14ac:dyDescent="0.35">
      <c r="B2189" t="s">
        <v>145</v>
      </c>
      <c r="C2189" t="s">
        <v>149</v>
      </c>
      <c r="D2189" t="s">
        <v>4730</v>
      </c>
      <c r="E2189" t="s">
        <v>4731</v>
      </c>
      <c r="F2189" t="s">
        <v>4732</v>
      </c>
      <c r="J2189">
        <v>45256.72</v>
      </c>
      <c r="K2189">
        <v>51803</v>
      </c>
    </row>
    <row r="2190" spans="2:11" hidden="1" x14ac:dyDescent="0.35">
      <c r="B2190" t="s">
        <v>705</v>
      </c>
      <c r="C2190" t="s">
        <v>112</v>
      </c>
      <c r="D2190" t="s">
        <v>4733</v>
      </c>
      <c r="E2190" t="s">
        <v>489</v>
      </c>
      <c r="F2190" t="s">
        <v>4734</v>
      </c>
      <c r="J2190">
        <v>63844.82</v>
      </c>
      <c r="K2190">
        <v>64329</v>
      </c>
    </row>
    <row r="2191" spans="2:11" hidden="1" x14ac:dyDescent="0.35">
      <c r="B2191" t="s">
        <v>4735</v>
      </c>
      <c r="D2191" t="s">
        <v>4733</v>
      </c>
      <c r="E2191" t="s">
        <v>1916</v>
      </c>
      <c r="F2191" t="s">
        <v>3480</v>
      </c>
      <c r="J2191">
        <v>39144.47</v>
      </c>
      <c r="K2191">
        <v>37296</v>
      </c>
    </row>
    <row r="2192" spans="2:11" hidden="1" x14ac:dyDescent="0.35">
      <c r="B2192" t="s">
        <v>4736</v>
      </c>
      <c r="D2192" t="s">
        <v>4737</v>
      </c>
      <c r="E2192" t="s">
        <v>52</v>
      </c>
      <c r="F2192" t="s">
        <v>4738</v>
      </c>
      <c r="J2192">
        <v>36796.33</v>
      </c>
      <c r="K2192">
        <v>28891</v>
      </c>
    </row>
    <row r="2193" spans="2:11" hidden="1" x14ac:dyDescent="0.35">
      <c r="B2193" t="s">
        <v>4739</v>
      </c>
      <c r="D2193" t="s">
        <v>4740</v>
      </c>
      <c r="E2193" t="s">
        <v>443</v>
      </c>
      <c r="F2193" t="s">
        <v>1961</v>
      </c>
      <c r="J2193">
        <v>17977.89</v>
      </c>
      <c r="K2193">
        <v>39998</v>
      </c>
    </row>
    <row r="2194" spans="2:11" hidden="1" x14ac:dyDescent="0.35">
      <c r="B2194" t="s">
        <v>4741</v>
      </c>
      <c r="C2194" t="s">
        <v>47</v>
      </c>
      <c r="D2194" t="s">
        <v>4737</v>
      </c>
      <c r="E2194" t="s">
        <v>74</v>
      </c>
      <c r="F2194" t="s">
        <v>3476</v>
      </c>
      <c r="J2194">
        <v>8496.14</v>
      </c>
      <c r="K2194">
        <v>9840</v>
      </c>
    </row>
    <row r="2195" spans="2:11" hidden="1" x14ac:dyDescent="0.35">
      <c r="B2195" t="s">
        <v>4742</v>
      </c>
      <c r="D2195" t="s">
        <v>4743</v>
      </c>
      <c r="E2195" t="s">
        <v>725</v>
      </c>
      <c r="F2195" t="s">
        <v>4744</v>
      </c>
      <c r="J2195">
        <v>44198.23</v>
      </c>
      <c r="K2195">
        <v>48900</v>
      </c>
    </row>
    <row r="2196" spans="2:11" hidden="1" x14ac:dyDescent="0.35">
      <c r="B2196" t="s">
        <v>674</v>
      </c>
      <c r="C2196" t="s">
        <v>14</v>
      </c>
      <c r="D2196" t="s">
        <v>4498</v>
      </c>
      <c r="E2196" t="s">
        <v>802</v>
      </c>
      <c r="F2196" t="s">
        <v>4745</v>
      </c>
      <c r="J2196">
        <v>7003.5</v>
      </c>
      <c r="K2196">
        <v>15080</v>
      </c>
    </row>
    <row r="2197" spans="2:11" hidden="1" x14ac:dyDescent="0.35">
      <c r="B2197" t="s">
        <v>31</v>
      </c>
      <c r="C2197" t="s">
        <v>47</v>
      </c>
      <c r="D2197" t="s">
        <v>4498</v>
      </c>
      <c r="E2197" t="s">
        <v>4746</v>
      </c>
      <c r="F2197" t="s">
        <v>3064</v>
      </c>
      <c r="J2197">
        <v>70899.87</v>
      </c>
      <c r="K2197">
        <v>79800</v>
      </c>
    </row>
    <row r="2198" spans="2:11" hidden="1" x14ac:dyDescent="0.35">
      <c r="B2198" t="s">
        <v>4747</v>
      </c>
      <c r="C2198" t="s">
        <v>124</v>
      </c>
      <c r="D2198" t="s">
        <v>4387</v>
      </c>
      <c r="E2198" t="s">
        <v>1244</v>
      </c>
      <c r="F2198" t="s">
        <v>3108</v>
      </c>
      <c r="J2198">
        <v>38416.26</v>
      </c>
      <c r="K2198">
        <v>43614</v>
      </c>
    </row>
    <row r="2199" spans="2:11" hidden="1" x14ac:dyDescent="0.35">
      <c r="B2199" t="s">
        <v>2817</v>
      </c>
      <c r="C2199" t="s">
        <v>112</v>
      </c>
      <c r="D2199" t="s">
        <v>4748</v>
      </c>
      <c r="E2199" t="s">
        <v>77</v>
      </c>
      <c r="F2199" t="s">
        <v>4749</v>
      </c>
      <c r="J2199">
        <v>31410.82</v>
      </c>
      <c r="K2199">
        <v>35401</v>
      </c>
    </row>
    <row r="2200" spans="2:11" hidden="1" x14ac:dyDescent="0.35">
      <c r="B2200" t="s">
        <v>3242</v>
      </c>
      <c r="C2200" t="s">
        <v>14</v>
      </c>
      <c r="D2200" t="s">
        <v>4498</v>
      </c>
      <c r="E2200" t="s">
        <v>131</v>
      </c>
      <c r="F2200" t="s">
        <v>516</v>
      </c>
      <c r="J2200">
        <v>48789.09</v>
      </c>
      <c r="K2200">
        <v>52192</v>
      </c>
    </row>
    <row r="2201" spans="2:11" hidden="1" x14ac:dyDescent="0.35">
      <c r="B2201" t="s">
        <v>2222</v>
      </c>
      <c r="C2201" t="s">
        <v>124</v>
      </c>
      <c r="D2201" t="s">
        <v>4387</v>
      </c>
      <c r="E2201" t="s">
        <v>303</v>
      </c>
      <c r="F2201" t="s">
        <v>992</v>
      </c>
      <c r="J2201">
        <v>64417.97</v>
      </c>
      <c r="K2201">
        <v>59916</v>
      </c>
    </row>
    <row r="2202" spans="2:11" hidden="1" x14ac:dyDescent="0.35">
      <c r="B2202" t="s">
        <v>4750</v>
      </c>
      <c r="C2202" t="s">
        <v>139</v>
      </c>
      <c r="D2202" t="s">
        <v>4751</v>
      </c>
      <c r="E2202" t="s">
        <v>2454</v>
      </c>
      <c r="F2202" t="s">
        <v>4752</v>
      </c>
      <c r="J2202">
        <v>57327.02</v>
      </c>
      <c r="K2202">
        <v>64245</v>
      </c>
    </row>
    <row r="2203" spans="2:11" hidden="1" x14ac:dyDescent="0.35">
      <c r="B2203" t="s">
        <v>63</v>
      </c>
      <c r="C2203">
        <v>9</v>
      </c>
      <c r="E2203" t="s">
        <v>64</v>
      </c>
      <c r="F2203" t="s">
        <v>65</v>
      </c>
      <c r="J2203">
        <v>63327.87</v>
      </c>
      <c r="K2203">
        <v>62242</v>
      </c>
    </row>
    <row r="2204" spans="2:11" hidden="1" x14ac:dyDescent="0.35">
      <c r="B2204" t="s">
        <v>4753</v>
      </c>
      <c r="C2204" t="s">
        <v>8</v>
      </c>
      <c r="D2204" t="s">
        <v>4498</v>
      </c>
      <c r="E2204" t="s">
        <v>1328</v>
      </c>
      <c r="F2204" t="s">
        <v>1121</v>
      </c>
      <c r="J2204">
        <v>71385.05</v>
      </c>
      <c r="K2204">
        <v>80000</v>
      </c>
    </row>
    <row r="2205" spans="2:11" hidden="1" x14ac:dyDescent="0.35">
      <c r="B2205" t="s">
        <v>563</v>
      </c>
      <c r="D2205" t="s">
        <v>4737</v>
      </c>
      <c r="E2205" t="s">
        <v>52</v>
      </c>
      <c r="F2205" t="s">
        <v>3360</v>
      </c>
      <c r="J2205">
        <v>28595.45</v>
      </c>
      <c r="K2205">
        <v>28059</v>
      </c>
    </row>
    <row r="2206" spans="2:11" hidden="1" x14ac:dyDescent="0.35">
      <c r="B2206" t="s">
        <v>3202</v>
      </c>
      <c r="C2206" t="s">
        <v>47</v>
      </c>
      <c r="D2206" t="s">
        <v>4387</v>
      </c>
      <c r="E2206" t="s">
        <v>1693</v>
      </c>
      <c r="F2206" t="s">
        <v>2296</v>
      </c>
      <c r="J2206">
        <v>7156</v>
      </c>
      <c r="K2206">
        <v>17680</v>
      </c>
    </row>
    <row r="2207" spans="2:11" hidden="1" x14ac:dyDescent="0.35">
      <c r="B2207" t="s">
        <v>705</v>
      </c>
      <c r="C2207" t="s">
        <v>124</v>
      </c>
      <c r="D2207" t="s">
        <v>4754</v>
      </c>
      <c r="E2207" t="s">
        <v>131</v>
      </c>
      <c r="F2207" t="s">
        <v>352</v>
      </c>
      <c r="J2207">
        <v>45724.63</v>
      </c>
      <c r="K2207">
        <v>52192</v>
      </c>
    </row>
    <row r="2208" spans="2:11" hidden="1" x14ac:dyDescent="0.35">
      <c r="B2208" t="s">
        <v>382</v>
      </c>
      <c r="C2208" t="s">
        <v>107</v>
      </c>
      <c r="D2208" t="s">
        <v>4755</v>
      </c>
      <c r="E2208" t="s">
        <v>39</v>
      </c>
      <c r="F2208" t="s">
        <v>4756</v>
      </c>
      <c r="J2208">
        <v>1685.63</v>
      </c>
      <c r="K2208">
        <v>15080</v>
      </c>
    </row>
    <row r="2209" spans="2:11" hidden="1" x14ac:dyDescent="0.35">
      <c r="B2209" t="s">
        <v>2235</v>
      </c>
      <c r="C2209" t="s">
        <v>107</v>
      </c>
      <c r="D2209" t="s">
        <v>4498</v>
      </c>
      <c r="E2209" t="s">
        <v>420</v>
      </c>
      <c r="F2209" t="s">
        <v>1117</v>
      </c>
      <c r="J2209">
        <v>55548.2</v>
      </c>
      <c r="K2209">
        <v>56772</v>
      </c>
    </row>
    <row r="2210" spans="2:11" hidden="1" x14ac:dyDescent="0.35">
      <c r="B2210" t="s">
        <v>4757</v>
      </c>
      <c r="D2210" t="s">
        <v>4737</v>
      </c>
      <c r="E2210" t="s">
        <v>4758</v>
      </c>
      <c r="F2210" t="s">
        <v>715</v>
      </c>
      <c r="J2210">
        <v>50632.99</v>
      </c>
      <c r="K2210">
        <v>56500</v>
      </c>
    </row>
    <row r="2211" spans="2:11" hidden="1" x14ac:dyDescent="0.35">
      <c r="B2211" t="s">
        <v>220</v>
      </c>
      <c r="C2211" t="s">
        <v>14</v>
      </c>
      <c r="D2211" t="s">
        <v>4759</v>
      </c>
      <c r="E2211" t="s">
        <v>716</v>
      </c>
      <c r="F2211" t="s">
        <v>2661</v>
      </c>
      <c r="J2211">
        <v>71140.34</v>
      </c>
      <c r="K2211">
        <v>61653</v>
      </c>
    </row>
    <row r="2212" spans="2:11" hidden="1" x14ac:dyDescent="0.35">
      <c r="B2212" t="s">
        <v>4760</v>
      </c>
      <c r="C2212" t="s">
        <v>42</v>
      </c>
      <c r="D2212" t="s">
        <v>4754</v>
      </c>
      <c r="E2212" t="s">
        <v>39</v>
      </c>
      <c r="F2212" t="s">
        <v>2798</v>
      </c>
      <c r="J2212">
        <v>1138.25</v>
      </c>
      <c r="K2212">
        <v>15080</v>
      </c>
    </row>
    <row r="2213" spans="2:11" hidden="1" x14ac:dyDescent="0.35">
      <c r="B2213" t="s">
        <v>876</v>
      </c>
      <c r="C2213" t="s">
        <v>8</v>
      </c>
      <c r="D2213" t="s">
        <v>4761</v>
      </c>
      <c r="E2213" t="s">
        <v>489</v>
      </c>
      <c r="F2213" t="s">
        <v>4762</v>
      </c>
      <c r="J2213">
        <v>67937.81</v>
      </c>
      <c r="K2213">
        <v>63159</v>
      </c>
    </row>
    <row r="2214" spans="2:11" hidden="1" x14ac:dyDescent="0.35">
      <c r="B2214" t="s">
        <v>1842</v>
      </c>
      <c r="C2214" t="s">
        <v>42</v>
      </c>
      <c r="D2214" t="s">
        <v>4498</v>
      </c>
      <c r="E2214" t="s">
        <v>131</v>
      </c>
      <c r="F2214" t="s">
        <v>1459</v>
      </c>
      <c r="J2214">
        <v>36814.720000000001</v>
      </c>
      <c r="K2214">
        <v>39853</v>
      </c>
    </row>
    <row r="2215" spans="2:11" hidden="1" x14ac:dyDescent="0.35">
      <c r="B2215" t="s">
        <v>1369</v>
      </c>
      <c r="C2215" t="s">
        <v>21</v>
      </c>
      <c r="D2215" t="s">
        <v>4737</v>
      </c>
      <c r="E2215" t="s">
        <v>74</v>
      </c>
      <c r="F2215" t="s">
        <v>1546</v>
      </c>
      <c r="J2215">
        <v>9525.61</v>
      </c>
      <c r="K2215">
        <v>9553</v>
      </c>
    </row>
    <row r="2216" spans="2:11" hidden="1" x14ac:dyDescent="0.35">
      <c r="B2216" t="s">
        <v>4763</v>
      </c>
      <c r="C2216" t="s">
        <v>21</v>
      </c>
      <c r="D2216" t="s">
        <v>4764</v>
      </c>
      <c r="E2216" t="s">
        <v>43</v>
      </c>
      <c r="F2216" t="s">
        <v>4765</v>
      </c>
      <c r="J2216">
        <v>67895.929999999993</v>
      </c>
      <c r="K2216">
        <v>62814</v>
      </c>
    </row>
    <row r="2217" spans="2:11" hidden="1" x14ac:dyDescent="0.35">
      <c r="B2217" t="s">
        <v>1241</v>
      </c>
      <c r="C2217" t="s">
        <v>124</v>
      </c>
      <c r="D2217" t="s">
        <v>4766</v>
      </c>
      <c r="E2217" t="s">
        <v>4767</v>
      </c>
      <c r="F2217" t="s">
        <v>3509</v>
      </c>
      <c r="J2217">
        <v>66925.27</v>
      </c>
      <c r="K2217">
        <v>75586</v>
      </c>
    </row>
    <row r="2218" spans="2:11" hidden="1" x14ac:dyDescent="0.35">
      <c r="B2218" t="s">
        <v>536</v>
      </c>
      <c r="C2218" t="s">
        <v>124</v>
      </c>
      <c r="D2218" t="s">
        <v>4768</v>
      </c>
      <c r="E2218" t="s">
        <v>213</v>
      </c>
      <c r="F2218" t="s">
        <v>4769</v>
      </c>
      <c r="J2218">
        <v>15345.76</v>
      </c>
      <c r="K2218">
        <v>16432</v>
      </c>
    </row>
    <row r="2219" spans="2:11" hidden="1" x14ac:dyDescent="0.35">
      <c r="B2219" t="s">
        <v>3059</v>
      </c>
      <c r="D2219" t="s">
        <v>4498</v>
      </c>
      <c r="E2219" t="s">
        <v>81</v>
      </c>
      <c r="F2219" t="s">
        <v>4770</v>
      </c>
      <c r="J2219">
        <v>5480.75</v>
      </c>
      <c r="K2219">
        <v>22880</v>
      </c>
    </row>
    <row r="2220" spans="2:11" hidden="1" x14ac:dyDescent="0.35">
      <c r="B2220" t="s">
        <v>4493</v>
      </c>
      <c r="D2220" t="s">
        <v>4771</v>
      </c>
      <c r="E2220" t="s">
        <v>4772</v>
      </c>
      <c r="F2220" t="s">
        <v>549</v>
      </c>
      <c r="J2220">
        <v>74049.95</v>
      </c>
      <c r="K2220">
        <v>84600</v>
      </c>
    </row>
    <row r="2221" spans="2:11" hidden="1" x14ac:dyDescent="0.35">
      <c r="B2221" t="s">
        <v>4773</v>
      </c>
      <c r="C2221" t="s">
        <v>42</v>
      </c>
      <c r="D2221" t="s">
        <v>4774</v>
      </c>
      <c r="E2221" t="s">
        <v>198</v>
      </c>
      <c r="F2221" t="s">
        <v>4776</v>
      </c>
      <c r="J2221">
        <v>52456.91</v>
      </c>
      <c r="K2221">
        <v>59300</v>
      </c>
    </row>
    <row r="2222" spans="2:11" hidden="1" x14ac:dyDescent="0.35">
      <c r="B2222" t="s">
        <v>31</v>
      </c>
      <c r="C2222" t="s">
        <v>21</v>
      </c>
      <c r="D2222" t="s">
        <v>4777</v>
      </c>
      <c r="E2222" t="s">
        <v>4778</v>
      </c>
      <c r="F2222" t="s">
        <v>4779</v>
      </c>
      <c r="J2222">
        <v>65161.02</v>
      </c>
      <c r="K2222">
        <v>72400</v>
      </c>
    </row>
    <row r="2223" spans="2:11" hidden="1" x14ac:dyDescent="0.35">
      <c r="B2223" t="s">
        <v>4780</v>
      </c>
      <c r="C2223" t="s">
        <v>60</v>
      </c>
      <c r="D2223" t="s">
        <v>4781</v>
      </c>
      <c r="E2223" t="s">
        <v>4772</v>
      </c>
      <c r="F2223" t="s">
        <v>4782</v>
      </c>
      <c r="J2223">
        <v>61387.16</v>
      </c>
      <c r="K2223">
        <v>68500</v>
      </c>
    </row>
    <row r="2224" spans="2:11" hidden="1" x14ac:dyDescent="0.35">
      <c r="B2224" t="s">
        <v>4553</v>
      </c>
      <c r="C2224" t="s">
        <v>107</v>
      </c>
      <c r="D2224" t="s">
        <v>4498</v>
      </c>
      <c r="E2224" t="s">
        <v>43</v>
      </c>
      <c r="F2224" t="s">
        <v>3869</v>
      </c>
      <c r="J2224">
        <v>43162.37</v>
      </c>
      <c r="K2224">
        <v>50919</v>
      </c>
    </row>
    <row r="2225" spans="2:11" hidden="1" x14ac:dyDescent="0.35">
      <c r="B2225" t="s">
        <v>4783</v>
      </c>
      <c r="C2225" t="s">
        <v>8</v>
      </c>
      <c r="D2225" t="s">
        <v>4784</v>
      </c>
      <c r="E2225" t="s">
        <v>43</v>
      </c>
      <c r="F2225" t="s">
        <v>4570</v>
      </c>
      <c r="J2225">
        <v>56318.78</v>
      </c>
      <c r="K2225">
        <v>63384</v>
      </c>
    </row>
    <row r="2226" spans="2:11" hidden="1" x14ac:dyDescent="0.35">
      <c r="B2226" t="s">
        <v>220</v>
      </c>
      <c r="C2226" t="s">
        <v>38</v>
      </c>
      <c r="D2226" t="s">
        <v>4785</v>
      </c>
      <c r="E2226" t="s">
        <v>716</v>
      </c>
      <c r="F2226" t="s">
        <v>304</v>
      </c>
      <c r="J2226">
        <v>65423.35</v>
      </c>
      <c r="K2226">
        <v>61653</v>
      </c>
    </row>
    <row r="2227" spans="2:11" hidden="1" x14ac:dyDescent="0.35">
      <c r="B2227" t="s">
        <v>80</v>
      </c>
      <c r="C2227" t="s">
        <v>38</v>
      </c>
      <c r="D2227" t="s">
        <v>4786</v>
      </c>
      <c r="E2227" t="s">
        <v>43</v>
      </c>
      <c r="F2227" t="s">
        <v>4476</v>
      </c>
      <c r="J2227">
        <v>41337.85</v>
      </c>
      <c r="K2227">
        <v>43034</v>
      </c>
    </row>
    <row r="2228" spans="2:11" hidden="1" x14ac:dyDescent="0.35">
      <c r="B2228" t="s">
        <v>536</v>
      </c>
      <c r="C2228" t="s">
        <v>124</v>
      </c>
      <c r="D2228" t="s">
        <v>4781</v>
      </c>
      <c r="E2228" t="s">
        <v>1056</v>
      </c>
      <c r="F2228" t="s">
        <v>3516</v>
      </c>
      <c r="J2228">
        <v>34072.639999999999</v>
      </c>
      <c r="K2228">
        <v>32822</v>
      </c>
    </row>
    <row r="2229" spans="2:11" hidden="1" x14ac:dyDescent="0.35">
      <c r="B2229" t="s">
        <v>4787</v>
      </c>
      <c r="C2229" t="s">
        <v>112</v>
      </c>
      <c r="D2229" t="s">
        <v>4781</v>
      </c>
      <c r="E2229" t="s">
        <v>74</v>
      </c>
      <c r="F2229" t="s">
        <v>12</v>
      </c>
      <c r="J2229">
        <v>6856.12</v>
      </c>
      <c r="K2229">
        <v>8751</v>
      </c>
    </row>
    <row r="2230" spans="2:11" hidden="1" x14ac:dyDescent="0.35">
      <c r="B2230" t="s">
        <v>556</v>
      </c>
      <c r="C2230" t="s">
        <v>8</v>
      </c>
      <c r="D2230" t="s">
        <v>4788</v>
      </c>
      <c r="E2230" t="s">
        <v>164</v>
      </c>
      <c r="F2230" t="s">
        <v>4789</v>
      </c>
      <c r="J2230">
        <v>45457.72</v>
      </c>
      <c r="K2230">
        <v>50415</v>
      </c>
    </row>
    <row r="2231" spans="2:11" hidden="1" x14ac:dyDescent="0.35">
      <c r="B2231" t="s">
        <v>41</v>
      </c>
      <c r="C2231" t="s">
        <v>124</v>
      </c>
      <c r="D2231" t="s">
        <v>4790</v>
      </c>
      <c r="E2231" t="s">
        <v>369</v>
      </c>
      <c r="F2231" t="s">
        <v>1075</v>
      </c>
      <c r="J2231">
        <v>52972.28</v>
      </c>
      <c r="K2231">
        <v>60800</v>
      </c>
    </row>
    <row r="2232" spans="2:11" hidden="1" x14ac:dyDescent="0.35">
      <c r="B2232" t="s">
        <v>88</v>
      </c>
      <c r="C2232" t="s">
        <v>107</v>
      </c>
      <c r="D2232" t="s">
        <v>4791</v>
      </c>
      <c r="E2232" t="s">
        <v>843</v>
      </c>
      <c r="F2232" t="s">
        <v>4792</v>
      </c>
      <c r="J2232">
        <v>34255.43</v>
      </c>
      <c r="K2232">
        <v>34643</v>
      </c>
    </row>
    <row r="2233" spans="2:11" hidden="1" x14ac:dyDescent="0.35">
      <c r="B2233" t="s">
        <v>4793</v>
      </c>
      <c r="D2233" t="s">
        <v>4794</v>
      </c>
      <c r="E2233" t="s">
        <v>443</v>
      </c>
      <c r="F2233" t="s">
        <v>4795</v>
      </c>
      <c r="J2233">
        <v>39348.589999999997</v>
      </c>
      <c r="K2233">
        <v>52354</v>
      </c>
    </row>
    <row r="2234" spans="2:11" hidden="1" x14ac:dyDescent="0.35">
      <c r="B2234" t="s">
        <v>4796</v>
      </c>
      <c r="C2234" t="s">
        <v>8</v>
      </c>
      <c r="D2234" t="s">
        <v>4794</v>
      </c>
      <c r="E2234" t="s">
        <v>93</v>
      </c>
      <c r="F2234" t="s">
        <v>4797</v>
      </c>
      <c r="J2234">
        <v>60721.49</v>
      </c>
      <c r="K2234">
        <v>66896</v>
      </c>
    </row>
    <row r="2235" spans="2:11" hidden="1" x14ac:dyDescent="0.35">
      <c r="B2235" t="s">
        <v>70</v>
      </c>
      <c r="C2235" t="s">
        <v>21</v>
      </c>
      <c r="D2235" t="s">
        <v>4798</v>
      </c>
      <c r="E2235" t="s">
        <v>43</v>
      </c>
      <c r="F2235" t="s">
        <v>4799</v>
      </c>
      <c r="J2235">
        <v>55813.93</v>
      </c>
      <c r="K2235">
        <v>54125</v>
      </c>
    </row>
    <row r="2236" spans="2:11" hidden="1" x14ac:dyDescent="0.35">
      <c r="B2236" t="s">
        <v>1281</v>
      </c>
      <c r="C2236" t="s">
        <v>47</v>
      </c>
      <c r="D2236" t="s">
        <v>4800</v>
      </c>
      <c r="E2236" t="s">
        <v>43</v>
      </c>
      <c r="F2236" t="s">
        <v>4801</v>
      </c>
      <c r="J2236">
        <v>84774.03</v>
      </c>
      <c r="K2236">
        <v>68523</v>
      </c>
    </row>
    <row r="2237" spans="2:11" hidden="1" x14ac:dyDescent="0.35">
      <c r="B2237" t="s">
        <v>4802</v>
      </c>
      <c r="C2237" t="s">
        <v>139</v>
      </c>
      <c r="D2237" t="s">
        <v>4803</v>
      </c>
      <c r="E2237" t="s">
        <v>2709</v>
      </c>
      <c r="F2237" t="s">
        <v>4804</v>
      </c>
      <c r="J2237">
        <v>28637.06</v>
      </c>
      <c r="K2237">
        <v>32557</v>
      </c>
    </row>
    <row r="2238" spans="2:11" hidden="1" x14ac:dyDescent="0.35">
      <c r="B2238" t="s">
        <v>783</v>
      </c>
      <c r="C2238" t="s">
        <v>21</v>
      </c>
      <c r="D2238" t="s">
        <v>4805</v>
      </c>
      <c r="E2238" t="s">
        <v>202</v>
      </c>
      <c r="F2238" t="s">
        <v>4806</v>
      </c>
      <c r="J2238">
        <v>25359.75</v>
      </c>
      <c r="K2238">
        <v>27040</v>
      </c>
    </row>
    <row r="2239" spans="2:11" hidden="1" x14ac:dyDescent="0.35">
      <c r="B2239" t="s">
        <v>4807</v>
      </c>
      <c r="D2239" t="s">
        <v>4805</v>
      </c>
      <c r="E2239" t="s">
        <v>43</v>
      </c>
      <c r="F2239" t="s">
        <v>1665</v>
      </c>
      <c r="J2239">
        <v>72048.78</v>
      </c>
      <c r="K2239">
        <v>58815</v>
      </c>
    </row>
    <row r="2240" spans="2:11" hidden="1" x14ac:dyDescent="0.35">
      <c r="B2240" t="s">
        <v>408</v>
      </c>
      <c r="C2240" t="s">
        <v>427</v>
      </c>
      <c r="D2240" t="s">
        <v>4808</v>
      </c>
      <c r="E2240" t="s">
        <v>43</v>
      </c>
      <c r="F2240" t="s">
        <v>4809</v>
      </c>
      <c r="J2240">
        <v>52725.49</v>
      </c>
      <c r="K2240">
        <v>59958</v>
      </c>
    </row>
    <row r="2241" spans="2:11" hidden="1" x14ac:dyDescent="0.35">
      <c r="B2241" t="s">
        <v>339</v>
      </c>
      <c r="C2241" t="s">
        <v>21</v>
      </c>
      <c r="D2241" t="s">
        <v>4810</v>
      </c>
      <c r="E2241" t="s">
        <v>4811</v>
      </c>
      <c r="F2241" t="s">
        <v>4813</v>
      </c>
      <c r="J2241">
        <v>58771.3</v>
      </c>
      <c r="K2241">
        <v>67881</v>
      </c>
    </row>
    <row r="2242" spans="2:11" hidden="1" x14ac:dyDescent="0.35">
      <c r="B2242" t="s">
        <v>797</v>
      </c>
      <c r="C2242" t="s">
        <v>149</v>
      </c>
      <c r="D2242" t="s">
        <v>4814</v>
      </c>
      <c r="E2242" t="s">
        <v>1328</v>
      </c>
      <c r="F2242" t="s">
        <v>1499</v>
      </c>
      <c r="J2242">
        <v>99420.72</v>
      </c>
      <c r="K2242">
        <v>115000</v>
      </c>
    </row>
    <row r="2243" spans="2:11" hidden="1" x14ac:dyDescent="0.35">
      <c r="B2243" t="s">
        <v>3786</v>
      </c>
      <c r="C2243" t="s">
        <v>427</v>
      </c>
      <c r="D2243" t="s">
        <v>4815</v>
      </c>
      <c r="E2243" t="s">
        <v>43</v>
      </c>
      <c r="F2243" t="s">
        <v>4816</v>
      </c>
      <c r="J2243">
        <v>67472.12</v>
      </c>
      <c r="K2243">
        <v>59958</v>
      </c>
    </row>
    <row r="2244" spans="2:11" hidden="1" x14ac:dyDescent="0.35">
      <c r="B2244" t="s">
        <v>4592</v>
      </c>
      <c r="C2244" t="s">
        <v>14</v>
      </c>
      <c r="D2244" t="s">
        <v>4817</v>
      </c>
      <c r="E2244" t="s">
        <v>4818</v>
      </c>
      <c r="F2244" t="s">
        <v>4819</v>
      </c>
      <c r="J2244">
        <v>60558.39</v>
      </c>
      <c r="K2244">
        <v>67000</v>
      </c>
    </row>
    <row r="2245" spans="2:11" hidden="1" x14ac:dyDescent="0.35">
      <c r="B2245" t="s">
        <v>2486</v>
      </c>
      <c r="C2245" t="s">
        <v>47</v>
      </c>
      <c r="D2245" t="s">
        <v>4820</v>
      </c>
      <c r="E2245" t="s">
        <v>1334</v>
      </c>
      <c r="F2245" t="s">
        <v>4821</v>
      </c>
      <c r="J2245">
        <v>75804.710000000006</v>
      </c>
      <c r="K2245">
        <v>65292</v>
      </c>
    </row>
    <row r="2246" spans="2:11" hidden="1" x14ac:dyDescent="0.35">
      <c r="B2246" t="s">
        <v>4822</v>
      </c>
      <c r="C2246" t="s">
        <v>8</v>
      </c>
      <c r="D2246" t="s">
        <v>4820</v>
      </c>
      <c r="E2246" t="s">
        <v>43</v>
      </c>
      <c r="F2246" t="s">
        <v>4823</v>
      </c>
      <c r="J2246">
        <v>62927.57</v>
      </c>
      <c r="K2246">
        <v>61672</v>
      </c>
    </row>
    <row r="2247" spans="2:11" hidden="1" x14ac:dyDescent="0.35">
      <c r="B2247" t="s">
        <v>4824</v>
      </c>
      <c r="C2247" t="s">
        <v>124</v>
      </c>
      <c r="D2247" t="s">
        <v>4825</v>
      </c>
      <c r="E2247" t="s">
        <v>43</v>
      </c>
      <c r="F2247" t="s">
        <v>4826</v>
      </c>
      <c r="J2247">
        <v>42296.34</v>
      </c>
      <c r="K2247">
        <v>43034</v>
      </c>
    </row>
    <row r="2248" spans="2:11" hidden="1" x14ac:dyDescent="0.35">
      <c r="B2248" t="s">
        <v>4827</v>
      </c>
      <c r="C2248" t="s">
        <v>149</v>
      </c>
      <c r="D2248" t="s">
        <v>4828</v>
      </c>
      <c r="E2248" t="s">
        <v>1331</v>
      </c>
      <c r="F2248" t="s">
        <v>3150</v>
      </c>
      <c r="J2248">
        <v>19083.16</v>
      </c>
      <c r="K2248">
        <v>44300</v>
      </c>
    </row>
    <row r="2249" spans="2:11" hidden="1" x14ac:dyDescent="0.35">
      <c r="B2249" t="s">
        <v>1862</v>
      </c>
      <c r="C2249" t="s">
        <v>375</v>
      </c>
      <c r="D2249" t="s">
        <v>4829</v>
      </c>
      <c r="E2249" t="s">
        <v>222</v>
      </c>
      <c r="F2249" t="s">
        <v>4830</v>
      </c>
      <c r="J2249">
        <v>54224.800000000003</v>
      </c>
      <c r="K2249">
        <v>58200</v>
      </c>
    </row>
    <row r="2250" spans="2:11" hidden="1" x14ac:dyDescent="0.35">
      <c r="B2250" t="s">
        <v>1862</v>
      </c>
      <c r="C2250" t="s">
        <v>375</v>
      </c>
      <c r="D2250" t="s">
        <v>4829</v>
      </c>
      <c r="E2250" t="s">
        <v>1056</v>
      </c>
      <c r="F2250" t="s">
        <v>4831</v>
      </c>
      <c r="J2250">
        <v>31851.599999999999</v>
      </c>
      <c r="K2250">
        <v>31699</v>
      </c>
    </row>
    <row r="2251" spans="2:11" hidden="1" x14ac:dyDescent="0.35">
      <c r="B2251" t="s">
        <v>2323</v>
      </c>
      <c r="D2251" t="s">
        <v>4829</v>
      </c>
      <c r="E2251" t="s">
        <v>2581</v>
      </c>
      <c r="F2251" t="s">
        <v>1013</v>
      </c>
      <c r="J2251">
        <v>31013.85</v>
      </c>
      <c r="K2251">
        <v>32198</v>
      </c>
    </row>
    <row r="2252" spans="2:11" hidden="1" x14ac:dyDescent="0.35">
      <c r="B2252" t="s">
        <v>2415</v>
      </c>
      <c r="C2252" t="s">
        <v>21</v>
      </c>
      <c r="D2252" t="s">
        <v>4829</v>
      </c>
      <c r="E2252" t="s">
        <v>34</v>
      </c>
      <c r="F2252" t="s">
        <v>4832</v>
      </c>
      <c r="J2252">
        <v>44503.57</v>
      </c>
      <c r="K2252">
        <v>49366</v>
      </c>
    </row>
    <row r="2253" spans="2:11" hidden="1" x14ac:dyDescent="0.35">
      <c r="B2253" t="s">
        <v>1602</v>
      </c>
      <c r="C2253" t="s">
        <v>38</v>
      </c>
      <c r="D2253" t="s">
        <v>4829</v>
      </c>
      <c r="E2253" t="s">
        <v>247</v>
      </c>
      <c r="F2253" t="s">
        <v>2600</v>
      </c>
      <c r="J2253">
        <v>38966.67</v>
      </c>
      <c r="K2253">
        <v>49547</v>
      </c>
    </row>
    <row r="2254" spans="2:11" hidden="1" x14ac:dyDescent="0.35">
      <c r="B2254" t="s">
        <v>961</v>
      </c>
      <c r="D2254" t="s">
        <v>4829</v>
      </c>
      <c r="E2254" t="s">
        <v>43</v>
      </c>
      <c r="F2254" t="s">
        <v>4833</v>
      </c>
      <c r="J2254">
        <v>41018.21</v>
      </c>
      <c r="K2254">
        <v>43034</v>
      </c>
    </row>
    <row r="2255" spans="2:11" hidden="1" x14ac:dyDescent="0.35">
      <c r="B2255" t="s">
        <v>4096</v>
      </c>
      <c r="C2255" t="s">
        <v>21</v>
      </c>
      <c r="D2255" t="s">
        <v>4834</v>
      </c>
      <c r="E2255" t="s">
        <v>52</v>
      </c>
      <c r="F2255" t="s">
        <v>4836</v>
      </c>
      <c r="J2255">
        <v>27147.119999999999</v>
      </c>
      <c r="K2255">
        <v>30555</v>
      </c>
    </row>
    <row r="2256" spans="2:11" hidden="1" x14ac:dyDescent="0.35">
      <c r="B2256" t="s">
        <v>1666</v>
      </c>
      <c r="C2256" t="s">
        <v>14</v>
      </c>
      <c r="D2256" t="s">
        <v>4834</v>
      </c>
      <c r="E2256" t="s">
        <v>2839</v>
      </c>
      <c r="F2256" t="s">
        <v>4837</v>
      </c>
      <c r="J2256">
        <v>49191.12</v>
      </c>
      <c r="K2256">
        <v>47604</v>
      </c>
    </row>
    <row r="2257" spans="2:11" hidden="1" x14ac:dyDescent="0.35">
      <c r="B2257" t="s">
        <v>4838</v>
      </c>
      <c r="C2257" t="s">
        <v>47</v>
      </c>
      <c r="D2257" t="s">
        <v>4839</v>
      </c>
      <c r="E2257" t="s">
        <v>206</v>
      </c>
      <c r="F2257" t="s">
        <v>1065</v>
      </c>
      <c r="J2257">
        <v>48613.82</v>
      </c>
      <c r="K2257">
        <v>55544</v>
      </c>
    </row>
    <row r="2258" spans="2:11" hidden="1" x14ac:dyDescent="0.35">
      <c r="B2258" t="s">
        <v>4840</v>
      </c>
      <c r="D2258" t="s">
        <v>4841</v>
      </c>
      <c r="E2258" t="s">
        <v>4842</v>
      </c>
      <c r="F2258" t="s">
        <v>3846</v>
      </c>
      <c r="J2258">
        <v>48460.22</v>
      </c>
      <c r="K2258">
        <v>56500</v>
      </c>
    </row>
    <row r="2259" spans="2:11" hidden="1" x14ac:dyDescent="0.35">
      <c r="B2259" t="s">
        <v>4843</v>
      </c>
      <c r="D2259" t="s">
        <v>4844</v>
      </c>
      <c r="E2259" t="s">
        <v>4845</v>
      </c>
      <c r="F2259" t="s">
        <v>3022</v>
      </c>
      <c r="J2259">
        <v>45386.45</v>
      </c>
      <c r="K2259">
        <v>70450</v>
      </c>
    </row>
    <row r="2260" spans="2:11" hidden="1" x14ac:dyDescent="0.35">
      <c r="B2260" t="s">
        <v>522</v>
      </c>
      <c r="C2260" t="s">
        <v>38</v>
      </c>
      <c r="D2260" t="s">
        <v>4846</v>
      </c>
      <c r="E2260" t="s">
        <v>1529</v>
      </c>
      <c r="F2260" t="s">
        <v>1663</v>
      </c>
      <c r="J2260">
        <v>39008.379999999997</v>
      </c>
      <c r="K2260">
        <v>45661</v>
      </c>
    </row>
    <row r="2261" spans="2:11" hidden="1" x14ac:dyDescent="0.35">
      <c r="B2261" t="s">
        <v>4848</v>
      </c>
      <c r="D2261" t="s">
        <v>4849</v>
      </c>
      <c r="E2261" t="s">
        <v>43</v>
      </c>
      <c r="F2261" t="s">
        <v>4850</v>
      </c>
      <c r="J2261">
        <v>56588.21</v>
      </c>
      <c r="K2261">
        <v>58245</v>
      </c>
    </row>
    <row r="2262" spans="2:11" hidden="1" x14ac:dyDescent="0.35">
      <c r="B2262" t="s">
        <v>80</v>
      </c>
      <c r="C2262" t="s">
        <v>149</v>
      </c>
      <c r="D2262" t="s">
        <v>4851</v>
      </c>
      <c r="E2262" t="s">
        <v>131</v>
      </c>
      <c r="F2262" t="s">
        <v>1459</v>
      </c>
      <c r="J2262">
        <v>39626.61</v>
      </c>
      <c r="K2262">
        <v>39853</v>
      </c>
    </row>
    <row r="2263" spans="2:11" hidden="1" x14ac:dyDescent="0.35">
      <c r="B2263" t="s">
        <v>4457</v>
      </c>
      <c r="D2263" t="s">
        <v>4852</v>
      </c>
      <c r="E2263" t="s">
        <v>417</v>
      </c>
      <c r="F2263" t="s">
        <v>4853</v>
      </c>
      <c r="J2263">
        <v>13683.92</v>
      </c>
      <c r="K2263">
        <v>33884</v>
      </c>
    </row>
    <row r="2264" spans="2:11" hidden="1" x14ac:dyDescent="0.35">
      <c r="B2264" t="s">
        <v>4854</v>
      </c>
      <c r="D2264" t="s">
        <v>4852</v>
      </c>
      <c r="E2264" t="s">
        <v>1529</v>
      </c>
      <c r="F2264" t="s">
        <v>4652</v>
      </c>
      <c r="J2264">
        <v>37990.92</v>
      </c>
      <c r="K2264">
        <v>44331</v>
      </c>
    </row>
    <row r="2265" spans="2:11" hidden="1" x14ac:dyDescent="0.35">
      <c r="B2265" t="s">
        <v>3656</v>
      </c>
      <c r="C2265" t="s">
        <v>107</v>
      </c>
      <c r="D2265" t="s">
        <v>4856</v>
      </c>
      <c r="E2265" t="s">
        <v>4857</v>
      </c>
      <c r="F2265" t="s">
        <v>181</v>
      </c>
      <c r="J2265">
        <v>22051.4</v>
      </c>
      <c r="K2265">
        <v>24328</v>
      </c>
    </row>
    <row r="2266" spans="2:11" hidden="1" x14ac:dyDescent="0.35">
      <c r="B2266" t="s">
        <v>408</v>
      </c>
      <c r="C2266" t="s">
        <v>139</v>
      </c>
      <c r="D2266" t="s">
        <v>4498</v>
      </c>
      <c r="E2266" t="s">
        <v>716</v>
      </c>
      <c r="F2266" t="s">
        <v>2525</v>
      </c>
      <c r="J2266">
        <v>60587.49</v>
      </c>
      <c r="K2266">
        <v>59451</v>
      </c>
    </row>
    <row r="2267" spans="2:11" hidden="1" x14ac:dyDescent="0.35">
      <c r="B2267" t="s">
        <v>1862</v>
      </c>
      <c r="C2267" t="s">
        <v>38</v>
      </c>
      <c r="D2267" t="s">
        <v>4859</v>
      </c>
      <c r="E2267" t="s">
        <v>461</v>
      </c>
      <c r="F2267" t="s">
        <v>3051</v>
      </c>
      <c r="J2267">
        <v>74676.95</v>
      </c>
      <c r="K2267">
        <v>68717</v>
      </c>
    </row>
    <row r="2268" spans="2:11" hidden="1" x14ac:dyDescent="0.35">
      <c r="B2268" t="s">
        <v>4860</v>
      </c>
      <c r="C2268" t="s">
        <v>134</v>
      </c>
      <c r="D2268" t="s">
        <v>4785</v>
      </c>
      <c r="E2268" t="s">
        <v>303</v>
      </c>
      <c r="F2268" t="s">
        <v>992</v>
      </c>
      <c r="J2268">
        <v>66736.679999999993</v>
      </c>
      <c r="K2268">
        <v>59916</v>
      </c>
    </row>
    <row r="2269" spans="2:11" hidden="1" x14ac:dyDescent="0.35">
      <c r="B2269" t="s">
        <v>4861</v>
      </c>
      <c r="C2269" t="s">
        <v>47</v>
      </c>
      <c r="D2269" t="s">
        <v>4862</v>
      </c>
      <c r="E2269" t="s">
        <v>4863</v>
      </c>
      <c r="F2269" t="s">
        <v>4864</v>
      </c>
      <c r="J2269">
        <v>43293.18</v>
      </c>
      <c r="K2269">
        <v>50415</v>
      </c>
    </row>
    <row r="2270" spans="2:11" hidden="1" x14ac:dyDescent="0.35">
      <c r="B2270" t="s">
        <v>4865</v>
      </c>
      <c r="C2270" t="s">
        <v>149</v>
      </c>
      <c r="D2270" t="s">
        <v>4859</v>
      </c>
      <c r="E2270" t="s">
        <v>4866</v>
      </c>
      <c r="F2270" t="s">
        <v>4867</v>
      </c>
      <c r="J2270">
        <v>34767.300000000003</v>
      </c>
      <c r="K2270">
        <v>40139</v>
      </c>
    </row>
    <row r="2271" spans="2:11" hidden="1" x14ac:dyDescent="0.35">
      <c r="B2271" t="s">
        <v>4868</v>
      </c>
      <c r="D2271" t="s">
        <v>4498</v>
      </c>
      <c r="E2271" t="s">
        <v>43</v>
      </c>
      <c r="F2271" t="s">
        <v>4869</v>
      </c>
      <c r="J2271">
        <v>72935.33</v>
      </c>
      <c r="K2271">
        <v>68523</v>
      </c>
    </row>
    <row r="2272" spans="2:11" hidden="1" x14ac:dyDescent="0.35">
      <c r="B2272" t="s">
        <v>2888</v>
      </c>
      <c r="C2272" t="s">
        <v>47</v>
      </c>
      <c r="D2272" t="s">
        <v>4870</v>
      </c>
      <c r="E2272" t="s">
        <v>135</v>
      </c>
      <c r="F2272" t="s">
        <v>4871</v>
      </c>
      <c r="J2272">
        <v>38886.9</v>
      </c>
      <c r="K2272">
        <v>38636</v>
      </c>
    </row>
    <row r="2273" spans="2:11" hidden="1" x14ac:dyDescent="0.35">
      <c r="B2273" t="s">
        <v>4872</v>
      </c>
      <c r="D2273" t="s">
        <v>4862</v>
      </c>
      <c r="E2273" t="s">
        <v>2754</v>
      </c>
      <c r="F2273" t="s">
        <v>1729</v>
      </c>
      <c r="J2273">
        <v>28263.35</v>
      </c>
      <c r="K2273">
        <v>32557</v>
      </c>
    </row>
    <row r="2274" spans="2:11" hidden="1" x14ac:dyDescent="0.35">
      <c r="B2274" t="s">
        <v>4181</v>
      </c>
      <c r="C2274" t="s">
        <v>21</v>
      </c>
      <c r="D2274" t="s">
        <v>4498</v>
      </c>
      <c r="E2274" t="s">
        <v>77</v>
      </c>
      <c r="F2274" t="s">
        <v>249</v>
      </c>
      <c r="J2274">
        <v>31482.34</v>
      </c>
      <c r="K2274">
        <v>36349</v>
      </c>
    </row>
    <row r="2275" spans="2:11" hidden="1" x14ac:dyDescent="0.35">
      <c r="B2275" t="s">
        <v>4874</v>
      </c>
      <c r="C2275" t="s">
        <v>8</v>
      </c>
      <c r="D2275" t="s">
        <v>4859</v>
      </c>
      <c r="E2275" t="s">
        <v>43</v>
      </c>
      <c r="F2275" t="s">
        <v>4875</v>
      </c>
      <c r="J2275">
        <v>59936.25</v>
      </c>
      <c r="K2275">
        <v>67953</v>
      </c>
    </row>
    <row r="2276" spans="2:11" hidden="1" x14ac:dyDescent="0.35">
      <c r="B2276" t="s">
        <v>436</v>
      </c>
      <c r="C2276" t="s">
        <v>139</v>
      </c>
      <c r="D2276" t="s">
        <v>4870</v>
      </c>
      <c r="E2276" t="s">
        <v>1947</v>
      </c>
      <c r="F2276" t="s">
        <v>1215</v>
      </c>
      <c r="J2276">
        <v>30675.95</v>
      </c>
      <c r="K2276">
        <v>32822</v>
      </c>
    </row>
    <row r="2277" spans="2:11" hidden="1" x14ac:dyDescent="0.35">
      <c r="B2277" t="s">
        <v>1087</v>
      </c>
      <c r="C2277" t="s">
        <v>42</v>
      </c>
      <c r="D2277" t="s">
        <v>4862</v>
      </c>
      <c r="E2277" t="s">
        <v>52</v>
      </c>
      <c r="F2277" t="s">
        <v>891</v>
      </c>
      <c r="J2277">
        <v>17874.240000000002</v>
      </c>
      <c r="K2277">
        <v>28059</v>
      </c>
    </row>
    <row r="2278" spans="2:11" hidden="1" x14ac:dyDescent="0.35">
      <c r="B2278" t="s">
        <v>426</v>
      </c>
      <c r="C2278" t="s">
        <v>14</v>
      </c>
      <c r="D2278" t="s">
        <v>4876</v>
      </c>
      <c r="E2278" t="s">
        <v>43</v>
      </c>
      <c r="F2278" t="s">
        <v>4877</v>
      </c>
      <c r="J2278">
        <v>50100.36</v>
      </c>
      <c r="K2278">
        <v>54125</v>
      </c>
    </row>
    <row r="2279" spans="2:11" hidden="1" x14ac:dyDescent="0.35">
      <c r="B2279" t="s">
        <v>84</v>
      </c>
      <c r="C2279" t="s">
        <v>47</v>
      </c>
      <c r="D2279" t="s">
        <v>4859</v>
      </c>
      <c r="E2279" t="s">
        <v>74</v>
      </c>
      <c r="F2279" t="s">
        <v>2122</v>
      </c>
      <c r="J2279">
        <v>9508.31</v>
      </c>
      <c r="K2279">
        <v>9840</v>
      </c>
    </row>
    <row r="2280" spans="2:11" hidden="1" x14ac:dyDescent="0.35">
      <c r="B2280" t="s">
        <v>4878</v>
      </c>
      <c r="C2280" t="s">
        <v>47</v>
      </c>
      <c r="D2280" t="s">
        <v>4870</v>
      </c>
      <c r="E2280" t="s">
        <v>443</v>
      </c>
      <c r="F2280" t="s">
        <v>1743</v>
      </c>
      <c r="J2280">
        <v>7164.6</v>
      </c>
      <c r="K2280">
        <v>24960</v>
      </c>
    </row>
    <row r="2281" spans="2:11" hidden="1" x14ac:dyDescent="0.35">
      <c r="B2281" t="s">
        <v>3410</v>
      </c>
      <c r="C2281" t="s">
        <v>124</v>
      </c>
      <c r="D2281" t="s">
        <v>4862</v>
      </c>
      <c r="E2281" t="s">
        <v>1685</v>
      </c>
      <c r="F2281" t="s">
        <v>3665</v>
      </c>
      <c r="J2281">
        <v>74020.23</v>
      </c>
      <c r="K2281">
        <v>74552</v>
      </c>
    </row>
    <row r="2282" spans="2:11" hidden="1" x14ac:dyDescent="0.35">
      <c r="B2282" t="s">
        <v>339</v>
      </c>
      <c r="C2282" t="s">
        <v>124</v>
      </c>
      <c r="D2282" t="s">
        <v>4879</v>
      </c>
      <c r="E2282" t="s">
        <v>461</v>
      </c>
      <c r="F2282" t="s">
        <v>1669</v>
      </c>
      <c r="J2282">
        <v>69589.490000000005</v>
      </c>
      <c r="K2282">
        <v>64116</v>
      </c>
    </row>
    <row r="2283" spans="2:11" hidden="1" x14ac:dyDescent="0.35">
      <c r="B2283" t="s">
        <v>4880</v>
      </c>
      <c r="C2283" t="s">
        <v>42</v>
      </c>
      <c r="D2283" t="s">
        <v>4881</v>
      </c>
      <c r="E2283" t="s">
        <v>10</v>
      </c>
      <c r="F2283" t="s">
        <v>3891</v>
      </c>
      <c r="J2283">
        <v>19878.22</v>
      </c>
      <c r="K2283">
        <v>23395</v>
      </c>
    </row>
    <row r="2284" spans="2:11" hidden="1" x14ac:dyDescent="0.35">
      <c r="B2284" t="s">
        <v>4882</v>
      </c>
      <c r="C2284" t="s">
        <v>60</v>
      </c>
      <c r="D2284" t="s">
        <v>4870</v>
      </c>
      <c r="E2284" t="s">
        <v>894</v>
      </c>
      <c r="F2284" t="s">
        <v>1090</v>
      </c>
      <c r="J2284">
        <v>48123.35</v>
      </c>
      <c r="K2284">
        <v>54164</v>
      </c>
    </row>
    <row r="2285" spans="2:11" hidden="1" x14ac:dyDescent="0.35">
      <c r="B2285" t="s">
        <v>536</v>
      </c>
      <c r="C2285" t="s">
        <v>47</v>
      </c>
      <c r="D2285" t="s">
        <v>4862</v>
      </c>
      <c r="E2285" t="s">
        <v>43</v>
      </c>
      <c r="F2285" t="s">
        <v>4883</v>
      </c>
      <c r="J2285">
        <v>40899.769999999997</v>
      </c>
      <c r="K2285">
        <v>42391</v>
      </c>
    </row>
    <row r="2286" spans="2:11" hidden="1" x14ac:dyDescent="0.35">
      <c r="B2286" t="s">
        <v>1673</v>
      </c>
      <c r="C2286" t="s">
        <v>42</v>
      </c>
      <c r="D2286" t="s">
        <v>4884</v>
      </c>
      <c r="E2286" t="s">
        <v>990</v>
      </c>
      <c r="F2286" t="s">
        <v>3230</v>
      </c>
      <c r="J2286">
        <v>52809.760000000002</v>
      </c>
      <c r="K2286">
        <v>55262</v>
      </c>
    </row>
    <row r="2287" spans="2:11" hidden="1" x14ac:dyDescent="0.35">
      <c r="B2287" t="s">
        <v>4885</v>
      </c>
      <c r="C2287" t="s">
        <v>139</v>
      </c>
      <c r="D2287" t="s">
        <v>4886</v>
      </c>
      <c r="E2287" t="s">
        <v>4887</v>
      </c>
      <c r="F2287" t="s">
        <v>4070</v>
      </c>
      <c r="J2287">
        <v>58178.65</v>
      </c>
      <c r="K2287">
        <v>68500</v>
      </c>
    </row>
    <row r="2288" spans="2:11" hidden="1" x14ac:dyDescent="0.35">
      <c r="B2288" t="s">
        <v>3188</v>
      </c>
      <c r="C2288" t="s">
        <v>124</v>
      </c>
      <c r="D2288" t="s">
        <v>4870</v>
      </c>
      <c r="E2288" t="s">
        <v>52</v>
      </c>
      <c r="F2288" t="s">
        <v>4888</v>
      </c>
      <c r="J2288">
        <v>25865.98</v>
      </c>
      <c r="K2288">
        <v>28059</v>
      </c>
    </row>
    <row r="2289" spans="2:11" hidden="1" x14ac:dyDescent="0.35">
      <c r="B2289" t="s">
        <v>4889</v>
      </c>
      <c r="C2289" t="s">
        <v>21</v>
      </c>
      <c r="D2289" t="s">
        <v>4870</v>
      </c>
      <c r="E2289" t="s">
        <v>894</v>
      </c>
      <c r="F2289" t="s">
        <v>4890</v>
      </c>
      <c r="J2289">
        <v>48331.28</v>
      </c>
      <c r="K2289">
        <v>54164</v>
      </c>
    </row>
    <row r="2290" spans="2:11" hidden="1" x14ac:dyDescent="0.35">
      <c r="B2290" t="s">
        <v>804</v>
      </c>
      <c r="D2290" t="s">
        <v>4870</v>
      </c>
      <c r="E2290" t="s">
        <v>3600</v>
      </c>
      <c r="F2290" t="s">
        <v>4891</v>
      </c>
      <c r="J2290">
        <v>40627.79</v>
      </c>
      <c r="K2290">
        <v>45661</v>
      </c>
    </row>
    <row r="2291" spans="2:11" hidden="1" x14ac:dyDescent="0.35">
      <c r="B2291" t="s">
        <v>1326</v>
      </c>
      <c r="C2291" t="s">
        <v>21</v>
      </c>
      <c r="D2291" t="s">
        <v>4870</v>
      </c>
      <c r="E2291" t="s">
        <v>77</v>
      </c>
      <c r="F2291" t="s">
        <v>4892</v>
      </c>
      <c r="J2291">
        <v>32711.09</v>
      </c>
      <c r="K2291">
        <v>36349</v>
      </c>
    </row>
    <row r="2292" spans="2:11" hidden="1" x14ac:dyDescent="0.35">
      <c r="B2292" t="s">
        <v>51</v>
      </c>
      <c r="D2292" t="s">
        <v>4870</v>
      </c>
      <c r="E2292" t="s">
        <v>405</v>
      </c>
      <c r="F2292" t="s">
        <v>19</v>
      </c>
      <c r="J2292">
        <v>28866.83</v>
      </c>
      <c r="K2292">
        <v>31609</v>
      </c>
    </row>
    <row r="2293" spans="2:11" hidden="1" x14ac:dyDescent="0.35">
      <c r="B2293" t="s">
        <v>301</v>
      </c>
      <c r="C2293" t="s">
        <v>38</v>
      </c>
      <c r="D2293" t="s">
        <v>4870</v>
      </c>
      <c r="E2293" t="s">
        <v>131</v>
      </c>
      <c r="F2293" t="s">
        <v>2239</v>
      </c>
      <c r="J2293">
        <v>10552.43</v>
      </c>
      <c r="K2293">
        <v>33476</v>
      </c>
    </row>
    <row r="2294" spans="2:11" hidden="1" x14ac:dyDescent="0.35">
      <c r="B2294" t="s">
        <v>1281</v>
      </c>
      <c r="C2294" t="s">
        <v>197</v>
      </c>
      <c r="D2294" t="s">
        <v>4870</v>
      </c>
      <c r="E2294" t="s">
        <v>860</v>
      </c>
      <c r="F2294" t="s">
        <v>4893</v>
      </c>
      <c r="J2294">
        <v>28466.47</v>
      </c>
      <c r="K2294">
        <v>35409</v>
      </c>
    </row>
    <row r="2295" spans="2:11" hidden="1" x14ac:dyDescent="0.35">
      <c r="B2295" t="s">
        <v>674</v>
      </c>
      <c r="C2295" t="s">
        <v>8</v>
      </c>
      <c r="D2295" t="s">
        <v>4870</v>
      </c>
      <c r="E2295" t="s">
        <v>802</v>
      </c>
      <c r="F2295" t="s">
        <v>4894</v>
      </c>
      <c r="J2295">
        <v>6387.25</v>
      </c>
      <c r="K2295">
        <v>15080</v>
      </c>
    </row>
    <row r="2296" spans="2:11" hidden="1" x14ac:dyDescent="0.35">
      <c r="B2296" t="s">
        <v>4895</v>
      </c>
      <c r="C2296" t="s">
        <v>21</v>
      </c>
      <c r="D2296" t="s">
        <v>4870</v>
      </c>
      <c r="E2296" t="s">
        <v>39</v>
      </c>
      <c r="F2296" t="s">
        <v>4896</v>
      </c>
      <c r="J2296">
        <v>2573.75</v>
      </c>
      <c r="K2296">
        <v>15080</v>
      </c>
    </row>
    <row r="2297" spans="2:11" hidden="1" x14ac:dyDescent="0.35">
      <c r="B2297" t="s">
        <v>4897</v>
      </c>
      <c r="C2297" t="s">
        <v>8</v>
      </c>
      <c r="D2297" t="s">
        <v>4870</v>
      </c>
      <c r="E2297" t="s">
        <v>131</v>
      </c>
      <c r="F2297" t="s">
        <v>1459</v>
      </c>
      <c r="J2297">
        <v>37142.25</v>
      </c>
      <c r="K2297">
        <v>39853</v>
      </c>
    </row>
    <row r="2298" spans="2:11" hidden="1" x14ac:dyDescent="0.35">
      <c r="B2298" t="s">
        <v>432</v>
      </c>
      <c r="C2298" t="s">
        <v>21</v>
      </c>
      <c r="D2298" t="s">
        <v>4870</v>
      </c>
      <c r="E2298" t="s">
        <v>240</v>
      </c>
      <c r="F2298" t="s">
        <v>3028</v>
      </c>
      <c r="J2298">
        <v>40928.370000000003</v>
      </c>
      <c r="K2298">
        <v>45090</v>
      </c>
    </row>
    <row r="2299" spans="2:11" hidden="1" x14ac:dyDescent="0.35">
      <c r="B2299" t="s">
        <v>408</v>
      </c>
      <c r="C2299" t="s">
        <v>14</v>
      </c>
      <c r="D2299" t="s">
        <v>4870</v>
      </c>
      <c r="E2299" t="s">
        <v>1635</v>
      </c>
      <c r="F2299" t="s">
        <v>4898</v>
      </c>
      <c r="J2299">
        <v>49675.09</v>
      </c>
      <c r="K2299">
        <v>56200</v>
      </c>
    </row>
    <row r="2300" spans="2:11" hidden="1" x14ac:dyDescent="0.35">
      <c r="B2300" t="s">
        <v>4899</v>
      </c>
      <c r="C2300" t="s">
        <v>47</v>
      </c>
      <c r="D2300" t="s">
        <v>4900</v>
      </c>
      <c r="E2300" t="s">
        <v>4901</v>
      </c>
      <c r="F2300" t="s">
        <v>4902</v>
      </c>
      <c r="J2300">
        <v>47690.21</v>
      </c>
      <c r="K2300">
        <v>41640</v>
      </c>
    </row>
    <row r="2301" spans="2:11" hidden="1" x14ac:dyDescent="0.35">
      <c r="B2301" t="s">
        <v>540</v>
      </c>
      <c r="C2301" t="s">
        <v>21</v>
      </c>
      <c r="D2301" t="s">
        <v>4900</v>
      </c>
      <c r="E2301" t="s">
        <v>412</v>
      </c>
      <c r="F2301" t="s">
        <v>3289</v>
      </c>
      <c r="J2301">
        <v>28388.75</v>
      </c>
      <c r="K2301">
        <v>31609</v>
      </c>
    </row>
    <row r="2302" spans="2:11" hidden="1" x14ac:dyDescent="0.35">
      <c r="B2302" t="s">
        <v>1241</v>
      </c>
      <c r="C2302" t="s">
        <v>139</v>
      </c>
      <c r="D2302" t="s">
        <v>4900</v>
      </c>
      <c r="E2302" t="s">
        <v>1095</v>
      </c>
      <c r="F2302" t="s">
        <v>4903</v>
      </c>
      <c r="J2302">
        <v>54674.12</v>
      </c>
      <c r="K2302">
        <v>53386</v>
      </c>
    </row>
    <row r="2303" spans="2:11" hidden="1" x14ac:dyDescent="0.35">
      <c r="B2303" t="s">
        <v>331</v>
      </c>
      <c r="C2303" t="s">
        <v>47</v>
      </c>
      <c r="D2303" t="s">
        <v>4900</v>
      </c>
      <c r="E2303" t="s">
        <v>1126</v>
      </c>
      <c r="F2303" t="s">
        <v>4904</v>
      </c>
      <c r="J2303">
        <v>27679.41</v>
      </c>
      <c r="K2303">
        <v>30206</v>
      </c>
    </row>
    <row r="2304" spans="2:11" hidden="1" x14ac:dyDescent="0.35">
      <c r="B2304" t="s">
        <v>473</v>
      </c>
      <c r="C2304" t="s">
        <v>21</v>
      </c>
      <c r="D2304" t="s">
        <v>4905</v>
      </c>
      <c r="E2304" t="s">
        <v>489</v>
      </c>
      <c r="F2304" t="s">
        <v>4906</v>
      </c>
      <c r="J2304">
        <v>69524.55</v>
      </c>
      <c r="K2304">
        <v>64329</v>
      </c>
    </row>
    <row r="2305" spans="2:11" hidden="1" x14ac:dyDescent="0.35">
      <c r="B2305" t="s">
        <v>705</v>
      </c>
      <c r="C2305" t="s">
        <v>149</v>
      </c>
      <c r="D2305" t="s">
        <v>4907</v>
      </c>
      <c r="E2305" t="s">
        <v>206</v>
      </c>
      <c r="F2305" t="s">
        <v>208</v>
      </c>
      <c r="J2305">
        <v>63635.839999999997</v>
      </c>
      <c r="K2305">
        <v>57469</v>
      </c>
    </row>
    <row r="2306" spans="2:11" hidden="1" x14ac:dyDescent="0.35">
      <c r="B2306" t="s">
        <v>2425</v>
      </c>
      <c r="C2306" t="s">
        <v>47</v>
      </c>
      <c r="D2306" t="s">
        <v>4907</v>
      </c>
      <c r="E2306" t="s">
        <v>2728</v>
      </c>
      <c r="F2306" t="s">
        <v>771</v>
      </c>
      <c r="J2306">
        <v>51720.26</v>
      </c>
      <c r="K2306">
        <v>59100</v>
      </c>
    </row>
    <row r="2307" spans="2:11" hidden="1" x14ac:dyDescent="0.35">
      <c r="B2307" t="s">
        <v>80</v>
      </c>
      <c r="C2307" t="s">
        <v>14</v>
      </c>
      <c r="D2307" t="s">
        <v>4907</v>
      </c>
      <c r="E2307" t="s">
        <v>2878</v>
      </c>
      <c r="F2307" t="s">
        <v>4908</v>
      </c>
      <c r="J2307">
        <v>45908.78</v>
      </c>
      <c r="K2307">
        <v>51803</v>
      </c>
    </row>
    <row r="2308" spans="2:11" hidden="1" x14ac:dyDescent="0.35">
      <c r="B2308" t="s">
        <v>2502</v>
      </c>
      <c r="C2308" t="s">
        <v>8</v>
      </c>
      <c r="D2308" t="s">
        <v>4909</v>
      </c>
      <c r="E2308" t="s">
        <v>303</v>
      </c>
      <c r="F2308" t="s">
        <v>2661</v>
      </c>
      <c r="J2308">
        <v>55532.77</v>
      </c>
      <c r="K2308">
        <v>59916</v>
      </c>
    </row>
    <row r="2309" spans="2:11" hidden="1" x14ac:dyDescent="0.35">
      <c r="B2309" t="s">
        <v>4910</v>
      </c>
      <c r="C2309" t="s">
        <v>634</v>
      </c>
      <c r="D2309" t="s">
        <v>4911</v>
      </c>
      <c r="E2309" t="s">
        <v>1604</v>
      </c>
      <c r="F2309" t="s">
        <v>2241</v>
      </c>
      <c r="J2309">
        <v>47395.82</v>
      </c>
      <c r="K2309">
        <v>52586</v>
      </c>
    </row>
    <row r="2310" spans="2:11" hidden="1" x14ac:dyDescent="0.35">
      <c r="B2310" t="s">
        <v>4912</v>
      </c>
      <c r="C2310" t="s">
        <v>38</v>
      </c>
      <c r="D2310" t="s">
        <v>4913</v>
      </c>
      <c r="E2310" t="s">
        <v>1334</v>
      </c>
      <c r="F2310" t="s">
        <v>4914</v>
      </c>
      <c r="J2310">
        <v>76051.27</v>
      </c>
      <c r="K2310">
        <v>69978</v>
      </c>
    </row>
    <row r="2311" spans="2:11" hidden="1" x14ac:dyDescent="0.35">
      <c r="B2311" t="s">
        <v>705</v>
      </c>
      <c r="C2311" t="s">
        <v>149</v>
      </c>
      <c r="D2311" t="s">
        <v>4915</v>
      </c>
      <c r="E2311" t="s">
        <v>52</v>
      </c>
      <c r="F2311" t="s">
        <v>1073</v>
      </c>
      <c r="J2311">
        <v>27910.79</v>
      </c>
      <c r="K2311">
        <v>28059</v>
      </c>
    </row>
    <row r="2312" spans="2:11" hidden="1" x14ac:dyDescent="0.35">
      <c r="B2312" t="s">
        <v>4916</v>
      </c>
      <c r="C2312" t="s">
        <v>375</v>
      </c>
      <c r="D2312" t="s">
        <v>4533</v>
      </c>
      <c r="E2312" t="s">
        <v>16</v>
      </c>
      <c r="F2312" t="s">
        <v>3976</v>
      </c>
      <c r="J2312">
        <v>28246.78</v>
      </c>
      <c r="K2312">
        <v>31119</v>
      </c>
    </row>
    <row r="2313" spans="2:11" hidden="1" x14ac:dyDescent="0.35">
      <c r="B2313" t="s">
        <v>2133</v>
      </c>
      <c r="C2313" t="s">
        <v>927</v>
      </c>
      <c r="D2313" t="s">
        <v>4533</v>
      </c>
      <c r="E2313" t="s">
        <v>1126</v>
      </c>
      <c r="F2313" t="s">
        <v>1060</v>
      </c>
      <c r="J2313">
        <v>29374.94</v>
      </c>
      <c r="K2313">
        <v>33726</v>
      </c>
    </row>
    <row r="2314" spans="2:11" hidden="1" x14ac:dyDescent="0.35">
      <c r="B2314" t="s">
        <v>4328</v>
      </c>
      <c r="D2314" t="s">
        <v>4533</v>
      </c>
      <c r="E2314" t="s">
        <v>74</v>
      </c>
      <c r="F2314" t="s">
        <v>1767</v>
      </c>
      <c r="J2314">
        <v>6216.41</v>
      </c>
      <c r="K2314">
        <v>8863</v>
      </c>
    </row>
    <row r="2315" spans="2:11" hidden="1" x14ac:dyDescent="0.35">
      <c r="B2315" t="s">
        <v>2425</v>
      </c>
      <c r="C2315" t="s">
        <v>38</v>
      </c>
      <c r="D2315" t="s">
        <v>4533</v>
      </c>
      <c r="E2315" t="s">
        <v>1328</v>
      </c>
      <c r="F2315" t="s">
        <v>4917</v>
      </c>
      <c r="J2315">
        <v>101724.2</v>
      </c>
      <c r="K2315">
        <v>116000</v>
      </c>
    </row>
    <row r="2316" spans="2:11" hidden="1" x14ac:dyDescent="0.35">
      <c r="B2316" t="s">
        <v>1134</v>
      </c>
      <c r="C2316" t="s">
        <v>375</v>
      </c>
      <c r="D2316" t="s">
        <v>4533</v>
      </c>
      <c r="E2316" t="s">
        <v>336</v>
      </c>
      <c r="F2316" t="s">
        <v>4918</v>
      </c>
      <c r="J2316">
        <v>75142.42</v>
      </c>
      <c r="K2316">
        <v>57919</v>
      </c>
    </row>
    <row r="2317" spans="2:11" hidden="1" x14ac:dyDescent="0.35">
      <c r="B2317" t="s">
        <v>4919</v>
      </c>
      <c r="D2317" t="s">
        <v>4533</v>
      </c>
      <c r="E2317" t="s">
        <v>4920</v>
      </c>
      <c r="F2317" t="s">
        <v>4921</v>
      </c>
      <c r="J2317">
        <v>30950.2</v>
      </c>
      <c r="K2317">
        <v>33892</v>
      </c>
    </row>
    <row r="2318" spans="2:11" hidden="1" x14ac:dyDescent="0.35">
      <c r="B2318" t="s">
        <v>4922</v>
      </c>
      <c r="C2318" t="s">
        <v>60</v>
      </c>
      <c r="D2318" t="s">
        <v>4533</v>
      </c>
      <c r="E2318" t="s">
        <v>2627</v>
      </c>
      <c r="F2318" t="s">
        <v>1555</v>
      </c>
      <c r="J2318">
        <v>29691.72</v>
      </c>
      <c r="K2318">
        <v>31609</v>
      </c>
    </row>
    <row r="2319" spans="2:11" hidden="1" x14ac:dyDescent="0.35">
      <c r="B2319" t="s">
        <v>4923</v>
      </c>
      <c r="D2319" t="s">
        <v>4533</v>
      </c>
      <c r="E2319" t="s">
        <v>1083</v>
      </c>
      <c r="F2319" t="s">
        <v>1240</v>
      </c>
      <c r="J2319">
        <v>49558.61</v>
      </c>
      <c r="K2319">
        <v>44331</v>
      </c>
    </row>
    <row r="2320" spans="2:11" hidden="1" x14ac:dyDescent="0.35">
      <c r="B2320" t="s">
        <v>1172</v>
      </c>
      <c r="C2320" t="s">
        <v>375</v>
      </c>
      <c r="D2320" t="s">
        <v>4924</v>
      </c>
      <c r="E2320" t="s">
        <v>43</v>
      </c>
      <c r="F2320" t="s">
        <v>3230</v>
      </c>
      <c r="J2320">
        <v>75316.77</v>
      </c>
      <c r="K2320">
        <v>58245</v>
      </c>
    </row>
    <row r="2321" spans="2:11" hidden="1" x14ac:dyDescent="0.35">
      <c r="B2321" t="s">
        <v>2442</v>
      </c>
      <c r="C2321" t="s">
        <v>47</v>
      </c>
      <c r="D2321" t="s">
        <v>4924</v>
      </c>
      <c r="E2321" t="s">
        <v>52</v>
      </c>
      <c r="F2321" t="s">
        <v>3682</v>
      </c>
      <c r="J2321">
        <v>25483.73</v>
      </c>
      <c r="K2321">
        <v>28059</v>
      </c>
    </row>
    <row r="2322" spans="2:11" hidden="1" x14ac:dyDescent="0.35">
      <c r="B2322" t="s">
        <v>4237</v>
      </c>
      <c r="C2322" t="s">
        <v>32</v>
      </c>
      <c r="D2322" t="s">
        <v>4924</v>
      </c>
      <c r="E2322" t="s">
        <v>10</v>
      </c>
      <c r="F2322" t="s">
        <v>1765</v>
      </c>
      <c r="J2322">
        <v>21482.19</v>
      </c>
      <c r="K2322">
        <v>24541</v>
      </c>
    </row>
    <row r="2323" spans="2:11" hidden="1" x14ac:dyDescent="0.35">
      <c r="B2323" t="s">
        <v>824</v>
      </c>
      <c r="D2323" t="s">
        <v>4924</v>
      </c>
      <c r="E2323" t="s">
        <v>1889</v>
      </c>
      <c r="F2323" t="s">
        <v>4925</v>
      </c>
      <c r="J2323">
        <v>84226.54</v>
      </c>
      <c r="K2323">
        <v>94800</v>
      </c>
    </row>
    <row r="2324" spans="2:11" hidden="1" x14ac:dyDescent="0.35">
      <c r="B2324" t="s">
        <v>4926</v>
      </c>
      <c r="D2324" t="s">
        <v>4927</v>
      </c>
      <c r="E2324" t="s">
        <v>4928</v>
      </c>
      <c r="F2324" t="s">
        <v>4929</v>
      </c>
      <c r="J2324">
        <v>36454.370000000003</v>
      </c>
      <c r="K2324">
        <v>42000</v>
      </c>
    </row>
    <row r="2325" spans="2:11" hidden="1" x14ac:dyDescent="0.35">
      <c r="B2325" t="s">
        <v>3656</v>
      </c>
      <c r="C2325" t="s">
        <v>634</v>
      </c>
      <c r="D2325" t="s">
        <v>4930</v>
      </c>
      <c r="E2325" t="s">
        <v>2840</v>
      </c>
      <c r="F2325" t="s">
        <v>4931</v>
      </c>
      <c r="J2325">
        <v>60035.45</v>
      </c>
      <c r="K2325">
        <v>68500</v>
      </c>
    </row>
    <row r="2326" spans="2:11" hidden="1" x14ac:dyDescent="0.35">
      <c r="B2326" t="s">
        <v>1165</v>
      </c>
      <c r="C2326" t="s">
        <v>197</v>
      </c>
      <c r="D2326" t="s">
        <v>4932</v>
      </c>
      <c r="E2326" t="s">
        <v>39</v>
      </c>
      <c r="F2326" t="s">
        <v>1626</v>
      </c>
      <c r="J2326">
        <v>768.5</v>
      </c>
      <c r="K2326">
        <v>15080</v>
      </c>
    </row>
    <row r="2327" spans="2:11" hidden="1" x14ac:dyDescent="0.35">
      <c r="B2327" t="s">
        <v>3242</v>
      </c>
      <c r="C2327" t="s">
        <v>124</v>
      </c>
      <c r="D2327" t="s">
        <v>4933</v>
      </c>
      <c r="E2327" t="s">
        <v>1889</v>
      </c>
      <c r="F2327" t="s">
        <v>4934</v>
      </c>
      <c r="J2327">
        <v>98901.25</v>
      </c>
      <c r="K2327">
        <v>109890</v>
      </c>
    </row>
    <row r="2328" spans="2:11" hidden="1" x14ac:dyDescent="0.35">
      <c r="B2328" t="s">
        <v>225</v>
      </c>
      <c r="C2328" t="s">
        <v>197</v>
      </c>
      <c r="D2328" t="s">
        <v>4935</v>
      </c>
      <c r="E2328" t="s">
        <v>4936</v>
      </c>
      <c r="F2328" t="s">
        <v>740</v>
      </c>
      <c r="J2328">
        <v>47817.85</v>
      </c>
      <c r="K2328">
        <v>51875</v>
      </c>
    </row>
    <row r="2329" spans="2:11" hidden="1" x14ac:dyDescent="0.35">
      <c r="B2329" t="s">
        <v>4937</v>
      </c>
      <c r="C2329" t="s">
        <v>197</v>
      </c>
      <c r="D2329" t="s">
        <v>4938</v>
      </c>
      <c r="E2329" t="s">
        <v>802</v>
      </c>
      <c r="F2329" t="s">
        <v>4939</v>
      </c>
      <c r="J2329">
        <v>6249.5</v>
      </c>
      <c r="K2329">
        <v>15080</v>
      </c>
    </row>
    <row r="2330" spans="2:11" hidden="1" x14ac:dyDescent="0.35">
      <c r="B2330" t="s">
        <v>4367</v>
      </c>
      <c r="C2330" t="s">
        <v>60</v>
      </c>
      <c r="D2330" t="s">
        <v>4940</v>
      </c>
      <c r="E2330" t="s">
        <v>489</v>
      </c>
      <c r="F2330" t="s">
        <v>4941</v>
      </c>
      <c r="J2330">
        <v>61077.2</v>
      </c>
      <c r="K2330">
        <v>66084</v>
      </c>
    </row>
    <row r="2331" spans="2:11" hidden="1" x14ac:dyDescent="0.35">
      <c r="B2331" t="s">
        <v>3567</v>
      </c>
      <c r="D2331" t="s">
        <v>4942</v>
      </c>
      <c r="E2331" t="s">
        <v>1126</v>
      </c>
      <c r="F2331" t="s">
        <v>4943</v>
      </c>
      <c r="J2331">
        <v>28522.91</v>
      </c>
      <c r="K2331">
        <v>30206</v>
      </c>
    </row>
    <row r="2332" spans="2:11" hidden="1" x14ac:dyDescent="0.35">
      <c r="B2332" t="s">
        <v>1862</v>
      </c>
      <c r="C2332" t="s">
        <v>124</v>
      </c>
      <c r="D2332" t="s">
        <v>4944</v>
      </c>
      <c r="E2332" t="s">
        <v>43</v>
      </c>
      <c r="F2332" t="s">
        <v>2800</v>
      </c>
      <c r="J2332">
        <v>43859.83</v>
      </c>
      <c r="K2332">
        <v>43034</v>
      </c>
    </row>
    <row r="2333" spans="2:11" hidden="1" x14ac:dyDescent="0.35">
      <c r="B2333" t="s">
        <v>4945</v>
      </c>
      <c r="D2333" t="s">
        <v>4946</v>
      </c>
      <c r="E2333" t="s">
        <v>655</v>
      </c>
      <c r="F2333" t="s">
        <v>4947</v>
      </c>
      <c r="J2333">
        <v>39416.69</v>
      </c>
      <c r="K2333">
        <v>44300</v>
      </c>
    </row>
    <row r="2334" spans="2:11" hidden="1" x14ac:dyDescent="0.35">
      <c r="B2334" t="s">
        <v>4252</v>
      </c>
      <c r="C2334" t="s">
        <v>8</v>
      </c>
      <c r="D2334" t="s">
        <v>4948</v>
      </c>
      <c r="E2334" t="s">
        <v>164</v>
      </c>
      <c r="F2334" t="s">
        <v>4949</v>
      </c>
      <c r="J2334">
        <v>46122.28</v>
      </c>
      <c r="K2334">
        <v>49027</v>
      </c>
    </row>
    <row r="2335" spans="2:11" hidden="1" x14ac:dyDescent="0.35">
      <c r="B2335" t="s">
        <v>1241</v>
      </c>
      <c r="C2335" t="s">
        <v>297</v>
      </c>
      <c r="D2335" t="s">
        <v>4950</v>
      </c>
      <c r="E2335" t="s">
        <v>43</v>
      </c>
      <c r="F2335" t="s">
        <v>4951</v>
      </c>
      <c r="J2335">
        <v>82851.539999999994</v>
      </c>
      <c r="K2335">
        <v>63955</v>
      </c>
    </row>
    <row r="2336" spans="2:11" hidden="1" x14ac:dyDescent="0.35">
      <c r="B2336" t="s">
        <v>647</v>
      </c>
      <c r="D2336" t="s">
        <v>4952</v>
      </c>
      <c r="E2336" t="s">
        <v>131</v>
      </c>
      <c r="F2336" t="s">
        <v>1459</v>
      </c>
      <c r="J2336">
        <v>43664.3</v>
      </c>
      <c r="K2336">
        <v>39853</v>
      </c>
    </row>
    <row r="2337" spans="2:11" hidden="1" x14ac:dyDescent="0.35">
      <c r="B2337" t="s">
        <v>408</v>
      </c>
      <c r="C2337" t="s">
        <v>375</v>
      </c>
      <c r="D2337" t="s">
        <v>4953</v>
      </c>
      <c r="E2337" t="s">
        <v>1572</v>
      </c>
      <c r="F2337" t="s">
        <v>4954</v>
      </c>
      <c r="J2337">
        <v>730</v>
      </c>
      <c r="K2337">
        <v>20800</v>
      </c>
    </row>
    <row r="2338" spans="2:11" hidden="1" x14ac:dyDescent="0.35">
      <c r="B2338" t="s">
        <v>556</v>
      </c>
      <c r="C2338" t="s">
        <v>14</v>
      </c>
      <c r="D2338" t="s">
        <v>4955</v>
      </c>
      <c r="E2338" t="s">
        <v>43</v>
      </c>
      <c r="F2338" t="s">
        <v>4956</v>
      </c>
      <c r="J2338">
        <v>61797.64</v>
      </c>
      <c r="K2338">
        <v>65669</v>
      </c>
    </row>
    <row r="2339" spans="2:11" hidden="1" x14ac:dyDescent="0.35">
      <c r="B2339" t="s">
        <v>220</v>
      </c>
      <c r="C2339" t="s">
        <v>149</v>
      </c>
      <c r="D2339" t="s">
        <v>4957</v>
      </c>
      <c r="E2339" t="s">
        <v>461</v>
      </c>
      <c r="F2339" t="s">
        <v>208</v>
      </c>
      <c r="J2339">
        <v>77777.8</v>
      </c>
      <c r="K2339">
        <v>64116</v>
      </c>
    </row>
    <row r="2340" spans="2:11" hidden="1" x14ac:dyDescent="0.35">
      <c r="B2340" t="s">
        <v>196</v>
      </c>
      <c r="C2340" t="s">
        <v>149</v>
      </c>
      <c r="D2340" t="s">
        <v>4957</v>
      </c>
      <c r="E2340" t="s">
        <v>275</v>
      </c>
      <c r="F2340" t="s">
        <v>1417</v>
      </c>
      <c r="J2340">
        <v>54142.38</v>
      </c>
      <c r="K2340">
        <v>57108</v>
      </c>
    </row>
    <row r="2341" spans="2:11" hidden="1" x14ac:dyDescent="0.35">
      <c r="B2341" t="s">
        <v>4958</v>
      </c>
      <c r="C2341" t="s">
        <v>42</v>
      </c>
      <c r="D2341" t="s">
        <v>4959</v>
      </c>
      <c r="E2341" t="s">
        <v>359</v>
      </c>
      <c r="F2341" t="s">
        <v>4960</v>
      </c>
      <c r="J2341">
        <v>61480.47</v>
      </c>
      <c r="K2341">
        <v>68900</v>
      </c>
    </row>
    <row r="2342" spans="2:11" hidden="1" x14ac:dyDescent="0.35">
      <c r="B2342" t="s">
        <v>2413</v>
      </c>
      <c r="D2342" t="s">
        <v>4961</v>
      </c>
      <c r="E2342" t="s">
        <v>4962</v>
      </c>
      <c r="F2342" t="s">
        <v>4963</v>
      </c>
      <c r="J2342">
        <v>55881.2</v>
      </c>
      <c r="K2342">
        <v>62600</v>
      </c>
    </row>
    <row r="2343" spans="2:11" hidden="1" x14ac:dyDescent="0.35">
      <c r="B2343" t="s">
        <v>4964</v>
      </c>
      <c r="C2343" t="s">
        <v>38</v>
      </c>
      <c r="D2343" t="s">
        <v>4965</v>
      </c>
      <c r="E2343" t="s">
        <v>93</v>
      </c>
      <c r="F2343" t="s">
        <v>2338</v>
      </c>
      <c r="J2343">
        <v>59793.09</v>
      </c>
      <c r="K2343">
        <v>67009</v>
      </c>
    </row>
    <row r="2344" spans="2:11" hidden="1" x14ac:dyDescent="0.35">
      <c r="B2344" t="s">
        <v>540</v>
      </c>
      <c r="C2344" t="s">
        <v>14</v>
      </c>
      <c r="D2344" t="s">
        <v>4965</v>
      </c>
      <c r="E2344" t="s">
        <v>438</v>
      </c>
      <c r="F2344" t="s">
        <v>4966</v>
      </c>
      <c r="J2344">
        <v>3237</v>
      </c>
      <c r="K2344">
        <v>34528</v>
      </c>
    </row>
    <row r="2345" spans="2:11" hidden="1" x14ac:dyDescent="0.35">
      <c r="B2345" t="s">
        <v>4967</v>
      </c>
      <c r="D2345" t="s">
        <v>4965</v>
      </c>
      <c r="E2345" t="s">
        <v>43</v>
      </c>
      <c r="F2345" t="s">
        <v>193</v>
      </c>
      <c r="J2345">
        <v>46514.63</v>
      </c>
      <c r="K2345">
        <v>54125</v>
      </c>
    </row>
    <row r="2346" spans="2:11" hidden="1" x14ac:dyDescent="0.35">
      <c r="B2346" t="s">
        <v>63</v>
      </c>
      <c r="C2346">
        <v>8</v>
      </c>
      <c r="E2346" t="s">
        <v>64</v>
      </c>
      <c r="F2346" t="s">
        <v>65</v>
      </c>
      <c r="J2346">
        <v>68270.3</v>
      </c>
      <c r="K2346">
        <v>66810</v>
      </c>
    </row>
    <row r="2347" spans="2:11" hidden="1" x14ac:dyDescent="0.35">
      <c r="B2347" t="s">
        <v>1423</v>
      </c>
      <c r="C2347" t="s">
        <v>21</v>
      </c>
      <c r="D2347" t="s">
        <v>4965</v>
      </c>
      <c r="E2347" t="s">
        <v>1410</v>
      </c>
      <c r="F2347" t="s">
        <v>4968</v>
      </c>
      <c r="J2347">
        <v>37703.18</v>
      </c>
      <c r="K2347">
        <v>42477</v>
      </c>
    </row>
    <row r="2348" spans="2:11" hidden="1" x14ac:dyDescent="0.35">
      <c r="B2348" t="s">
        <v>4969</v>
      </c>
      <c r="C2348" t="s">
        <v>634</v>
      </c>
      <c r="D2348" t="s">
        <v>4965</v>
      </c>
      <c r="E2348" t="s">
        <v>699</v>
      </c>
      <c r="F2348" t="s">
        <v>2642</v>
      </c>
      <c r="J2348">
        <v>2382.12</v>
      </c>
      <c r="K2348">
        <v>41290</v>
      </c>
    </row>
    <row r="2349" spans="2:11" hidden="1" x14ac:dyDescent="0.35">
      <c r="B2349" t="s">
        <v>556</v>
      </c>
      <c r="C2349" t="s">
        <v>21</v>
      </c>
      <c r="D2349" t="s">
        <v>4970</v>
      </c>
      <c r="E2349" t="s">
        <v>2605</v>
      </c>
      <c r="F2349" t="s">
        <v>4971</v>
      </c>
      <c r="J2349">
        <v>37606.949999999997</v>
      </c>
      <c r="K2349">
        <v>37511</v>
      </c>
    </row>
    <row r="2350" spans="2:11" hidden="1" x14ac:dyDescent="0.35">
      <c r="B2350" t="s">
        <v>4972</v>
      </c>
      <c r="D2350" t="s">
        <v>4884</v>
      </c>
      <c r="E2350" t="s">
        <v>52</v>
      </c>
      <c r="F2350" t="s">
        <v>4973</v>
      </c>
      <c r="J2350">
        <v>26610.58</v>
      </c>
      <c r="K2350">
        <v>28891</v>
      </c>
    </row>
    <row r="2351" spans="2:11" hidden="1" x14ac:dyDescent="0.35">
      <c r="B2351" t="s">
        <v>770</v>
      </c>
      <c r="C2351" t="s">
        <v>21</v>
      </c>
      <c r="D2351" t="s">
        <v>4974</v>
      </c>
      <c r="E2351" t="s">
        <v>206</v>
      </c>
      <c r="F2351" t="s">
        <v>1269</v>
      </c>
      <c r="J2351">
        <v>59420.639999999999</v>
      </c>
      <c r="K2351">
        <v>55544</v>
      </c>
    </row>
    <row r="2352" spans="2:11" hidden="1" x14ac:dyDescent="0.35">
      <c r="B2352" t="s">
        <v>41</v>
      </c>
      <c r="C2352" t="s">
        <v>139</v>
      </c>
      <c r="D2352" t="s">
        <v>4975</v>
      </c>
      <c r="E2352" t="s">
        <v>489</v>
      </c>
      <c r="F2352" t="s">
        <v>3645</v>
      </c>
      <c r="J2352">
        <v>58151.33</v>
      </c>
      <c r="K2352">
        <v>62549</v>
      </c>
    </row>
    <row r="2353" spans="2:11" hidden="1" x14ac:dyDescent="0.35">
      <c r="B2353" t="s">
        <v>51</v>
      </c>
      <c r="D2353" t="s">
        <v>4976</v>
      </c>
      <c r="E2353" t="s">
        <v>3147</v>
      </c>
      <c r="F2353" t="s">
        <v>4977</v>
      </c>
      <c r="J2353">
        <v>40203.379999999997</v>
      </c>
      <c r="K2353">
        <v>37511</v>
      </c>
    </row>
    <row r="2354" spans="2:11" hidden="1" x14ac:dyDescent="0.35">
      <c r="B2354" t="s">
        <v>4978</v>
      </c>
      <c r="C2354" t="s">
        <v>60</v>
      </c>
      <c r="D2354" t="s">
        <v>4979</v>
      </c>
      <c r="E2354" t="s">
        <v>43</v>
      </c>
      <c r="F2354" t="s">
        <v>605</v>
      </c>
      <c r="J2354">
        <v>55017.55</v>
      </c>
      <c r="K2354">
        <v>59388</v>
      </c>
    </row>
    <row r="2355" spans="2:11" hidden="1" x14ac:dyDescent="0.35">
      <c r="B2355" t="s">
        <v>674</v>
      </c>
      <c r="C2355" t="s">
        <v>134</v>
      </c>
      <c r="D2355" t="s">
        <v>4979</v>
      </c>
      <c r="E2355" t="s">
        <v>4980</v>
      </c>
      <c r="F2355" t="s">
        <v>4981</v>
      </c>
      <c r="J2355">
        <v>61123.43</v>
      </c>
      <c r="K2355">
        <v>68500</v>
      </c>
    </row>
    <row r="2356" spans="2:11" hidden="1" x14ac:dyDescent="0.35">
      <c r="B2356" t="s">
        <v>1241</v>
      </c>
      <c r="C2356" t="s">
        <v>139</v>
      </c>
      <c r="D2356" t="s">
        <v>4982</v>
      </c>
      <c r="E2356" t="s">
        <v>43</v>
      </c>
      <c r="F2356" t="s">
        <v>4983</v>
      </c>
      <c r="J2356">
        <v>51982.85</v>
      </c>
      <c r="K2356">
        <v>57674</v>
      </c>
    </row>
    <row r="2357" spans="2:11" hidden="1" x14ac:dyDescent="0.35">
      <c r="B2357" t="s">
        <v>4984</v>
      </c>
      <c r="C2357" t="s">
        <v>21</v>
      </c>
      <c r="D2357" t="s">
        <v>4985</v>
      </c>
      <c r="E2357" t="s">
        <v>4986</v>
      </c>
      <c r="F2357" t="s">
        <v>2287</v>
      </c>
      <c r="J2357">
        <v>41520.39</v>
      </c>
      <c r="K2357">
        <v>46251</v>
      </c>
    </row>
    <row r="2358" spans="2:11" hidden="1" x14ac:dyDescent="0.35">
      <c r="B2358" t="s">
        <v>4987</v>
      </c>
      <c r="D2358" t="s">
        <v>4988</v>
      </c>
      <c r="E2358" t="s">
        <v>4989</v>
      </c>
      <c r="F2358" t="s">
        <v>4990</v>
      </c>
      <c r="J2358">
        <v>81990.67</v>
      </c>
      <c r="K2358">
        <v>91100</v>
      </c>
    </row>
    <row r="2359" spans="2:11" hidden="1" x14ac:dyDescent="0.35">
      <c r="B2359" t="s">
        <v>4991</v>
      </c>
      <c r="C2359" t="s">
        <v>427</v>
      </c>
      <c r="D2359" t="s">
        <v>4992</v>
      </c>
      <c r="E2359" t="s">
        <v>39</v>
      </c>
      <c r="F2359" t="s">
        <v>983</v>
      </c>
      <c r="J2359">
        <v>203</v>
      </c>
      <c r="K2359">
        <v>15080</v>
      </c>
    </row>
    <row r="2360" spans="2:11" hidden="1" x14ac:dyDescent="0.35">
      <c r="B2360" t="s">
        <v>961</v>
      </c>
      <c r="D2360" t="s">
        <v>4993</v>
      </c>
      <c r="E2360" t="s">
        <v>74</v>
      </c>
      <c r="F2360" t="s">
        <v>4994</v>
      </c>
      <c r="J2360">
        <v>8588.9599999999991</v>
      </c>
      <c r="K2360">
        <v>9840</v>
      </c>
    </row>
    <row r="2361" spans="2:11" hidden="1" x14ac:dyDescent="0.35">
      <c r="B2361" t="s">
        <v>2323</v>
      </c>
      <c r="D2361" t="s">
        <v>4995</v>
      </c>
      <c r="E2361" t="s">
        <v>626</v>
      </c>
      <c r="F2361" t="s">
        <v>4996</v>
      </c>
      <c r="J2361">
        <v>44955.34</v>
      </c>
      <c r="K2361">
        <v>50381</v>
      </c>
    </row>
    <row r="2362" spans="2:11" hidden="1" x14ac:dyDescent="0.35">
      <c r="B2362" t="s">
        <v>1224</v>
      </c>
      <c r="D2362" t="s">
        <v>4997</v>
      </c>
      <c r="E2362" t="s">
        <v>10</v>
      </c>
      <c r="F2362" t="s">
        <v>1765</v>
      </c>
      <c r="J2362">
        <v>21482.18</v>
      </c>
      <c r="K2362">
        <v>24541</v>
      </c>
    </row>
    <row r="2363" spans="2:11" hidden="1" x14ac:dyDescent="0.35">
      <c r="B2363" t="s">
        <v>4998</v>
      </c>
      <c r="C2363" t="s">
        <v>427</v>
      </c>
      <c r="D2363" t="s">
        <v>4999</v>
      </c>
      <c r="E2363" t="s">
        <v>1863</v>
      </c>
      <c r="F2363" t="s">
        <v>5000</v>
      </c>
      <c r="J2363">
        <v>34340.26</v>
      </c>
      <c r="K2363">
        <v>36127</v>
      </c>
    </row>
    <row r="2364" spans="2:11" hidden="1" x14ac:dyDescent="0.35">
      <c r="B2364" t="s">
        <v>41</v>
      </c>
      <c r="C2364" t="s">
        <v>124</v>
      </c>
      <c r="D2364" t="s">
        <v>5001</v>
      </c>
      <c r="E2364" t="s">
        <v>1328</v>
      </c>
      <c r="F2364" t="s">
        <v>5002</v>
      </c>
      <c r="J2364">
        <v>81151.850000000006</v>
      </c>
      <c r="K2364">
        <v>90168</v>
      </c>
    </row>
    <row r="2365" spans="2:11" hidden="1" x14ac:dyDescent="0.35">
      <c r="B2365" t="s">
        <v>5003</v>
      </c>
      <c r="C2365" t="s">
        <v>112</v>
      </c>
      <c r="D2365" t="s">
        <v>4498</v>
      </c>
      <c r="E2365" t="s">
        <v>39</v>
      </c>
      <c r="F2365" t="s">
        <v>2884</v>
      </c>
      <c r="J2365">
        <v>1732.75</v>
      </c>
      <c r="K2365">
        <v>15080</v>
      </c>
    </row>
    <row r="2366" spans="2:11" hidden="1" x14ac:dyDescent="0.35">
      <c r="B2366" t="s">
        <v>5004</v>
      </c>
      <c r="C2366" t="s">
        <v>38</v>
      </c>
      <c r="D2366" t="s">
        <v>4498</v>
      </c>
      <c r="E2366" t="s">
        <v>489</v>
      </c>
      <c r="F2366" t="s">
        <v>5005</v>
      </c>
      <c r="J2366">
        <v>66536.83</v>
      </c>
      <c r="K2366">
        <v>66084</v>
      </c>
    </row>
    <row r="2367" spans="2:11" hidden="1" x14ac:dyDescent="0.35">
      <c r="B2367" t="s">
        <v>5006</v>
      </c>
      <c r="C2367" t="s">
        <v>197</v>
      </c>
      <c r="D2367" t="s">
        <v>4498</v>
      </c>
      <c r="E2367" t="s">
        <v>43</v>
      </c>
      <c r="F2367" t="s">
        <v>5007</v>
      </c>
      <c r="J2367">
        <v>61652.4</v>
      </c>
      <c r="K2367">
        <v>59958</v>
      </c>
    </row>
    <row r="2368" spans="2:11" hidden="1" x14ac:dyDescent="0.35">
      <c r="B2368" t="s">
        <v>5008</v>
      </c>
      <c r="C2368" t="s">
        <v>139</v>
      </c>
      <c r="D2368" t="s">
        <v>4498</v>
      </c>
      <c r="E2368" t="s">
        <v>702</v>
      </c>
      <c r="F2368" t="s">
        <v>5009</v>
      </c>
      <c r="J2368">
        <v>36158.839999999997</v>
      </c>
      <c r="K2368">
        <v>38582</v>
      </c>
    </row>
    <row r="2369" spans="2:11" hidden="1" x14ac:dyDescent="0.35">
      <c r="B2369" t="s">
        <v>2817</v>
      </c>
      <c r="C2369" t="s">
        <v>124</v>
      </c>
      <c r="D2369" t="s">
        <v>4498</v>
      </c>
      <c r="E2369" t="s">
        <v>187</v>
      </c>
      <c r="F2369" t="s">
        <v>3245</v>
      </c>
      <c r="J2369">
        <v>27070.29</v>
      </c>
      <c r="K2369">
        <v>29326</v>
      </c>
    </row>
    <row r="2370" spans="2:11" hidden="1" x14ac:dyDescent="0.35">
      <c r="B2370" t="s">
        <v>3490</v>
      </c>
      <c r="C2370" t="s">
        <v>124</v>
      </c>
      <c r="D2370" t="s">
        <v>4498</v>
      </c>
      <c r="E2370" t="s">
        <v>3264</v>
      </c>
      <c r="F2370" t="s">
        <v>3734</v>
      </c>
      <c r="J2370">
        <v>27512.44</v>
      </c>
      <c r="K2370">
        <v>28775</v>
      </c>
    </row>
    <row r="2371" spans="2:11" hidden="1" x14ac:dyDescent="0.35">
      <c r="B2371" t="s">
        <v>1717</v>
      </c>
      <c r="C2371" t="s">
        <v>42</v>
      </c>
      <c r="D2371" t="s">
        <v>4498</v>
      </c>
      <c r="E2371" t="s">
        <v>702</v>
      </c>
      <c r="F2371" t="s">
        <v>5010</v>
      </c>
      <c r="J2371">
        <v>40928.29</v>
      </c>
      <c r="K2371">
        <v>45090</v>
      </c>
    </row>
    <row r="2372" spans="2:11" hidden="1" x14ac:dyDescent="0.35">
      <c r="B2372" t="s">
        <v>647</v>
      </c>
      <c r="D2372" t="s">
        <v>4498</v>
      </c>
      <c r="E2372" t="s">
        <v>443</v>
      </c>
      <c r="F2372" t="s">
        <v>3774</v>
      </c>
      <c r="J2372">
        <v>29491.45</v>
      </c>
      <c r="K2372">
        <v>52000</v>
      </c>
    </row>
    <row r="2373" spans="2:11" hidden="1" x14ac:dyDescent="0.35">
      <c r="B2373" t="s">
        <v>547</v>
      </c>
      <c r="C2373" t="s">
        <v>112</v>
      </c>
      <c r="D2373" t="s">
        <v>4498</v>
      </c>
      <c r="E2373" t="s">
        <v>3725</v>
      </c>
      <c r="F2373" t="s">
        <v>5011</v>
      </c>
      <c r="J2373">
        <v>69513.960000000006</v>
      </c>
      <c r="K2373">
        <v>82259</v>
      </c>
    </row>
    <row r="2374" spans="2:11" hidden="1" x14ac:dyDescent="0.35">
      <c r="B2374" t="s">
        <v>4050</v>
      </c>
      <c r="C2374" t="s">
        <v>124</v>
      </c>
      <c r="D2374" t="s">
        <v>4498</v>
      </c>
      <c r="E2374" t="s">
        <v>2488</v>
      </c>
      <c r="F2374" t="s">
        <v>463</v>
      </c>
      <c r="J2374">
        <v>59135.9</v>
      </c>
      <c r="K2374">
        <v>63096</v>
      </c>
    </row>
    <row r="2375" spans="2:11" hidden="1" x14ac:dyDescent="0.35">
      <c r="B2375" t="s">
        <v>5012</v>
      </c>
      <c r="C2375" t="s">
        <v>42</v>
      </c>
      <c r="D2375" t="s">
        <v>4498</v>
      </c>
      <c r="E2375" t="s">
        <v>93</v>
      </c>
      <c r="F2375" t="s">
        <v>1861</v>
      </c>
      <c r="J2375">
        <v>71654.789999999994</v>
      </c>
      <c r="K2375">
        <v>81000</v>
      </c>
    </row>
    <row r="2376" spans="2:11" hidden="1" x14ac:dyDescent="0.35">
      <c r="B2376" t="s">
        <v>1326</v>
      </c>
      <c r="C2376" t="s">
        <v>8</v>
      </c>
      <c r="D2376" t="s">
        <v>4498</v>
      </c>
      <c r="E2376" t="s">
        <v>5013</v>
      </c>
      <c r="F2376" t="s">
        <v>5014</v>
      </c>
      <c r="J2376">
        <v>44981.9</v>
      </c>
      <c r="K2376">
        <v>51153</v>
      </c>
    </row>
    <row r="2377" spans="2:11" hidden="1" x14ac:dyDescent="0.35">
      <c r="B2377" t="s">
        <v>5015</v>
      </c>
      <c r="D2377" t="s">
        <v>4498</v>
      </c>
      <c r="E2377" t="s">
        <v>1126</v>
      </c>
      <c r="F2377" t="s">
        <v>5016</v>
      </c>
      <c r="J2377">
        <v>29185.33</v>
      </c>
      <c r="K2377">
        <v>33726</v>
      </c>
    </row>
    <row r="2378" spans="2:11" hidden="1" x14ac:dyDescent="0.35">
      <c r="B2378" t="s">
        <v>2395</v>
      </c>
      <c r="C2378" t="s">
        <v>42</v>
      </c>
      <c r="D2378" t="s">
        <v>4498</v>
      </c>
      <c r="E2378" t="s">
        <v>43</v>
      </c>
      <c r="F2378" t="s">
        <v>5017</v>
      </c>
      <c r="J2378">
        <v>57765.49</v>
      </c>
      <c r="K2378">
        <v>61102</v>
      </c>
    </row>
    <row r="2379" spans="2:11" hidden="1" x14ac:dyDescent="0.35">
      <c r="B2379" t="s">
        <v>4497</v>
      </c>
      <c r="C2379" t="s">
        <v>8</v>
      </c>
      <c r="D2379" t="s">
        <v>4498</v>
      </c>
      <c r="E2379" t="s">
        <v>93</v>
      </c>
      <c r="F2379" t="s">
        <v>5018</v>
      </c>
      <c r="J2379">
        <v>36140.75</v>
      </c>
      <c r="K2379">
        <v>79400</v>
      </c>
    </row>
    <row r="2380" spans="2:11" hidden="1" x14ac:dyDescent="0.35">
      <c r="B2380" t="s">
        <v>3358</v>
      </c>
      <c r="D2380" t="s">
        <v>4884</v>
      </c>
      <c r="E2380" t="s">
        <v>74</v>
      </c>
      <c r="F2380" t="s">
        <v>641</v>
      </c>
      <c r="J2380">
        <v>8454.32</v>
      </c>
      <c r="K2380">
        <v>9413</v>
      </c>
    </row>
    <row r="2381" spans="2:11" hidden="1" x14ac:dyDescent="0.35">
      <c r="B2381" t="s">
        <v>1862</v>
      </c>
      <c r="C2381" t="s">
        <v>124</v>
      </c>
      <c r="D2381" t="s">
        <v>4884</v>
      </c>
      <c r="E2381" t="s">
        <v>1732</v>
      </c>
      <c r="F2381" t="s">
        <v>3604</v>
      </c>
      <c r="J2381">
        <v>47543.17</v>
      </c>
      <c r="K2381">
        <v>52601</v>
      </c>
    </row>
    <row r="2382" spans="2:11" hidden="1" x14ac:dyDescent="0.35">
      <c r="B2382" t="s">
        <v>3681</v>
      </c>
      <c r="C2382" t="s">
        <v>47</v>
      </c>
      <c r="D2382" t="s">
        <v>4884</v>
      </c>
      <c r="E2382" t="s">
        <v>5019</v>
      </c>
      <c r="F2382" t="s">
        <v>5020</v>
      </c>
      <c r="J2382">
        <v>50394.71</v>
      </c>
      <c r="K2382">
        <v>56700</v>
      </c>
    </row>
    <row r="2383" spans="2:11" hidden="1" x14ac:dyDescent="0.35">
      <c r="B2383" t="s">
        <v>556</v>
      </c>
      <c r="C2383" t="s">
        <v>124</v>
      </c>
      <c r="D2383" t="s">
        <v>4884</v>
      </c>
      <c r="E2383" t="s">
        <v>1275</v>
      </c>
      <c r="F2383" t="s">
        <v>5021</v>
      </c>
      <c r="J2383">
        <v>36693.230000000003</v>
      </c>
      <c r="K2383">
        <v>40554</v>
      </c>
    </row>
    <row r="2384" spans="2:11" hidden="1" x14ac:dyDescent="0.35">
      <c r="B2384" t="s">
        <v>5022</v>
      </c>
      <c r="D2384" t="s">
        <v>4884</v>
      </c>
      <c r="E2384" t="s">
        <v>1870</v>
      </c>
      <c r="F2384" t="s">
        <v>1816</v>
      </c>
      <c r="J2384">
        <v>63180.77</v>
      </c>
      <c r="K2384">
        <v>70200</v>
      </c>
    </row>
    <row r="2385" spans="2:11" hidden="1" x14ac:dyDescent="0.35">
      <c r="B2385" t="s">
        <v>3554</v>
      </c>
      <c r="C2385" t="s">
        <v>197</v>
      </c>
      <c r="D2385" t="s">
        <v>4884</v>
      </c>
      <c r="E2385" t="s">
        <v>74</v>
      </c>
      <c r="F2385" t="s">
        <v>76</v>
      </c>
      <c r="J2385">
        <v>9268.3700000000008</v>
      </c>
      <c r="K2385">
        <v>9413</v>
      </c>
    </row>
    <row r="2386" spans="2:11" hidden="1" x14ac:dyDescent="0.35">
      <c r="B2386" t="s">
        <v>212</v>
      </c>
      <c r="C2386" t="s">
        <v>38</v>
      </c>
      <c r="D2386" t="s">
        <v>4884</v>
      </c>
      <c r="E2386" t="s">
        <v>1889</v>
      </c>
      <c r="F2386" t="s">
        <v>5023</v>
      </c>
      <c r="J2386">
        <v>86492.29</v>
      </c>
      <c r="K2386">
        <v>98200</v>
      </c>
    </row>
    <row r="2387" spans="2:11" hidden="1" x14ac:dyDescent="0.35">
      <c r="B2387" t="s">
        <v>5024</v>
      </c>
      <c r="D2387" t="s">
        <v>4884</v>
      </c>
      <c r="E2387" t="s">
        <v>43</v>
      </c>
      <c r="F2387" t="s">
        <v>5025</v>
      </c>
      <c r="J2387">
        <v>53391.13</v>
      </c>
      <c r="K2387">
        <v>60529</v>
      </c>
    </row>
    <row r="2388" spans="2:11" hidden="1" x14ac:dyDescent="0.35">
      <c r="B2388" t="s">
        <v>2852</v>
      </c>
      <c r="C2388" t="s">
        <v>149</v>
      </c>
      <c r="D2388" t="s">
        <v>5026</v>
      </c>
      <c r="E2388" t="s">
        <v>5027</v>
      </c>
      <c r="F2388" t="s">
        <v>5028</v>
      </c>
      <c r="J2388">
        <v>39381.870000000003</v>
      </c>
      <c r="K2388">
        <v>39931</v>
      </c>
    </row>
    <row r="2389" spans="2:11" hidden="1" x14ac:dyDescent="0.35">
      <c r="B2389" t="s">
        <v>824</v>
      </c>
      <c r="D2389" t="s">
        <v>5029</v>
      </c>
      <c r="E2389" t="s">
        <v>5030</v>
      </c>
      <c r="F2389" t="s">
        <v>5031</v>
      </c>
      <c r="J2389">
        <v>52914.559999999998</v>
      </c>
      <c r="K2389">
        <v>59300</v>
      </c>
    </row>
    <row r="2390" spans="2:11" hidden="1" x14ac:dyDescent="0.35">
      <c r="B2390" t="s">
        <v>5032</v>
      </c>
      <c r="D2390" t="s">
        <v>5033</v>
      </c>
      <c r="E2390" t="s">
        <v>443</v>
      </c>
      <c r="F2390" t="s">
        <v>5034</v>
      </c>
      <c r="J2390">
        <v>11632.2</v>
      </c>
      <c r="K2390">
        <v>62400</v>
      </c>
    </row>
    <row r="2391" spans="2:11" hidden="1" x14ac:dyDescent="0.35">
      <c r="B2391" t="s">
        <v>1273</v>
      </c>
      <c r="D2391" t="s">
        <v>5035</v>
      </c>
      <c r="E2391" t="s">
        <v>303</v>
      </c>
      <c r="F2391" t="s">
        <v>3804</v>
      </c>
      <c r="J2391">
        <v>55389.13</v>
      </c>
      <c r="K2391">
        <v>59916</v>
      </c>
    </row>
    <row r="2392" spans="2:11" hidden="1" x14ac:dyDescent="0.35">
      <c r="B2392" t="s">
        <v>5036</v>
      </c>
      <c r="C2392" t="s">
        <v>107</v>
      </c>
      <c r="D2392" t="s">
        <v>5037</v>
      </c>
      <c r="E2392" t="s">
        <v>43</v>
      </c>
      <c r="F2392" t="s">
        <v>3869</v>
      </c>
      <c r="J2392">
        <v>44803.360000000001</v>
      </c>
      <c r="K2392">
        <v>50919</v>
      </c>
    </row>
    <row r="2393" spans="2:11" hidden="1" x14ac:dyDescent="0.35">
      <c r="B2393" t="s">
        <v>633</v>
      </c>
      <c r="C2393" t="s">
        <v>427</v>
      </c>
      <c r="D2393" t="s">
        <v>5038</v>
      </c>
      <c r="E2393" t="s">
        <v>5039</v>
      </c>
      <c r="F2393" t="s">
        <v>277</v>
      </c>
      <c r="J2393">
        <v>33731.06</v>
      </c>
      <c r="K2393">
        <v>37210</v>
      </c>
    </row>
    <row r="2394" spans="2:11" hidden="1" x14ac:dyDescent="0.35">
      <c r="B2394" t="s">
        <v>5040</v>
      </c>
      <c r="D2394" t="s">
        <v>5038</v>
      </c>
      <c r="E2394" t="s">
        <v>1126</v>
      </c>
      <c r="F2394" t="s">
        <v>5041</v>
      </c>
      <c r="J2394">
        <v>26724.16</v>
      </c>
      <c r="K2394">
        <v>29326</v>
      </c>
    </row>
    <row r="2395" spans="2:11" hidden="1" x14ac:dyDescent="0.35">
      <c r="B2395" t="s">
        <v>1149</v>
      </c>
      <c r="C2395" t="s">
        <v>375</v>
      </c>
      <c r="D2395" t="s">
        <v>5042</v>
      </c>
      <c r="E2395" t="s">
        <v>461</v>
      </c>
      <c r="F2395" t="s">
        <v>304</v>
      </c>
      <c r="J2395">
        <v>74463.899999999994</v>
      </c>
      <c r="K2395">
        <v>68717</v>
      </c>
    </row>
    <row r="2396" spans="2:11" hidden="1" x14ac:dyDescent="0.35">
      <c r="B2396" t="s">
        <v>301</v>
      </c>
      <c r="C2396" t="s">
        <v>124</v>
      </c>
      <c r="D2396" t="s">
        <v>5043</v>
      </c>
      <c r="E2396" t="s">
        <v>5044</v>
      </c>
      <c r="F2396" t="s">
        <v>5045</v>
      </c>
      <c r="J2396">
        <v>66895.289999999994</v>
      </c>
      <c r="K2396">
        <v>65368</v>
      </c>
    </row>
    <row r="2397" spans="2:11" hidden="1" x14ac:dyDescent="0.35">
      <c r="B2397" t="s">
        <v>1333</v>
      </c>
      <c r="C2397" t="s">
        <v>21</v>
      </c>
      <c r="D2397" t="s">
        <v>5046</v>
      </c>
      <c r="E2397" t="s">
        <v>206</v>
      </c>
      <c r="F2397" t="s">
        <v>1065</v>
      </c>
      <c r="J2397">
        <v>60115.68</v>
      </c>
      <c r="K2397">
        <v>55544</v>
      </c>
    </row>
    <row r="2398" spans="2:11" hidden="1" x14ac:dyDescent="0.35">
      <c r="B2398" t="s">
        <v>119</v>
      </c>
      <c r="C2398" t="s">
        <v>297</v>
      </c>
      <c r="D2398" t="s">
        <v>5047</v>
      </c>
      <c r="E2398" t="s">
        <v>1218</v>
      </c>
      <c r="F2398" t="s">
        <v>5048</v>
      </c>
      <c r="J2398">
        <v>46578.74</v>
      </c>
      <c r="K2398">
        <v>52200</v>
      </c>
    </row>
    <row r="2399" spans="2:11" hidden="1" x14ac:dyDescent="0.35">
      <c r="B2399" t="s">
        <v>301</v>
      </c>
      <c r="C2399" t="s">
        <v>14</v>
      </c>
      <c r="D2399" t="s">
        <v>5049</v>
      </c>
      <c r="E2399" t="s">
        <v>843</v>
      </c>
      <c r="F2399" t="s">
        <v>5050</v>
      </c>
      <c r="J2399">
        <v>34691.35</v>
      </c>
      <c r="K2399">
        <v>35623</v>
      </c>
    </row>
    <row r="2400" spans="2:11" hidden="1" x14ac:dyDescent="0.35">
      <c r="B2400" t="s">
        <v>767</v>
      </c>
      <c r="C2400" t="s">
        <v>112</v>
      </c>
      <c r="D2400" t="s">
        <v>5051</v>
      </c>
      <c r="E2400" t="s">
        <v>461</v>
      </c>
      <c r="F2400" t="s">
        <v>2127</v>
      </c>
      <c r="J2400">
        <v>69312.929999999993</v>
      </c>
      <c r="K2400">
        <v>68717</v>
      </c>
    </row>
    <row r="2401" spans="2:11" hidden="1" x14ac:dyDescent="0.35">
      <c r="B2401" t="s">
        <v>1063</v>
      </c>
      <c r="D2401" t="s">
        <v>5051</v>
      </c>
      <c r="E2401" t="s">
        <v>3264</v>
      </c>
      <c r="F2401" t="s">
        <v>5052</v>
      </c>
      <c r="J2401">
        <v>26229.51</v>
      </c>
      <c r="K2401">
        <v>28775</v>
      </c>
    </row>
    <row r="2402" spans="2:11" hidden="1" x14ac:dyDescent="0.35">
      <c r="B2402" t="s">
        <v>1955</v>
      </c>
      <c r="D2402" t="s">
        <v>5051</v>
      </c>
      <c r="E2402" t="s">
        <v>187</v>
      </c>
      <c r="F2402" t="s">
        <v>3682</v>
      </c>
      <c r="J2402">
        <v>25644.74</v>
      </c>
      <c r="K2402">
        <v>28875</v>
      </c>
    </row>
    <row r="2403" spans="2:11" hidden="1" x14ac:dyDescent="0.35">
      <c r="B2403" t="s">
        <v>2954</v>
      </c>
      <c r="C2403" t="s">
        <v>112</v>
      </c>
      <c r="D2403" t="s">
        <v>5051</v>
      </c>
      <c r="E2403" t="s">
        <v>443</v>
      </c>
      <c r="F2403" t="s">
        <v>5053</v>
      </c>
      <c r="J2403">
        <v>40004.769999999997</v>
      </c>
      <c r="K2403">
        <v>52354</v>
      </c>
    </row>
    <row r="2404" spans="2:11" hidden="1" x14ac:dyDescent="0.35">
      <c r="B2404" t="s">
        <v>1358</v>
      </c>
      <c r="D2404" t="s">
        <v>5051</v>
      </c>
      <c r="E2404" t="s">
        <v>5054</v>
      </c>
      <c r="F2404" t="s">
        <v>5055</v>
      </c>
      <c r="J2404">
        <v>43146.81</v>
      </c>
      <c r="K2404">
        <v>54000</v>
      </c>
    </row>
    <row r="2405" spans="2:11" hidden="1" x14ac:dyDescent="0.35">
      <c r="B2405" t="s">
        <v>212</v>
      </c>
      <c r="C2405" t="s">
        <v>47</v>
      </c>
      <c r="D2405" t="s">
        <v>5051</v>
      </c>
      <c r="E2405" t="s">
        <v>131</v>
      </c>
      <c r="F2405" t="s">
        <v>1459</v>
      </c>
      <c r="J2405">
        <v>43612.39</v>
      </c>
      <c r="K2405">
        <v>39853</v>
      </c>
    </row>
    <row r="2406" spans="2:11" hidden="1" x14ac:dyDescent="0.35">
      <c r="B2406" t="s">
        <v>237</v>
      </c>
      <c r="C2406" t="s">
        <v>8</v>
      </c>
      <c r="D2406" t="s">
        <v>5056</v>
      </c>
      <c r="E2406" t="s">
        <v>52</v>
      </c>
      <c r="F2406" t="s">
        <v>5057</v>
      </c>
      <c r="J2406">
        <v>25188.86</v>
      </c>
      <c r="K2406">
        <v>27144</v>
      </c>
    </row>
    <row r="2407" spans="2:11" hidden="1" x14ac:dyDescent="0.35">
      <c r="B2407" t="s">
        <v>5058</v>
      </c>
      <c r="C2407" t="s">
        <v>14</v>
      </c>
      <c r="D2407" t="s">
        <v>5059</v>
      </c>
      <c r="E2407" t="s">
        <v>2291</v>
      </c>
      <c r="F2407" t="s">
        <v>3866</v>
      </c>
      <c r="J2407">
        <v>38140.19</v>
      </c>
      <c r="K2407">
        <v>42197</v>
      </c>
    </row>
    <row r="2408" spans="2:11" hidden="1" x14ac:dyDescent="0.35">
      <c r="B2408" t="s">
        <v>4610</v>
      </c>
      <c r="C2408" t="s">
        <v>14</v>
      </c>
      <c r="D2408" t="s">
        <v>5060</v>
      </c>
      <c r="E2408" t="s">
        <v>93</v>
      </c>
      <c r="F2408" t="s">
        <v>2378</v>
      </c>
      <c r="J2408">
        <v>48717.89</v>
      </c>
      <c r="K2408">
        <v>53900</v>
      </c>
    </row>
    <row r="2409" spans="2:11" hidden="1" x14ac:dyDescent="0.35">
      <c r="B2409" t="s">
        <v>408</v>
      </c>
      <c r="C2409" t="s">
        <v>60</v>
      </c>
      <c r="D2409" t="s">
        <v>5061</v>
      </c>
      <c r="E2409" t="s">
        <v>1732</v>
      </c>
      <c r="F2409" t="s">
        <v>5062</v>
      </c>
      <c r="J2409">
        <v>48307.73</v>
      </c>
      <c r="K2409">
        <v>54049</v>
      </c>
    </row>
    <row r="2410" spans="2:11" hidden="1" x14ac:dyDescent="0.35">
      <c r="B2410" t="s">
        <v>5063</v>
      </c>
      <c r="C2410" t="s">
        <v>927</v>
      </c>
      <c r="D2410" t="s">
        <v>5064</v>
      </c>
      <c r="E2410" t="s">
        <v>2747</v>
      </c>
      <c r="F2410" t="s">
        <v>615</v>
      </c>
      <c r="J2410">
        <v>26122.37</v>
      </c>
      <c r="K2410">
        <v>27410</v>
      </c>
    </row>
    <row r="2411" spans="2:11" hidden="1" x14ac:dyDescent="0.35">
      <c r="B2411" t="s">
        <v>415</v>
      </c>
      <c r="C2411" t="s">
        <v>47</v>
      </c>
      <c r="D2411" t="s">
        <v>5065</v>
      </c>
      <c r="E2411" t="s">
        <v>3888</v>
      </c>
      <c r="F2411" t="s">
        <v>5066</v>
      </c>
      <c r="J2411">
        <v>33809.660000000003</v>
      </c>
      <c r="K2411">
        <v>36846</v>
      </c>
    </row>
    <row r="2412" spans="2:11" hidden="1" x14ac:dyDescent="0.35">
      <c r="B2412" t="s">
        <v>2386</v>
      </c>
      <c r="C2412" t="s">
        <v>21</v>
      </c>
      <c r="D2412" t="s">
        <v>5067</v>
      </c>
      <c r="E2412" t="s">
        <v>2087</v>
      </c>
      <c r="F2412" t="s">
        <v>5068</v>
      </c>
      <c r="J2412">
        <v>1174.57</v>
      </c>
      <c r="K2412">
        <v>38175</v>
      </c>
    </row>
    <row r="2413" spans="2:11" hidden="1" x14ac:dyDescent="0.35">
      <c r="B2413" t="s">
        <v>5069</v>
      </c>
      <c r="C2413" t="s">
        <v>42</v>
      </c>
      <c r="D2413" t="s">
        <v>5067</v>
      </c>
      <c r="E2413" t="s">
        <v>3048</v>
      </c>
      <c r="F2413" t="s">
        <v>5070</v>
      </c>
      <c r="J2413">
        <v>49399.94</v>
      </c>
      <c r="K2413">
        <v>55497</v>
      </c>
    </row>
    <row r="2414" spans="2:11" hidden="1" x14ac:dyDescent="0.35">
      <c r="B2414" t="s">
        <v>1313</v>
      </c>
      <c r="C2414" t="s">
        <v>21</v>
      </c>
      <c r="D2414" t="s">
        <v>5071</v>
      </c>
      <c r="E2414" t="s">
        <v>77</v>
      </c>
      <c r="F2414" t="s">
        <v>5072</v>
      </c>
      <c r="J2414">
        <v>26936.58</v>
      </c>
      <c r="K2414">
        <v>31119</v>
      </c>
    </row>
    <row r="2415" spans="2:11" hidden="1" x14ac:dyDescent="0.35">
      <c r="B2415" t="s">
        <v>5073</v>
      </c>
      <c r="C2415" t="s">
        <v>42</v>
      </c>
      <c r="D2415" t="s">
        <v>5074</v>
      </c>
      <c r="E2415" t="s">
        <v>43</v>
      </c>
      <c r="F2415" t="s">
        <v>2590</v>
      </c>
      <c r="J2415">
        <v>41287.1</v>
      </c>
      <c r="K2415">
        <v>43034</v>
      </c>
    </row>
    <row r="2416" spans="2:11" hidden="1" x14ac:dyDescent="0.35">
      <c r="B2416" t="s">
        <v>314</v>
      </c>
      <c r="C2416" t="s">
        <v>927</v>
      </c>
      <c r="D2416" t="s">
        <v>5075</v>
      </c>
      <c r="E2416" t="s">
        <v>222</v>
      </c>
      <c r="F2416" t="s">
        <v>5076</v>
      </c>
      <c r="J2416">
        <v>55444.800000000003</v>
      </c>
      <c r="K2416">
        <v>60604</v>
      </c>
    </row>
    <row r="2417" spans="2:11" hidden="1" x14ac:dyDescent="0.35">
      <c r="B2417" t="s">
        <v>5077</v>
      </c>
      <c r="D2417" t="s">
        <v>5078</v>
      </c>
      <c r="E2417" t="s">
        <v>2697</v>
      </c>
      <c r="F2417" t="s">
        <v>5079</v>
      </c>
      <c r="J2417">
        <v>22645.15</v>
      </c>
      <c r="K2417">
        <v>70285</v>
      </c>
    </row>
    <row r="2418" spans="2:11" hidden="1" x14ac:dyDescent="0.35">
      <c r="B2418" t="s">
        <v>2876</v>
      </c>
      <c r="C2418" t="s">
        <v>124</v>
      </c>
      <c r="D2418" t="s">
        <v>5080</v>
      </c>
      <c r="E2418" t="s">
        <v>131</v>
      </c>
      <c r="F2418" t="s">
        <v>352</v>
      </c>
      <c r="J2418">
        <v>49222.06</v>
      </c>
      <c r="K2418">
        <v>53542</v>
      </c>
    </row>
    <row r="2419" spans="2:11" hidden="1" x14ac:dyDescent="0.35">
      <c r="B2419" t="s">
        <v>5081</v>
      </c>
      <c r="D2419" t="s">
        <v>5082</v>
      </c>
      <c r="E2419" t="s">
        <v>93</v>
      </c>
      <c r="F2419" t="s">
        <v>3918</v>
      </c>
      <c r="J2419">
        <v>56181.99</v>
      </c>
      <c r="K2419">
        <v>62424</v>
      </c>
    </row>
    <row r="2420" spans="2:11" hidden="1" x14ac:dyDescent="0.35">
      <c r="B2420" t="s">
        <v>492</v>
      </c>
      <c r="C2420" t="s">
        <v>927</v>
      </c>
      <c r="D2420" t="s">
        <v>5084</v>
      </c>
      <c r="E2420" t="s">
        <v>564</v>
      </c>
      <c r="F2420" t="s">
        <v>1269</v>
      </c>
      <c r="J2420">
        <v>29965.15</v>
      </c>
      <c r="K2420">
        <v>30139</v>
      </c>
    </row>
    <row r="2421" spans="2:11" hidden="1" x14ac:dyDescent="0.35">
      <c r="B2421" t="s">
        <v>301</v>
      </c>
      <c r="C2421" t="s">
        <v>107</v>
      </c>
      <c r="D2421" t="s">
        <v>5084</v>
      </c>
      <c r="E2421" t="s">
        <v>443</v>
      </c>
      <c r="F2421" t="s">
        <v>4145</v>
      </c>
      <c r="J2421">
        <v>6914.04</v>
      </c>
      <c r="K2421">
        <v>53331</v>
      </c>
    </row>
    <row r="2422" spans="2:11" hidden="1" x14ac:dyDescent="0.35">
      <c r="B2422" t="s">
        <v>5085</v>
      </c>
      <c r="C2422" t="s">
        <v>8</v>
      </c>
      <c r="D2422" t="s">
        <v>5086</v>
      </c>
      <c r="E2422" t="s">
        <v>1083</v>
      </c>
      <c r="F2422" t="s">
        <v>5087</v>
      </c>
      <c r="J2422">
        <v>49929.96</v>
      </c>
      <c r="K2422">
        <v>48321</v>
      </c>
    </row>
    <row r="2423" spans="2:11" hidden="1" x14ac:dyDescent="0.35">
      <c r="B2423" t="s">
        <v>5088</v>
      </c>
      <c r="C2423" t="s">
        <v>139</v>
      </c>
      <c r="D2423" t="s">
        <v>5086</v>
      </c>
      <c r="E2423" t="s">
        <v>299</v>
      </c>
      <c r="F2423" t="s">
        <v>5089</v>
      </c>
      <c r="J2423">
        <v>60812.87</v>
      </c>
      <c r="K2423">
        <v>67000</v>
      </c>
    </row>
    <row r="2424" spans="2:11" hidden="1" x14ac:dyDescent="0.35">
      <c r="B2424" t="s">
        <v>5090</v>
      </c>
      <c r="C2424" t="s">
        <v>21</v>
      </c>
      <c r="D2424" t="s">
        <v>5086</v>
      </c>
      <c r="E2424" t="s">
        <v>222</v>
      </c>
      <c r="F2424" t="s">
        <v>5091</v>
      </c>
      <c r="J2424">
        <v>62464.44</v>
      </c>
      <c r="K2424">
        <v>61494</v>
      </c>
    </row>
    <row r="2425" spans="2:11" hidden="1" x14ac:dyDescent="0.35">
      <c r="B2425" t="s">
        <v>5092</v>
      </c>
      <c r="C2425" t="s">
        <v>139</v>
      </c>
      <c r="D2425" t="s">
        <v>5086</v>
      </c>
      <c r="E2425" t="s">
        <v>2460</v>
      </c>
      <c r="F2425" t="s">
        <v>1883</v>
      </c>
      <c r="J2425">
        <v>59369.96</v>
      </c>
      <c r="K2425">
        <v>65966</v>
      </c>
    </row>
    <row r="2426" spans="2:11" hidden="1" x14ac:dyDescent="0.35">
      <c r="B2426" t="s">
        <v>5093</v>
      </c>
      <c r="D2426" t="s">
        <v>5086</v>
      </c>
      <c r="E2426" t="s">
        <v>324</v>
      </c>
      <c r="F2426" t="s">
        <v>5094</v>
      </c>
      <c r="J2426">
        <v>72947.95</v>
      </c>
      <c r="K2426">
        <v>83300</v>
      </c>
    </row>
    <row r="2427" spans="2:11" hidden="1" x14ac:dyDescent="0.35">
      <c r="B2427" t="s">
        <v>5095</v>
      </c>
      <c r="C2427" t="s">
        <v>427</v>
      </c>
      <c r="D2427" t="s">
        <v>5086</v>
      </c>
      <c r="E2427" t="s">
        <v>43</v>
      </c>
      <c r="F2427" t="s">
        <v>5096</v>
      </c>
      <c r="J2427">
        <v>15816.55</v>
      </c>
      <c r="K2427">
        <v>42290</v>
      </c>
    </row>
    <row r="2428" spans="2:11" hidden="1" x14ac:dyDescent="0.35">
      <c r="B2428" t="s">
        <v>5097</v>
      </c>
      <c r="D2428" t="s">
        <v>5086</v>
      </c>
      <c r="E2428" t="s">
        <v>379</v>
      </c>
      <c r="F2428" t="s">
        <v>2277</v>
      </c>
      <c r="J2428">
        <v>46110.18</v>
      </c>
      <c r="K2428">
        <v>52700</v>
      </c>
    </row>
    <row r="2429" spans="2:11" hidden="1" x14ac:dyDescent="0.35">
      <c r="B2429" t="s">
        <v>5098</v>
      </c>
      <c r="C2429" t="s">
        <v>8</v>
      </c>
      <c r="D2429" t="s">
        <v>5086</v>
      </c>
      <c r="E2429" t="s">
        <v>2067</v>
      </c>
      <c r="F2429" t="s">
        <v>5100</v>
      </c>
      <c r="J2429">
        <v>44448.51</v>
      </c>
      <c r="K2429">
        <v>51000</v>
      </c>
    </row>
    <row r="2430" spans="2:11" hidden="1" x14ac:dyDescent="0.35">
      <c r="B2430" t="s">
        <v>5101</v>
      </c>
      <c r="C2430" t="s">
        <v>139</v>
      </c>
      <c r="D2430" t="s">
        <v>5086</v>
      </c>
      <c r="E2430" t="s">
        <v>2454</v>
      </c>
      <c r="F2430" t="s">
        <v>2097</v>
      </c>
      <c r="J2430">
        <v>60920.32</v>
      </c>
      <c r="K2430">
        <v>65966</v>
      </c>
    </row>
    <row r="2431" spans="2:11" hidden="1" x14ac:dyDescent="0.35">
      <c r="B2431" t="s">
        <v>5102</v>
      </c>
      <c r="C2431" t="s">
        <v>21</v>
      </c>
      <c r="D2431" t="s">
        <v>5086</v>
      </c>
      <c r="E2431" t="s">
        <v>2460</v>
      </c>
      <c r="F2431" t="s">
        <v>5103</v>
      </c>
      <c r="J2431">
        <v>59369.89</v>
      </c>
      <c r="K2431">
        <v>65966</v>
      </c>
    </row>
    <row r="2432" spans="2:11" hidden="1" x14ac:dyDescent="0.35">
      <c r="B2432" t="s">
        <v>5104</v>
      </c>
      <c r="C2432" t="s">
        <v>47</v>
      </c>
      <c r="D2432" t="s">
        <v>5105</v>
      </c>
      <c r="E2432" t="s">
        <v>113</v>
      </c>
      <c r="F2432" t="s">
        <v>2190</v>
      </c>
      <c r="J2432">
        <v>35923.5</v>
      </c>
      <c r="K2432">
        <v>39745</v>
      </c>
    </row>
    <row r="2433" spans="2:11" hidden="1" x14ac:dyDescent="0.35">
      <c r="B2433" t="s">
        <v>432</v>
      </c>
      <c r="C2433" t="s">
        <v>21</v>
      </c>
      <c r="D2433" t="s">
        <v>5105</v>
      </c>
      <c r="E2433" t="s">
        <v>4042</v>
      </c>
      <c r="F2433" t="s">
        <v>4203</v>
      </c>
      <c r="J2433">
        <v>36503.129999999997</v>
      </c>
      <c r="K2433">
        <v>40386</v>
      </c>
    </row>
    <row r="2434" spans="2:11" hidden="1" x14ac:dyDescent="0.35">
      <c r="B2434" t="s">
        <v>63</v>
      </c>
      <c r="C2434">
        <v>3</v>
      </c>
      <c r="E2434" t="s">
        <v>64</v>
      </c>
      <c r="F2434" t="s">
        <v>65</v>
      </c>
      <c r="J2434">
        <v>88413.38</v>
      </c>
      <c r="K2434">
        <v>59958</v>
      </c>
    </row>
    <row r="2435" spans="2:11" hidden="1" x14ac:dyDescent="0.35">
      <c r="B2435" t="s">
        <v>4181</v>
      </c>
      <c r="C2435" t="s">
        <v>8</v>
      </c>
      <c r="D2435" t="s">
        <v>5105</v>
      </c>
      <c r="E2435" t="s">
        <v>1670</v>
      </c>
      <c r="F2435" t="s">
        <v>1254</v>
      </c>
      <c r="J2435">
        <v>48676.68</v>
      </c>
      <c r="K2435">
        <v>45090</v>
      </c>
    </row>
    <row r="2436" spans="2:11" hidden="1" x14ac:dyDescent="0.35">
      <c r="B2436" t="s">
        <v>705</v>
      </c>
      <c r="C2436" t="s">
        <v>14</v>
      </c>
      <c r="D2436" t="s">
        <v>5106</v>
      </c>
      <c r="E2436" t="s">
        <v>5107</v>
      </c>
      <c r="F2436" t="s">
        <v>5108</v>
      </c>
      <c r="J2436">
        <v>53417.96</v>
      </c>
      <c r="K2436">
        <v>59100</v>
      </c>
    </row>
    <row r="2437" spans="2:11" hidden="1" x14ac:dyDescent="0.35">
      <c r="B2437" t="s">
        <v>5109</v>
      </c>
      <c r="D2437" t="s">
        <v>686</v>
      </c>
      <c r="E2437" t="s">
        <v>81</v>
      </c>
      <c r="F2437" t="s">
        <v>5110</v>
      </c>
      <c r="J2437">
        <v>6395</v>
      </c>
      <c r="K2437">
        <v>20800</v>
      </c>
    </row>
    <row r="2438" spans="2:11" hidden="1" x14ac:dyDescent="0.35">
      <c r="B2438" t="s">
        <v>961</v>
      </c>
      <c r="D2438" t="s">
        <v>686</v>
      </c>
      <c r="E2438" t="s">
        <v>3073</v>
      </c>
      <c r="F2438" t="s">
        <v>5111</v>
      </c>
      <c r="J2438">
        <v>6647.22</v>
      </c>
      <c r="K2438">
        <v>29630</v>
      </c>
    </row>
    <row r="2439" spans="2:11" hidden="1" x14ac:dyDescent="0.35">
      <c r="B2439" t="s">
        <v>710</v>
      </c>
      <c r="D2439" t="s">
        <v>5112</v>
      </c>
      <c r="E2439" t="s">
        <v>1465</v>
      </c>
      <c r="F2439" t="s">
        <v>1935</v>
      </c>
      <c r="J2439">
        <v>28681.82</v>
      </c>
      <c r="K2439">
        <v>32683</v>
      </c>
    </row>
    <row r="2440" spans="2:11" hidden="1" x14ac:dyDescent="0.35">
      <c r="B2440" t="s">
        <v>5113</v>
      </c>
      <c r="D2440" t="s">
        <v>5112</v>
      </c>
      <c r="E2440" t="s">
        <v>564</v>
      </c>
      <c r="F2440" t="s">
        <v>238</v>
      </c>
      <c r="J2440">
        <v>27804.6</v>
      </c>
      <c r="K2440">
        <v>31033</v>
      </c>
    </row>
    <row r="2441" spans="2:11" hidden="1" x14ac:dyDescent="0.35">
      <c r="B2441" t="s">
        <v>997</v>
      </c>
      <c r="C2441" t="s">
        <v>8</v>
      </c>
      <c r="D2441" t="s">
        <v>5112</v>
      </c>
      <c r="E2441" t="s">
        <v>43</v>
      </c>
      <c r="F2441" t="s">
        <v>2970</v>
      </c>
      <c r="J2441">
        <v>61225.8</v>
      </c>
      <c r="K2441">
        <v>54125</v>
      </c>
    </row>
    <row r="2442" spans="2:11" hidden="1" x14ac:dyDescent="0.35">
      <c r="B2442" t="s">
        <v>5114</v>
      </c>
      <c r="C2442" t="s">
        <v>21</v>
      </c>
      <c r="D2442" t="s">
        <v>5112</v>
      </c>
      <c r="E2442" t="s">
        <v>81</v>
      </c>
      <c r="F2442" t="s">
        <v>5115</v>
      </c>
      <c r="J2442">
        <v>13409.05</v>
      </c>
      <c r="K2442">
        <v>20800</v>
      </c>
    </row>
    <row r="2443" spans="2:11" hidden="1" x14ac:dyDescent="0.35">
      <c r="B2443" t="s">
        <v>5116</v>
      </c>
      <c r="D2443" t="s">
        <v>5112</v>
      </c>
      <c r="E2443" t="s">
        <v>81</v>
      </c>
      <c r="F2443" t="s">
        <v>5117</v>
      </c>
      <c r="J2443">
        <v>12878.3</v>
      </c>
      <c r="K2443">
        <v>20800</v>
      </c>
    </row>
    <row r="2444" spans="2:11" hidden="1" x14ac:dyDescent="0.35">
      <c r="B2444" t="s">
        <v>2207</v>
      </c>
      <c r="C2444" t="s">
        <v>97</v>
      </c>
      <c r="D2444" t="s">
        <v>5112</v>
      </c>
      <c r="E2444" t="s">
        <v>52</v>
      </c>
      <c r="F2444" t="s">
        <v>1232</v>
      </c>
      <c r="J2444">
        <v>24214.55</v>
      </c>
      <c r="K2444">
        <v>28059</v>
      </c>
    </row>
    <row r="2445" spans="2:11" hidden="1" x14ac:dyDescent="0.35">
      <c r="B2445" t="s">
        <v>5118</v>
      </c>
      <c r="D2445" t="s">
        <v>5112</v>
      </c>
      <c r="E2445" t="s">
        <v>131</v>
      </c>
      <c r="F2445" t="s">
        <v>2210</v>
      </c>
      <c r="J2445">
        <v>10552.43</v>
      </c>
      <c r="K2445">
        <v>33476</v>
      </c>
    </row>
    <row r="2446" spans="2:11" hidden="1" x14ac:dyDescent="0.35">
      <c r="B2446" t="s">
        <v>5119</v>
      </c>
      <c r="C2446" t="s">
        <v>375</v>
      </c>
      <c r="D2446" t="s">
        <v>5120</v>
      </c>
      <c r="E2446" t="s">
        <v>1889</v>
      </c>
      <c r="F2446" t="s">
        <v>5122</v>
      </c>
      <c r="J2446">
        <v>97485.69</v>
      </c>
      <c r="K2446">
        <v>110200</v>
      </c>
    </row>
    <row r="2447" spans="2:11" hidden="1" x14ac:dyDescent="0.35">
      <c r="B2447" t="s">
        <v>5123</v>
      </c>
      <c r="C2447" t="s">
        <v>197</v>
      </c>
      <c r="D2447" t="s">
        <v>5124</v>
      </c>
      <c r="E2447" t="s">
        <v>851</v>
      </c>
      <c r="F2447" t="s">
        <v>2880</v>
      </c>
      <c r="J2447">
        <v>35225.9</v>
      </c>
      <c r="K2447">
        <v>43614</v>
      </c>
    </row>
    <row r="2448" spans="2:11" hidden="1" x14ac:dyDescent="0.35">
      <c r="B2448" t="s">
        <v>4538</v>
      </c>
      <c r="C2448" t="s">
        <v>42</v>
      </c>
      <c r="D2448" t="s">
        <v>5112</v>
      </c>
      <c r="E2448" t="s">
        <v>81</v>
      </c>
      <c r="F2448" t="s">
        <v>5125</v>
      </c>
      <c r="J2448">
        <v>228.16</v>
      </c>
      <c r="K2448">
        <v>17576</v>
      </c>
    </row>
    <row r="2449" spans="2:11" hidden="1" x14ac:dyDescent="0.35">
      <c r="B2449" t="s">
        <v>3256</v>
      </c>
      <c r="C2449" t="s">
        <v>21</v>
      </c>
      <c r="D2449" t="s">
        <v>5112</v>
      </c>
      <c r="E2449" t="s">
        <v>131</v>
      </c>
      <c r="F2449" t="s">
        <v>516</v>
      </c>
      <c r="J2449">
        <v>50321.24</v>
      </c>
      <c r="K2449">
        <v>52192</v>
      </c>
    </row>
    <row r="2450" spans="2:11" hidden="1" x14ac:dyDescent="0.35">
      <c r="B2450" t="s">
        <v>301</v>
      </c>
      <c r="C2450" t="s">
        <v>8</v>
      </c>
      <c r="D2450" t="s">
        <v>5112</v>
      </c>
      <c r="E2450" t="s">
        <v>1465</v>
      </c>
      <c r="F2450" t="s">
        <v>3674</v>
      </c>
      <c r="J2450">
        <v>30709.01</v>
      </c>
      <c r="K2450">
        <v>33663</v>
      </c>
    </row>
    <row r="2451" spans="2:11" hidden="1" x14ac:dyDescent="0.35">
      <c r="B2451" t="s">
        <v>2427</v>
      </c>
      <c r="C2451" t="s">
        <v>124</v>
      </c>
      <c r="D2451" t="s">
        <v>5112</v>
      </c>
      <c r="E2451" t="s">
        <v>935</v>
      </c>
      <c r="F2451" t="s">
        <v>3901</v>
      </c>
      <c r="J2451">
        <v>34402.660000000003</v>
      </c>
      <c r="K2451">
        <v>37901</v>
      </c>
    </row>
    <row r="2452" spans="2:11" hidden="1" x14ac:dyDescent="0.35">
      <c r="B2452" t="s">
        <v>2425</v>
      </c>
      <c r="C2452" t="s">
        <v>21</v>
      </c>
      <c r="D2452" t="s">
        <v>5112</v>
      </c>
      <c r="E2452" t="s">
        <v>3100</v>
      </c>
      <c r="F2452" t="s">
        <v>5126</v>
      </c>
      <c r="J2452">
        <v>29706.52</v>
      </c>
      <c r="K2452">
        <v>28057</v>
      </c>
    </row>
    <row r="2453" spans="2:11" hidden="1" x14ac:dyDescent="0.35">
      <c r="B2453" t="s">
        <v>2264</v>
      </c>
      <c r="D2453" t="s">
        <v>5112</v>
      </c>
      <c r="E2453" t="s">
        <v>52</v>
      </c>
      <c r="F2453" t="s">
        <v>1123</v>
      </c>
      <c r="J2453">
        <v>30244.61</v>
      </c>
      <c r="K2453">
        <v>28059</v>
      </c>
    </row>
    <row r="2454" spans="2:11" hidden="1" x14ac:dyDescent="0.35">
      <c r="B2454" t="s">
        <v>3610</v>
      </c>
      <c r="C2454" t="s">
        <v>47</v>
      </c>
      <c r="D2454" t="s">
        <v>5112</v>
      </c>
      <c r="E2454" t="s">
        <v>77</v>
      </c>
      <c r="F2454" t="s">
        <v>5127</v>
      </c>
      <c r="J2454">
        <v>39744.46</v>
      </c>
      <c r="K2454">
        <v>36349</v>
      </c>
    </row>
    <row r="2455" spans="2:11" hidden="1" x14ac:dyDescent="0.35">
      <c r="B2455" t="s">
        <v>5128</v>
      </c>
      <c r="C2455" t="s">
        <v>38</v>
      </c>
      <c r="D2455" t="s">
        <v>5112</v>
      </c>
      <c r="E2455" t="s">
        <v>2294</v>
      </c>
      <c r="F2455" t="s">
        <v>5129</v>
      </c>
      <c r="J2455">
        <v>38356.21</v>
      </c>
      <c r="K2455">
        <v>39937</v>
      </c>
    </row>
    <row r="2456" spans="2:11" hidden="1" x14ac:dyDescent="0.35">
      <c r="B2456" t="s">
        <v>5130</v>
      </c>
      <c r="D2456" t="s">
        <v>5112</v>
      </c>
      <c r="E2456" t="s">
        <v>1331</v>
      </c>
      <c r="F2456" t="s">
        <v>2536</v>
      </c>
      <c r="J2456">
        <v>34012.870000000003</v>
      </c>
      <c r="K2456">
        <v>31074</v>
      </c>
    </row>
    <row r="2457" spans="2:11" hidden="1" x14ac:dyDescent="0.35">
      <c r="B2457" t="s">
        <v>948</v>
      </c>
      <c r="D2457" t="s">
        <v>5112</v>
      </c>
      <c r="E2457" t="s">
        <v>1056</v>
      </c>
      <c r="F2457" t="s">
        <v>4836</v>
      </c>
      <c r="J2457">
        <v>32914.550000000003</v>
      </c>
      <c r="K2457">
        <v>35755</v>
      </c>
    </row>
    <row r="2458" spans="2:11" hidden="1" x14ac:dyDescent="0.35">
      <c r="B2458" t="s">
        <v>5131</v>
      </c>
      <c r="C2458" t="s">
        <v>42</v>
      </c>
      <c r="D2458" t="s">
        <v>5112</v>
      </c>
      <c r="E2458" t="s">
        <v>52</v>
      </c>
      <c r="F2458" t="s">
        <v>4330</v>
      </c>
      <c r="J2458">
        <v>26880.720000000001</v>
      </c>
      <c r="K2458">
        <v>28891</v>
      </c>
    </row>
    <row r="2459" spans="2:11" hidden="1" x14ac:dyDescent="0.35">
      <c r="B2459" t="s">
        <v>540</v>
      </c>
      <c r="C2459" t="s">
        <v>47</v>
      </c>
      <c r="D2459" t="s">
        <v>5132</v>
      </c>
      <c r="E2459" t="s">
        <v>1444</v>
      </c>
      <c r="F2459" t="s">
        <v>1688</v>
      </c>
      <c r="J2459">
        <v>45520.04</v>
      </c>
      <c r="K2459">
        <v>52601</v>
      </c>
    </row>
    <row r="2460" spans="2:11" hidden="1" x14ac:dyDescent="0.35">
      <c r="B2460" t="s">
        <v>5133</v>
      </c>
      <c r="C2460" t="s">
        <v>668</v>
      </c>
      <c r="D2460" t="s">
        <v>5134</v>
      </c>
      <c r="E2460" t="s">
        <v>202</v>
      </c>
      <c r="F2460" t="s">
        <v>5135</v>
      </c>
      <c r="J2460">
        <v>10435.5</v>
      </c>
      <c r="K2460">
        <v>18720</v>
      </c>
    </row>
    <row r="2461" spans="2:11" hidden="1" x14ac:dyDescent="0.35">
      <c r="B2461" t="s">
        <v>1281</v>
      </c>
      <c r="C2461" t="s">
        <v>38</v>
      </c>
      <c r="D2461" t="s">
        <v>5136</v>
      </c>
      <c r="E2461" t="s">
        <v>43</v>
      </c>
      <c r="F2461" t="s">
        <v>5137</v>
      </c>
      <c r="J2461">
        <v>64183.95</v>
      </c>
      <c r="K2461">
        <v>62814</v>
      </c>
    </row>
    <row r="2462" spans="2:11" hidden="1" x14ac:dyDescent="0.35">
      <c r="B2462" t="s">
        <v>1281</v>
      </c>
      <c r="C2462" t="s">
        <v>8</v>
      </c>
      <c r="D2462" t="s">
        <v>4609</v>
      </c>
      <c r="E2462" t="s">
        <v>5138</v>
      </c>
      <c r="F2462" t="s">
        <v>5139</v>
      </c>
      <c r="J2462">
        <v>83970.83</v>
      </c>
      <c r="K2462">
        <v>65861</v>
      </c>
    </row>
    <row r="2463" spans="2:11" hidden="1" x14ac:dyDescent="0.35">
      <c r="B2463" t="s">
        <v>693</v>
      </c>
      <c r="D2463" t="s">
        <v>5140</v>
      </c>
      <c r="E2463" t="s">
        <v>243</v>
      </c>
      <c r="F2463" t="s">
        <v>5141</v>
      </c>
      <c r="J2463">
        <v>34174.089999999997</v>
      </c>
      <c r="K2463">
        <v>34481</v>
      </c>
    </row>
    <row r="2464" spans="2:11" hidden="1" x14ac:dyDescent="0.35">
      <c r="B2464" t="s">
        <v>705</v>
      </c>
      <c r="C2464" t="s">
        <v>14</v>
      </c>
      <c r="D2464" t="s">
        <v>5142</v>
      </c>
      <c r="E2464" t="s">
        <v>5143</v>
      </c>
      <c r="F2464" t="s">
        <v>4184</v>
      </c>
      <c r="J2464">
        <v>33987.32</v>
      </c>
      <c r="K2464">
        <v>38355</v>
      </c>
    </row>
    <row r="2465" spans="2:11" hidden="1" x14ac:dyDescent="0.35">
      <c r="B2465" t="s">
        <v>339</v>
      </c>
      <c r="C2465" t="s">
        <v>21</v>
      </c>
      <c r="D2465" t="s">
        <v>5144</v>
      </c>
      <c r="E2465" t="s">
        <v>275</v>
      </c>
      <c r="F2465" t="s">
        <v>1417</v>
      </c>
      <c r="J2465">
        <v>60223.23</v>
      </c>
      <c r="K2465">
        <v>57108</v>
      </c>
    </row>
    <row r="2466" spans="2:11" hidden="1" x14ac:dyDescent="0.35">
      <c r="B2466" t="s">
        <v>705</v>
      </c>
      <c r="C2466" t="s">
        <v>47</v>
      </c>
      <c r="D2466" t="s">
        <v>5145</v>
      </c>
      <c r="E2466" t="s">
        <v>528</v>
      </c>
      <c r="F2466" t="s">
        <v>1830</v>
      </c>
      <c r="J2466">
        <v>89364.14</v>
      </c>
      <c r="K2466">
        <v>77863</v>
      </c>
    </row>
    <row r="2467" spans="2:11" hidden="1" x14ac:dyDescent="0.35">
      <c r="B2467" t="s">
        <v>331</v>
      </c>
      <c r="C2467" t="s">
        <v>42</v>
      </c>
      <c r="D2467" t="s">
        <v>5124</v>
      </c>
      <c r="E2467" t="s">
        <v>74</v>
      </c>
      <c r="F2467" t="s">
        <v>1553</v>
      </c>
      <c r="J2467">
        <v>8624.26</v>
      </c>
      <c r="K2467">
        <v>9553</v>
      </c>
    </row>
    <row r="2468" spans="2:11" hidden="1" x14ac:dyDescent="0.35">
      <c r="B2468" t="s">
        <v>4638</v>
      </c>
      <c r="D2468" t="s">
        <v>5146</v>
      </c>
      <c r="E2468" t="s">
        <v>43</v>
      </c>
      <c r="F2468" t="s">
        <v>2040</v>
      </c>
      <c r="J2468">
        <v>47610.74</v>
      </c>
      <c r="K2468">
        <v>58815</v>
      </c>
    </row>
    <row r="2469" spans="2:11" hidden="1" x14ac:dyDescent="0.35">
      <c r="B2469" t="s">
        <v>3733</v>
      </c>
      <c r="C2469" t="s">
        <v>21</v>
      </c>
      <c r="D2469" t="s">
        <v>5147</v>
      </c>
      <c r="E2469" t="s">
        <v>43</v>
      </c>
      <c r="F2469" t="s">
        <v>3424</v>
      </c>
      <c r="J2469">
        <v>50390.76</v>
      </c>
      <c r="K2469">
        <v>50919</v>
      </c>
    </row>
    <row r="2470" spans="2:11" hidden="1" x14ac:dyDescent="0.35">
      <c r="B2470" t="s">
        <v>870</v>
      </c>
      <c r="C2470" t="s">
        <v>42</v>
      </c>
      <c r="D2470" t="s">
        <v>5140</v>
      </c>
      <c r="E2470" t="s">
        <v>1331</v>
      </c>
      <c r="F2470" t="s">
        <v>4319</v>
      </c>
      <c r="J2470">
        <v>29639.42</v>
      </c>
      <c r="K2470">
        <v>44300</v>
      </c>
    </row>
    <row r="2471" spans="2:11" hidden="1" x14ac:dyDescent="0.35">
      <c r="B2471" t="s">
        <v>1101</v>
      </c>
      <c r="C2471" t="s">
        <v>42</v>
      </c>
      <c r="D2471" t="s">
        <v>5142</v>
      </c>
      <c r="E2471" t="s">
        <v>1889</v>
      </c>
      <c r="F2471" t="s">
        <v>5148</v>
      </c>
      <c r="J2471">
        <v>74026.11</v>
      </c>
      <c r="K2471">
        <v>82604</v>
      </c>
    </row>
    <row r="2472" spans="2:11" hidden="1" x14ac:dyDescent="0.35">
      <c r="B2472" t="s">
        <v>5149</v>
      </c>
      <c r="D2472" t="s">
        <v>5150</v>
      </c>
      <c r="E2472" t="s">
        <v>5151</v>
      </c>
      <c r="F2472" t="s">
        <v>5152</v>
      </c>
      <c r="J2472">
        <v>53100.69</v>
      </c>
      <c r="K2472">
        <v>59000</v>
      </c>
    </row>
    <row r="2473" spans="2:11" hidden="1" x14ac:dyDescent="0.35">
      <c r="B2473" t="s">
        <v>4427</v>
      </c>
      <c r="C2473" t="s">
        <v>107</v>
      </c>
      <c r="D2473" t="s">
        <v>5145</v>
      </c>
      <c r="E2473" t="s">
        <v>280</v>
      </c>
      <c r="F2473" t="s">
        <v>5153</v>
      </c>
      <c r="J2473">
        <v>95851.22</v>
      </c>
      <c r="K2473">
        <v>76172</v>
      </c>
    </row>
    <row r="2474" spans="2:11" hidden="1" x14ac:dyDescent="0.35">
      <c r="B2474" t="s">
        <v>2799</v>
      </c>
      <c r="D2474" t="s">
        <v>5124</v>
      </c>
      <c r="E2474" t="s">
        <v>213</v>
      </c>
      <c r="F2474" t="s">
        <v>5154</v>
      </c>
      <c r="J2474">
        <v>521.4</v>
      </c>
      <c r="K2474">
        <v>16432</v>
      </c>
    </row>
    <row r="2475" spans="2:11" hidden="1" x14ac:dyDescent="0.35">
      <c r="B2475" t="s">
        <v>5155</v>
      </c>
      <c r="C2475" t="s">
        <v>38</v>
      </c>
      <c r="D2475" t="s">
        <v>5156</v>
      </c>
      <c r="E2475" t="s">
        <v>3695</v>
      </c>
      <c r="F2475" t="s">
        <v>360</v>
      </c>
      <c r="J2475">
        <v>41596.11</v>
      </c>
      <c r="K2475">
        <v>50000</v>
      </c>
    </row>
    <row r="2476" spans="2:11" hidden="1" x14ac:dyDescent="0.35">
      <c r="B2476" t="s">
        <v>3242</v>
      </c>
      <c r="C2476" t="s">
        <v>149</v>
      </c>
      <c r="D2476" t="s">
        <v>5157</v>
      </c>
      <c r="E2476" t="s">
        <v>443</v>
      </c>
      <c r="F2476" t="s">
        <v>5158</v>
      </c>
      <c r="J2476">
        <v>80675.22</v>
      </c>
      <c r="K2476">
        <v>92440</v>
      </c>
    </row>
    <row r="2477" spans="2:11" hidden="1" x14ac:dyDescent="0.35">
      <c r="B2477" t="s">
        <v>536</v>
      </c>
      <c r="C2477" t="s">
        <v>112</v>
      </c>
      <c r="D2477" t="s">
        <v>5140</v>
      </c>
      <c r="E2477" t="s">
        <v>39</v>
      </c>
      <c r="F2477" t="s">
        <v>2562</v>
      </c>
      <c r="J2477">
        <v>630.75</v>
      </c>
      <c r="K2477">
        <v>15080</v>
      </c>
    </row>
    <row r="2478" spans="2:11" hidden="1" x14ac:dyDescent="0.35">
      <c r="B2478" t="s">
        <v>1197</v>
      </c>
      <c r="D2478" t="s">
        <v>3556</v>
      </c>
      <c r="E2478" t="s">
        <v>52</v>
      </c>
      <c r="F2478" t="s">
        <v>5159</v>
      </c>
      <c r="J2478">
        <v>30406.31</v>
      </c>
      <c r="K2478">
        <v>31387</v>
      </c>
    </row>
    <row r="2479" spans="2:11" hidden="1" x14ac:dyDescent="0.35">
      <c r="B2479" t="s">
        <v>3095</v>
      </c>
      <c r="C2479" t="s">
        <v>112</v>
      </c>
      <c r="D2479" t="s">
        <v>5150</v>
      </c>
      <c r="E2479" t="s">
        <v>77</v>
      </c>
      <c r="F2479" t="s">
        <v>5160</v>
      </c>
      <c r="J2479">
        <v>30307.19</v>
      </c>
      <c r="K2479">
        <v>33505</v>
      </c>
    </row>
    <row r="2480" spans="2:11" hidden="1" x14ac:dyDescent="0.35">
      <c r="B2480" t="s">
        <v>5161</v>
      </c>
      <c r="D2480" t="s">
        <v>5145</v>
      </c>
      <c r="E2480" t="s">
        <v>202</v>
      </c>
      <c r="F2480" t="s">
        <v>5162</v>
      </c>
      <c r="J2480">
        <v>11275</v>
      </c>
      <c r="K2480">
        <v>20800</v>
      </c>
    </row>
    <row r="2481" spans="2:11" hidden="1" x14ac:dyDescent="0.35">
      <c r="B2481" t="s">
        <v>536</v>
      </c>
      <c r="C2481" t="s">
        <v>21</v>
      </c>
      <c r="D2481" t="s">
        <v>5124</v>
      </c>
      <c r="E2481" t="s">
        <v>206</v>
      </c>
      <c r="F2481" t="s">
        <v>525</v>
      </c>
      <c r="J2481">
        <v>62676.57</v>
      </c>
      <c r="K2481">
        <v>57469</v>
      </c>
    </row>
    <row r="2482" spans="2:11" hidden="1" x14ac:dyDescent="0.35">
      <c r="B2482" t="s">
        <v>1167</v>
      </c>
      <c r="D2482" t="s">
        <v>5163</v>
      </c>
      <c r="E2482" t="s">
        <v>5164</v>
      </c>
      <c r="F2482" t="s">
        <v>5165</v>
      </c>
      <c r="J2482">
        <v>95340.05</v>
      </c>
      <c r="K2482">
        <v>111180</v>
      </c>
    </row>
    <row r="2483" spans="2:11" hidden="1" x14ac:dyDescent="0.35">
      <c r="B2483" t="s">
        <v>2494</v>
      </c>
      <c r="C2483" t="s">
        <v>47</v>
      </c>
      <c r="D2483" t="s">
        <v>5166</v>
      </c>
      <c r="E2483" t="s">
        <v>489</v>
      </c>
      <c r="F2483" t="s">
        <v>5167</v>
      </c>
      <c r="J2483">
        <v>78536.75</v>
      </c>
      <c r="K2483">
        <v>70176</v>
      </c>
    </row>
    <row r="2484" spans="2:11" hidden="1" x14ac:dyDescent="0.35">
      <c r="B2484" t="s">
        <v>5168</v>
      </c>
      <c r="C2484" t="s">
        <v>14</v>
      </c>
      <c r="D2484" t="s">
        <v>5140</v>
      </c>
      <c r="E2484" t="s">
        <v>247</v>
      </c>
      <c r="F2484" t="s">
        <v>5170</v>
      </c>
      <c r="J2484">
        <v>52832.83</v>
      </c>
      <c r="K2484">
        <v>54080</v>
      </c>
    </row>
    <row r="2485" spans="2:11" hidden="1" x14ac:dyDescent="0.35">
      <c r="B2485" t="s">
        <v>1241</v>
      </c>
      <c r="C2485" t="s">
        <v>42</v>
      </c>
      <c r="D2485" t="s">
        <v>3556</v>
      </c>
      <c r="E2485" t="s">
        <v>43</v>
      </c>
      <c r="F2485" t="s">
        <v>3954</v>
      </c>
      <c r="J2485">
        <v>38215.449999999997</v>
      </c>
      <c r="K2485">
        <v>42391</v>
      </c>
    </row>
    <row r="2486" spans="2:11" hidden="1" x14ac:dyDescent="0.35">
      <c r="B2486" t="s">
        <v>1149</v>
      </c>
      <c r="C2486" t="s">
        <v>32</v>
      </c>
      <c r="D2486" t="s">
        <v>5171</v>
      </c>
      <c r="E2486" t="s">
        <v>206</v>
      </c>
      <c r="F2486" t="s">
        <v>1710</v>
      </c>
      <c r="J2486">
        <v>53744</v>
      </c>
      <c r="K2486">
        <v>55544</v>
      </c>
    </row>
    <row r="2487" spans="2:11" hidden="1" x14ac:dyDescent="0.35">
      <c r="B2487" t="s">
        <v>5172</v>
      </c>
      <c r="C2487" t="s">
        <v>32</v>
      </c>
      <c r="D2487" t="s">
        <v>5145</v>
      </c>
      <c r="E2487" t="s">
        <v>43</v>
      </c>
      <c r="F2487" t="s">
        <v>4877</v>
      </c>
      <c r="J2487">
        <v>55909.99</v>
      </c>
      <c r="K2487">
        <v>54125</v>
      </c>
    </row>
    <row r="2488" spans="2:11" hidden="1" x14ac:dyDescent="0.35">
      <c r="B2488" t="s">
        <v>2467</v>
      </c>
      <c r="C2488" t="s">
        <v>8</v>
      </c>
      <c r="D2488" t="s">
        <v>5124</v>
      </c>
      <c r="E2488" t="s">
        <v>39</v>
      </c>
      <c r="F2488" t="s">
        <v>2210</v>
      </c>
      <c r="J2488">
        <v>746.75</v>
      </c>
      <c r="K2488">
        <v>15080</v>
      </c>
    </row>
    <row r="2489" spans="2:11" hidden="1" x14ac:dyDescent="0.35">
      <c r="B2489" t="s">
        <v>556</v>
      </c>
      <c r="C2489" t="s">
        <v>297</v>
      </c>
      <c r="D2489" t="s">
        <v>5173</v>
      </c>
      <c r="E2489" t="s">
        <v>303</v>
      </c>
      <c r="F2489" t="s">
        <v>992</v>
      </c>
      <c r="J2489">
        <v>65033.54</v>
      </c>
      <c r="K2489">
        <v>59916</v>
      </c>
    </row>
    <row r="2490" spans="2:11" hidden="1" x14ac:dyDescent="0.35">
      <c r="B2490" t="s">
        <v>1921</v>
      </c>
      <c r="D2490" t="s">
        <v>5166</v>
      </c>
      <c r="E2490" t="s">
        <v>10</v>
      </c>
      <c r="F2490" t="s">
        <v>1765</v>
      </c>
      <c r="J2490">
        <v>21482.22</v>
      </c>
      <c r="K2490">
        <v>24541</v>
      </c>
    </row>
    <row r="2491" spans="2:11" hidden="1" x14ac:dyDescent="0.35">
      <c r="B2491" t="s">
        <v>621</v>
      </c>
      <c r="D2491" t="s">
        <v>5140</v>
      </c>
      <c r="E2491" t="s">
        <v>43</v>
      </c>
      <c r="F2491" t="s">
        <v>5174</v>
      </c>
      <c r="J2491">
        <v>103245.16</v>
      </c>
      <c r="K2491">
        <v>65669</v>
      </c>
    </row>
    <row r="2492" spans="2:11" hidden="1" x14ac:dyDescent="0.35">
      <c r="B2492" t="s">
        <v>5175</v>
      </c>
      <c r="C2492" t="s">
        <v>112</v>
      </c>
      <c r="D2492" t="s">
        <v>3556</v>
      </c>
      <c r="E2492" t="s">
        <v>213</v>
      </c>
      <c r="F2492" t="s">
        <v>4769</v>
      </c>
      <c r="J2492">
        <v>16078.49</v>
      </c>
      <c r="K2492">
        <v>16432</v>
      </c>
    </row>
    <row r="2493" spans="2:11" hidden="1" x14ac:dyDescent="0.35">
      <c r="B2493" t="s">
        <v>225</v>
      </c>
      <c r="C2493" t="s">
        <v>42</v>
      </c>
      <c r="D2493" t="s">
        <v>3556</v>
      </c>
      <c r="E2493" t="s">
        <v>156</v>
      </c>
      <c r="F2493" t="s">
        <v>5176</v>
      </c>
      <c r="J2493">
        <v>27813.66</v>
      </c>
      <c r="K2493">
        <v>29326</v>
      </c>
    </row>
    <row r="2494" spans="2:11" hidden="1" x14ac:dyDescent="0.35">
      <c r="B2494" t="s">
        <v>5177</v>
      </c>
      <c r="D2494" t="s">
        <v>3556</v>
      </c>
      <c r="E2494" t="s">
        <v>1022</v>
      </c>
      <c r="F2494" t="s">
        <v>1617</v>
      </c>
      <c r="J2494">
        <v>53447.46</v>
      </c>
      <c r="K2494">
        <v>60600</v>
      </c>
    </row>
    <row r="2495" spans="2:11" hidden="1" x14ac:dyDescent="0.35">
      <c r="B2495" t="s">
        <v>119</v>
      </c>
      <c r="C2495" t="s">
        <v>32</v>
      </c>
      <c r="D2495" t="s">
        <v>3556</v>
      </c>
      <c r="E2495" t="s">
        <v>489</v>
      </c>
      <c r="F2495" t="s">
        <v>5178</v>
      </c>
      <c r="J2495">
        <v>68363.73</v>
      </c>
      <c r="K2495">
        <v>69592</v>
      </c>
    </row>
    <row r="2496" spans="2:11" hidden="1" x14ac:dyDescent="0.35">
      <c r="B2496" t="s">
        <v>2168</v>
      </c>
      <c r="C2496" t="s">
        <v>32</v>
      </c>
      <c r="D2496" t="s">
        <v>5179</v>
      </c>
      <c r="E2496" t="s">
        <v>990</v>
      </c>
      <c r="F2496" t="s">
        <v>1886</v>
      </c>
      <c r="J2496">
        <v>59378.79</v>
      </c>
      <c r="K2496">
        <v>61281</v>
      </c>
    </row>
    <row r="2497" spans="2:11" hidden="1" x14ac:dyDescent="0.35">
      <c r="B2497" t="s">
        <v>5180</v>
      </c>
      <c r="C2497" t="s">
        <v>47</v>
      </c>
      <c r="D2497" t="s">
        <v>5181</v>
      </c>
      <c r="E2497" t="s">
        <v>1420</v>
      </c>
      <c r="F2497" t="s">
        <v>95</v>
      </c>
      <c r="J2497">
        <v>43010.9</v>
      </c>
      <c r="K2497">
        <v>48257</v>
      </c>
    </row>
    <row r="2498" spans="2:11" hidden="1" x14ac:dyDescent="0.35">
      <c r="B2498" t="s">
        <v>4003</v>
      </c>
      <c r="C2498" t="s">
        <v>21</v>
      </c>
      <c r="D2498" t="s">
        <v>5182</v>
      </c>
      <c r="E2498" t="s">
        <v>43</v>
      </c>
      <c r="F2498" t="s">
        <v>5183</v>
      </c>
      <c r="J2498">
        <v>57148.24</v>
      </c>
      <c r="K2498">
        <v>64525</v>
      </c>
    </row>
    <row r="2499" spans="2:11" hidden="1" x14ac:dyDescent="0.35">
      <c r="B2499" t="s">
        <v>80</v>
      </c>
      <c r="C2499" t="s">
        <v>634</v>
      </c>
      <c r="D2499" t="s">
        <v>5184</v>
      </c>
      <c r="E2499" t="s">
        <v>206</v>
      </c>
      <c r="F2499" t="s">
        <v>208</v>
      </c>
      <c r="J2499">
        <v>61038.46</v>
      </c>
      <c r="K2499">
        <v>57469</v>
      </c>
    </row>
    <row r="2500" spans="2:11" hidden="1" x14ac:dyDescent="0.35">
      <c r="B2500" t="s">
        <v>5185</v>
      </c>
      <c r="D2500" t="s">
        <v>5186</v>
      </c>
      <c r="E2500" t="s">
        <v>1492</v>
      </c>
      <c r="F2500" t="s">
        <v>3715</v>
      </c>
      <c r="J2500">
        <v>59525.16</v>
      </c>
      <c r="K2500">
        <v>49705</v>
      </c>
    </row>
    <row r="2501" spans="2:11" hidden="1" x14ac:dyDescent="0.35">
      <c r="B2501" t="s">
        <v>5187</v>
      </c>
      <c r="D2501" t="s">
        <v>5188</v>
      </c>
      <c r="E2501" t="s">
        <v>564</v>
      </c>
      <c r="F2501" t="s">
        <v>5189</v>
      </c>
      <c r="J2501">
        <v>31985.57</v>
      </c>
      <c r="K2501">
        <v>31928</v>
      </c>
    </row>
    <row r="2502" spans="2:11" hidden="1" x14ac:dyDescent="0.35">
      <c r="B2502" t="s">
        <v>5190</v>
      </c>
      <c r="C2502" t="s">
        <v>21</v>
      </c>
      <c r="D2502" t="s">
        <v>5191</v>
      </c>
      <c r="E2502" t="s">
        <v>1279</v>
      </c>
      <c r="F2502" t="s">
        <v>2931</v>
      </c>
      <c r="J2502">
        <v>46288.74</v>
      </c>
      <c r="K2502">
        <v>51875</v>
      </c>
    </row>
    <row r="2503" spans="2:11" hidden="1" x14ac:dyDescent="0.35">
      <c r="B2503" t="s">
        <v>5192</v>
      </c>
      <c r="D2503" t="s">
        <v>5193</v>
      </c>
      <c r="E2503" t="s">
        <v>39</v>
      </c>
      <c r="F2503" t="s">
        <v>40</v>
      </c>
      <c r="J2503">
        <v>1065.75</v>
      </c>
      <c r="K2503">
        <v>15080</v>
      </c>
    </row>
    <row r="2504" spans="2:11" hidden="1" x14ac:dyDescent="0.35">
      <c r="B2504" t="s">
        <v>1677</v>
      </c>
      <c r="C2504" t="s">
        <v>634</v>
      </c>
      <c r="D2504" t="s">
        <v>5193</v>
      </c>
      <c r="E2504" t="s">
        <v>3048</v>
      </c>
      <c r="F2504" t="s">
        <v>3561</v>
      </c>
      <c r="J2504">
        <v>49190.57</v>
      </c>
      <c r="K2504">
        <v>55497</v>
      </c>
    </row>
    <row r="2505" spans="2:11" hidden="1" x14ac:dyDescent="0.35">
      <c r="B2505" t="s">
        <v>705</v>
      </c>
      <c r="C2505" t="s">
        <v>38</v>
      </c>
      <c r="D2505" t="s">
        <v>5193</v>
      </c>
      <c r="E2505" t="s">
        <v>528</v>
      </c>
      <c r="F2505" t="s">
        <v>1830</v>
      </c>
      <c r="J2505">
        <v>89364.160000000003</v>
      </c>
      <c r="K2505">
        <v>77863</v>
      </c>
    </row>
    <row r="2506" spans="2:11" hidden="1" x14ac:dyDescent="0.35">
      <c r="B2506" t="s">
        <v>5194</v>
      </c>
      <c r="C2506" t="s">
        <v>107</v>
      </c>
      <c r="D2506" t="s">
        <v>5193</v>
      </c>
      <c r="E2506" t="s">
        <v>43</v>
      </c>
      <c r="F2506" t="s">
        <v>1841</v>
      </c>
      <c r="J2506">
        <v>47829.86</v>
      </c>
      <c r="K2506">
        <v>50919</v>
      </c>
    </row>
    <row r="2507" spans="2:11" hidden="1" x14ac:dyDescent="0.35">
      <c r="B2507" t="s">
        <v>1273</v>
      </c>
      <c r="D2507" t="s">
        <v>5193</v>
      </c>
      <c r="E2507" t="s">
        <v>1056</v>
      </c>
      <c r="F2507" t="s">
        <v>5195</v>
      </c>
      <c r="J2507">
        <v>36477.15</v>
      </c>
      <c r="K2507">
        <v>37710</v>
      </c>
    </row>
    <row r="2508" spans="2:11" hidden="1" x14ac:dyDescent="0.35">
      <c r="B2508" t="s">
        <v>331</v>
      </c>
      <c r="C2508" t="s">
        <v>60</v>
      </c>
      <c r="D2508" t="s">
        <v>5193</v>
      </c>
      <c r="E2508" t="s">
        <v>680</v>
      </c>
      <c r="F2508" t="s">
        <v>5196</v>
      </c>
      <c r="J2508">
        <v>52764.41</v>
      </c>
      <c r="K2508">
        <v>57640</v>
      </c>
    </row>
    <row r="2509" spans="2:11" hidden="1" x14ac:dyDescent="0.35">
      <c r="B2509" t="s">
        <v>2449</v>
      </c>
      <c r="C2509" t="s">
        <v>197</v>
      </c>
      <c r="D2509" t="s">
        <v>5193</v>
      </c>
      <c r="E2509" t="s">
        <v>2581</v>
      </c>
      <c r="F2509" t="s">
        <v>5197</v>
      </c>
      <c r="J2509">
        <v>31586.79</v>
      </c>
      <c r="K2509">
        <v>32198</v>
      </c>
    </row>
    <row r="2510" spans="2:11" hidden="1" x14ac:dyDescent="0.35">
      <c r="B2510" t="s">
        <v>2328</v>
      </c>
      <c r="C2510" t="s">
        <v>8</v>
      </c>
      <c r="D2510" t="s">
        <v>5193</v>
      </c>
      <c r="E2510" t="s">
        <v>5198</v>
      </c>
      <c r="F2510" t="s">
        <v>4409</v>
      </c>
      <c r="J2510">
        <v>26131.82</v>
      </c>
      <c r="K2510">
        <v>34037</v>
      </c>
    </row>
    <row r="2511" spans="2:11" hidden="1" x14ac:dyDescent="0.35">
      <c r="B2511" t="s">
        <v>674</v>
      </c>
      <c r="C2511" t="s">
        <v>21</v>
      </c>
      <c r="D2511" t="s">
        <v>5193</v>
      </c>
      <c r="E2511" t="s">
        <v>1947</v>
      </c>
      <c r="F2511" t="s">
        <v>5199</v>
      </c>
      <c r="J2511">
        <v>33279.839999999997</v>
      </c>
      <c r="K2511">
        <v>35755</v>
      </c>
    </row>
    <row r="2512" spans="2:11" hidden="1" x14ac:dyDescent="0.35">
      <c r="B2512" t="s">
        <v>5200</v>
      </c>
      <c r="C2512" t="s">
        <v>149</v>
      </c>
      <c r="D2512" t="s">
        <v>5193</v>
      </c>
      <c r="E2512" t="s">
        <v>311</v>
      </c>
      <c r="F2512" t="s">
        <v>5201</v>
      </c>
      <c r="J2512">
        <v>50415.8</v>
      </c>
      <c r="K2512">
        <v>56500</v>
      </c>
    </row>
    <row r="2513" spans="2:11" hidden="1" x14ac:dyDescent="0.35">
      <c r="B2513" t="s">
        <v>536</v>
      </c>
      <c r="C2513" t="s">
        <v>134</v>
      </c>
      <c r="D2513" t="s">
        <v>5193</v>
      </c>
      <c r="E2513" t="s">
        <v>243</v>
      </c>
      <c r="F2513" t="s">
        <v>5202</v>
      </c>
      <c r="J2513">
        <v>30985.11</v>
      </c>
      <c r="K2513">
        <v>32583</v>
      </c>
    </row>
    <row r="2514" spans="2:11" hidden="1" x14ac:dyDescent="0.35">
      <c r="B2514" t="s">
        <v>1906</v>
      </c>
      <c r="D2514" t="s">
        <v>5193</v>
      </c>
      <c r="E2514" t="s">
        <v>3992</v>
      </c>
      <c r="F2514" t="s">
        <v>1232</v>
      </c>
      <c r="J2514">
        <v>6419.88</v>
      </c>
      <c r="K2514">
        <v>13825</v>
      </c>
    </row>
    <row r="2515" spans="2:11" hidden="1" x14ac:dyDescent="0.35">
      <c r="B2515" t="s">
        <v>5203</v>
      </c>
      <c r="C2515" t="s">
        <v>927</v>
      </c>
      <c r="D2515" t="s">
        <v>5204</v>
      </c>
      <c r="E2515" t="s">
        <v>16</v>
      </c>
      <c r="F2515" t="s">
        <v>5205</v>
      </c>
      <c r="J2515">
        <v>28564.6</v>
      </c>
      <c r="K2515">
        <v>31609</v>
      </c>
    </row>
    <row r="2516" spans="2:11" hidden="1" x14ac:dyDescent="0.35">
      <c r="B2516" t="s">
        <v>5206</v>
      </c>
      <c r="D2516" t="s">
        <v>5207</v>
      </c>
      <c r="E2516" t="s">
        <v>2140</v>
      </c>
      <c r="F2516" t="s">
        <v>5208</v>
      </c>
      <c r="J2516">
        <v>42207.05</v>
      </c>
      <c r="K2516">
        <v>46991</v>
      </c>
    </row>
    <row r="2517" spans="2:11" hidden="1" x14ac:dyDescent="0.35">
      <c r="B2517" t="s">
        <v>1124</v>
      </c>
      <c r="D2517" t="s">
        <v>5207</v>
      </c>
      <c r="E2517" t="s">
        <v>1126</v>
      </c>
      <c r="F2517" t="s">
        <v>5209</v>
      </c>
      <c r="J2517">
        <v>26646.63</v>
      </c>
      <c r="K2517">
        <v>29326</v>
      </c>
    </row>
    <row r="2518" spans="2:11" hidden="1" x14ac:dyDescent="0.35">
      <c r="B2518" t="s">
        <v>5210</v>
      </c>
      <c r="C2518" t="s">
        <v>375</v>
      </c>
      <c r="D2518" t="s">
        <v>5207</v>
      </c>
      <c r="E2518" t="s">
        <v>3670</v>
      </c>
      <c r="F2518" t="s">
        <v>2417</v>
      </c>
      <c r="J2518">
        <v>21394.26</v>
      </c>
      <c r="K2518">
        <v>24222</v>
      </c>
    </row>
    <row r="2519" spans="2:11" hidden="1" x14ac:dyDescent="0.35">
      <c r="B2519" t="s">
        <v>84</v>
      </c>
      <c r="C2519" t="s">
        <v>927</v>
      </c>
      <c r="D2519" t="s">
        <v>5207</v>
      </c>
      <c r="E2519" t="s">
        <v>434</v>
      </c>
      <c r="F2519" t="s">
        <v>956</v>
      </c>
      <c r="J2519">
        <v>35454.28</v>
      </c>
      <c r="K2519">
        <v>39937</v>
      </c>
    </row>
    <row r="2520" spans="2:11" hidden="1" x14ac:dyDescent="0.35">
      <c r="B2520" t="s">
        <v>5211</v>
      </c>
      <c r="C2520" t="s">
        <v>42</v>
      </c>
      <c r="D2520" t="s">
        <v>5212</v>
      </c>
      <c r="E2520" t="s">
        <v>206</v>
      </c>
      <c r="F2520" t="s">
        <v>1113</v>
      </c>
      <c r="J2520">
        <v>57357.81</v>
      </c>
      <c r="K2520">
        <v>55544</v>
      </c>
    </row>
    <row r="2521" spans="2:11" hidden="1" x14ac:dyDescent="0.35">
      <c r="B2521" t="s">
        <v>408</v>
      </c>
      <c r="C2521" t="s">
        <v>427</v>
      </c>
      <c r="D2521" t="s">
        <v>5212</v>
      </c>
      <c r="E2521" t="s">
        <v>5213</v>
      </c>
      <c r="F2521" t="s">
        <v>5214</v>
      </c>
      <c r="J2521">
        <v>51197.77</v>
      </c>
      <c r="K2521">
        <v>55497</v>
      </c>
    </row>
    <row r="2522" spans="2:11" hidden="1" x14ac:dyDescent="0.35">
      <c r="B2522" t="s">
        <v>5215</v>
      </c>
      <c r="C2522" t="s">
        <v>21</v>
      </c>
      <c r="D2522" t="s">
        <v>5216</v>
      </c>
      <c r="E2522" t="s">
        <v>626</v>
      </c>
      <c r="F2522" t="s">
        <v>5218</v>
      </c>
      <c r="J2522">
        <v>45491.8</v>
      </c>
      <c r="K2522">
        <v>50381</v>
      </c>
    </row>
    <row r="2523" spans="2:11" hidden="1" x14ac:dyDescent="0.35">
      <c r="B2523" t="s">
        <v>88</v>
      </c>
      <c r="C2523" t="s">
        <v>47</v>
      </c>
      <c r="D2523" t="s">
        <v>5219</v>
      </c>
      <c r="E2523" t="s">
        <v>213</v>
      </c>
      <c r="F2523" t="s">
        <v>3550</v>
      </c>
      <c r="J2523">
        <v>20787.919999999998</v>
      </c>
      <c r="K2523">
        <v>16432</v>
      </c>
    </row>
    <row r="2524" spans="2:11" hidden="1" x14ac:dyDescent="0.35">
      <c r="B2524" t="s">
        <v>2442</v>
      </c>
      <c r="C2524" t="s">
        <v>47</v>
      </c>
      <c r="D2524" t="s">
        <v>5220</v>
      </c>
      <c r="E2524" t="s">
        <v>3264</v>
      </c>
      <c r="F2524" t="s">
        <v>5221</v>
      </c>
      <c r="J2524">
        <v>29192.47</v>
      </c>
      <c r="K2524">
        <v>31364</v>
      </c>
    </row>
    <row r="2525" spans="2:11" hidden="1" x14ac:dyDescent="0.35">
      <c r="B2525" t="s">
        <v>3482</v>
      </c>
      <c r="C2525" t="s">
        <v>8</v>
      </c>
      <c r="D2525" t="s">
        <v>5220</v>
      </c>
      <c r="E2525" t="s">
        <v>43</v>
      </c>
      <c r="F2525" t="s">
        <v>1721</v>
      </c>
      <c r="J2525">
        <v>38939.9</v>
      </c>
      <c r="K2525">
        <v>43034</v>
      </c>
    </row>
    <row r="2526" spans="2:11" hidden="1" x14ac:dyDescent="0.35">
      <c r="B2526" t="s">
        <v>5222</v>
      </c>
      <c r="D2526" t="s">
        <v>5220</v>
      </c>
      <c r="E2526" t="s">
        <v>5223</v>
      </c>
      <c r="F2526" t="s">
        <v>5009</v>
      </c>
      <c r="J2526">
        <v>60509.3</v>
      </c>
      <c r="K2526">
        <v>72300</v>
      </c>
    </row>
    <row r="2527" spans="2:11" hidden="1" x14ac:dyDescent="0.35">
      <c r="B2527" t="s">
        <v>1281</v>
      </c>
      <c r="C2527" t="s">
        <v>38</v>
      </c>
      <c r="D2527" t="s">
        <v>5220</v>
      </c>
      <c r="E2527" t="s">
        <v>5224</v>
      </c>
      <c r="F2527" t="s">
        <v>5225</v>
      </c>
      <c r="J2527">
        <v>51782.35</v>
      </c>
      <c r="K2527">
        <v>57600</v>
      </c>
    </row>
    <row r="2528" spans="2:11" hidden="1" x14ac:dyDescent="0.35">
      <c r="B2528" t="s">
        <v>473</v>
      </c>
      <c r="C2528" t="s">
        <v>107</v>
      </c>
      <c r="D2528" t="s">
        <v>5226</v>
      </c>
      <c r="E2528" t="s">
        <v>945</v>
      </c>
      <c r="F2528" t="s">
        <v>4939</v>
      </c>
      <c r="J2528">
        <v>41811.94</v>
      </c>
      <c r="K2528">
        <v>44254</v>
      </c>
    </row>
    <row r="2529" spans="1:26" hidden="1" x14ac:dyDescent="0.35">
      <c r="B2529" t="s">
        <v>997</v>
      </c>
      <c r="C2529" t="s">
        <v>14</v>
      </c>
      <c r="D2529" t="s">
        <v>5227</v>
      </c>
      <c r="E2529" t="s">
        <v>1790</v>
      </c>
      <c r="F2529" t="s">
        <v>4762</v>
      </c>
      <c r="J2529">
        <v>75177.740000000005</v>
      </c>
      <c r="K2529">
        <v>81721</v>
      </c>
    </row>
    <row r="2530" spans="1:26" hidden="1" x14ac:dyDescent="0.35">
      <c r="B2530" t="s">
        <v>5228</v>
      </c>
      <c r="C2530" t="s">
        <v>134</v>
      </c>
      <c r="D2530" t="s">
        <v>5227</v>
      </c>
      <c r="E2530" t="s">
        <v>3695</v>
      </c>
      <c r="F2530" t="s">
        <v>5230</v>
      </c>
      <c r="J2530">
        <v>30138.62</v>
      </c>
      <c r="K2530">
        <v>36211</v>
      </c>
    </row>
    <row r="2531" spans="1:26" hidden="1" x14ac:dyDescent="0.35">
      <c r="B2531" t="s">
        <v>2442</v>
      </c>
      <c r="C2531" t="s">
        <v>21</v>
      </c>
      <c r="D2531" t="s">
        <v>5227</v>
      </c>
      <c r="E2531" t="s">
        <v>2690</v>
      </c>
      <c r="F2531" t="s">
        <v>5231</v>
      </c>
      <c r="J2531">
        <v>36343.51</v>
      </c>
      <c r="K2531">
        <v>40554</v>
      </c>
    </row>
    <row r="2532" spans="1:26" hidden="1" x14ac:dyDescent="0.35">
      <c r="B2532" t="s">
        <v>705</v>
      </c>
      <c r="C2532" t="s">
        <v>47</v>
      </c>
      <c r="D2532" t="s">
        <v>5227</v>
      </c>
      <c r="E2532" t="s">
        <v>493</v>
      </c>
      <c r="F2532" t="s">
        <v>4138</v>
      </c>
      <c r="J2532">
        <v>37099.03</v>
      </c>
      <c r="K2532">
        <v>38636</v>
      </c>
    </row>
    <row r="2533" spans="1:26" hidden="1" x14ac:dyDescent="0.35">
      <c r="B2533" t="s">
        <v>5232</v>
      </c>
      <c r="C2533" t="s">
        <v>97</v>
      </c>
      <c r="D2533" t="s">
        <v>5227</v>
      </c>
      <c r="E2533" t="s">
        <v>303</v>
      </c>
      <c r="F2533" t="s">
        <v>1381</v>
      </c>
      <c r="J2533">
        <v>58396.6</v>
      </c>
      <c r="K2533">
        <v>59916</v>
      </c>
    </row>
    <row r="2534" spans="1:26" hidden="1" x14ac:dyDescent="0.35">
      <c r="B2534" t="s">
        <v>5233</v>
      </c>
      <c r="C2534" t="s">
        <v>139</v>
      </c>
      <c r="D2534" t="s">
        <v>5234</v>
      </c>
      <c r="E2534" t="s">
        <v>5235</v>
      </c>
      <c r="F2534" t="s">
        <v>5236</v>
      </c>
      <c r="J2534">
        <v>23841.63</v>
      </c>
      <c r="K2534">
        <v>26388</v>
      </c>
    </row>
    <row r="2535" spans="1:26" hidden="1" x14ac:dyDescent="0.35">
      <c r="B2535" t="s">
        <v>4365</v>
      </c>
      <c r="C2535" t="s">
        <v>124</v>
      </c>
      <c r="D2535" t="s">
        <v>5237</v>
      </c>
      <c r="E2535" t="s">
        <v>1790</v>
      </c>
      <c r="F2535" t="s">
        <v>5238</v>
      </c>
      <c r="J2535">
        <v>71747.710000000006</v>
      </c>
      <c r="K2535">
        <v>83842</v>
      </c>
    </row>
    <row r="2536" spans="1:26" hidden="1" x14ac:dyDescent="0.35">
      <c r="B2536" t="s">
        <v>1028</v>
      </c>
      <c r="C2536" t="s">
        <v>21</v>
      </c>
      <c r="D2536" t="s">
        <v>5239</v>
      </c>
      <c r="E2536" t="s">
        <v>43</v>
      </c>
      <c r="F2536" t="s">
        <v>5240</v>
      </c>
      <c r="J2536">
        <v>53045.86</v>
      </c>
      <c r="K2536">
        <v>54125</v>
      </c>
    </row>
    <row r="2537" spans="1:26" hidden="1" x14ac:dyDescent="0.35">
      <c r="B2537" t="s">
        <v>1666</v>
      </c>
      <c r="C2537" t="s">
        <v>197</v>
      </c>
      <c r="D2537" t="s">
        <v>5241</v>
      </c>
      <c r="E2537" t="s">
        <v>48</v>
      </c>
      <c r="F2537" t="s">
        <v>1949</v>
      </c>
      <c r="J2537">
        <v>40798.5</v>
      </c>
      <c r="K2537">
        <v>45351</v>
      </c>
    </row>
    <row r="2538" spans="1:26" hidden="1" x14ac:dyDescent="0.35">
      <c r="B2538" t="s">
        <v>4271</v>
      </c>
      <c r="C2538" t="s">
        <v>21</v>
      </c>
      <c r="D2538" t="s">
        <v>5145</v>
      </c>
      <c r="E2538" t="s">
        <v>213</v>
      </c>
      <c r="F2538" t="s">
        <v>144</v>
      </c>
      <c r="J2538">
        <v>25610.65</v>
      </c>
      <c r="K2538">
        <v>22880</v>
      </c>
    </row>
    <row r="2539" spans="1:26" hidden="1" x14ac:dyDescent="0.35">
      <c r="B2539" t="s">
        <v>536</v>
      </c>
      <c r="C2539" t="s">
        <v>60</v>
      </c>
      <c r="D2539" t="s">
        <v>5173</v>
      </c>
      <c r="E2539" t="s">
        <v>131</v>
      </c>
      <c r="F2539" t="s">
        <v>516</v>
      </c>
      <c r="J2539">
        <v>44165</v>
      </c>
      <c r="K2539">
        <v>52192</v>
      </c>
    </row>
    <row r="2540" spans="1:26" hidden="1" x14ac:dyDescent="0.35">
      <c r="B2540" t="s">
        <v>5242</v>
      </c>
      <c r="D2540" t="s">
        <v>5145</v>
      </c>
      <c r="E2540" t="s">
        <v>10</v>
      </c>
      <c r="F2540" t="s">
        <v>1765</v>
      </c>
      <c r="J2540">
        <v>21871.19</v>
      </c>
      <c r="K2540">
        <v>24541</v>
      </c>
    </row>
    <row r="2541" spans="1:26" hidden="1" x14ac:dyDescent="0.35">
      <c r="B2541" t="s">
        <v>770</v>
      </c>
      <c r="C2541" t="s">
        <v>112</v>
      </c>
      <c r="D2541" t="s">
        <v>5243</v>
      </c>
      <c r="E2541" t="s">
        <v>528</v>
      </c>
      <c r="F2541" t="s">
        <v>2538</v>
      </c>
      <c r="J2541">
        <v>90319.24</v>
      </c>
      <c r="K2541">
        <v>80644</v>
      </c>
    </row>
    <row r="2542" spans="1:26" hidden="1" x14ac:dyDescent="0.35">
      <c r="B2542" t="s">
        <v>5244</v>
      </c>
      <c r="D2542" t="s">
        <v>5245</v>
      </c>
      <c r="E2542" t="s">
        <v>1465</v>
      </c>
      <c r="F2542" t="s">
        <v>4127</v>
      </c>
      <c r="J2542">
        <v>33252.57</v>
      </c>
      <c r="K2542">
        <v>34643</v>
      </c>
    </row>
    <row r="2543" spans="1:26" x14ac:dyDescent="0.35">
      <c r="A2543">
        <v>9</v>
      </c>
      <c r="B2543" t="s">
        <v>4096</v>
      </c>
      <c r="C2543" t="s">
        <v>8</v>
      </c>
      <c r="D2543" t="s">
        <v>5140</v>
      </c>
      <c r="E2543" t="s">
        <v>2183</v>
      </c>
      <c r="F2543" s="2" t="d">
        <v>1980-04-08</v>
      </c>
      <c r="G2543" s="2" t="d">
        <v>2020-06-30</v>
      </c>
      <c r="H2543">
        <f>G2543-F2543</f>
        <v>14693</v>
      </c>
      <c r="I2543" s="4">
        <f>H2543/352</f>
        <v>41.741477272727273</v>
      </c>
      <c r="J2543">
        <v>28537.66</v>
      </c>
      <c r="K2543">
        <v>31708</v>
      </c>
      <c r="R2543" s="5">
        <f>STANDARDIZE(I2543,N$425,N$650)</f>
        <v>0.93760661697083669</v>
      </c>
      <c r="S2543" s="5">
        <f>STANDARDIZE(K2543,O$425,O$650)</f>
        <v>-0.6538142496440833</v>
      </c>
      <c r="T2543" s="5">
        <f>STANDARDIZE(J2543,P$425, P$650)</f>
        <v>-0.69638712128810532</v>
      </c>
      <c r="V2543">
        <f>SUMXMY2($S$3:$U$3,R2543:T2543)</f>
        <v>0.36919135123618541</v>
      </c>
      <c r="W2543">
        <f>SUMXMY2($S$4:$U$4,R2543:T2543)</f>
        <v>0.10014671526851418</v>
      </c>
      <c r="X2543">
        <f>SUMXMY2($S$5:$U$5,R2543:T2543)</f>
        <v>3.9436414413555005</v>
      </c>
      <c r="Y2543">
        <f>MIN(V2543:X2543)</f>
        <v>0.10014671526851418</v>
      </c>
      <c r="Z2543">
        <f>MATCH(Y2543,V2543:X2543,0)</f>
        <v>2</v>
      </c>
    </row>
    <row r="2544" spans="1:26" hidden="1" x14ac:dyDescent="0.35">
      <c r="B2544" t="s">
        <v>212</v>
      </c>
      <c r="C2544" t="s">
        <v>47</v>
      </c>
      <c r="D2544" t="s">
        <v>5124</v>
      </c>
      <c r="E2544" t="s">
        <v>280</v>
      </c>
      <c r="F2544" t="s">
        <v>1690</v>
      </c>
      <c r="J2544">
        <v>88234.29</v>
      </c>
      <c r="K2544">
        <v>73522</v>
      </c>
    </row>
    <row r="2545" spans="2:11" hidden="1" x14ac:dyDescent="0.35">
      <c r="B2545" t="s">
        <v>767</v>
      </c>
      <c r="C2545" t="s">
        <v>197</v>
      </c>
      <c r="D2545" t="s">
        <v>5246</v>
      </c>
      <c r="E2545" t="s">
        <v>43</v>
      </c>
      <c r="F2545" t="s">
        <v>291</v>
      </c>
      <c r="J2545">
        <v>68918.69</v>
      </c>
      <c r="K2545">
        <v>68523</v>
      </c>
    </row>
    <row r="2546" spans="2:11" hidden="1" x14ac:dyDescent="0.35">
      <c r="B2546" t="s">
        <v>5247</v>
      </c>
      <c r="C2546" t="s">
        <v>38</v>
      </c>
      <c r="D2546" t="s">
        <v>5248</v>
      </c>
      <c r="E2546" t="s">
        <v>5235</v>
      </c>
      <c r="F2546" t="s">
        <v>1354</v>
      </c>
      <c r="J2546">
        <v>25281.040000000001</v>
      </c>
      <c r="K2546">
        <v>28875</v>
      </c>
    </row>
    <row r="2547" spans="2:11" hidden="1" x14ac:dyDescent="0.35">
      <c r="B2547" t="s">
        <v>31</v>
      </c>
      <c r="C2547" t="s">
        <v>21</v>
      </c>
      <c r="D2547" t="s">
        <v>5173</v>
      </c>
      <c r="E2547" t="s">
        <v>5249</v>
      </c>
      <c r="F2547" t="s">
        <v>5250</v>
      </c>
      <c r="J2547">
        <v>50148.06</v>
      </c>
      <c r="K2547">
        <v>56200</v>
      </c>
    </row>
    <row r="2548" spans="2:11" hidden="1" x14ac:dyDescent="0.35">
      <c r="B2548" t="s">
        <v>5251</v>
      </c>
      <c r="D2548" t="s">
        <v>5246</v>
      </c>
      <c r="E2548" t="s">
        <v>428</v>
      </c>
      <c r="F2548" t="s">
        <v>5252</v>
      </c>
      <c r="J2548">
        <v>2524.84</v>
      </c>
      <c r="K2548">
        <v>19760</v>
      </c>
    </row>
    <row r="2549" spans="2:11" hidden="1" x14ac:dyDescent="0.35">
      <c r="B2549" t="s">
        <v>5253</v>
      </c>
      <c r="C2549" t="s">
        <v>297</v>
      </c>
      <c r="D2549" t="s">
        <v>5124</v>
      </c>
      <c r="E2549" t="s">
        <v>131</v>
      </c>
      <c r="F2549" t="s">
        <v>2239</v>
      </c>
      <c r="J2549">
        <v>10552.43</v>
      </c>
      <c r="K2549">
        <v>33476</v>
      </c>
    </row>
    <row r="2550" spans="2:11" hidden="1" x14ac:dyDescent="0.35">
      <c r="B2550" t="s">
        <v>80</v>
      </c>
      <c r="C2550" t="s">
        <v>21</v>
      </c>
      <c r="D2550" t="s">
        <v>5140</v>
      </c>
      <c r="E2550" t="s">
        <v>747</v>
      </c>
      <c r="F2550" t="s">
        <v>5254</v>
      </c>
      <c r="J2550">
        <v>73847.64</v>
      </c>
      <c r="K2550">
        <v>86100</v>
      </c>
    </row>
    <row r="2551" spans="2:11" hidden="1" x14ac:dyDescent="0.35">
      <c r="B2551" t="s">
        <v>5255</v>
      </c>
      <c r="C2551" t="s">
        <v>42</v>
      </c>
      <c r="D2551" t="s">
        <v>5145</v>
      </c>
      <c r="E2551" t="s">
        <v>43</v>
      </c>
      <c r="F2551" t="s">
        <v>4515</v>
      </c>
      <c r="J2551">
        <v>42581.48</v>
      </c>
      <c r="K2551">
        <v>43034</v>
      </c>
    </row>
    <row r="2552" spans="2:11" hidden="1" x14ac:dyDescent="0.35">
      <c r="B2552" t="s">
        <v>5256</v>
      </c>
      <c r="D2552" t="s">
        <v>5257</v>
      </c>
      <c r="E2552" t="s">
        <v>43</v>
      </c>
      <c r="F2552" t="s">
        <v>5258</v>
      </c>
      <c r="J2552">
        <v>54636.1</v>
      </c>
      <c r="K2552">
        <v>54125</v>
      </c>
    </row>
    <row r="2553" spans="2:11" hidden="1" x14ac:dyDescent="0.35">
      <c r="B2553" t="s">
        <v>5259</v>
      </c>
      <c r="C2553" t="s">
        <v>8</v>
      </c>
      <c r="D2553" t="s">
        <v>5173</v>
      </c>
      <c r="E2553" t="s">
        <v>303</v>
      </c>
      <c r="F2553" t="s">
        <v>1830</v>
      </c>
      <c r="J2553">
        <v>59411.05</v>
      </c>
      <c r="K2553">
        <v>59916</v>
      </c>
    </row>
    <row r="2554" spans="2:11" hidden="1" x14ac:dyDescent="0.35">
      <c r="B2554" t="s">
        <v>1813</v>
      </c>
      <c r="C2554" t="s">
        <v>124</v>
      </c>
      <c r="D2554" t="s">
        <v>5246</v>
      </c>
      <c r="E2554" t="s">
        <v>1529</v>
      </c>
      <c r="F2554" t="s">
        <v>5261</v>
      </c>
      <c r="J2554">
        <v>31878.53</v>
      </c>
      <c r="K2554">
        <v>36674</v>
      </c>
    </row>
    <row r="2555" spans="2:11" hidden="1" x14ac:dyDescent="0.35">
      <c r="B2555" t="s">
        <v>5262</v>
      </c>
      <c r="C2555" t="s">
        <v>42</v>
      </c>
      <c r="D2555" t="s">
        <v>5263</v>
      </c>
      <c r="E2555" t="s">
        <v>5164</v>
      </c>
      <c r="F2555" t="s">
        <v>5264</v>
      </c>
      <c r="J2555">
        <v>90151.72</v>
      </c>
      <c r="K2555">
        <v>105023</v>
      </c>
    </row>
    <row r="2556" spans="2:11" hidden="1" x14ac:dyDescent="0.35">
      <c r="B2556" t="s">
        <v>4822</v>
      </c>
      <c r="C2556" t="s">
        <v>32</v>
      </c>
      <c r="D2556" t="s">
        <v>5140</v>
      </c>
      <c r="E2556" t="s">
        <v>52</v>
      </c>
      <c r="F2556" t="s">
        <v>5265</v>
      </c>
      <c r="J2556">
        <v>24451.68</v>
      </c>
      <c r="K2556">
        <v>28059</v>
      </c>
    </row>
    <row r="2557" spans="2:11" hidden="1" x14ac:dyDescent="0.35">
      <c r="B2557" t="s">
        <v>5266</v>
      </c>
      <c r="C2557" t="s">
        <v>112</v>
      </c>
      <c r="D2557" t="s">
        <v>5145</v>
      </c>
      <c r="E2557" t="s">
        <v>2090</v>
      </c>
      <c r="F2557" t="s">
        <v>5267</v>
      </c>
      <c r="J2557">
        <v>33339.379999999997</v>
      </c>
      <c r="K2557">
        <v>36886</v>
      </c>
    </row>
    <row r="2558" spans="2:11" hidden="1" x14ac:dyDescent="0.35">
      <c r="B2558" t="s">
        <v>5268</v>
      </c>
      <c r="C2558" t="s">
        <v>47</v>
      </c>
      <c r="D2558" t="s">
        <v>5257</v>
      </c>
      <c r="E2558" t="s">
        <v>43</v>
      </c>
      <c r="F2558" t="s">
        <v>3092</v>
      </c>
      <c r="J2558">
        <v>58758.68</v>
      </c>
      <c r="K2558">
        <v>54125</v>
      </c>
    </row>
    <row r="2559" spans="2:11" hidden="1" x14ac:dyDescent="0.35">
      <c r="B2559" t="s">
        <v>1858</v>
      </c>
      <c r="D2559" t="s">
        <v>5269</v>
      </c>
      <c r="E2559" t="s">
        <v>428</v>
      </c>
      <c r="F2559" t="s">
        <v>4467</v>
      </c>
      <c r="J2559">
        <v>3489.69</v>
      </c>
      <c r="K2559">
        <v>19760</v>
      </c>
    </row>
    <row r="2560" spans="2:11" hidden="1" x14ac:dyDescent="0.35">
      <c r="B2560" t="s">
        <v>2185</v>
      </c>
      <c r="C2560" t="s">
        <v>634</v>
      </c>
      <c r="D2560" t="s">
        <v>5246</v>
      </c>
      <c r="E2560" t="s">
        <v>5270</v>
      </c>
      <c r="F2560" t="s">
        <v>1932</v>
      </c>
      <c r="J2560">
        <v>47227.74</v>
      </c>
      <c r="K2560">
        <v>52700</v>
      </c>
    </row>
    <row r="2561" spans="2:11" hidden="1" x14ac:dyDescent="0.35">
      <c r="B2561" t="s">
        <v>5271</v>
      </c>
      <c r="C2561" t="s">
        <v>5272</v>
      </c>
      <c r="D2561" t="s">
        <v>5273</v>
      </c>
      <c r="E2561" t="s">
        <v>43</v>
      </c>
      <c r="F2561" t="s">
        <v>5274</v>
      </c>
      <c r="J2561">
        <v>18217.09</v>
      </c>
      <c r="K2561">
        <v>42290</v>
      </c>
    </row>
    <row r="2562" spans="2:11" hidden="1" x14ac:dyDescent="0.35">
      <c r="B2562" t="s">
        <v>941</v>
      </c>
      <c r="C2562" t="s">
        <v>47</v>
      </c>
      <c r="D2562" t="s">
        <v>5140</v>
      </c>
      <c r="E2562" t="s">
        <v>43</v>
      </c>
      <c r="F2562" t="s">
        <v>4799</v>
      </c>
      <c r="J2562">
        <v>54416.73</v>
      </c>
      <c r="K2562">
        <v>54125</v>
      </c>
    </row>
    <row r="2563" spans="2:11" hidden="1" x14ac:dyDescent="0.35">
      <c r="B2563" t="s">
        <v>3202</v>
      </c>
      <c r="C2563" t="s">
        <v>21</v>
      </c>
      <c r="D2563" t="s">
        <v>5275</v>
      </c>
      <c r="E2563" t="s">
        <v>1388</v>
      </c>
      <c r="F2563" t="s">
        <v>5111</v>
      </c>
      <c r="J2563">
        <v>10338.34</v>
      </c>
      <c r="K2563">
        <v>48000</v>
      </c>
    </row>
    <row r="2564" spans="2:11" hidden="1" x14ac:dyDescent="0.35">
      <c r="B2564" t="s">
        <v>5276</v>
      </c>
      <c r="C2564" t="s">
        <v>21</v>
      </c>
      <c r="D2564" t="s">
        <v>5257</v>
      </c>
      <c r="E2564" t="s">
        <v>43</v>
      </c>
      <c r="F2564" t="s">
        <v>5277</v>
      </c>
      <c r="J2564">
        <v>40384.800000000003</v>
      </c>
      <c r="K2564">
        <v>54125</v>
      </c>
    </row>
    <row r="2565" spans="2:11" hidden="1" x14ac:dyDescent="0.35">
      <c r="B2565" t="s">
        <v>436</v>
      </c>
      <c r="C2565" t="s">
        <v>21</v>
      </c>
      <c r="D2565" t="s">
        <v>5278</v>
      </c>
      <c r="E2565" t="s">
        <v>43</v>
      </c>
      <c r="F2565" t="s">
        <v>5279</v>
      </c>
      <c r="J2565">
        <v>55625.42</v>
      </c>
      <c r="K2565">
        <v>62814</v>
      </c>
    </row>
    <row r="2566" spans="2:11" hidden="1" x14ac:dyDescent="0.35">
      <c r="B2566" t="s">
        <v>1310</v>
      </c>
      <c r="C2566" t="s">
        <v>21</v>
      </c>
      <c r="D2566" t="s">
        <v>5246</v>
      </c>
      <c r="E2566" t="s">
        <v>5164</v>
      </c>
      <c r="F2566" t="s">
        <v>2980</v>
      </c>
      <c r="J2566">
        <v>108990.13</v>
      </c>
      <c r="K2566">
        <v>129744</v>
      </c>
    </row>
    <row r="2567" spans="2:11" hidden="1" x14ac:dyDescent="0.35">
      <c r="B2567" t="s">
        <v>2814</v>
      </c>
      <c r="C2567" t="s">
        <v>47</v>
      </c>
      <c r="D2567" t="s">
        <v>5280</v>
      </c>
      <c r="E2567" t="s">
        <v>240</v>
      </c>
      <c r="F2567" t="s">
        <v>5281</v>
      </c>
      <c r="J2567">
        <v>40358.120000000003</v>
      </c>
      <c r="K2567">
        <v>44462</v>
      </c>
    </row>
    <row r="2568" spans="2:11" hidden="1" x14ac:dyDescent="0.35">
      <c r="B2568" t="s">
        <v>1842</v>
      </c>
      <c r="C2568" t="s">
        <v>21</v>
      </c>
      <c r="D2568" t="s">
        <v>5140</v>
      </c>
      <c r="E2568" t="s">
        <v>489</v>
      </c>
      <c r="F2568" t="s">
        <v>5282</v>
      </c>
      <c r="J2568">
        <v>74628.55</v>
      </c>
      <c r="K2568">
        <v>67838</v>
      </c>
    </row>
    <row r="2569" spans="2:11" hidden="1" x14ac:dyDescent="0.35">
      <c r="B2569" t="s">
        <v>5283</v>
      </c>
      <c r="C2569" t="s">
        <v>21</v>
      </c>
      <c r="D2569" t="s">
        <v>5284</v>
      </c>
      <c r="E2569" t="s">
        <v>43</v>
      </c>
      <c r="F2569" t="s">
        <v>5285</v>
      </c>
      <c r="J2569">
        <v>56029.88</v>
      </c>
      <c r="K2569">
        <v>60529</v>
      </c>
    </row>
    <row r="2570" spans="2:11" hidden="1" x14ac:dyDescent="0.35">
      <c r="B2570" t="s">
        <v>2686</v>
      </c>
      <c r="D2570" t="s">
        <v>5286</v>
      </c>
      <c r="E2570" t="s">
        <v>2870</v>
      </c>
      <c r="F2570" t="s">
        <v>3424</v>
      </c>
      <c r="J2570">
        <v>36308</v>
      </c>
      <c r="K2570">
        <v>40000</v>
      </c>
    </row>
    <row r="2571" spans="2:11" hidden="1" x14ac:dyDescent="0.35">
      <c r="B2571" t="s">
        <v>5287</v>
      </c>
      <c r="D2571" t="s">
        <v>5278</v>
      </c>
      <c r="E2571" t="s">
        <v>5288</v>
      </c>
      <c r="F2571" t="s">
        <v>5289</v>
      </c>
      <c r="J2571">
        <v>40754.94</v>
      </c>
      <c r="K2571">
        <v>45090</v>
      </c>
    </row>
    <row r="2572" spans="2:11" hidden="1" x14ac:dyDescent="0.35">
      <c r="B2572" t="s">
        <v>1149</v>
      </c>
      <c r="C2572" t="s">
        <v>14</v>
      </c>
      <c r="D2572" t="s">
        <v>5246</v>
      </c>
      <c r="E2572" t="s">
        <v>168</v>
      </c>
      <c r="F2572" t="s">
        <v>5290</v>
      </c>
      <c r="J2572">
        <v>37847.89</v>
      </c>
      <c r="K2572">
        <v>42053</v>
      </c>
    </row>
    <row r="2573" spans="2:11" hidden="1" x14ac:dyDescent="0.35">
      <c r="B2573" t="s">
        <v>5291</v>
      </c>
      <c r="D2573" t="s">
        <v>5292</v>
      </c>
      <c r="E2573" t="s">
        <v>2728</v>
      </c>
      <c r="F2573" t="s">
        <v>5293</v>
      </c>
      <c r="J2573">
        <v>64837.97</v>
      </c>
      <c r="K2573">
        <v>62100</v>
      </c>
    </row>
    <row r="2574" spans="2:11" hidden="1" x14ac:dyDescent="0.35">
      <c r="B2574" t="s">
        <v>152</v>
      </c>
      <c r="C2574" t="s">
        <v>14</v>
      </c>
      <c r="D2574" t="s">
        <v>5140</v>
      </c>
      <c r="E2574" t="s">
        <v>52</v>
      </c>
      <c r="F2574" t="s">
        <v>1484</v>
      </c>
      <c r="J2574">
        <v>25640.94</v>
      </c>
      <c r="K2574">
        <v>28891</v>
      </c>
    </row>
    <row r="2575" spans="2:11" hidden="1" x14ac:dyDescent="0.35">
      <c r="B2575" t="s">
        <v>4427</v>
      </c>
      <c r="C2575" t="s">
        <v>8</v>
      </c>
      <c r="D2575" t="s">
        <v>5294</v>
      </c>
      <c r="E2575" t="s">
        <v>489</v>
      </c>
      <c r="F2575" t="s">
        <v>3565</v>
      </c>
      <c r="J2575">
        <v>33930.76</v>
      </c>
      <c r="K2575">
        <v>60234</v>
      </c>
    </row>
    <row r="2576" spans="2:11" hidden="1" x14ac:dyDescent="0.35">
      <c r="B2576" t="s">
        <v>1155</v>
      </c>
      <c r="C2576" t="s">
        <v>112</v>
      </c>
      <c r="D2576" t="s">
        <v>5295</v>
      </c>
      <c r="E2576" t="s">
        <v>385</v>
      </c>
      <c r="F2576" t="s">
        <v>2350</v>
      </c>
      <c r="J2576">
        <v>30257.71</v>
      </c>
      <c r="K2576">
        <v>31702</v>
      </c>
    </row>
    <row r="2577" spans="2:11" hidden="1" x14ac:dyDescent="0.35">
      <c r="B2577" t="s">
        <v>408</v>
      </c>
      <c r="C2577" t="s">
        <v>927</v>
      </c>
      <c r="D2577" t="s">
        <v>5296</v>
      </c>
      <c r="E2577" t="s">
        <v>43</v>
      </c>
      <c r="F2577" t="s">
        <v>5297</v>
      </c>
      <c r="J2577">
        <v>76837.77</v>
      </c>
      <c r="K2577">
        <v>59388</v>
      </c>
    </row>
    <row r="2578" spans="2:11" hidden="1" x14ac:dyDescent="0.35">
      <c r="B2578" t="s">
        <v>4329</v>
      </c>
      <c r="C2578" t="s">
        <v>14</v>
      </c>
      <c r="D2578" t="s">
        <v>5298</v>
      </c>
      <c r="E2578" t="s">
        <v>3264</v>
      </c>
      <c r="F2578" t="s">
        <v>3268</v>
      </c>
      <c r="J2578">
        <v>27456.39</v>
      </c>
      <c r="K2578">
        <v>30501</v>
      </c>
    </row>
    <row r="2579" spans="2:11" hidden="1" x14ac:dyDescent="0.35">
      <c r="B2579" t="s">
        <v>5299</v>
      </c>
      <c r="C2579" t="s">
        <v>21</v>
      </c>
      <c r="D2579" t="s">
        <v>5300</v>
      </c>
      <c r="E2579" t="s">
        <v>385</v>
      </c>
      <c r="F2579" t="s">
        <v>3380</v>
      </c>
      <c r="J2579">
        <v>19168.11</v>
      </c>
      <c r="K2579">
        <v>26927</v>
      </c>
    </row>
    <row r="2580" spans="2:11" hidden="1" x14ac:dyDescent="0.35">
      <c r="B2580" t="s">
        <v>301</v>
      </c>
      <c r="C2580" t="s">
        <v>149</v>
      </c>
      <c r="D2580" t="s">
        <v>5301</v>
      </c>
      <c r="E2580" t="s">
        <v>1056</v>
      </c>
      <c r="F2580" t="s">
        <v>3861</v>
      </c>
      <c r="J2580">
        <v>29919.200000000001</v>
      </c>
      <c r="K2580">
        <v>35755</v>
      </c>
    </row>
    <row r="2581" spans="2:11" hidden="1" x14ac:dyDescent="0.35">
      <c r="B2581" t="s">
        <v>3567</v>
      </c>
      <c r="D2581" t="s">
        <v>5302</v>
      </c>
      <c r="E2581" t="s">
        <v>1331</v>
      </c>
      <c r="F2581" t="s">
        <v>5303</v>
      </c>
      <c r="J2581">
        <v>47324.68</v>
      </c>
      <c r="K2581">
        <v>48000</v>
      </c>
    </row>
    <row r="2582" spans="2:11" hidden="1" x14ac:dyDescent="0.35">
      <c r="B2582" t="s">
        <v>536</v>
      </c>
      <c r="C2582" t="s">
        <v>149</v>
      </c>
      <c r="D2582" t="s">
        <v>5304</v>
      </c>
      <c r="E2582" t="s">
        <v>43</v>
      </c>
      <c r="F2582" t="s">
        <v>5305</v>
      </c>
      <c r="J2582">
        <v>69649.789999999994</v>
      </c>
      <c r="K2582">
        <v>68523</v>
      </c>
    </row>
    <row r="2583" spans="2:11" hidden="1" x14ac:dyDescent="0.35">
      <c r="B2583" t="s">
        <v>225</v>
      </c>
      <c r="C2583" t="s">
        <v>927</v>
      </c>
      <c r="D2583" t="s">
        <v>5304</v>
      </c>
      <c r="E2583" t="s">
        <v>43</v>
      </c>
      <c r="F2583" t="s">
        <v>4677</v>
      </c>
      <c r="J2583">
        <v>76346.03</v>
      </c>
      <c r="K2583">
        <v>63955</v>
      </c>
    </row>
    <row r="2584" spans="2:11" hidden="1" x14ac:dyDescent="0.35">
      <c r="B2584" t="s">
        <v>4478</v>
      </c>
      <c r="C2584" t="s">
        <v>21</v>
      </c>
      <c r="D2584" t="s">
        <v>5306</v>
      </c>
      <c r="E2584" t="s">
        <v>962</v>
      </c>
      <c r="F2584" t="s">
        <v>5307</v>
      </c>
      <c r="J2584">
        <v>36902.51</v>
      </c>
      <c r="K2584">
        <v>40828</v>
      </c>
    </row>
    <row r="2585" spans="2:11" hidden="1" x14ac:dyDescent="0.35">
      <c r="B2585" t="s">
        <v>5308</v>
      </c>
      <c r="C2585" t="s">
        <v>21</v>
      </c>
      <c r="D2585" t="s">
        <v>5306</v>
      </c>
      <c r="E2585" t="s">
        <v>131</v>
      </c>
      <c r="F2585" t="s">
        <v>352</v>
      </c>
      <c r="J2585">
        <v>49876.97</v>
      </c>
      <c r="K2585">
        <v>52192</v>
      </c>
    </row>
    <row r="2586" spans="2:11" hidden="1" x14ac:dyDescent="0.35">
      <c r="B2586" t="s">
        <v>5309</v>
      </c>
      <c r="D2586" t="s">
        <v>5306</v>
      </c>
      <c r="E2586" t="s">
        <v>1670</v>
      </c>
      <c r="F2586" t="s">
        <v>5311</v>
      </c>
      <c r="J2586">
        <v>39194.050000000003</v>
      </c>
      <c r="K2586">
        <v>45090</v>
      </c>
    </row>
    <row r="2587" spans="2:11" hidden="1" x14ac:dyDescent="0.35">
      <c r="B2587" t="s">
        <v>119</v>
      </c>
      <c r="C2587" t="s">
        <v>124</v>
      </c>
      <c r="D2587" t="s">
        <v>5306</v>
      </c>
      <c r="E2587" t="s">
        <v>5312</v>
      </c>
      <c r="F2587" t="s">
        <v>5313</v>
      </c>
      <c r="J2587">
        <v>73306.11</v>
      </c>
      <c r="K2587">
        <v>81800</v>
      </c>
    </row>
    <row r="2588" spans="2:11" hidden="1" x14ac:dyDescent="0.35">
      <c r="B2588" t="s">
        <v>5314</v>
      </c>
      <c r="C2588" t="s">
        <v>38</v>
      </c>
      <c r="D2588" t="s">
        <v>5315</v>
      </c>
      <c r="E2588" t="s">
        <v>851</v>
      </c>
      <c r="F2588" t="s">
        <v>4192</v>
      </c>
      <c r="J2588">
        <v>43314.59</v>
      </c>
      <c r="K2588">
        <v>45661</v>
      </c>
    </row>
    <row r="2589" spans="2:11" hidden="1" x14ac:dyDescent="0.35">
      <c r="B2589" t="s">
        <v>5316</v>
      </c>
      <c r="C2589" t="s">
        <v>634</v>
      </c>
      <c r="D2589" t="s">
        <v>5317</v>
      </c>
      <c r="E2589" t="s">
        <v>905</v>
      </c>
      <c r="F2589" t="s">
        <v>1269</v>
      </c>
      <c r="J2589">
        <v>68180.13</v>
      </c>
      <c r="K2589">
        <v>60517</v>
      </c>
    </row>
    <row r="2590" spans="2:11" hidden="1" x14ac:dyDescent="0.35">
      <c r="B2590" t="s">
        <v>301</v>
      </c>
      <c r="C2590" t="s">
        <v>124</v>
      </c>
      <c r="D2590" t="s">
        <v>5318</v>
      </c>
      <c r="E2590" t="s">
        <v>1275</v>
      </c>
      <c r="F2590" t="s">
        <v>5319</v>
      </c>
      <c r="J2590">
        <v>35596.800000000003</v>
      </c>
      <c r="K2590">
        <v>39468</v>
      </c>
    </row>
    <row r="2591" spans="2:11" hidden="1" x14ac:dyDescent="0.35">
      <c r="B2591" t="s">
        <v>119</v>
      </c>
      <c r="C2591" t="s">
        <v>47</v>
      </c>
      <c r="D2591" t="s">
        <v>5320</v>
      </c>
      <c r="E2591" t="s">
        <v>135</v>
      </c>
      <c r="F2591" t="s">
        <v>5321</v>
      </c>
      <c r="J2591">
        <v>55634.82</v>
      </c>
      <c r="K2591">
        <v>43136</v>
      </c>
    </row>
    <row r="2592" spans="2:11" hidden="1" x14ac:dyDescent="0.35">
      <c r="B2592" t="s">
        <v>5322</v>
      </c>
      <c r="C2592" t="s">
        <v>139</v>
      </c>
      <c r="D2592" t="s">
        <v>5323</v>
      </c>
      <c r="E2592" t="s">
        <v>43</v>
      </c>
      <c r="F2592" t="s">
        <v>3472</v>
      </c>
      <c r="J2592">
        <v>22120.87</v>
      </c>
      <c r="K2592">
        <v>42290</v>
      </c>
    </row>
    <row r="2593" spans="2:11" hidden="1" x14ac:dyDescent="0.35">
      <c r="B2593" t="s">
        <v>5324</v>
      </c>
      <c r="D2593" t="s">
        <v>5325</v>
      </c>
      <c r="E2593" t="s">
        <v>43</v>
      </c>
      <c r="F2593" t="s">
        <v>4219</v>
      </c>
      <c r="J2593">
        <v>34439.410000000003</v>
      </c>
      <c r="K2593">
        <v>42290</v>
      </c>
    </row>
    <row r="2594" spans="2:11" hidden="1" x14ac:dyDescent="0.35">
      <c r="B2594" t="s">
        <v>5326</v>
      </c>
      <c r="D2594" t="s">
        <v>5327</v>
      </c>
      <c r="E2594" t="s">
        <v>1803</v>
      </c>
      <c r="F2594" t="s">
        <v>983</v>
      </c>
      <c r="J2594">
        <v>7604.31</v>
      </c>
      <c r="K2594">
        <v>39104</v>
      </c>
    </row>
    <row r="2595" spans="2:11" hidden="1" x14ac:dyDescent="0.35">
      <c r="B2595" t="s">
        <v>5328</v>
      </c>
      <c r="D2595" t="s">
        <v>5329</v>
      </c>
      <c r="E2595" t="s">
        <v>680</v>
      </c>
      <c r="F2595" t="s">
        <v>3734</v>
      </c>
      <c r="J2595">
        <v>46225.52</v>
      </c>
      <c r="K2595">
        <v>52882</v>
      </c>
    </row>
    <row r="2596" spans="2:11" hidden="1" x14ac:dyDescent="0.35">
      <c r="B2596" t="s">
        <v>5330</v>
      </c>
      <c r="D2596" t="s">
        <v>5331</v>
      </c>
      <c r="E2596" t="s">
        <v>1315</v>
      </c>
      <c r="F2596" t="s">
        <v>5332</v>
      </c>
      <c r="J2596">
        <v>32728.6</v>
      </c>
      <c r="K2596">
        <v>36210</v>
      </c>
    </row>
    <row r="2597" spans="2:11" hidden="1" x14ac:dyDescent="0.35">
      <c r="B2597" t="s">
        <v>5333</v>
      </c>
      <c r="D2597" t="s">
        <v>5334</v>
      </c>
      <c r="E2597" t="s">
        <v>2178</v>
      </c>
      <c r="F2597" t="s">
        <v>5048</v>
      </c>
      <c r="J2597">
        <v>42675.75</v>
      </c>
      <c r="K2597">
        <v>52586</v>
      </c>
    </row>
    <row r="2598" spans="2:11" hidden="1" x14ac:dyDescent="0.35">
      <c r="B2598" t="s">
        <v>783</v>
      </c>
      <c r="C2598" t="s">
        <v>375</v>
      </c>
      <c r="D2598" t="s">
        <v>5335</v>
      </c>
      <c r="E2598" t="s">
        <v>990</v>
      </c>
      <c r="F2598" t="s">
        <v>530</v>
      </c>
      <c r="J2598">
        <v>66846.929999999993</v>
      </c>
      <c r="K2598">
        <v>63470</v>
      </c>
    </row>
    <row r="2599" spans="2:11" hidden="1" x14ac:dyDescent="0.35">
      <c r="B2599" t="s">
        <v>2235</v>
      </c>
      <c r="C2599" t="s">
        <v>47</v>
      </c>
      <c r="D2599" t="s">
        <v>5335</v>
      </c>
      <c r="E2599" t="s">
        <v>131</v>
      </c>
      <c r="F2599" t="s">
        <v>1459</v>
      </c>
      <c r="J2599">
        <v>41724.6</v>
      </c>
      <c r="K2599">
        <v>39853</v>
      </c>
    </row>
    <row r="2600" spans="2:11" hidden="1" x14ac:dyDescent="0.35">
      <c r="B2600" t="s">
        <v>5336</v>
      </c>
      <c r="C2600" t="s">
        <v>139</v>
      </c>
      <c r="D2600" t="s">
        <v>5337</v>
      </c>
      <c r="E2600" t="s">
        <v>43</v>
      </c>
      <c r="F2600" t="s">
        <v>5338</v>
      </c>
      <c r="J2600">
        <v>61144.9</v>
      </c>
      <c r="K2600">
        <v>60529</v>
      </c>
    </row>
    <row r="2601" spans="2:11" hidden="1" x14ac:dyDescent="0.35">
      <c r="B2601" t="s">
        <v>436</v>
      </c>
      <c r="C2601" t="s">
        <v>124</v>
      </c>
      <c r="D2601" t="s">
        <v>5339</v>
      </c>
      <c r="E2601" t="s">
        <v>1542</v>
      </c>
      <c r="F2601" t="s">
        <v>5340</v>
      </c>
      <c r="J2601">
        <v>8747.19</v>
      </c>
      <c r="K2601">
        <v>37021</v>
      </c>
    </row>
    <row r="2602" spans="2:11" hidden="1" x14ac:dyDescent="0.35">
      <c r="B2602" t="s">
        <v>536</v>
      </c>
      <c r="C2602" t="s">
        <v>112</v>
      </c>
      <c r="D2602" t="s">
        <v>5341</v>
      </c>
      <c r="E2602" t="s">
        <v>43</v>
      </c>
      <c r="F2602" t="s">
        <v>3347</v>
      </c>
      <c r="J2602">
        <v>34671.410000000003</v>
      </c>
      <c r="K2602">
        <v>42290</v>
      </c>
    </row>
    <row r="2603" spans="2:11" hidden="1" x14ac:dyDescent="0.35">
      <c r="B2603" t="s">
        <v>436</v>
      </c>
      <c r="C2603" t="s">
        <v>124</v>
      </c>
      <c r="D2603" t="s">
        <v>5145</v>
      </c>
      <c r="E2603" t="s">
        <v>131</v>
      </c>
      <c r="F2603" t="s">
        <v>352</v>
      </c>
      <c r="J2603">
        <v>47695.9</v>
      </c>
      <c r="K2603">
        <v>52192</v>
      </c>
    </row>
    <row r="2604" spans="2:11" hidden="1" x14ac:dyDescent="0.35">
      <c r="B2604" t="s">
        <v>4290</v>
      </c>
      <c r="D2604" t="s">
        <v>5145</v>
      </c>
      <c r="E2604" t="s">
        <v>4857</v>
      </c>
      <c r="F2604" t="s">
        <v>2231</v>
      </c>
      <c r="J2604">
        <v>23453.06</v>
      </c>
      <c r="K2604">
        <v>26628</v>
      </c>
    </row>
    <row r="2605" spans="2:11" hidden="1" x14ac:dyDescent="0.35">
      <c r="B2605" t="s">
        <v>5342</v>
      </c>
      <c r="D2605" t="s">
        <v>5145</v>
      </c>
      <c r="E2605" t="s">
        <v>10</v>
      </c>
      <c r="F2605" t="s">
        <v>1765</v>
      </c>
      <c r="J2605">
        <v>20893.810000000001</v>
      </c>
      <c r="K2605">
        <v>23395</v>
      </c>
    </row>
    <row r="2606" spans="2:11" hidden="1" x14ac:dyDescent="0.35">
      <c r="B2606" t="s">
        <v>647</v>
      </c>
      <c r="D2606" t="s">
        <v>5145</v>
      </c>
      <c r="E2606" t="s">
        <v>67</v>
      </c>
      <c r="F2606" t="s">
        <v>3268</v>
      </c>
      <c r="J2606">
        <v>29530.54</v>
      </c>
      <c r="K2606">
        <v>30825</v>
      </c>
    </row>
    <row r="2607" spans="2:11" hidden="1" x14ac:dyDescent="0.35">
      <c r="B2607" t="s">
        <v>220</v>
      </c>
      <c r="C2607" t="s">
        <v>112</v>
      </c>
      <c r="D2607" t="s">
        <v>5145</v>
      </c>
      <c r="E2607" t="s">
        <v>1083</v>
      </c>
      <c r="F2607" t="s">
        <v>5343</v>
      </c>
      <c r="J2607">
        <v>49711.57</v>
      </c>
      <c r="K2607">
        <v>44331</v>
      </c>
    </row>
    <row r="2608" spans="2:11" hidden="1" x14ac:dyDescent="0.35">
      <c r="B2608" t="s">
        <v>2185</v>
      </c>
      <c r="C2608" t="s">
        <v>21</v>
      </c>
      <c r="D2608" t="s">
        <v>5145</v>
      </c>
      <c r="E2608" t="s">
        <v>131</v>
      </c>
      <c r="F2608" t="s">
        <v>1335</v>
      </c>
      <c r="J2608">
        <v>17027.75</v>
      </c>
      <c r="K2608">
        <v>33476</v>
      </c>
    </row>
    <row r="2609" spans="2:11" hidden="1" x14ac:dyDescent="0.35">
      <c r="B2609" t="s">
        <v>4015</v>
      </c>
      <c r="C2609" t="s">
        <v>107</v>
      </c>
      <c r="D2609" t="s">
        <v>5145</v>
      </c>
      <c r="E2609" t="s">
        <v>202</v>
      </c>
      <c r="F2609" t="s">
        <v>5344</v>
      </c>
      <c r="J2609">
        <v>3788.13</v>
      </c>
      <c r="K2609">
        <v>15080</v>
      </c>
    </row>
    <row r="2610" spans="2:11" hidden="1" x14ac:dyDescent="0.35">
      <c r="B2610" t="s">
        <v>1681</v>
      </c>
      <c r="D2610" t="s">
        <v>5145</v>
      </c>
      <c r="E2610" t="s">
        <v>1218</v>
      </c>
      <c r="F2610" t="s">
        <v>5345</v>
      </c>
      <c r="J2610">
        <v>51397.5</v>
      </c>
      <c r="K2610">
        <v>57600</v>
      </c>
    </row>
    <row r="2611" spans="2:11" hidden="1" x14ac:dyDescent="0.35">
      <c r="B2611" t="s">
        <v>5346</v>
      </c>
      <c r="C2611" t="s">
        <v>124</v>
      </c>
      <c r="D2611" t="s">
        <v>5145</v>
      </c>
      <c r="E2611" t="s">
        <v>564</v>
      </c>
      <c r="F2611" t="s">
        <v>5347</v>
      </c>
      <c r="J2611">
        <v>24975.74</v>
      </c>
      <c r="K2611">
        <v>28829</v>
      </c>
    </row>
    <row r="2612" spans="2:11" hidden="1" x14ac:dyDescent="0.35">
      <c r="B2612" t="s">
        <v>5348</v>
      </c>
      <c r="C2612" t="s">
        <v>124</v>
      </c>
      <c r="D2612" t="s">
        <v>5145</v>
      </c>
      <c r="E2612" t="s">
        <v>52</v>
      </c>
      <c r="F2612" t="s">
        <v>181</v>
      </c>
      <c r="J2612">
        <v>27991.59</v>
      </c>
      <c r="K2612">
        <v>28059</v>
      </c>
    </row>
    <row r="2613" spans="2:11" hidden="1" x14ac:dyDescent="0.35">
      <c r="B2613" t="s">
        <v>2990</v>
      </c>
      <c r="D2613" t="s">
        <v>5145</v>
      </c>
      <c r="E2613" t="s">
        <v>213</v>
      </c>
      <c r="F2613" t="s">
        <v>5349</v>
      </c>
      <c r="J2613">
        <v>2255</v>
      </c>
      <c r="K2613">
        <v>22880</v>
      </c>
    </row>
    <row r="2614" spans="2:11" hidden="1" x14ac:dyDescent="0.35">
      <c r="B2614" t="s">
        <v>3656</v>
      </c>
      <c r="C2614" t="s">
        <v>197</v>
      </c>
      <c r="D2614" t="s">
        <v>5145</v>
      </c>
      <c r="E2614" t="s">
        <v>851</v>
      </c>
      <c r="F2614" t="s">
        <v>2600</v>
      </c>
      <c r="J2614">
        <v>38084.99</v>
      </c>
      <c r="K2614">
        <v>43614</v>
      </c>
    </row>
    <row r="2615" spans="2:11" hidden="1" x14ac:dyDescent="0.35">
      <c r="B2615" t="s">
        <v>1330</v>
      </c>
      <c r="C2615" t="s">
        <v>107</v>
      </c>
      <c r="D2615" t="s">
        <v>5145</v>
      </c>
      <c r="E2615" t="s">
        <v>3695</v>
      </c>
      <c r="F2615" t="s">
        <v>5350</v>
      </c>
      <c r="J2615">
        <v>32949.46</v>
      </c>
      <c r="K2615">
        <v>36300</v>
      </c>
    </row>
    <row r="2616" spans="2:11" hidden="1" x14ac:dyDescent="0.35">
      <c r="B2616" t="s">
        <v>3528</v>
      </c>
      <c r="D2616" t="s">
        <v>5351</v>
      </c>
      <c r="E2616" t="s">
        <v>206</v>
      </c>
      <c r="F2616" t="s">
        <v>1417</v>
      </c>
      <c r="J2616">
        <v>61139.71</v>
      </c>
      <c r="K2616">
        <v>55544</v>
      </c>
    </row>
    <row r="2617" spans="2:11" hidden="1" x14ac:dyDescent="0.35">
      <c r="B2617" t="s">
        <v>5352</v>
      </c>
      <c r="C2617" t="s">
        <v>14</v>
      </c>
      <c r="D2617" t="s">
        <v>5295</v>
      </c>
      <c r="E2617" t="s">
        <v>206</v>
      </c>
      <c r="F2617" t="s">
        <v>1519</v>
      </c>
      <c r="J2617">
        <v>53884.23</v>
      </c>
      <c r="K2617">
        <v>55544</v>
      </c>
    </row>
    <row r="2618" spans="2:11" hidden="1" x14ac:dyDescent="0.35">
      <c r="B2618" t="s">
        <v>667</v>
      </c>
      <c r="C2618" t="s">
        <v>375</v>
      </c>
      <c r="D2618" t="s">
        <v>5353</v>
      </c>
      <c r="E2618" t="s">
        <v>1685</v>
      </c>
      <c r="F2618" t="s">
        <v>3645</v>
      </c>
      <c r="J2618">
        <v>64335.35</v>
      </c>
      <c r="K2618">
        <v>72016</v>
      </c>
    </row>
    <row r="2619" spans="2:11" hidden="1" x14ac:dyDescent="0.35">
      <c r="B2619" t="s">
        <v>5354</v>
      </c>
      <c r="C2619" t="s">
        <v>297</v>
      </c>
      <c r="D2619" t="s">
        <v>5355</v>
      </c>
      <c r="E2619" t="s">
        <v>93</v>
      </c>
      <c r="F2619" t="s">
        <v>4070</v>
      </c>
      <c r="J2619">
        <v>48717.35</v>
      </c>
      <c r="K2619">
        <v>53900</v>
      </c>
    </row>
    <row r="2620" spans="2:11" hidden="1" x14ac:dyDescent="0.35">
      <c r="B2620" t="s">
        <v>654</v>
      </c>
      <c r="C2620" t="s">
        <v>42</v>
      </c>
      <c r="D2620" t="s">
        <v>5356</v>
      </c>
      <c r="E2620" t="s">
        <v>77</v>
      </c>
      <c r="F2620" t="s">
        <v>709</v>
      </c>
      <c r="J2620">
        <v>31764.29</v>
      </c>
      <c r="K2620">
        <v>36349</v>
      </c>
    </row>
    <row r="2621" spans="2:11" hidden="1" x14ac:dyDescent="0.35">
      <c r="B2621" t="s">
        <v>339</v>
      </c>
      <c r="C2621" t="s">
        <v>927</v>
      </c>
      <c r="D2621" t="s">
        <v>5357</v>
      </c>
      <c r="E2621" t="s">
        <v>2460</v>
      </c>
      <c r="F2621" t="s">
        <v>5358</v>
      </c>
      <c r="J2621">
        <v>55700.75</v>
      </c>
      <c r="K2621">
        <v>62524</v>
      </c>
    </row>
    <row r="2622" spans="2:11" hidden="1" x14ac:dyDescent="0.35">
      <c r="B2622" t="s">
        <v>1423</v>
      </c>
      <c r="C2622" t="s">
        <v>21</v>
      </c>
      <c r="D2622" t="s">
        <v>5359</v>
      </c>
      <c r="E2622" t="s">
        <v>716</v>
      </c>
      <c r="F2622" t="s">
        <v>463</v>
      </c>
      <c r="J2622">
        <v>66602.41</v>
      </c>
      <c r="K2622">
        <v>59451</v>
      </c>
    </row>
    <row r="2623" spans="2:11" hidden="1" x14ac:dyDescent="0.35">
      <c r="B2623" t="s">
        <v>536</v>
      </c>
      <c r="C2623" t="s">
        <v>8</v>
      </c>
      <c r="D2623" t="s">
        <v>5356</v>
      </c>
      <c r="E2623" t="s">
        <v>289</v>
      </c>
      <c r="F2623" t="s">
        <v>4074</v>
      </c>
      <c r="J2623">
        <v>30334.58</v>
      </c>
      <c r="K2623">
        <v>32683</v>
      </c>
    </row>
    <row r="2624" spans="2:11" hidden="1" x14ac:dyDescent="0.35">
      <c r="B2624" t="s">
        <v>5360</v>
      </c>
      <c r="C2624" t="s">
        <v>47</v>
      </c>
      <c r="D2624" t="s">
        <v>5357</v>
      </c>
      <c r="E2624" t="s">
        <v>2454</v>
      </c>
      <c r="F2624" t="s">
        <v>3128</v>
      </c>
      <c r="J2624">
        <v>53864.83</v>
      </c>
      <c r="K2624">
        <v>60803</v>
      </c>
    </row>
    <row r="2625" spans="2:11" hidden="1" x14ac:dyDescent="0.35">
      <c r="B2625" t="s">
        <v>4860</v>
      </c>
      <c r="C2625" t="s">
        <v>14</v>
      </c>
      <c r="D2625" t="s">
        <v>5140</v>
      </c>
      <c r="E2625" t="s">
        <v>802</v>
      </c>
      <c r="F2625" t="s">
        <v>5361</v>
      </c>
      <c r="J2625">
        <v>5444.75</v>
      </c>
      <c r="K2625">
        <v>15080</v>
      </c>
    </row>
    <row r="2626" spans="2:11" hidden="1" x14ac:dyDescent="0.35">
      <c r="B2626" t="s">
        <v>5362</v>
      </c>
      <c r="D2626" t="s">
        <v>5363</v>
      </c>
      <c r="E2626" t="s">
        <v>2311</v>
      </c>
      <c r="F2626" t="s">
        <v>232</v>
      </c>
      <c r="J2626">
        <v>55262.239999999998</v>
      </c>
      <c r="K2626">
        <v>57919</v>
      </c>
    </row>
    <row r="2627" spans="2:11" hidden="1" x14ac:dyDescent="0.35">
      <c r="B2627" t="s">
        <v>1047</v>
      </c>
      <c r="D2627" t="s">
        <v>5364</v>
      </c>
      <c r="E2627" t="s">
        <v>1451</v>
      </c>
      <c r="F2627" t="s">
        <v>5365</v>
      </c>
      <c r="J2627">
        <v>67109.990000000005</v>
      </c>
      <c r="K2627">
        <v>75600</v>
      </c>
    </row>
    <row r="2628" spans="2:11" hidden="1" x14ac:dyDescent="0.35">
      <c r="B2628" t="s">
        <v>667</v>
      </c>
      <c r="C2628" t="s">
        <v>42</v>
      </c>
      <c r="D2628" t="s">
        <v>5366</v>
      </c>
      <c r="E2628" t="s">
        <v>270</v>
      </c>
      <c r="F2628" t="s">
        <v>174</v>
      </c>
      <c r="J2628">
        <v>84113.72</v>
      </c>
      <c r="K2628">
        <v>95500</v>
      </c>
    </row>
    <row r="2629" spans="2:11" hidden="1" x14ac:dyDescent="0.35">
      <c r="B2629" t="s">
        <v>3061</v>
      </c>
      <c r="C2629" t="s">
        <v>47</v>
      </c>
      <c r="D2629" t="s">
        <v>5140</v>
      </c>
      <c r="E2629" t="s">
        <v>860</v>
      </c>
      <c r="F2629" t="s">
        <v>3715</v>
      </c>
      <c r="J2629">
        <v>32903.06</v>
      </c>
      <c r="K2629">
        <v>36634</v>
      </c>
    </row>
    <row r="2630" spans="2:11" hidden="1" x14ac:dyDescent="0.35">
      <c r="B2630" t="s">
        <v>5367</v>
      </c>
      <c r="D2630" t="s">
        <v>5246</v>
      </c>
      <c r="E2630" t="s">
        <v>4857</v>
      </c>
      <c r="F2630" t="s">
        <v>5368</v>
      </c>
      <c r="J2630">
        <v>25212.28</v>
      </c>
      <c r="K2630">
        <v>27427</v>
      </c>
    </row>
    <row r="2631" spans="2:11" hidden="1" x14ac:dyDescent="0.35">
      <c r="B2631" t="s">
        <v>63</v>
      </c>
      <c r="C2631">
        <v>1</v>
      </c>
      <c r="E2631" t="s">
        <v>64</v>
      </c>
      <c r="F2631" t="s">
        <v>65</v>
      </c>
      <c r="J2631">
        <v>89717.1</v>
      </c>
      <c r="K2631">
        <v>61990</v>
      </c>
    </row>
    <row r="2632" spans="2:11" hidden="1" x14ac:dyDescent="0.35">
      <c r="B2632" t="s">
        <v>5369</v>
      </c>
      <c r="C2632" t="s">
        <v>197</v>
      </c>
      <c r="D2632" t="s">
        <v>5370</v>
      </c>
      <c r="E2632" t="s">
        <v>680</v>
      </c>
      <c r="F2632" t="s">
        <v>1438</v>
      </c>
      <c r="J2632">
        <v>38029.32</v>
      </c>
      <c r="K2632">
        <v>51592</v>
      </c>
    </row>
    <row r="2633" spans="2:11" hidden="1" x14ac:dyDescent="0.35">
      <c r="B2633" t="s">
        <v>5371</v>
      </c>
      <c r="C2633" t="s">
        <v>107</v>
      </c>
      <c r="D2633" t="s">
        <v>5246</v>
      </c>
      <c r="E2633" t="s">
        <v>1222</v>
      </c>
      <c r="F2633" t="s">
        <v>1261</v>
      </c>
      <c r="J2633">
        <v>49515.27</v>
      </c>
      <c r="K2633">
        <v>49651</v>
      </c>
    </row>
    <row r="2634" spans="2:11" hidden="1" x14ac:dyDescent="0.35">
      <c r="B2634" t="s">
        <v>540</v>
      </c>
      <c r="C2634" t="s">
        <v>38</v>
      </c>
      <c r="D2634" t="s">
        <v>5372</v>
      </c>
      <c r="E2634" t="s">
        <v>1444</v>
      </c>
      <c r="F2634" t="s">
        <v>5373</v>
      </c>
      <c r="J2634">
        <v>34607.519999999997</v>
      </c>
      <c r="K2634">
        <v>41633</v>
      </c>
    </row>
    <row r="2635" spans="2:11" hidden="1" x14ac:dyDescent="0.35">
      <c r="B2635" t="s">
        <v>556</v>
      </c>
      <c r="C2635" t="s">
        <v>21</v>
      </c>
      <c r="D2635" t="s">
        <v>5374</v>
      </c>
      <c r="E2635" t="s">
        <v>340</v>
      </c>
      <c r="F2635" t="s">
        <v>5375</v>
      </c>
      <c r="J2635">
        <v>62369.86</v>
      </c>
      <c r="K2635">
        <v>72300</v>
      </c>
    </row>
    <row r="2636" spans="2:11" hidden="1" x14ac:dyDescent="0.35">
      <c r="B2636" t="s">
        <v>5376</v>
      </c>
      <c r="C2636" t="s">
        <v>32</v>
      </c>
      <c r="D2636" t="s">
        <v>5377</v>
      </c>
      <c r="E2636" t="s">
        <v>359</v>
      </c>
      <c r="F2636" t="s">
        <v>5378</v>
      </c>
      <c r="J2636">
        <v>45969.22</v>
      </c>
      <c r="K2636">
        <v>56000</v>
      </c>
    </row>
    <row r="2637" spans="2:11" hidden="1" x14ac:dyDescent="0.35">
      <c r="B2637" t="s">
        <v>5379</v>
      </c>
      <c r="D2637" t="s">
        <v>5380</v>
      </c>
      <c r="E2637" t="s">
        <v>247</v>
      </c>
      <c r="F2637" t="s">
        <v>458</v>
      </c>
      <c r="J2637">
        <v>48468.07</v>
      </c>
      <c r="K2637">
        <v>49547</v>
      </c>
    </row>
    <row r="2638" spans="2:11" hidden="1" x14ac:dyDescent="0.35">
      <c r="B2638" t="s">
        <v>31</v>
      </c>
      <c r="C2638" t="s">
        <v>38</v>
      </c>
      <c r="D2638" t="s">
        <v>5246</v>
      </c>
      <c r="E2638" t="s">
        <v>802</v>
      </c>
      <c r="F2638" t="s">
        <v>5382</v>
      </c>
      <c r="J2638">
        <v>5897.88</v>
      </c>
      <c r="K2638">
        <v>15080</v>
      </c>
    </row>
    <row r="2639" spans="2:11" hidden="1" x14ac:dyDescent="0.35">
      <c r="B2639" t="s">
        <v>997</v>
      </c>
      <c r="C2639" t="s">
        <v>42</v>
      </c>
      <c r="D2639" t="s">
        <v>5383</v>
      </c>
      <c r="E2639" t="s">
        <v>420</v>
      </c>
      <c r="F2639" t="s">
        <v>1710</v>
      </c>
      <c r="J2639">
        <v>58566.33</v>
      </c>
      <c r="K2639">
        <v>56772</v>
      </c>
    </row>
    <row r="2640" spans="2:11" hidden="1" x14ac:dyDescent="0.35">
      <c r="B2640" t="s">
        <v>1423</v>
      </c>
      <c r="C2640" t="s">
        <v>197</v>
      </c>
      <c r="D2640" t="s">
        <v>5384</v>
      </c>
      <c r="E2640" t="s">
        <v>34</v>
      </c>
      <c r="F2640" t="s">
        <v>2438</v>
      </c>
      <c r="J2640">
        <v>41605.15</v>
      </c>
      <c r="K2640">
        <v>45922</v>
      </c>
    </row>
    <row r="2641" spans="2:11" hidden="1" x14ac:dyDescent="0.35">
      <c r="B2641" t="s">
        <v>401</v>
      </c>
      <c r="C2641" t="s">
        <v>21</v>
      </c>
      <c r="D2641" t="s">
        <v>5385</v>
      </c>
      <c r="E2641" t="s">
        <v>3152</v>
      </c>
      <c r="F2641" t="s">
        <v>2702</v>
      </c>
      <c r="J2641">
        <v>1815.32</v>
      </c>
      <c r="K2641">
        <v>2000</v>
      </c>
    </row>
    <row r="2642" spans="2:11" hidden="1" x14ac:dyDescent="0.35">
      <c r="B2642" t="s">
        <v>759</v>
      </c>
      <c r="C2642" t="s">
        <v>112</v>
      </c>
      <c r="D2642" t="s">
        <v>5386</v>
      </c>
      <c r="E2642" t="s">
        <v>1790</v>
      </c>
      <c r="F2642" t="s">
        <v>1801</v>
      </c>
      <c r="J2642">
        <v>89500.15</v>
      </c>
      <c r="K2642">
        <v>83289</v>
      </c>
    </row>
    <row r="2643" spans="2:11" hidden="1" x14ac:dyDescent="0.35">
      <c r="B2643" t="s">
        <v>5387</v>
      </c>
      <c r="D2643" t="s">
        <v>5246</v>
      </c>
      <c r="E2643" t="s">
        <v>280</v>
      </c>
      <c r="F2643" t="s">
        <v>5388</v>
      </c>
      <c r="J2643">
        <v>80794.45</v>
      </c>
      <c r="K2643">
        <v>70837</v>
      </c>
    </row>
    <row r="2644" spans="2:11" hidden="1" x14ac:dyDescent="0.35">
      <c r="B2644" t="s">
        <v>5389</v>
      </c>
      <c r="C2644" t="s">
        <v>47</v>
      </c>
      <c r="D2644" t="s">
        <v>5383</v>
      </c>
      <c r="E2644" t="s">
        <v>77</v>
      </c>
      <c r="F2644" t="s">
        <v>3721</v>
      </c>
      <c r="J2644">
        <v>31456.26</v>
      </c>
      <c r="K2644">
        <v>36349</v>
      </c>
    </row>
    <row r="2645" spans="2:11" hidden="1" x14ac:dyDescent="0.35">
      <c r="B2645" t="s">
        <v>301</v>
      </c>
      <c r="C2645" t="s">
        <v>124</v>
      </c>
      <c r="D2645" t="s">
        <v>5390</v>
      </c>
      <c r="E2645" t="s">
        <v>1790</v>
      </c>
      <c r="F2645" t="s">
        <v>3580</v>
      </c>
      <c r="J2645">
        <v>74933.62</v>
      </c>
      <c r="K2645">
        <v>85372</v>
      </c>
    </row>
    <row r="2646" spans="2:11" hidden="1" x14ac:dyDescent="0.35">
      <c r="B2646" t="s">
        <v>1241</v>
      </c>
      <c r="C2646" t="s">
        <v>124</v>
      </c>
      <c r="D2646" t="s">
        <v>5385</v>
      </c>
      <c r="E2646" t="s">
        <v>461</v>
      </c>
      <c r="F2646" t="s">
        <v>2275</v>
      </c>
      <c r="J2646">
        <v>91917.09</v>
      </c>
      <c r="K2646">
        <v>71171</v>
      </c>
    </row>
    <row r="2647" spans="2:11" hidden="1" x14ac:dyDescent="0.35">
      <c r="B2647" t="s">
        <v>145</v>
      </c>
      <c r="C2647" t="s">
        <v>149</v>
      </c>
      <c r="D2647" t="s">
        <v>5391</v>
      </c>
      <c r="E2647" t="s">
        <v>52</v>
      </c>
      <c r="F2647" t="s">
        <v>5392</v>
      </c>
      <c r="J2647">
        <v>28127.77</v>
      </c>
      <c r="K2647">
        <v>31387</v>
      </c>
    </row>
    <row r="2648" spans="2:11" hidden="1" x14ac:dyDescent="0.35">
      <c r="B2648" t="s">
        <v>5393</v>
      </c>
      <c r="D2648" t="s">
        <v>5246</v>
      </c>
      <c r="E2648" t="s">
        <v>74</v>
      </c>
      <c r="F2648" t="s">
        <v>5079</v>
      </c>
      <c r="J2648">
        <v>3423.44</v>
      </c>
      <c r="K2648">
        <v>8751</v>
      </c>
    </row>
    <row r="2649" spans="2:11" hidden="1" x14ac:dyDescent="0.35">
      <c r="B2649" t="s">
        <v>5394</v>
      </c>
      <c r="C2649" t="s">
        <v>47</v>
      </c>
      <c r="D2649" t="s">
        <v>5383</v>
      </c>
      <c r="E2649" t="s">
        <v>5395</v>
      </c>
      <c r="F2649" t="s">
        <v>5397</v>
      </c>
      <c r="J2649">
        <v>49015.76</v>
      </c>
      <c r="K2649">
        <v>54000</v>
      </c>
    </row>
    <row r="2650" spans="2:11" hidden="1" x14ac:dyDescent="0.35">
      <c r="B2650" t="s">
        <v>5398</v>
      </c>
      <c r="D2650" t="s">
        <v>5399</v>
      </c>
      <c r="E2650" t="s">
        <v>3296</v>
      </c>
      <c r="F2650" t="s">
        <v>5205</v>
      </c>
      <c r="J2650">
        <v>57225.4</v>
      </c>
      <c r="K2650">
        <v>65400</v>
      </c>
    </row>
    <row r="2651" spans="2:11" hidden="1" x14ac:dyDescent="0.35">
      <c r="B2651" t="s">
        <v>556</v>
      </c>
      <c r="C2651" t="s">
        <v>375</v>
      </c>
      <c r="D2651" t="s">
        <v>5385</v>
      </c>
      <c r="E2651" t="s">
        <v>303</v>
      </c>
      <c r="F2651" t="s">
        <v>2119</v>
      </c>
      <c r="J2651">
        <v>66461.41</v>
      </c>
      <c r="K2651">
        <v>62056</v>
      </c>
    </row>
    <row r="2652" spans="2:11" hidden="1" x14ac:dyDescent="0.35">
      <c r="B2652" t="s">
        <v>473</v>
      </c>
      <c r="C2652" t="s">
        <v>8</v>
      </c>
      <c r="D2652" t="s">
        <v>5401</v>
      </c>
      <c r="E2652" t="s">
        <v>4095</v>
      </c>
      <c r="F2652" t="s">
        <v>1886</v>
      </c>
      <c r="J2652">
        <v>93377.34</v>
      </c>
      <c r="K2652">
        <v>106941</v>
      </c>
    </row>
    <row r="2653" spans="2:11" hidden="1" x14ac:dyDescent="0.35">
      <c r="B2653" t="s">
        <v>5402</v>
      </c>
      <c r="C2653" t="s">
        <v>2428</v>
      </c>
      <c r="D2653" t="s">
        <v>5246</v>
      </c>
      <c r="E2653" t="s">
        <v>74</v>
      </c>
      <c r="F2653" t="s">
        <v>3544</v>
      </c>
      <c r="J2653">
        <v>7880.79</v>
      </c>
      <c r="K2653">
        <v>9553</v>
      </c>
    </row>
    <row r="2654" spans="2:11" hidden="1" x14ac:dyDescent="0.35">
      <c r="B2654" t="s">
        <v>5403</v>
      </c>
      <c r="C2654" t="s">
        <v>124</v>
      </c>
      <c r="D2654" t="s">
        <v>5383</v>
      </c>
      <c r="E2654" t="s">
        <v>240</v>
      </c>
      <c r="F2654" t="s">
        <v>3901</v>
      </c>
      <c r="J2654">
        <v>35016.36</v>
      </c>
      <c r="K2654">
        <v>43286</v>
      </c>
    </row>
    <row r="2655" spans="2:11" hidden="1" x14ac:dyDescent="0.35">
      <c r="B2655" t="s">
        <v>5404</v>
      </c>
      <c r="C2655" t="s">
        <v>42</v>
      </c>
      <c r="D2655" t="s">
        <v>5405</v>
      </c>
      <c r="E2655" t="s">
        <v>4928</v>
      </c>
      <c r="F2655" t="s">
        <v>983</v>
      </c>
      <c r="J2655">
        <v>6820.08</v>
      </c>
      <c r="K2655">
        <v>40300</v>
      </c>
    </row>
    <row r="2656" spans="2:11" hidden="1" x14ac:dyDescent="0.35">
      <c r="B2656" t="s">
        <v>80</v>
      </c>
      <c r="C2656" t="s">
        <v>107</v>
      </c>
      <c r="D2656" t="s">
        <v>5385</v>
      </c>
      <c r="E2656" t="s">
        <v>461</v>
      </c>
      <c r="F2656" t="s">
        <v>4456</v>
      </c>
      <c r="J2656">
        <v>65964.42</v>
      </c>
      <c r="K2656">
        <v>71171</v>
      </c>
    </row>
    <row r="2657" spans="2:11" hidden="1" x14ac:dyDescent="0.35">
      <c r="B2657" t="s">
        <v>5406</v>
      </c>
      <c r="C2657" t="s">
        <v>124</v>
      </c>
      <c r="D2657" t="s">
        <v>5407</v>
      </c>
      <c r="E2657" t="s">
        <v>5408</v>
      </c>
      <c r="F2657" t="s">
        <v>5409</v>
      </c>
      <c r="J2657">
        <v>48276.51</v>
      </c>
      <c r="K2657">
        <v>56500</v>
      </c>
    </row>
    <row r="2658" spans="2:11" hidden="1" x14ac:dyDescent="0.35">
      <c r="B2658" t="s">
        <v>5410</v>
      </c>
      <c r="C2658" t="s">
        <v>134</v>
      </c>
      <c r="D2658" t="s">
        <v>5246</v>
      </c>
      <c r="E2658" t="s">
        <v>39</v>
      </c>
      <c r="F2658" t="s">
        <v>5411</v>
      </c>
      <c r="J2658">
        <v>1660.25</v>
      </c>
      <c r="K2658">
        <v>15080</v>
      </c>
    </row>
    <row r="2659" spans="2:11" hidden="1" x14ac:dyDescent="0.35">
      <c r="B2659" t="s">
        <v>2425</v>
      </c>
      <c r="C2659" t="s">
        <v>21</v>
      </c>
      <c r="D2659" t="s">
        <v>5383</v>
      </c>
      <c r="E2659" t="s">
        <v>489</v>
      </c>
      <c r="F2659" t="s">
        <v>3832</v>
      </c>
      <c r="J2659">
        <v>63638.98</v>
      </c>
      <c r="K2659">
        <v>65499</v>
      </c>
    </row>
    <row r="2660" spans="2:11" hidden="1" x14ac:dyDescent="0.35">
      <c r="B2660" t="s">
        <v>80</v>
      </c>
      <c r="C2660" t="s">
        <v>47</v>
      </c>
      <c r="D2660" t="s">
        <v>5383</v>
      </c>
      <c r="E2660" t="s">
        <v>2581</v>
      </c>
      <c r="F2660" t="s">
        <v>5413</v>
      </c>
      <c r="J2660">
        <v>33149.78</v>
      </c>
      <c r="K2660">
        <v>33987</v>
      </c>
    </row>
    <row r="2661" spans="2:11" hidden="1" x14ac:dyDescent="0.35">
      <c r="B2661" t="s">
        <v>225</v>
      </c>
      <c r="C2661" t="s">
        <v>14</v>
      </c>
      <c r="D2661" t="s">
        <v>5383</v>
      </c>
      <c r="E2661" t="s">
        <v>878</v>
      </c>
      <c r="F2661" t="s">
        <v>1648</v>
      </c>
      <c r="J2661">
        <v>57572.43</v>
      </c>
      <c r="K2661">
        <v>65500</v>
      </c>
    </row>
    <row r="2662" spans="2:11" hidden="1" x14ac:dyDescent="0.35">
      <c r="B2662" t="s">
        <v>478</v>
      </c>
      <c r="C2662" t="s">
        <v>42</v>
      </c>
      <c r="D2662" t="s">
        <v>5383</v>
      </c>
      <c r="E2662" t="s">
        <v>43</v>
      </c>
      <c r="F2662" t="s">
        <v>5414</v>
      </c>
      <c r="J2662">
        <v>52032.99</v>
      </c>
      <c r="K2662">
        <v>58815</v>
      </c>
    </row>
    <row r="2663" spans="2:11" hidden="1" x14ac:dyDescent="0.35">
      <c r="B2663" t="s">
        <v>1084</v>
      </c>
      <c r="C2663" t="s">
        <v>47</v>
      </c>
      <c r="D2663" t="s">
        <v>5383</v>
      </c>
      <c r="E2663" t="s">
        <v>1535</v>
      </c>
      <c r="F2663" t="s">
        <v>2635</v>
      </c>
      <c r="J2663">
        <v>9862.9599999999991</v>
      </c>
      <c r="K2663">
        <v>25708</v>
      </c>
    </row>
    <row r="2664" spans="2:11" hidden="1" x14ac:dyDescent="0.35">
      <c r="B2664" t="s">
        <v>5416</v>
      </c>
      <c r="C2664" t="s">
        <v>297</v>
      </c>
      <c r="D2664" t="s">
        <v>5383</v>
      </c>
      <c r="E2664" t="s">
        <v>213</v>
      </c>
      <c r="F2664" t="s">
        <v>5417</v>
      </c>
      <c r="J2664">
        <v>17546.89</v>
      </c>
      <c r="K2664">
        <v>16432</v>
      </c>
    </row>
    <row r="2665" spans="2:11" hidden="1" x14ac:dyDescent="0.35">
      <c r="B2665" t="s">
        <v>1840</v>
      </c>
      <c r="C2665" t="s">
        <v>42</v>
      </c>
      <c r="D2665" t="s">
        <v>5418</v>
      </c>
      <c r="E2665" t="s">
        <v>43</v>
      </c>
      <c r="F2665" t="s">
        <v>1767</v>
      </c>
      <c r="J2665">
        <v>39258.17</v>
      </c>
      <c r="K2665">
        <v>43034</v>
      </c>
    </row>
    <row r="2666" spans="2:11" hidden="1" x14ac:dyDescent="0.35">
      <c r="B2666" t="s">
        <v>705</v>
      </c>
      <c r="C2666" t="s">
        <v>38</v>
      </c>
      <c r="D2666" t="s">
        <v>5419</v>
      </c>
      <c r="E2666" t="s">
        <v>5420</v>
      </c>
      <c r="F2666" t="s">
        <v>5421</v>
      </c>
      <c r="J2666">
        <v>71491.11</v>
      </c>
      <c r="K2666">
        <v>55497</v>
      </c>
    </row>
    <row r="2667" spans="2:11" hidden="1" x14ac:dyDescent="0.35">
      <c r="B2667" t="s">
        <v>4747</v>
      </c>
      <c r="C2667" t="s">
        <v>42</v>
      </c>
      <c r="D2667" t="s">
        <v>5419</v>
      </c>
      <c r="E2667" t="s">
        <v>1156</v>
      </c>
      <c r="F2667" t="s">
        <v>5423</v>
      </c>
      <c r="J2667">
        <v>36642.89</v>
      </c>
      <c r="K2667">
        <v>40369</v>
      </c>
    </row>
    <row r="2668" spans="2:11" hidden="1" x14ac:dyDescent="0.35">
      <c r="B2668" t="s">
        <v>4322</v>
      </c>
      <c r="C2668" t="s">
        <v>47</v>
      </c>
      <c r="D2668" t="s">
        <v>5424</v>
      </c>
      <c r="E2668" t="s">
        <v>5425</v>
      </c>
      <c r="F2668" t="s">
        <v>5426</v>
      </c>
      <c r="J2668">
        <v>56517.8</v>
      </c>
      <c r="K2668">
        <v>65600</v>
      </c>
    </row>
    <row r="2669" spans="2:11" hidden="1" x14ac:dyDescent="0.35">
      <c r="B2669" t="s">
        <v>1241</v>
      </c>
      <c r="C2669" t="s">
        <v>139</v>
      </c>
      <c r="D2669" t="s">
        <v>5427</v>
      </c>
      <c r="E2669" t="s">
        <v>990</v>
      </c>
      <c r="F2669" t="s">
        <v>525</v>
      </c>
      <c r="J2669">
        <v>51750.93</v>
      </c>
      <c r="K2669">
        <v>57177</v>
      </c>
    </row>
    <row r="2670" spans="2:11" hidden="1" x14ac:dyDescent="0.35">
      <c r="B2670" t="s">
        <v>2442</v>
      </c>
      <c r="C2670" t="s">
        <v>21</v>
      </c>
      <c r="D2670" t="s">
        <v>5427</v>
      </c>
      <c r="E2670" t="s">
        <v>2440</v>
      </c>
      <c r="F2670" t="s">
        <v>5428</v>
      </c>
      <c r="J2670">
        <v>46302.84</v>
      </c>
      <c r="K2670">
        <v>53191</v>
      </c>
    </row>
    <row r="2671" spans="2:11" hidden="1" x14ac:dyDescent="0.35">
      <c r="B2671" t="s">
        <v>2872</v>
      </c>
      <c r="C2671" t="s">
        <v>149</v>
      </c>
      <c r="D2671" t="s">
        <v>5429</v>
      </c>
      <c r="E2671" t="s">
        <v>2581</v>
      </c>
      <c r="F2671" t="s">
        <v>5430</v>
      </c>
      <c r="J2671">
        <v>15131.59</v>
      </c>
      <c r="K2671">
        <v>32198</v>
      </c>
    </row>
    <row r="2672" spans="2:11" hidden="1" x14ac:dyDescent="0.35">
      <c r="B2672" t="s">
        <v>1330</v>
      </c>
      <c r="C2672" t="s">
        <v>97</v>
      </c>
      <c r="D2672" t="s">
        <v>5429</v>
      </c>
      <c r="E2672" t="s">
        <v>2038</v>
      </c>
      <c r="F2672" t="s">
        <v>5431</v>
      </c>
      <c r="J2672">
        <v>34269.18</v>
      </c>
      <c r="K2672">
        <v>38916</v>
      </c>
    </row>
    <row r="2673" spans="2:11" hidden="1" x14ac:dyDescent="0.35">
      <c r="B2673" t="s">
        <v>2494</v>
      </c>
      <c r="C2673" t="s">
        <v>134</v>
      </c>
      <c r="D2673" t="s">
        <v>5432</v>
      </c>
      <c r="E2673" t="s">
        <v>43</v>
      </c>
      <c r="F2673" t="s">
        <v>2800</v>
      </c>
      <c r="J2673">
        <v>54681</v>
      </c>
      <c r="K2673">
        <v>58245</v>
      </c>
    </row>
    <row r="2674" spans="2:11" hidden="1" x14ac:dyDescent="0.35">
      <c r="B2674" t="s">
        <v>5433</v>
      </c>
      <c r="C2674" t="s">
        <v>14</v>
      </c>
      <c r="D2674" t="s">
        <v>5434</v>
      </c>
      <c r="E2674" t="s">
        <v>489</v>
      </c>
      <c r="F2674" t="s">
        <v>5435</v>
      </c>
      <c r="J2674">
        <v>67592.639999999999</v>
      </c>
      <c r="K2674">
        <v>61406</v>
      </c>
    </row>
    <row r="2675" spans="2:11" hidden="1" x14ac:dyDescent="0.35">
      <c r="B2675" t="s">
        <v>3061</v>
      </c>
      <c r="C2675" t="s">
        <v>47</v>
      </c>
      <c r="D2675" t="s">
        <v>5434</v>
      </c>
      <c r="E2675" t="s">
        <v>43</v>
      </c>
      <c r="F2675" t="s">
        <v>3241</v>
      </c>
      <c r="J2675">
        <v>56913.279999999999</v>
      </c>
      <c r="K2675">
        <v>63955</v>
      </c>
    </row>
    <row r="2676" spans="2:11" hidden="1" x14ac:dyDescent="0.35">
      <c r="B2676" t="s">
        <v>629</v>
      </c>
      <c r="C2676" t="s">
        <v>42</v>
      </c>
      <c r="D2676" t="s">
        <v>5436</v>
      </c>
      <c r="E2676" t="s">
        <v>202</v>
      </c>
      <c r="F2676" t="s">
        <v>5437</v>
      </c>
      <c r="J2676">
        <v>8417.5</v>
      </c>
      <c r="K2676">
        <v>20800</v>
      </c>
    </row>
    <row r="2677" spans="2:11" hidden="1" x14ac:dyDescent="0.35">
      <c r="B2677" t="s">
        <v>5438</v>
      </c>
      <c r="C2677" t="s">
        <v>21</v>
      </c>
      <c r="D2677" t="s">
        <v>5436</v>
      </c>
      <c r="E2677" t="s">
        <v>3353</v>
      </c>
      <c r="F2677" t="s">
        <v>5439</v>
      </c>
      <c r="J2677">
        <v>61225.120000000003</v>
      </c>
      <c r="K2677">
        <v>68500</v>
      </c>
    </row>
    <row r="2678" spans="2:11" hidden="1" x14ac:dyDescent="0.35">
      <c r="B2678" t="s">
        <v>63</v>
      </c>
      <c r="C2678">
        <v>2</v>
      </c>
      <c r="E2678" t="s">
        <v>64</v>
      </c>
      <c r="F2678" t="s">
        <v>65</v>
      </c>
      <c r="J2678">
        <v>65879.490000000005</v>
      </c>
      <c r="K2678">
        <v>64525</v>
      </c>
    </row>
    <row r="2679" spans="2:11" hidden="1" x14ac:dyDescent="0.35">
      <c r="B2679" t="s">
        <v>536</v>
      </c>
      <c r="C2679" t="s">
        <v>197</v>
      </c>
      <c r="D2679" t="s">
        <v>5436</v>
      </c>
      <c r="E2679" t="s">
        <v>43</v>
      </c>
      <c r="F2679" t="s">
        <v>5440</v>
      </c>
      <c r="J2679">
        <v>49459.78</v>
      </c>
      <c r="K2679">
        <v>50919</v>
      </c>
    </row>
    <row r="2680" spans="2:11" hidden="1" x14ac:dyDescent="0.35">
      <c r="B2680" t="s">
        <v>5441</v>
      </c>
      <c r="D2680" t="s">
        <v>5442</v>
      </c>
      <c r="E2680" t="s">
        <v>1947</v>
      </c>
      <c r="F2680" t="s">
        <v>1232</v>
      </c>
      <c r="J2680">
        <v>31562.04</v>
      </c>
      <c r="K2680">
        <v>31699</v>
      </c>
    </row>
    <row r="2681" spans="2:11" hidden="1" x14ac:dyDescent="0.35">
      <c r="B2681" t="s">
        <v>3052</v>
      </c>
      <c r="C2681" t="s">
        <v>97</v>
      </c>
      <c r="D2681" t="s">
        <v>5442</v>
      </c>
      <c r="E2681" t="s">
        <v>74</v>
      </c>
      <c r="F2681" t="s">
        <v>3667</v>
      </c>
      <c r="J2681">
        <v>8624.26</v>
      </c>
      <c r="K2681">
        <v>9553</v>
      </c>
    </row>
    <row r="2682" spans="2:11" hidden="1" x14ac:dyDescent="0.35">
      <c r="B2682" t="s">
        <v>2954</v>
      </c>
      <c r="C2682" t="s">
        <v>139</v>
      </c>
      <c r="D2682" t="s">
        <v>5442</v>
      </c>
      <c r="E2682" t="s">
        <v>1334</v>
      </c>
      <c r="F2682" t="s">
        <v>4813</v>
      </c>
      <c r="J2682">
        <v>65089.05</v>
      </c>
      <c r="K2682">
        <v>67479</v>
      </c>
    </row>
    <row r="2683" spans="2:11" hidden="1" x14ac:dyDescent="0.35">
      <c r="B2683" t="s">
        <v>5443</v>
      </c>
      <c r="C2683" t="s">
        <v>21</v>
      </c>
      <c r="D2683" t="s">
        <v>5442</v>
      </c>
      <c r="E2683" t="s">
        <v>23</v>
      </c>
      <c r="F2683" t="s">
        <v>5444</v>
      </c>
      <c r="J2683">
        <v>51029.11</v>
      </c>
      <c r="K2683">
        <v>45661</v>
      </c>
    </row>
    <row r="2684" spans="2:11" hidden="1" x14ac:dyDescent="0.35">
      <c r="B2684" t="s">
        <v>3664</v>
      </c>
      <c r="C2684" t="s">
        <v>124</v>
      </c>
      <c r="D2684" t="s">
        <v>5445</v>
      </c>
      <c r="E2684" t="s">
        <v>2594</v>
      </c>
      <c r="F2684" t="s">
        <v>5446</v>
      </c>
      <c r="J2684">
        <v>37402.43</v>
      </c>
      <c r="K2684">
        <v>43220</v>
      </c>
    </row>
    <row r="2685" spans="2:11" hidden="1" x14ac:dyDescent="0.35">
      <c r="B2685" t="s">
        <v>705</v>
      </c>
      <c r="C2685" t="s">
        <v>375</v>
      </c>
      <c r="D2685" t="s">
        <v>5447</v>
      </c>
      <c r="E2685" t="s">
        <v>135</v>
      </c>
      <c r="F2685" t="s">
        <v>5448</v>
      </c>
      <c r="J2685">
        <v>39640.32</v>
      </c>
      <c r="K2685">
        <v>42011</v>
      </c>
    </row>
    <row r="2686" spans="2:11" hidden="1" x14ac:dyDescent="0.35">
      <c r="B2686" t="s">
        <v>510</v>
      </c>
      <c r="C2686" t="s">
        <v>149</v>
      </c>
      <c r="D2686" t="s">
        <v>5449</v>
      </c>
      <c r="E2686" t="s">
        <v>909</v>
      </c>
      <c r="F2686" t="s">
        <v>5450</v>
      </c>
      <c r="J2686">
        <v>4986.1000000000004</v>
      </c>
      <c r="K2686">
        <v>39210</v>
      </c>
    </row>
    <row r="2687" spans="2:11" hidden="1" x14ac:dyDescent="0.35">
      <c r="B2687" t="s">
        <v>832</v>
      </c>
      <c r="C2687" t="s">
        <v>14</v>
      </c>
      <c r="D2687" t="s">
        <v>5451</v>
      </c>
      <c r="E2687" t="s">
        <v>77</v>
      </c>
      <c r="F2687" t="s">
        <v>4159</v>
      </c>
      <c r="J2687">
        <v>31140.62</v>
      </c>
      <c r="K2687">
        <v>34453</v>
      </c>
    </row>
    <row r="2688" spans="2:11" hidden="1" x14ac:dyDescent="0.35">
      <c r="B2688" t="s">
        <v>5452</v>
      </c>
      <c r="C2688" t="s">
        <v>38</v>
      </c>
      <c r="D2688" t="s">
        <v>5453</v>
      </c>
      <c r="E2688" t="s">
        <v>500</v>
      </c>
      <c r="F2688" t="s">
        <v>5454</v>
      </c>
      <c r="J2688">
        <v>74267.86</v>
      </c>
      <c r="K2688">
        <v>86621</v>
      </c>
    </row>
    <row r="2689" spans="2:11" hidden="1" x14ac:dyDescent="0.35">
      <c r="B2689" t="s">
        <v>5455</v>
      </c>
      <c r="D2689" t="s">
        <v>5456</v>
      </c>
      <c r="E2689" t="s">
        <v>3695</v>
      </c>
      <c r="F2689" t="s">
        <v>5457</v>
      </c>
      <c r="J2689">
        <v>40846.57</v>
      </c>
      <c r="K2689">
        <v>45000</v>
      </c>
    </row>
    <row r="2690" spans="2:11" hidden="1" x14ac:dyDescent="0.35">
      <c r="B2690" t="s">
        <v>5458</v>
      </c>
      <c r="D2690" t="s">
        <v>5456</v>
      </c>
      <c r="E2690" t="s">
        <v>1437</v>
      </c>
      <c r="F2690" t="s">
        <v>5460</v>
      </c>
      <c r="J2690">
        <v>123308.81</v>
      </c>
      <c r="K2690">
        <v>140000</v>
      </c>
    </row>
    <row r="2691" spans="2:11" hidden="1" x14ac:dyDescent="0.35">
      <c r="B2691" t="s">
        <v>5461</v>
      </c>
      <c r="C2691" t="s">
        <v>42</v>
      </c>
      <c r="D2691" t="s">
        <v>5462</v>
      </c>
      <c r="E2691" t="s">
        <v>280</v>
      </c>
      <c r="F2691" t="s">
        <v>5463</v>
      </c>
      <c r="J2691">
        <v>66315.12</v>
      </c>
      <c r="K2691">
        <v>73522</v>
      </c>
    </row>
    <row r="2692" spans="2:11" hidden="1" x14ac:dyDescent="0.35">
      <c r="B2692" t="s">
        <v>220</v>
      </c>
      <c r="C2692" t="s">
        <v>8</v>
      </c>
      <c r="D2692" t="s">
        <v>5464</v>
      </c>
      <c r="E2692" t="s">
        <v>5465</v>
      </c>
      <c r="F2692" t="s">
        <v>208</v>
      </c>
      <c r="J2692">
        <v>31607.41</v>
      </c>
      <c r="K2692">
        <v>28949</v>
      </c>
    </row>
    <row r="2693" spans="2:11" hidden="1" x14ac:dyDescent="0.35">
      <c r="B2693" t="s">
        <v>4050</v>
      </c>
      <c r="C2693" t="s">
        <v>42</v>
      </c>
      <c r="D2693" t="s">
        <v>5466</v>
      </c>
      <c r="E2693" t="s">
        <v>48</v>
      </c>
      <c r="F2693" t="s">
        <v>5467</v>
      </c>
      <c r="J2693">
        <v>41812.800000000003</v>
      </c>
      <c r="K2693">
        <v>46566</v>
      </c>
    </row>
    <row r="2694" spans="2:11" hidden="1" x14ac:dyDescent="0.35">
      <c r="B2694" t="s">
        <v>1273</v>
      </c>
      <c r="D2694" t="s">
        <v>5464</v>
      </c>
      <c r="E2694" t="s">
        <v>135</v>
      </c>
      <c r="F2694" t="s">
        <v>1702</v>
      </c>
      <c r="J2694">
        <v>44279.57</v>
      </c>
      <c r="K2694">
        <v>37511</v>
      </c>
    </row>
    <row r="2695" spans="2:11" hidden="1" x14ac:dyDescent="0.35">
      <c r="B2695" t="s">
        <v>3556</v>
      </c>
      <c r="D2695" t="s">
        <v>5468</v>
      </c>
      <c r="E2695" t="s">
        <v>1814</v>
      </c>
      <c r="F2695" t="s">
        <v>4145</v>
      </c>
      <c r="J2695">
        <v>8776.02</v>
      </c>
      <c r="K2695">
        <v>58506</v>
      </c>
    </row>
    <row r="2696" spans="2:11" hidden="1" x14ac:dyDescent="0.35">
      <c r="B2696" t="s">
        <v>5469</v>
      </c>
      <c r="C2696" t="s">
        <v>197</v>
      </c>
      <c r="D2696" t="s">
        <v>5470</v>
      </c>
      <c r="E2696" t="s">
        <v>93</v>
      </c>
      <c r="F2696" t="s">
        <v>1257</v>
      </c>
      <c r="J2696">
        <v>68708.09</v>
      </c>
      <c r="K2696">
        <v>77000</v>
      </c>
    </row>
    <row r="2697" spans="2:11" hidden="1" x14ac:dyDescent="0.35">
      <c r="B2697" t="s">
        <v>556</v>
      </c>
      <c r="C2697" t="s">
        <v>42</v>
      </c>
      <c r="D2697" t="s">
        <v>5471</v>
      </c>
      <c r="E2697" t="s">
        <v>489</v>
      </c>
      <c r="F2697" t="s">
        <v>5472</v>
      </c>
      <c r="J2697">
        <v>61226.400000000001</v>
      </c>
      <c r="K2697">
        <v>66084</v>
      </c>
    </row>
    <row r="2698" spans="2:11" hidden="1" x14ac:dyDescent="0.35">
      <c r="B2698" t="s">
        <v>705</v>
      </c>
      <c r="C2698" t="s">
        <v>107</v>
      </c>
      <c r="D2698" t="s">
        <v>5473</v>
      </c>
      <c r="E2698" t="s">
        <v>43</v>
      </c>
      <c r="F2698" t="s">
        <v>215</v>
      </c>
      <c r="J2698">
        <v>23096.71</v>
      </c>
      <c r="K2698">
        <v>42290</v>
      </c>
    </row>
    <row r="2699" spans="2:11" hidden="1" x14ac:dyDescent="0.35">
      <c r="B2699" t="s">
        <v>2235</v>
      </c>
      <c r="C2699" t="s">
        <v>21</v>
      </c>
      <c r="D2699" t="s">
        <v>5474</v>
      </c>
      <c r="E2699" t="s">
        <v>43</v>
      </c>
      <c r="F2699" t="s">
        <v>5475</v>
      </c>
      <c r="J2699">
        <v>40964.86</v>
      </c>
      <c r="K2699">
        <v>43034</v>
      </c>
    </row>
    <row r="2700" spans="2:11" hidden="1" x14ac:dyDescent="0.35">
      <c r="B2700" t="s">
        <v>2235</v>
      </c>
      <c r="C2700" t="s">
        <v>8</v>
      </c>
      <c r="D2700" t="s">
        <v>5476</v>
      </c>
      <c r="E2700" t="s">
        <v>1328</v>
      </c>
      <c r="F2700" t="s">
        <v>5477</v>
      </c>
      <c r="J2700">
        <v>97577.919999999998</v>
      </c>
      <c r="K2700">
        <v>107500</v>
      </c>
    </row>
    <row r="2701" spans="2:11" hidden="1" x14ac:dyDescent="0.35">
      <c r="B2701" t="s">
        <v>5478</v>
      </c>
      <c r="C2701" t="s">
        <v>197</v>
      </c>
      <c r="D2701" t="s">
        <v>5479</v>
      </c>
      <c r="E2701" t="s">
        <v>1492</v>
      </c>
      <c r="F2701" t="s">
        <v>5480</v>
      </c>
      <c r="J2701">
        <v>41370.51</v>
      </c>
      <c r="K2701">
        <v>47476</v>
      </c>
    </row>
    <row r="2702" spans="2:11" hidden="1" x14ac:dyDescent="0.35">
      <c r="B2702" t="s">
        <v>63</v>
      </c>
      <c r="C2702">
        <v>0</v>
      </c>
      <c r="E2702" t="s">
        <v>64</v>
      </c>
      <c r="F2702" t="s">
        <v>65</v>
      </c>
      <c r="J2702">
        <v>79512.67</v>
      </c>
      <c r="K2702">
        <v>68523</v>
      </c>
    </row>
    <row r="2703" spans="2:11" hidden="1" x14ac:dyDescent="0.35">
      <c r="B2703" t="s">
        <v>335</v>
      </c>
      <c r="D2703" t="s">
        <v>5481</v>
      </c>
      <c r="E2703" t="s">
        <v>5054</v>
      </c>
      <c r="F2703" t="s">
        <v>555</v>
      </c>
      <c r="J2703">
        <v>46751.48</v>
      </c>
      <c r="K2703">
        <v>54000</v>
      </c>
    </row>
    <row r="2704" spans="2:11" hidden="1" x14ac:dyDescent="0.35">
      <c r="B2704" t="s">
        <v>1238</v>
      </c>
      <c r="C2704" t="s">
        <v>124</v>
      </c>
      <c r="D2704" t="s">
        <v>5482</v>
      </c>
      <c r="E2704" t="s">
        <v>213</v>
      </c>
      <c r="F2704" t="s">
        <v>5483</v>
      </c>
      <c r="J2704">
        <v>3065.2</v>
      </c>
      <c r="K2704">
        <v>16432</v>
      </c>
    </row>
    <row r="2705" spans="2:11" hidden="1" x14ac:dyDescent="0.35">
      <c r="B2705" t="s">
        <v>540</v>
      </c>
      <c r="C2705" t="s">
        <v>21</v>
      </c>
      <c r="D2705" t="s">
        <v>5484</v>
      </c>
      <c r="E2705" t="s">
        <v>74</v>
      </c>
      <c r="F2705" t="s">
        <v>3980</v>
      </c>
      <c r="J2705">
        <v>6438.57</v>
      </c>
      <c r="K2705">
        <v>8863</v>
      </c>
    </row>
    <row r="2706" spans="2:11" hidden="1" x14ac:dyDescent="0.35">
      <c r="B2706" t="s">
        <v>5485</v>
      </c>
      <c r="D2706" t="s">
        <v>5486</v>
      </c>
      <c r="E2706" t="s">
        <v>43</v>
      </c>
      <c r="F2706" t="s">
        <v>5487</v>
      </c>
      <c r="J2706">
        <v>53000.14</v>
      </c>
      <c r="K2706">
        <v>58245</v>
      </c>
    </row>
    <row r="2707" spans="2:11" hidden="1" x14ac:dyDescent="0.35">
      <c r="B2707" t="s">
        <v>478</v>
      </c>
      <c r="C2707" t="s">
        <v>375</v>
      </c>
      <c r="D2707" t="s">
        <v>5488</v>
      </c>
      <c r="E2707" t="s">
        <v>131</v>
      </c>
      <c r="F2707" t="s">
        <v>1335</v>
      </c>
      <c r="J2707">
        <v>17027.75</v>
      </c>
      <c r="K2707">
        <v>33476</v>
      </c>
    </row>
    <row r="2708" spans="2:11" hidden="1" x14ac:dyDescent="0.35">
      <c r="B2708" t="s">
        <v>536</v>
      </c>
      <c r="C2708" t="s">
        <v>112</v>
      </c>
      <c r="D2708" t="s">
        <v>5489</v>
      </c>
      <c r="E2708" t="s">
        <v>489</v>
      </c>
      <c r="F2708" t="s">
        <v>5490</v>
      </c>
      <c r="J2708">
        <v>80583.789999999994</v>
      </c>
      <c r="K2708">
        <v>61406</v>
      </c>
    </row>
    <row r="2709" spans="2:11" hidden="1" x14ac:dyDescent="0.35">
      <c r="B2709" t="s">
        <v>212</v>
      </c>
      <c r="C2709" t="s">
        <v>124</v>
      </c>
      <c r="D2709" t="s">
        <v>5491</v>
      </c>
      <c r="E2709" t="s">
        <v>1790</v>
      </c>
      <c r="F2709" t="s">
        <v>5492</v>
      </c>
      <c r="J2709">
        <v>82538.78</v>
      </c>
      <c r="K2709">
        <v>91395</v>
      </c>
    </row>
    <row r="2710" spans="2:11" hidden="1" x14ac:dyDescent="0.35">
      <c r="B2710" t="s">
        <v>5493</v>
      </c>
      <c r="C2710" t="s">
        <v>124</v>
      </c>
      <c r="D2710" t="s">
        <v>5494</v>
      </c>
      <c r="E2710" t="s">
        <v>1572</v>
      </c>
      <c r="F2710" t="s">
        <v>666</v>
      </c>
      <c r="J2710">
        <v>3872</v>
      </c>
      <c r="K2710">
        <v>16640</v>
      </c>
    </row>
    <row r="2711" spans="2:11" hidden="1" x14ac:dyDescent="0.35">
      <c r="B2711" t="s">
        <v>145</v>
      </c>
      <c r="C2711" t="s">
        <v>149</v>
      </c>
      <c r="D2711" t="s">
        <v>5495</v>
      </c>
      <c r="E2711" t="s">
        <v>1889</v>
      </c>
      <c r="F2711" t="s">
        <v>3597</v>
      </c>
      <c r="J2711">
        <v>90174</v>
      </c>
      <c r="K2711">
        <v>101934</v>
      </c>
    </row>
    <row r="2712" spans="2:11" hidden="1" x14ac:dyDescent="0.35">
      <c r="B2712" t="s">
        <v>5496</v>
      </c>
      <c r="C2712" t="s">
        <v>42</v>
      </c>
      <c r="D2712" t="s">
        <v>5497</v>
      </c>
      <c r="E2712" t="s">
        <v>93</v>
      </c>
      <c r="F2712" t="s">
        <v>3885</v>
      </c>
      <c r="J2712">
        <v>53735.8</v>
      </c>
      <c r="K2712">
        <v>59200</v>
      </c>
    </row>
    <row r="2713" spans="2:11" hidden="1" x14ac:dyDescent="0.35">
      <c r="B2713" t="s">
        <v>5498</v>
      </c>
      <c r="C2713" t="s">
        <v>14</v>
      </c>
      <c r="D2713" t="s">
        <v>5499</v>
      </c>
      <c r="E2713" t="s">
        <v>2754</v>
      </c>
      <c r="F2713" t="s">
        <v>5500</v>
      </c>
      <c r="J2713">
        <v>28299.83</v>
      </c>
      <c r="K2713">
        <v>32557</v>
      </c>
    </row>
    <row r="2714" spans="2:11" hidden="1" x14ac:dyDescent="0.35">
      <c r="B2714" t="s">
        <v>1677</v>
      </c>
      <c r="C2714" t="s">
        <v>197</v>
      </c>
      <c r="D2714" t="s">
        <v>5501</v>
      </c>
      <c r="E2714" t="s">
        <v>16</v>
      </c>
      <c r="F2714" t="s">
        <v>5502</v>
      </c>
      <c r="J2714">
        <v>26706.87</v>
      </c>
      <c r="K2714">
        <v>31119</v>
      </c>
    </row>
    <row r="2715" spans="2:11" hidden="1" x14ac:dyDescent="0.35">
      <c r="B2715" t="s">
        <v>5503</v>
      </c>
      <c r="C2715" t="s">
        <v>197</v>
      </c>
      <c r="D2715" t="s">
        <v>5504</v>
      </c>
      <c r="E2715" t="s">
        <v>202</v>
      </c>
      <c r="F2715" t="s">
        <v>4440</v>
      </c>
      <c r="J2715">
        <v>14194</v>
      </c>
      <c r="K2715">
        <v>24960</v>
      </c>
    </row>
    <row r="2716" spans="2:11" hidden="1" x14ac:dyDescent="0.35">
      <c r="B2716" t="s">
        <v>212</v>
      </c>
      <c r="C2716" t="s">
        <v>42</v>
      </c>
      <c r="D2716" t="s">
        <v>5504</v>
      </c>
      <c r="E2716" t="s">
        <v>43</v>
      </c>
      <c r="F2716" t="s">
        <v>5505</v>
      </c>
      <c r="J2716">
        <v>59811.360000000001</v>
      </c>
      <c r="K2716">
        <v>63384</v>
      </c>
    </row>
    <row r="2717" spans="2:11" hidden="1" x14ac:dyDescent="0.35">
      <c r="B2717" t="s">
        <v>5506</v>
      </c>
      <c r="C2717" t="s">
        <v>38</v>
      </c>
      <c r="D2717" t="s">
        <v>5507</v>
      </c>
      <c r="E2717" t="s">
        <v>43</v>
      </c>
      <c r="F2717" t="s">
        <v>5508</v>
      </c>
      <c r="J2717">
        <v>75743.55</v>
      </c>
      <c r="K2717">
        <v>62242</v>
      </c>
    </row>
    <row r="2718" spans="2:11" hidden="1" x14ac:dyDescent="0.35">
      <c r="B2718" t="s">
        <v>5509</v>
      </c>
      <c r="C2718" t="s">
        <v>375</v>
      </c>
      <c r="D2718" t="s">
        <v>5510</v>
      </c>
      <c r="E2718" t="s">
        <v>43</v>
      </c>
      <c r="F2718" t="s">
        <v>5183</v>
      </c>
      <c r="J2718">
        <v>60703.16</v>
      </c>
      <c r="K2718">
        <v>64525</v>
      </c>
    </row>
    <row r="2719" spans="2:11" hidden="1" x14ac:dyDescent="0.35">
      <c r="B2719" t="s">
        <v>5511</v>
      </c>
      <c r="C2719" t="s">
        <v>21</v>
      </c>
      <c r="D2719" t="s">
        <v>5512</v>
      </c>
      <c r="E2719" t="s">
        <v>676</v>
      </c>
      <c r="F2719" t="s">
        <v>5154</v>
      </c>
      <c r="J2719">
        <v>1713.08</v>
      </c>
      <c r="K2719">
        <v>55677</v>
      </c>
    </row>
    <row r="2720" spans="2:11" hidden="1" x14ac:dyDescent="0.35">
      <c r="B2720" t="s">
        <v>37</v>
      </c>
      <c r="C2720" t="s">
        <v>97</v>
      </c>
      <c r="D2720" t="s">
        <v>5513</v>
      </c>
      <c r="E2720" t="s">
        <v>2728</v>
      </c>
      <c r="F2720" t="s">
        <v>5514</v>
      </c>
      <c r="J2720">
        <v>71590.67</v>
      </c>
      <c r="K2720">
        <v>62100</v>
      </c>
    </row>
    <row r="2721" spans="2:11" hidden="1" x14ac:dyDescent="0.35">
      <c r="B2721" t="s">
        <v>5515</v>
      </c>
      <c r="C2721" t="s">
        <v>38</v>
      </c>
      <c r="D2721" t="s">
        <v>5513</v>
      </c>
      <c r="E2721" t="s">
        <v>23</v>
      </c>
      <c r="F2721" t="s">
        <v>5516</v>
      </c>
      <c r="J2721">
        <v>53955.57</v>
      </c>
      <c r="K2721">
        <v>46991</v>
      </c>
    </row>
    <row r="2722" spans="2:11" hidden="1" x14ac:dyDescent="0.35">
      <c r="B2722" t="s">
        <v>5517</v>
      </c>
      <c r="D2722" t="s">
        <v>5246</v>
      </c>
      <c r="E2722" t="s">
        <v>2789</v>
      </c>
      <c r="F2722" t="s">
        <v>5518</v>
      </c>
      <c r="J2722">
        <v>28691.46</v>
      </c>
      <c r="K2722">
        <v>31609</v>
      </c>
    </row>
    <row r="2723" spans="2:11" hidden="1" x14ac:dyDescent="0.35">
      <c r="B2723" t="s">
        <v>301</v>
      </c>
      <c r="C2723" t="s">
        <v>124</v>
      </c>
      <c r="D2723" t="s">
        <v>5519</v>
      </c>
      <c r="E2723" t="s">
        <v>43</v>
      </c>
      <c r="F2723" t="s">
        <v>3841</v>
      </c>
      <c r="J2723">
        <v>60519.98</v>
      </c>
      <c r="K2723">
        <v>63955</v>
      </c>
    </row>
    <row r="2724" spans="2:11" hidden="1" x14ac:dyDescent="0.35">
      <c r="B2724" t="s">
        <v>556</v>
      </c>
      <c r="C2724" t="s">
        <v>8</v>
      </c>
      <c r="D2724" t="s">
        <v>5520</v>
      </c>
      <c r="E2724" t="s">
        <v>5521</v>
      </c>
      <c r="F2724" t="s">
        <v>5522</v>
      </c>
      <c r="J2724">
        <v>76992.08</v>
      </c>
      <c r="K2724">
        <v>41547</v>
      </c>
    </row>
    <row r="2725" spans="2:11" hidden="1" x14ac:dyDescent="0.35">
      <c r="B2725" t="s">
        <v>536</v>
      </c>
      <c r="C2725" t="s">
        <v>134</v>
      </c>
      <c r="D2725" t="s">
        <v>5523</v>
      </c>
      <c r="E2725" t="s">
        <v>5524</v>
      </c>
      <c r="F2725" t="s">
        <v>5525</v>
      </c>
      <c r="J2725">
        <v>4799.6000000000004</v>
      </c>
      <c r="K2725">
        <v>15288</v>
      </c>
    </row>
    <row r="2726" spans="2:11" hidden="1" x14ac:dyDescent="0.35">
      <c r="B2726" t="s">
        <v>436</v>
      </c>
      <c r="C2726" t="s">
        <v>124</v>
      </c>
      <c r="D2726" t="s">
        <v>5526</v>
      </c>
      <c r="E2726" t="s">
        <v>1424</v>
      </c>
      <c r="F2726" t="s">
        <v>3382</v>
      </c>
      <c r="J2726">
        <v>38860.61</v>
      </c>
      <c r="K2726">
        <v>43200</v>
      </c>
    </row>
    <row r="2727" spans="2:11" hidden="1" x14ac:dyDescent="0.35">
      <c r="B2727" t="s">
        <v>3178</v>
      </c>
      <c r="C2727" t="s">
        <v>47</v>
      </c>
      <c r="D2727" t="s">
        <v>5527</v>
      </c>
      <c r="E2727" t="s">
        <v>4348</v>
      </c>
      <c r="F2727" t="s">
        <v>3380</v>
      </c>
      <c r="J2727">
        <v>52736.06</v>
      </c>
      <c r="K2727">
        <v>59100</v>
      </c>
    </row>
    <row r="2728" spans="2:11" hidden="1" x14ac:dyDescent="0.35">
      <c r="B2728" t="s">
        <v>3057</v>
      </c>
      <c r="C2728" t="s">
        <v>21</v>
      </c>
      <c r="D2728" t="s">
        <v>5528</v>
      </c>
      <c r="E2728" t="s">
        <v>77</v>
      </c>
      <c r="F2728" t="s">
        <v>3513</v>
      </c>
      <c r="J2728">
        <v>33023.49</v>
      </c>
      <c r="K2728">
        <v>32557</v>
      </c>
    </row>
    <row r="2729" spans="2:11" hidden="1" x14ac:dyDescent="0.35">
      <c r="B2729" t="s">
        <v>1520</v>
      </c>
      <c r="C2729" t="s">
        <v>14</v>
      </c>
      <c r="D2729" t="s">
        <v>5529</v>
      </c>
      <c r="E2729" t="s">
        <v>5530</v>
      </c>
      <c r="F2729" t="s">
        <v>5531</v>
      </c>
      <c r="J2729">
        <v>52955.66</v>
      </c>
      <c r="K2729">
        <v>62300</v>
      </c>
    </row>
    <row r="2730" spans="2:11" hidden="1" x14ac:dyDescent="0.35">
      <c r="B2730" t="s">
        <v>5532</v>
      </c>
      <c r="D2730" t="s">
        <v>5533</v>
      </c>
      <c r="E2730" t="s">
        <v>542</v>
      </c>
      <c r="F2730" t="s">
        <v>407</v>
      </c>
      <c r="J2730">
        <v>246.5</v>
      </c>
      <c r="K2730">
        <v>15080</v>
      </c>
    </row>
    <row r="2731" spans="2:11" hidden="1" x14ac:dyDescent="0.35">
      <c r="B2731" t="s">
        <v>2888</v>
      </c>
      <c r="C2731" t="s">
        <v>149</v>
      </c>
      <c r="D2731" t="s">
        <v>5534</v>
      </c>
      <c r="E2731" t="s">
        <v>131</v>
      </c>
      <c r="F2731" t="s">
        <v>516</v>
      </c>
      <c r="J2731">
        <v>42161.1</v>
      </c>
      <c r="K2731">
        <v>52192</v>
      </c>
    </row>
    <row r="2732" spans="2:11" hidden="1" x14ac:dyDescent="0.35">
      <c r="B2732" t="s">
        <v>314</v>
      </c>
      <c r="C2732" t="s">
        <v>60</v>
      </c>
      <c r="D2732" t="s">
        <v>5535</v>
      </c>
      <c r="E2732" t="s">
        <v>3725</v>
      </c>
      <c r="F2732" t="s">
        <v>5536</v>
      </c>
      <c r="J2732">
        <v>64178.97</v>
      </c>
      <c r="K2732">
        <v>82259</v>
      </c>
    </row>
    <row r="2733" spans="2:11" hidden="1" x14ac:dyDescent="0.35">
      <c r="B2733" t="s">
        <v>556</v>
      </c>
      <c r="C2733" t="s">
        <v>21</v>
      </c>
      <c r="D2733" t="s">
        <v>5537</v>
      </c>
      <c r="E2733" t="s">
        <v>3725</v>
      </c>
      <c r="F2733" t="s">
        <v>5538</v>
      </c>
      <c r="J2733">
        <v>79037.3</v>
      </c>
      <c r="K2733">
        <v>87293</v>
      </c>
    </row>
    <row r="2734" spans="2:11" hidden="1" x14ac:dyDescent="0.35">
      <c r="B2734" t="s">
        <v>5539</v>
      </c>
      <c r="D2734" t="s">
        <v>5540</v>
      </c>
      <c r="E2734" t="s">
        <v>489</v>
      </c>
      <c r="F2734" t="s">
        <v>509</v>
      </c>
      <c r="J2734">
        <v>57629.82</v>
      </c>
      <c r="K2734">
        <v>61406</v>
      </c>
    </row>
    <row r="2735" spans="2:11" hidden="1" x14ac:dyDescent="0.35">
      <c r="B2735" t="s">
        <v>2278</v>
      </c>
      <c r="C2735" t="s">
        <v>38</v>
      </c>
      <c r="D2735" t="s">
        <v>5541</v>
      </c>
      <c r="E2735" t="s">
        <v>43</v>
      </c>
      <c r="F2735" t="s">
        <v>3918</v>
      </c>
      <c r="J2735">
        <v>67199.679999999993</v>
      </c>
      <c r="K2735">
        <v>58815</v>
      </c>
    </row>
    <row r="2736" spans="2:11" hidden="1" x14ac:dyDescent="0.35">
      <c r="B2736" t="s">
        <v>3381</v>
      </c>
      <c r="C2736" t="s">
        <v>8</v>
      </c>
      <c r="D2736" t="s">
        <v>5541</v>
      </c>
      <c r="E2736" t="s">
        <v>5542</v>
      </c>
      <c r="F2736" t="s">
        <v>5543</v>
      </c>
      <c r="J2736">
        <v>68912.289999999994</v>
      </c>
      <c r="K2736">
        <v>77900</v>
      </c>
    </row>
    <row r="2737" spans="2:11" hidden="1" x14ac:dyDescent="0.35">
      <c r="B2737" t="s">
        <v>5544</v>
      </c>
      <c r="C2737" t="s">
        <v>107</v>
      </c>
      <c r="D2737" t="s">
        <v>5541</v>
      </c>
      <c r="E2737" t="s">
        <v>39</v>
      </c>
      <c r="F2737" t="s">
        <v>1046</v>
      </c>
      <c r="J2737">
        <v>203</v>
      </c>
      <c r="K2737">
        <v>15080</v>
      </c>
    </row>
    <row r="2738" spans="2:11" hidden="1" x14ac:dyDescent="0.35">
      <c r="B2738" t="s">
        <v>5545</v>
      </c>
      <c r="C2738" t="s">
        <v>634</v>
      </c>
      <c r="D2738" t="s">
        <v>5546</v>
      </c>
      <c r="E2738" t="s">
        <v>680</v>
      </c>
      <c r="F2738" t="s">
        <v>5547</v>
      </c>
      <c r="J2738">
        <v>44435.74</v>
      </c>
      <c r="K2738">
        <v>51592</v>
      </c>
    </row>
    <row r="2739" spans="2:11" hidden="1" x14ac:dyDescent="0.35">
      <c r="B2739" t="s">
        <v>1659</v>
      </c>
      <c r="D2739" t="s">
        <v>5548</v>
      </c>
      <c r="E2739" t="s">
        <v>452</v>
      </c>
      <c r="F2739" t="s">
        <v>5549</v>
      </c>
      <c r="J2739">
        <v>44328.51</v>
      </c>
      <c r="K2739">
        <v>42477</v>
      </c>
    </row>
    <row r="2740" spans="2:11" hidden="1" x14ac:dyDescent="0.35">
      <c r="B2740" t="s">
        <v>1082</v>
      </c>
      <c r="C2740" t="s">
        <v>297</v>
      </c>
      <c r="D2740" t="s">
        <v>5550</v>
      </c>
      <c r="E2740" t="s">
        <v>43</v>
      </c>
      <c r="F2740" t="s">
        <v>5551</v>
      </c>
      <c r="J2740">
        <v>64296.08</v>
      </c>
      <c r="K2740">
        <v>68523</v>
      </c>
    </row>
    <row r="2741" spans="2:11" hidden="1" x14ac:dyDescent="0.35">
      <c r="B2741" t="s">
        <v>1805</v>
      </c>
      <c r="C2741" t="s">
        <v>297</v>
      </c>
      <c r="D2741" t="s">
        <v>5552</v>
      </c>
      <c r="E2741" t="s">
        <v>77</v>
      </c>
      <c r="F2741" t="s">
        <v>2962</v>
      </c>
      <c r="J2741">
        <v>28335.279999999999</v>
      </c>
      <c r="K2741">
        <v>32557</v>
      </c>
    </row>
    <row r="2742" spans="2:11" hidden="1" x14ac:dyDescent="0.35">
      <c r="B2742" t="s">
        <v>5172</v>
      </c>
      <c r="C2742" t="s">
        <v>14</v>
      </c>
      <c r="D2742" t="s">
        <v>5552</v>
      </c>
      <c r="E2742" t="s">
        <v>489</v>
      </c>
      <c r="F2742" t="s">
        <v>2989</v>
      </c>
      <c r="J2742">
        <v>52602.239999999998</v>
      </c>
      <c r="K2742">
        <v>55553</v>
      </c>
    </row>
    <row r="2743" spans="2:11" hidden="1" x14ac:dyDescent="0.35">
      <c r="B2743" t="s">
        <v>1862</v>
      </c>
      <c r="C2743" t="s">
        <v>149</v>
      </c>
      <c r="D2743" t="s">
        <v>5553</v>
      </c>
      <c r="E2743" t="s">
        <v>489</v>
      </c>
      <c r="F2743" t="s">
        <v>3781</v>
      </c>
      <c r="J2743">
        <v>47542.34</v>
      </c>
      <c r="K2743">
        <v>55553</v>
      </c>
    </row>
    <row r="2744" spans="2:11" hidden="1" x14ac:dyDescent="0.35">
      <c r="B2744" t="s">
        <v>5554</v>
      </c>
      <c r="D2744" t="s">
        <v>5555</v>
      </c>
      <c r="E2744" t="s">
        <v>1535</v>
      </c>
      <c r="F2744" t="s">
        <v>1393</v>
      </c>
      <c r="J2744">
        <v>9114.76</v>
      </c>
      <c r="K2744">
        <v>12212</v>
      </c>
    </row>
    <row r="2745" spans="2:11" hidden="1" x14ac:dyDescent="0.35">
      <c r="B2745" t="s">
        <v>522</v>
      </c>
      <c r="C2745" t="s">
        <v>427</v>
      </c>
      <c r="D2745" t="s">
        <v>5556</v>
      </c>
      <c r="E2745" t="s">
        <v>43</v>
      </c>
      <c r="F2745" t="s">
        <v>3092</v>
      </c>
      <c r="J2745">
        <v>47020.41</v>
      </c>
      <c r="K2745">
        <v>54125</v>
      </c>
    </row>
    <row r="2746" spans="2:11" hidden="1" x14ac:dyDescent="0.35">
      <c r="B2746" t="s">
        <v>1124</v>
      </c>
      <c r="D2746" t="s">
        <v>5557</v>
      </c>
      <c r="E2746" t="s">
        <v>1740</v>
      </c>
      <c r="F2746" t="s">
        <v>2204</v>
      </c>
      <c r="J2746">
        <v>50830.74</v>
      </c>
      <c r="K2746">
        <v>56000</v>
      </c>
    </row>
    <row r="2747" spans="2:11" hidden="1" x14ac:dyDescent="0.35">
      <c r="B2747" t="s">
        <v>759</v>
      </c>
      <c r="C2747" t="s">
        <v>149</v>
      </c>
      <c r="D2747" t="s">
        <v>5558</v>
      </c>
      <c r="E2747" t="s">
        <v>43</v>
      </c>
      <c r="F2747" t="s">
        <v>509</v>
      </c>
      <c r="J2747">
        <v>75881.63</v>
      </c>
      <c r="K2747">
        <v>61672</v>
      </c>
    </row>
    <row r="2748" spans="2:11" hidden="1" x14ac:dyDescent="0.35">
      <c r="B2748" t="s">
        <v>133</v>
      </c>
      <c r="C2748" t="s">
        <v>297</v>
      </c>
      <c r="D2748" t="s">
        <v>5559</v>
      </c>
      <c r="E2748" t="s">
        <v>43</v>
      </c>
      <c r="F2748" t="s">
        <v>5560</v>
      </c>
      <c r="J2748">
        <v>61294.61</v>
      </c>
      <c r="K2748">
        <v>59958</v>
      </c>
    </row>
    <row r="2749" spans="2:11" hidden="1" x14ac:dyDescent="0.35">
      <c r="B2749" t="s">
        <v>5561</v>
      </c>
      <c r="C2749" t="s">
        <v>112</v>
      </c>
      <c r="D2749" t="s">
        <v>5562</v>
      </c>
      <c r="E2749" t="s">
        <v>43</v>
      </c>
      <c r="F2749" t="s">
        <v>5563</v>
      </c>
      <c r="J2749">
        <v>68236.03</v>
      </c>
      <c r="K2749">
        <v>64525</v>
      </c>
    </row>
    <row r="2750" spans="2:11" hidden="1" x14ac:dyDescent="0.35">
      <c r="B2750" t="s">
        <v>3016</v>
      </c>
      <c r="D2750" t="s">
        <v>5564</v>
      </c>
      <c r="E2750" t="s">
        <v>135</v>
      </c>
      <c r="F2750" t="s">
        <v>4630</v>
      </c>
      <c r="J2750">
        <v>42375.4</v>
      </c>
      <c r="K2750">
        <v>37511</v>
      </c>
    </row>
    <row r="2751" spans="2:11" hidden="1" x14ac:dyDescent="0.35">
      <c r="B2751" t="s">
        <v>3556</v>
      </c>
      <c r="D2751" t="s">
        <v>5565</v>
      </c>
      <c r="E2751" t="s">
        <v>5566</v>
      </c>
      <c r="F2751" t="s">
        <v>5567</v>
      </c>
      <c r="J2751">
        <v>62374.1</v>
      </c>
      <c r="K2751">
        <v>72940</v>
      </c>
    </row>
    <row r="2752" spans="2:11" hidden="1" x14ac:dyDescent="0.35">
      <c r="B2752" t="s">
        <v>1921</v>
      </c>
      <c r="D2752" t="s">
        <v>5568</v>
      </c>
      <c r="E2752" t="s">
        <v>5569</v>
      </c>
      <c r="F2752" t="s">
        <v>5570</v>
      </c>
      <c r="J2752">
        <v>47216.36</v>
      </c>
      <c r="K2752">
        <v>51803</v>
      </c>
    </row>
    <row r="2753" spans="2:11" hidden="1" x14ac:dyDescent="0.35">
      <c r="B2753" t="s">
        <v>408</v>
      </c>
      <c r="C2753" t="s">
        <v>14</v>
      </c>
      <c r="D2753" t="s">
        <v>5246</v>
      </c>
      <c r="E2753" t="s">
        <v>4936</v>
      </c>
      <c r="F2753" t="s">
        <v>5571</v>
      </c>
      <c r="J2753">
        <v>50927.67</v>
      </c>
      <c r="K2753">
        <v>56408</v>
      </c>
    </row>
    <row r="2754" spans="2:11" hidden="1" x14ac:dyDescent="0.35">
      <c r="B2754" t="s">
        <v>3484</v>
      </c>
      <c r="D2754" t="s">
        <v>5572</v>
      </c>
      <c r="E2754" t="s">
        <v>2087</v>
      </c>
      <c r="F2754" t="s">
        <v>5154</v>
      </c>
      <c r="J2754">
        <v>1468.27</v>
      </c>
      <c r="K2754">
        <v>38175</v>
      </c>
    </row>
    <row r="2755" spans="2:11" hidden="1" x14ac:dyDescent="0.35">
      <c r="B2755" t="s">
        <v>5573</v>
      </c>
      <c r="C2755" t="s">
        <v>38</v>
      </c>
      <c r="D2755" t="s">
        <v>5574</v>
      </c>
      <c r="E2755" t="s">
        <v>1512</v>
      </c>
      <c r="F2755" t="s">
        <v>5575</v>
      </c>
      <c r="J2755">
        <v>53392.05</v>
      </c>
      <c r="K2755">
        <v>60100</v>
      </c>
    </row>
    <row r="2756" spans="2:11" hidden="1" x14ac:dyDescent="0.35">
      <c r="B2756" t="s">
        <v>5576</v>
      </c>
      <c r="D2756" t="s">
        <v>5577</v>
      </c>
      <c r="E2756" t="s">
        <v>243</v>
      </c>
      <c r="F2756" t="s">
        <v>5578</v>
      </c>
      <c r="J2756">
        <v>40325.629999999997</v>
      </c>
      <c r="K2756">
        <v>35430</v>
      </c>
    </row>
    <row r="2757" spans="2:11" hidden="1" x14ac:dyDescent="0.35">
      <c r="B2757" t="s">
        <v>4910</v>
      </c>
      <c r="C2757" t="s">
        <v>97</v>
      </c>
      <c r="D2757" t="s">
        <v>5579</v>
      </c>
      <c r="E2757" t="s">
        <v>894</v>
      </c>
      <c r="F2757" t="s">
        <v>5580</v>
      </c>
      <c r="J2757">
        <v>26264.45</v>
      </c>
      <c r="K2757">
        <v>43220</v>
      </c>
    </row>
    <row r="2758" spans="2:11" hidden="1" x14ac:dyDescent="0.35">
      <c r="B2758" t="s">
        <v>5581</v>
      </c>
      <c r="C2758" t="s">
        <v>97</v>
      </c>
      <c r="D2758" t="s">
        <v>5582</v>
      </c>
      <c r="E2758" t="s">
        <v>5583</v>
      </c>
      <c r="F2758" t="s">
        <v>5585</v>
      </c>
      <c r="J2758">
        <v>26921.9</v>
      </c>
      <c r="K2758">
        <v>30606</v>
      </c>
    </row>
    <row r="2759" spans="2:11" hidden="1" x14ac:dyDescent="0.35">
      <c r="B2759" t="s">
        <v>1314</v>
      </c>
      <c r="D2759" t="s">
        <v>5586</v>
      </c>
      <c r="E2759" t="s">
        <v>373</v>
      </c>
      <c r="F2759" t="s">
        <v>5588</v>
      </c>
      <c r="J2759">
        <v>4687</v>
      </c>
      <c r="K2759">
        <v>39311</v>
      </c>
    </row>
    <row r="2760" spans="2:11" hidden="1" x14ac:dyDescent="0.35">
      <c r="B2760" t="s">
        <v>2725</v>
      </c>
      <c r="C2760" t="s">
        <v>8</v>
      </c>
      <c r="D2760" t="s">
        <v>5589</v>
      </c>
      <c r="E2760" t="s">
        <v>43</v>
      </c>
      <c r="F2760" t="s">
        <v>1721</v>
      </c>
      <c r="J2760">
        <v>39914.33</v>
      </c>
      <c r="K2760">
        <v>43034</v>
      </c>
    </row>
    <row r="2761" spans="2:11" hidden="1" x14ac:dyDescent="0.35">
      <c r="B2761" t="s">
        <v>5590</v>
      </c>
      <c r="C2761" t="s">
        <v>42</v>
      </c>
      <c r="D2761" t="s">
        <v>5591</v>
      </c>
      <c r="E2761" t="s">
        <v>77</v>
      </c>
      <c r="F2761" t="s">
        <v>5592</v>
      </c>
      <c r="J2761">
        <v>32852.230000000003</v>
      </c>
      <c r="K2761">
        <v>36349</v>
      </c>
    </row>
    <row r="2762" spans="2:11" hidden="1" x14ac:dyDescent="0.35">
      <c r="B2762" t="s">
        <v>5593</v>
      </c>
      <c r="C2762" t="s">
        <v>42</v>
      </c>
      <c r="D2762" t="s">
        <v>5594</v>
      </c>
      <c r="E2762" t="s">
        <v>2627</v>
      </c>
      <c r="F2762" t="s">
        <v>5595</v>
      </c>
      <c r="J2762">
        <v>32789.480000000003</v>
      </c>
      <c r="K2762">
        <v>34453</v>
      </c>
    </row>
    <row r="2763" spans="2:11" hidden="1" x14ac:dyDescent="0.35">
      <c r="B2763" t="s">
        <v>4050</v>
      </c>
      <c r="C2763" t="s">
        <v>107</v>
      </c>
      <c r="D2763" t="s">
        <v>5596</v>
      </c>
      <c r="E2763" t="s">
        <v>81</v>
      </c>
      <c r="F2763" t="s">
        <v>3210</v>
      </c>
      <c r="J2763">
        <v>12702.5</v>
      </c>
      <c r="K2763">
        <v>20800</v>
      </c>
    </row>
    <row r="2764" spans="2:11" hidden="1" x14ac:dyDescent="0.35">
      <c r="B2764" t="s">
        <v>5597</v>
      </c>
      <c r="C2764" t="s">
        <v>60</v>
      </c>
      <c r="D2764" t="s">
        <v>5598</v>
      </c>
      <c r="E2764" t="s">
        <v>43</v>
      </c>
      <c r="F2764" t="s">
        <v>5599</v>
      </c>
      <c r="J2764">
        <v>57247.09</v>
      </c>
      <c r="K2764">
        <v>59388</v>
      </c>
    </row>
    <row r="2765" spans="2:11" hidden="1" x14ac:dyDescent="0.35">
      <c r="B2765" t="s">
        <v>797</v>
      </c>
      <c r="C2765" t="s">
        <v>47</v>
      </c>
      <c r="D2765" t="s">
        <v>5600</v>
      </c>
      <c r="E2765" t="s">
        <v>93</v>
      </c>
      <c r="F2765" t="s">
        <v>2635</v>
      </c>
      <c r="J2765">
        <v>48302.96</v>
      </c>
      <c r="K2765">
        <v>53900</v>
      </c>
    </row>
    <row r="2766" spans="2:11" hidden="1" x14ac:dyDescent="0.35">
      <c r="B2766" t="s">
        <v>531</v>
      </c>
      <c r="C2766" t="s">
        <v>149</v>
      </c>
      <c r="D2766" t="s">
        <v>5601</v>
      </c>
      <c r="E2766" t="s">
        <v>43</v>
      </c>
      <c r="F2766" t="s">
        <v>5602</v>
      </c>
      <c r="J2766">
        <v>80156.06</v>
      </c>
      <c r="K2766">
        <v>63955</v>
      </c>
    </row>
    <row r="2767" spans="2:11" hidden="1" x14ac:dyDescent="0.35">
      <c r="B2767" t="s">
        <v>763</v>
      </c>
      <c r="C2767" t="s">
        <v>197</v>
      </c>
      <c r="D2767" t="s">
        <v>5603</v>
      </c>
      <c r="E2767" t="s">
        <v>202</v>
      </c>
      <c r="F2767" t="s">
        <v>5604</v>
      </c>
      <c r="J2767">
        <v>24946.39</v>
      </c>
      <c r="K2767">
        <v>29120</v>
      </c>
    </row>
    <row r="2768" spans="2:11" hidden="1" x14ac:dyDescent="0.35">
      <c r="B2768" t="s">
        <v>436</v>
      </c>
      <c r="C2768" t="s">
        <v>124</v>
      </c>
      <c r="D2768" t="s">
        <v>5605</v>
      </c>
      <c r="E2768" t="s">
        <v>622</v>
      </c>
      <c r="F2768" t="s">
        <v>5606</v>
      </c>
      <c r="J2768">
        <v>30686.45</v>
      </c>
      <c r="K2768">
        <v>33892</v>
      </c>
    </row>
    <row r="2769" spans="2:11" hidden="1" x14ac:dyDescent="0.35">
      <c r="B2769" t="s">
        <v>5607</v>
      </c>
      <c r="C2769" t="s">
        <v>47</v>
      </c>
      <c r="D2769" t="s">
        <v>5605</v>
      </c>
      <c r="E2769" t="s">
        <v>1202</v>
      </c>
      <c r="F2769" t="s">
        <v>5608</v>
      </c>
      <c r="J2769">
        <v>30182.68</v>
      </c>
      <c r="K2769">
        <v>34856</v>
      </c>
    </row>
    <row r="2770" spans="2:11" hidden="1" x14ac:dyDescent="0.35">
      <c r="B2770" t="s">
        <v>1318</v>
      </c>
      <c r="C2770" t="s">
        <v>297</v>
      </c>
      <c r="D2770" t="s">
        <v>5605</v>
      </c>
      <c r="E2770" t="s">
        <v>5609</v>
      </c>
      <c r="F2770" t="s">
        <v>4832</v>
      </c>
      <c r="J2770">
        <v>72212.03</v>
      </c>
      <c r="K2770">
        <v>81277</v>
      </c>
    </row>
    <row r="2771" spans="2:11" hidden="1" x14ac:dyDescent="0.35">
      <c r="B2771" t="s">
        <v>301</v>
      </c>
      <c r="C2771" t="s">
        <v>42</v>
      </c>
      <c r="D2771" t="s">
        <v>5605</v>
      </c>
      <c r="E2771" t="s">
        <v>202</v>
      </c>
      <c r="F2771" t="s">
        <v>5610</v>
      </c>
      <c r="J2771">
        <v>5260</v>
      </c>
      <c r="K2771">
        <v>41600</v>
      </c>
    </row>
    <row r="2772" spans="2:11" hidden="1" x14ac:dyDescent="0.35">
      <c r="B2772" t="s">
        <v>5611</v>
      </c>
      <c r="D2772" t="s">
        <v>5605</v>
      </c>
      <c r="E2772" t="s">
        <v>43</v>
      </c>
      <c r="F2772" t="s">
        <v>5612</v>
      </c>
      <c r="J2772">
        <v>61682.44</v>
      </c>
      <c r="K2772">
        <v>58815</v>
      </c>
    </row>
    <row r="2773" spans="2:11" hidden="1" x14ac:dyDescent="0.35">
      <c r="B2773" t="s">
        <v>5613</v>
      </c>
      <c r="D2773" t="s">
        <v>5605</v>
      </c>
      <c r="E2773" t="s">
        <v>5614</v>
      </c>
      <c r="F2773" t="s">
        <v>5615</v>
      </c>
      <c r="J2773">
        <v>42535.66</v>
      </c>
      <c r="K2773">
        <v>48900</v>
      </c>
    </row>
    <row r="2774" spans="2:11" hidden="1" x14ac:dyDescent="0.35">
      <c r="B2774" t="s">
        <v>3095</v>
      </c>
      <c r="C2774" t="s">
        <v>197</v>
      </c>
      <c r="D2774" t="s">
        <v>5605</v>
      </c>
      <c r="E2774" t="s">
        <v>1202</v>
      </c>
      <c r="F2774" t="s">
        <v>5616</v>
      </c>
      <c r="J2774">
        <v>30182.69</v>
      </c>
      <c r="K2774">
        <v>34856</v>
      </c>
    </row>
    <row r="2775" spans="2:11" hidden="1" x14ac:dyDescent="0.35">
      <c r="B2775" t="s">
        <v>80</v>
      </c>
      <c r="C2775" t="s">
        <v>47</v>
      </c>
      <c r="D2775" t="s">
        <v>5605</v>
      </c>
      <c r="E2775" t="s">
        <v>5617</v>
      </c>
      <c r="F2775" t="s">
        <v>5618</v>
      </c>
      <c r="J2775">
        <v>55288</v>
      </c>
      <c r="K2775">
        <v>62100</v>
      </c>
    </row>
    <row r="2776" spans="2:11" hidden="1" x14ac:dyDescent="0.35">
      <c r="B2776" t="s">
        <v>5619</v>
      </c>
      <c r="C2776" t="s">
        <v>38</v>
      </c>
      <c r="D2776" t="s">
        <v>5605</v>
      </c>
      <c r="E2776" t="s">
        <v>23</v>
      </c>
      <c r="F2776" t="s">
        <v>2610</v>
      </c>
      <c r="J2776">
        <v>60531.47</v>
      </c>
      <c r="K2776">
        <v>45661</v>
      </c>
    </row>
    <row r="2777" spans="2:11" hidden="1" x14ac:dyDescent="0.35">
      <c r="B2777" t="s">
        <v>408</v>
      </c>
      <c r="C2777" t="s">
        <v>124</v>
      </c>
      <c r="D2777" t="s">
        <v>5620</v>
      </c>
      <c r="E2777" t="s">
        <v>43</v>
      </c>
      <c r="F2777" t="s">
        <v>5621</v>
      </c>
      <c r="J2777">
        <v>61373.74</v>
      </c>
      <c r="K2777">
        <v>68523</v>
      </c>
    </row>
    <row r="2778" spans="2:11" hidden="1" x14ac:dyDescent="0.35">
      <c r="B2778" t="s">
        <v>3137</v>
      </c>
      <c r="C2778" t="s">
        <v>47</v>
      </c>
      <c r="D2778" t="s">
        <v>5622</v>
      </c>
      <c r="E2778" t="s">
        <v>16</v>
      </c>
      <c r="F2778" t="s">
        <v>5623</v>
      </c>
      <c r="J2778">
        <v>32742.46</v>
      </c>
      <c r="K2778">
        <v>36349</v>
      </c>
    </row>
    <row r="2779" spans="2:11" hidden="1" x14ac:dyDescent="0.35">
      <c r="B2779" t="s">
        <v>556</v>
      </c>
      <c r="C2779" t="s">
        <v>21</v>
      </c>
      <c r="D2779" t="s">
        <v>5624</v>
      </c>
      <c r="E2779" t="s">
        <v>2447</v>
      </c>
      <c r="F2779" t="s">
        <v>5625</v>
      </c>
      <c r="J2779">
        <v>27126.76</v>
      </c>
      <c r="K2779">
        <v>30677</v>
      </c>
    </row>
    <row r="2780" spans="2:11" hidden="1" x14ac:dyDescent="0.35">
      <c r="B2780" t="s">
        <v>3830</v>
      </c>
      <c r="C2780" t="s">
        <v>32</v>
      </c>
      <c r="D2780" t="s">
        <v>5626</v>
      </c>
      <c r="E2780" t="s">
        <v>5627</v>
      </c>
      <c r="F2780" t="s">
        <v>521</v>
      </c>
      <c r="J2780">
        <v>47381.93</v>
      </c>
      <c r="K2780">
        <v>52200</v>
      </c>
    </row>
    <row r="2781" spans="2:11" hidden="1" x14ac:dyDescent="0.35">
      <c r="B2781" t="s">
        <v>2888</v>
      </c>
      <c r="C2781" t="s">
        <v>112</v>
      </c>
      <c r="D2781" t="s">
        <v>5629</v>
      </c>
      <c r="E2781" t="s">
        <v>716</v>
      </c>
      <c r="F2781" t="s">
        <v>352</v>
      </c>
      <c r="J2781">
        <v>56149.58</v>
      </c>
      <c r="K2781">
        <v>53704</v>
      </c>
    </row>
    <row r="2782" spans="2:11" hidden="1" x14ac:dyDescent="0.35">
      <c r="B2782" t="s">
        <v>80</v>
      </c>
      <c r="C2782" t="s">
        <v>634</v>
      </c>
      <c r="D2782" t="s">
        <v>5630</v>
      </c>
      <c r="E2782" t="s">
        <v>303</v>
      </c>
      <c r="F2782" t="s">
        <v>1899</v>
      </c>
      <c r="J2782">
        <v>59011.79</v>
      </c>
      <c r="K2782">
        <v>57776</v>
      </c>
    </row>
    <row r="2783" spans="2:11" hidden="1" x14ac:dyDescent="0.35">
      <c r="B2783" t="s">
        <v>536</v>
      </c>
      <c r="C2783" t="s">
        <v>21</v>
      </c>
      <c r="D2783" t="s">
        <v>5631</v>
      </c>
      <c r="E2783" t="s">
        <v>131</v>
      </c>
      <c r="F2783" t="s">
        <v>516</v>
      </c>
      <c r="J2783">
        <v>47394.27</v>
      </c>
      <c r="K2783">
        <v>52192</v>
      </c>
    </row>
    <row r="2784" spans="2:11" hidden="1" x14ac:dyDescent="0.35">
      <c r="B2784" t="s">
        <v>339</v>
      </c>
      <c r="C2784" t="s">
        <v>927</v>
      </c>
      <c r="D2784" t="s">
        <v>5632</v>
      </c>
      <c r="E2784" t="s">
        <v>528</v>
      </c>
      <c r="F2784" t="s">
        <v>463</v>
      </c>
      <c r="J2784">
        <v>79230.539999999994</v>
      </c>
      <c r="K2784">
        <v>75082</v>
      </c>
    </row>
    <row r="2785" spans="2:11" hidden="1" x14ac:dyDescent="0.35">
      <c r="B2785" t="s">
        <v>469</v>
      </c>
      <c r="C2785" t="s">
        <v>14</v>
      </c>
      <c r="D2785" t="s">
        <v>5633</v>
      </c>
      <c r="E2785" t="s">
        <v>43</v>
      </c>
      <c r="F2785" t="s">
        <v>5634</v>
      </c>
      <c r="J2785">
        <v>34118.239999999998</v>
      </c>
      <c r="K2785">
        <v>42290</v>
      </c>
    </row>
    <row r="2786" spans="2:11" hidden="1" x14ac:dyDescent="0.35">
      <c r="B2786" t="s">
        <v>4356</v>
      </c>
      <c r="C2786" t="s">
        <v>47</v>
      </c>
      <c r="D2786" t="s">
        <v>5633</v>
      </c>
      <c r="E2786" t="s">
        <v>303</v>
      </c>
      <c r="F2786" t="s">
        <v>400</v>
      </c>
      <c r="J2786">
        <v>65078.17</v>
      </c>
      <c r="K2786">
        <v>55904</v>
      </c>
    </row>
    <row r="2787" spans="2:11" hidden="1" x14ac:dyDescent="0.35">
      <c r="B2787" t="s">
        <v>5259</v>
      </c>
      <c r="C2787" t="s">
        <v>124</v>
      </c>
      <c r="D2787" t="s">
        <v>5633</v>
      </c>
      <c r="E2787" t="s">
        <v>43</v>
      </c>
      <c r="F2787" t="s">
        <v>3866</v>
      </c>
      <c r="J2787">
        <v>89375.76</v>
      </c>
      <c r="K2787">
        <v>68523</v>
      </c>
    </row>
    <row r="2788" spans="2:11" hidden="1" x14ac:dyDescent="0.35">
      <c r="B2788" t="s">
        <v>5635</v>
      </c>
      <c r="D2788" t="s">
        <v>5633</v>
      </c>
      <c r="E2788" t="s">
        <v>43</v>
      </c>
      <c r="F2788" t="s">
        <v>5636</v>
      </c>
      <c r="J2788">
        <v>60993.59</v>
      </c>
      <c r="K2788">
        <v>65098</v>
      </c>
    </row>
    <row r="2789" spans="2:11" hidden="1" x14ac:dyDescent="0.35">
      <c r="B2789" t="s">
        <v>710</v>
      </c>
      <c r="D2789" t="s">
        <v>5140</v>
      </c>
      <c r="E2789" t="s">
        <v>5637</v>
      </c>
      <c r="F2789" t="s">
        <v>3477</v>
      </c>
      <c r="J2789">
        <v>61325.7</v>
      </c>
      <c r="K2789">
        <v>49651</v>
      </c>
    </row>
    <row r="2790" spans="2:11" hidden="1" x14ac:dyDescent="0.35">
      <c r="B2790" t="s">
        <v>436</v>
      </c>
      <c r="C2790" t="s">
        <v>47</v>
      </c>
      <c r="D2790" t="s">
        <v>5140</v>
      </c>
      <c r="E2790" t="s">
        <v>243</v>
      </c>
      <c r="F2790" t="s">
        <v>5638</v>
      </c>
      <c r="J2790">
        <v>32684.2</v>
      </c>
      <c r="K2790">
        <v>34481</v>
      </c>
    </row>
    <row r="2791" spans="2:11" hidden="1" x14ac:dyDescent="0.35">
      <c r="B2791" t="s">
        <v>5639</v>
      </c>
      <c r="C2791" t="s">
        <v>112</v>
      </c>
      <c r="D2791" t="s">
        <v>5140</v>
      </c>
      <c r="E2791" t="s">
        <v>52</v>
      </c>
      <c r="F2791" t="s">
        <v>1507</v>
      </c>
      <c r="J2791">
        <v>27735.41</v>
      </c>
      <c r="K2791">
        <v>28059</v>
      </c>
    </row>
    <row r="2792" spans="2:11" hidden="1" x14ac:dyDescent="0.35">
      <c r="B2792" t="s">
        <v>5640</v>
      </c>
      <c r="C2792" t="s">
        <v>47</v>
      </c>
      <c r="D2792" t="s">
        <v>5140</v>
      </c>
      <c r="E2792" t="s">
        <v>10</v>
      </c>
      <c r="F2792" t="s">
        <v>1765</v>
      </c>
      <c r="J2792">
        <v>20751.46</v>
      </c>
      <c r="K2792">
        <v>23395</v>
      </c>
    </row>
    <row r="2793" spans="2:11" hidden="1" x14ac:dyDescent="0.35">
      <c r="B2793" t="s">
        <v>1805</v>
      </c>
      <c r="C2793" t="s">
        <v>139</v>
      </c>
      <c r="D2793" t="s">
        <v>5140</v>
      </c>
      <c r="E2793" t="s">
        <v>2388</v>
      </c>
      <c r="F2793" t="s">
        <v>1960</v>
      </c>
      <c r="J2793">
        <v>34053.089999999997</v>
      </c>
      <c r="K2793">
        <v>35630</v>
      </c>
    </row>
    <row r="2794" spans="2:11" hidden="1" x14ac:dyDescent="0.35">
      <c r="B2794" t="s">
        <v>4478</v>
      </c>
      <c r="C2794" t="s">
        <v>32</v>
      </c>
      <c r="D2794" t="s">
        <v>5140</v>
      </c>
      <c r="E2794" t="s">
        <v>5641</v>
      </c>
      <c r="F2794" t="s">
        <v>5642</v>
      </c>
      <c r="J2794">
        <v>37826</v>
      </c>
      <c r="K2794">
        <v>43327</v>
      </c>
    </row>
    <row r="2795" spans="2:11" hidden="1" x14ac:dyDescent="0.35">
      <c r="B2795" t="s">
        <v>1141</v>
      </c>
      <c r="C2795" t="s">
        <v>42</v>
      </c>
      <c r="D2795" t="s">
        <v>5140</v>
      </c>
      <c r="E2795" t="s">
        <v>905</v>
      </c>
      <c r="F2795" t="s">
        <v>1269</v>
      </c>
      <c r="J2795">
        <v>85463.53</v>
      </c>
      <c r="K2795">
        <v>60517</v>
      </c>
    </row>
    <row r="2796" spans="2:11" hidden="1" x14ac:dyDescent="0.35">
      <c r="B2796" t="s">
        <v>5643</v>
      </c>
      <c r="C2796" t="s">
        <v>42</v>
      </c>
      <c r="D2796" t="s">
        <v>5140</v>
      </c>
      <c r="E2796" t="s">
        <v>10</v>
      </c>
      <c r="F2796" t="s">
        <v>12</v>
      </c>
      <c r="J2796">
        <v>19996.060000000001</v>
      </c>
      <c r="K2796">
        <v>23395</v>
      </c>
    </row>
    <row r="2797" spans="2:11" hidden="1" x14ac:dyDescent="0.35">
      <c r="B2797" t="s">
        <v>5644</v>
      </c>
      <c r="D2797" t="s">
        <v>5140</v>
      </c>
      <c r="E2797" t="s">
        <v>43</v>
      </c>
      <c r="F2797" t="s">
        <v>539</v>
      </c>
      <c r="J2797">
        <v>79913.759999999995</v>
      </c>
      <c r="K2797">
        <v>62242</v>
      </c>
    </row>
    <row r="2798" spans="2:11" hidden="1" x14ac:dyDescent="0.35">
      <c r="B2798" t="s">
        <v>5644</v>
      </c>
      <c r="D2798" t="s">
        <v>5140</v>
      </c>
      <c r="E2798" t="s">
        <v>564</v>
      </c>
      <c r="F2798" t="s">
        <v>2756</v>
      </c>
      <c r="J2798">
        <v>47421.69</v>
      </c>
      <c r="K2798">
        <v>31033</v>
      </c>
    </row>
    <row r="2799" spans="2:11" hidden="1" x14ac:dyDescent="0.35">
      <c r="B2799" t="s">
        <v>5645</v>
      </c>
      <c r="C2799" t="s">
        <v>927</v>
      </c>
      <c r="D2799" t="s">
        <v>5140</v>
      </c>
      <c r="E2799" t="s">
        <v>187</v>
      </c>
      <c r="F2799" t="s">
        <v>5647</v>
      </c>
      <c r="J2799">
        <v>30058.94</v>
      </c>
      <c r="K2799">
        <v>33726</v>
      </c>
    </row>
    <row r="2800" spans="2:11" hidden="1" x14ac:dyDescent="0.35">
      <c r="B2800" t="s">
        <v>5648</v>
      </c>
      <c r="C2800" t="s">
        <v>14</v>
      </c>
      <c r="D2800" t="s">
        <v>5140</v>
      </c>
      <c r="E2800" t="s">
        <v>43</v>
      </c>
      <c r="F2800" t="s">
        <v>5649</v>
      </c>
      <c r="J2800">
        <v>62792.55</v>
      </c>
      <c r="K2800">
        <v>65098</v>
      </c>
    </row>
    <row r="2801" spans="2:11" hidden="1" x14ac:dyDescent="0.35">
      <c r="B2801" t="s">
        <v>1249</v>
      </c>
      <c r="C2801" t="s">
        <v>42</v>
      </c>
      <c r="D2801" t="s">
        <v>5140</v>
      </c>
      <c r="E2801" t="s">
        <v>213</v>
      </c>
      <c r="F2801" t="s">
        <v>5650</v>
      </c>
      <c r="J2801">
        <v>16979.28</v>
      </c>
      <c r="K2801">
        <v>24960</v>
      </c>
    </row>
    <row r="2802" spans="2:11" hidden="1" x14ac:dyDescent="0.35">
      <c r="B2802" t="s">
        <v>492</v>
      </c>
      <c r="C2802" t="s">
        <v>149</v>
      </c>
      <c r="D2802" t="s">
        <v>5140</v>
      </c>
      <c r="E2802" t="s">
        <v>43</v>
      </c>
      <c r="F2802" t="s">
        <v>3302</v>
      </c>
      <c r="J2802">
        <v>40039.46</v>
      </c>
      <c r="K2802">
        <v>42391</v>
      </c>
    </row>
    <row r="2803" spans="2:11" hidden="1" x14ac:dyDescent="0.35">
      <c r="B2803" t="s">
        <v>1264</v>
      </c>
      <c r="D2803" t="s">
        <v>5140</v>
      </c>
      <c r="E2803" t="s">
        <v>1056</v>
      </c>
      <c r="F2803" t="s">
        <v>4973</v>
      </c>
      <c r="J2803">
        <v>30986.35</v>
      </c>
      <c r="K2803">
        <v>33800</v>
      </c>
    </row>
    <row r="2804" spans="2:11" hidden="1" x14ac:dyDescent="0.35">
      <c r="B2804" t="s">
        <v>301</v>
      </c>
      <c r="C2804" t="s">
        <v>927</v>
      </c>
      <c r="D2804" t="s">
        <v>5140</v>
      </c>
      <c r="E2804" t="s">
        <v>528</v>
      </c>
      <c r="F2804" t="s">
        <v>1899</v>
      </c>
      <c r="J2804">
        <v>80962.59</v>
      </c>
      <c r="K2804">
        <v>75082</v>
      </c>
    </row>
    <row r="2805" spans="2:11" hidden="1" x14ac:dyDescent="0.35">
      <c r="B2805" t="s">
        <v>556</v>
      </c>
      <c r="C2805" t="s">
        <v>134</v>
      </c>
      <c r="D2805" t="s">
        <v>5140</v>
      </c>
      <c r="E2805" t="s">
        <v>48</v>
      </c>
      <c r="F2805" t="s">
        <v>1688</v>
      </c>
      <c r="J2805">
        <v>40401.360000000001</v>
      </c>
      <c r="K2805">
        <v>44136</v>
      </c>
    </row>
    <row r="2806" spans="2:11" hidden="1" x14ac:dyDescent="0.35">
      <c r="B2806" t="s">
        <v>5651</v>
      </c>
      <c r="C2806" t="s">
        <v>38</v>
      </c>
      <c r="D2806" t="s">
        <v>5140</v>
      </c>
      <c r="E2806" t="s">
        <v>202</v>
      </c>
      <c r="F2806" t="s">
        <v>1993</v>
      </c>
      <c r="J2806">
        <v>4460</v>
      </c>
      <c r="K2806">
        <v>41600</v>
      </c>
    </row>
    <row r="2807" spans="2:11" hidden="1" x14ac:dyDescent="0.35">
      <c r="B2807" t="s">
        <v>3683</v>
      </c>
      <c r="D2807" t="s">
        <v>5140</v>
      </c>
      <c r="E2807" t="s">
        <v>894</v>
      </c>
      <c r="F2807" t="s">
        <v>5652</v>
      </c>
      <c r="J2807">
        <v>38233.35</v>
      </c>
      <c r="K2807">
        <v>43220</v>
      </c>
    </row>
    <row r="2808" spans="2:11" hidden="1" x14ac:dyDescent="0.35">
      <c r="B2808" t="s">
        <v>1469</v>
      </c>
      <c r="C2808" t="s">
        <v>5653</v>
      </c>
      <c r="D2808" t="s">
        <v>5140</v>
      </c>
      <c r="E2808" t="s">
        <v>10</v>
      </c>
      <c r="F2808" t="s">
        <v>1765</v>
      </c>
      <c r="J2808">
        <v>21721.4</v>
      </c>
      <c r="K2808">
        <v>23395</v>
      </c>
    </row>
    <row r="2809" spans="2:11" hidden="1" x14ac:dyDescent="0.35">
      <c r="B2809" t="s">
        <v>4237</v>
      </c>
      <c r="C2809" t="s">
        <v>21</v>
      </c>
      <c r="D2809" t="s">
        <v>5140</v>
      </c>
      <c r="E2809" t="s">
        <v>855</v>
      </c>
      <c r="F2809" t="s">
        <v>95</v>
      </c>
      <c r="J2809">
        <v>23464.07</v>
      </c>
      <c r="K2809">
        <v>25850</v>
      </c>
    </row>
    <row r="2810" spans="2:11" hidden="1" x14ac:dyDescent="0.35">
      <c r="B2810" t="s">
        <v>1827</v>
      </c>
      <c r="C2810" t="s">
        <v>112</v>
      </c>
      <c r="D2810" t="s">
        <v>5654</v>
      </c>
      <c r="E2810" t="s">
        <v>16</v>
      </c>
      <c r="F2810" t="s">
        <v>562</v>
      </c>
      <c r="J2810">
        <v>24947.03</v>
      </c>
      <c r="K2810">
        <v>28091</v>
      </c>
    </row>
    <row r="2811" spans="2:11" hidden="1" x14ac:dyDescent="0.35">
      <c r="B2811" t="s">
        <v>5655</v>
      </c>
      <c r="C2811" t="s">
        <v>197</v>
      </c>
      <c r="D2811" t="s">
        <v>5654</v>
      </c>
      <c r="E2811" t="s">
        <v>5656</v>
      </c>
      <c r="F2811" t="s">
        <v>5657</v>
      </c>
      <c r="J2811">
        <v>4215.0600000000004</v>
      </c>
      <c r="K2811">
        <v>30613</v>
      </c>
    </row>
    <row r="2812" spans="2:11" hidden="1" x14ac:dyDescent="0.35">
      <c r="B2812" t="s">
        <v>5658</v>
      </c>
      <c r="C2812" t="s">
        <v>375</v>
      </c>
      <c r="D2812" t="s">
        <v>5659</v>
      </c>
      <c r="E2812" t="s">
        <v>77</v>
      </c>
      <c r="F2812" t="s">
        <v>2606</v>
      </c>
      <c r="J2812">
        <v>29923.89</v>
      </c>
      <c r="K2812">
        <v>34453</v>
      </c>
    </row>
    <row r="2813" spans="2:11" hidden="1" x14ac:dyDescent="0.35">
      <c r="B2813" t="s">
        <v>540</v>
      </c>
      <c r="C2813" t="s">
        <v>38</v>
      </c>
      <c r="D2813" t="s">
        <v>5659</v>
      </c>
      <c r="E2813" t="s">
        <v>1279</v>
      </c>
      <c r="F2813" t="s">
        <v>2676</v>
      </c>
      <c r="J2813">
        <v>46912.03</v>
      </c>
      <c r="K2813">
        <v>50364</v>
      </c>
    </row>
    <row r="2814" spans="2:11" hidden="1" x14ac:dyDescent="0.35">
      <c r="B2814" t="s">
        <v>1310</v>
      </c>
      <c r="C2814" t="s">
        <v>47</v>
      </c>
      <c r="D2814" t="s">
        <v>5659</v>
      </c>
      <c r="E2814" t="s">
        <v>3048</v>
      </c>
      <c r="F2814" t="s">
        <v>72</v>
      </c>
      <c r="J2814">
        <v>40548.57</v>
      </c>
      <c r="K2814">
        <v>47476</v>
      </c>
    </row>
    <row r="2815" spans="2:11" hidden="1" x14ac:dyDescent="0.35">
      <c r="B2815" t="s">
        <v>5660</v>
      </c>
      <c r="C2815" t="s">
        <v>14</v>
      </c>
      <c r="D2815" t="s">
        <v>5659</v>
      </c>
      <c r="E2815" t="s">
        <v>77</v>
      </c>
      <c r="F2815" t="s">
        <v>5661</v>
      </c>
      <c r="J2815">
        <v>32993.97</v>
      </c>
      <c r="K2815">
        <v>36349</v>
      </c>
    </row>
    <row r="2816" spans="2:11" hidden="1" x14ac:dyDescent="0.35">
      <c r="B2816" t="s">
        <v>301</v>
      </c>
      <c r="C2816" t="s">
        <v>197</v>
      </c>
      <c r="D2816" t="s">
        <v>5662</v>
      </c>
      <c r="E2816" t="s">
        <v>43</v>
      </c>
      <c r="F2816" t="s">
        <v>2676</v>
      </c>
      <c r="J2816">
        <v>54355.1</v>
      </c>
      <c r="K2816">
        <v>59388</v>
      </c>
    </row>
    <row r="2817" spans="2:11" hidden="1" x14ac:dyDescent="0.35">
      <c r="B2817" t="s">
        <v>1267</v>
      </c>
      <c r="C2817" t="s">
        <v>42</v>
      </c>
      <c r="D2817" t="s">
        <v>5663</v>
      </c>
      <c r="E2817" t="s">
        <v>213</v>
      </c>
      <c r="F2817" t="s">
        <v>189</v>
      </c>
      <c r="J2817">
        <v>14226.35</v>
      </c>
      <c r="K2817">
        <v>16432</v>
      </c>
    </row>
    <row r="2818" spans="2:11" hidden="1" x14ac:dyDescent="0.35">
      <c r="B2818" t="s">
        <v>5664</v>
      </c>
      <c r="C2818" t="s">
        <v>134</v>
      </c>
      <c r="D2818" t="s">
        <v>5665</v>
      </c>
      <c r="E2818" t="s">
        <v>920</v>
      </c>
      <c r="F2818" t="s">
        <v>1094</v>
      </c>
      <c r="J2818">
        <v>26534.25</v>
      </c>
      <c r="K2818">
        <v>33300</v>
      </c>
    </row>
    <row r="2819" spans="2:11" hidden="1" x14ac:dyDescent="0.35">
      <c r="B2819" t="s">
        <v>301</v>
      </c>
      <c r="C2819" t="s">
        <v>38</v>
      </c>
      <c r="D2819" t="s">
        <v>5666</v>
      </c>
      <c r="E2819" t="s">
        <v>43</v>
      </c>
      <c r="F2819" t="s">
        <v>5667</v>
      </c>
      <c r="J2819">
        <v>101918.97</v>
      </c>
      <c r="K2819">
        <v>65098</v>
      </c>
    </row>
    <row r="2820" spans="2:11" hidden="1" x14ac:dyDescent="0.35">
      <c r="B2820" t="s">
        <v>1430</v>
      </c>
      <c r="C2820" t="s">
        <v>124</v>
      </c>
      <c r="D2820" t="s">
        <v>5668</v>
      </c>
      <c r="E2820" t="s">
        <v>452</v>
      </c>
      <c r="F2820" t="s">
        <v>5669</v>
      </c>
      <c r="J2820">
        <v>37664.980000000003</v>
      </c>
      <c r="K2820">
        <v>42477</v>
      </c>
    </row>
    <row r="2821" spans="2:11" hidden="1" x14ac:dyDescent="0.35">
      <c r="B2821" t="s">
        <v>5336</v>
      </c>
      <c r="C2821" t="s">
        <v>47</v>
      </c>
      <c r="D2821" t="s">
        <v>5670</v>
      </c>
      <c r="E2821" t="s">
        <v>5671</v>
      </c>
      <c r="F2821" t="s">
        <v>5672</v>
      </c>
      <c r="J2821">
        <v>71137.13</v>
      </c>
      <c r="K2821">
        <v>80500</v>
      </c>
    </row>
    <row r="2822" spans="2:11" hidden="1" x14ac:dyDescent="0.35">
      <c r="B2822" t="s">
        <v>5673</v>
      </c>
      <c r="C2822" t="s">
        <v>42</v>
      </c>
      <c r="D2822" t="s">
        <v>5674</v>
      </c>
      <c r="E2822" t="s">
        <v>93</v>
      </c>
      <c r="F2822" t="s">
        <v>5675</v>
      </c>
      <c r="J2822">
        <v>44027.48</v>
      </c>
      <c r="K2822">
        <v>53900</v>
      </c>
    </row>
    <row r="2823" spans="2:11" hidden="1" x14ac:dyDescent="0.35">
      <c r="B2823" t="s">
        <v>401</v>
      </c>
      <c r="C2823" t="s">
        <v>42</v>
      </c>
      <c r="D2823" t="s">
        <v>5676</v>
      </c>
      <c r="E2823" t="s">
        <v>34</v>
      </c>
      <c r="F2823" t="s">
        <v>5677</v>
      </c>
      <c r="J2823">
        <v>35285.83</v>
      </c>
      <c r="K2823">
        <v>39101</v>
      </c>
    </row>
    <row r="2824" spans="2:11" hidden="1" x14ac:dyDescent="0.35">
      <c r="B2824" t="s">
        <v>4958</v>
      </c>
      <c r="C2824" t="s">
        <v>112</v>
      </c>
      <c r="D2824" t="s">
        <v>5676</v>
      </c>
      <c r="E2824" t="s">
        <v>43</v>
      </c>
      <c r="F2824" t="s">
        <v>4956</v>
      </c>
      <c r="J2824">
        <v>77239.259999999995</v>
      </c>
      <c r="K2824">
        <v>65669</v>
      </c>
    </row>
    <row r="2825" spans="2:11" hidden="1" x14ac:dyDescent="0.35">
      <c r="B2825" t="s">
        <v>5678</v>
      </c>
      <c r="C2825" t="s">
        <v>60</v>
      </c>
      <c r="D2825" t="s">
        <v>5679</v>
      </c>
      <c r="E2825" t="s">
        <v>2605</v>
      </c>
      <c r="F2825" t="s">
        <v>740</v>
      </c>
      <c r="J2825">
        <v>39675.33</v>
      </c>
      <c r="K2825">
        <v>38636</v>
      </c>
    </row>
    <row r="2826" spans="2:11" hidden="1" x14ac:dyDescent="0.35">
      <c r="B2826" t="s">
        <v>5680</v>
      </c>
      <c r="C2826" t="s">
        <v>47</v>
      </c>
      <c r="D2826" t="s">
        <v>5679</v>
      </c>
      <c r="E2826" t="s">
        <v>93</v>
      </c>
      <c r="F2826" t="s">
        <v>1702</v>
      </c>
      <c r="J2826">
        <v>58178.86</v>
      </c>
      <c r="K2826">
        <v>65200</v>
      </c>
    </row>
    <row r="2827" spans="2:11" hidden="1" x14ac:dyDescent="0.35">
      <c r="B2827" t="s">
        <v>3646</v>
      </c>
      <c r="C2827" t="s">
        <v>42</v>
      </c>
      <c r="D2827" t="s">
        <v>5681</v>
      </c>
      <c r="E2827" t="s">
        <v>43</v>
      </c>
      <c r="F2827" t="s">
        <v>1020</v>
      </c>
      <c r="J2827">
        <v>52287.13</v>
      </c>
      <c r="K2827">
        <v>57674</v>
      </c>
    </row>
    <row r="2828" spans="2:11" hidden="1" x14ac:dyDescent="0.35">
      <c r="B2828" t="s">
        <v>4271</v>
      </c>
      <c r="C2828" t="s">
        <v>42</v>
      </c>
      <c r="D2828" t="s">
        <v>5682</v>
      </c>
      <c r="E2828" t="s">
        <v>990</v>
      </c>
      <c r="F2828" t="s">
        <v>3657</v>
      </c>
      <c r="J2828">
        <v>64664.13</v>
      </c>
      <c r="K2828">
        <v>63470</v>
      </c>
    </row>
    <row r="2829" spans="2:11" hidden="1" x14ac:dyDescent="0.35">
      <c r="B2829" t="s">
        <v>3703</v>
      </c>
      <c r="C2829" t="s">
        <v>21</v>
      </c>
      <c r="D2829" t="s">
        <v>5683</v>
      </c>
      <c r="E2829" t="s">
        <v>489</v>
      </c>
      <c r="F2829" t="s">
        <v>5684</v>
      </c>
      <c r="J2829">
        <v>133203.79999999999</v>
      </c>
      <c r="K2829">
        <v>64913</v>
      </c>
    </row>
    <row r="2830" spans="2:11" hidden="1" x14ac:dyDescent="0.35">
      <c r="B2830" t="s">
        <v>5685</v>
      </c>
      <c r="D2830" t="s">
        <v>5686</v>
      </c>
      <c r="E2830" t="s">
        <v>1572</v>
      </c>
      <c r="F2830" t="s">
        <v>5687</v>
      </c>
      <c r="J2830">
        <v>5838</v>
      </c>
      <c r="K2830">
        <v>22880</v>
      </c>
    </row>
    <row r="2831" spans="2:11" hidden="1" x14ac:dyDescent="0.35">
      <c r="B2831" t="s">
        <v>119</v>
      </c>
      <c r="C2831" t="s">
        <v>139</v>
      </c>
      <c r="D2831" t="s">
        <v>5688</v>
      </c>
      <c r="E2831" t="s">
        <v>5689</v>
      </c>
      <c r="F2831" t="s">
        <v>5690</v>
      </c>
      <c r="J2831">
        <v>48642.82</v>
      </c>
      <c r="K2831">
        <v>54000</v>
      </c>
    </row>
    <row r="2832" spans="2:11" hidden="1" x14ac:dyDescent="0.35">
      <c r="B2832" t="s">
        <v>5691</v>
      </c>
      <c r="C2832" t="s">
        <v>47</v>
      </c>
      <c r="D2832" t="s">
        <v>5692</v>
      </c>
      <c r="E2832" t="s">
        <v>43</v>
      </c>
      <c r="F2832" t="s">
        <v>5693</v>
      </c>
      <c r="J2832">
        <v>79013.539999999994</v>
      </c>
      <c r="K2832">
        <v>63384</v>
      </c>
    </row>
    <row r="2833" spans="2:11" hidden="1" x14ac:dyDescent="0.35">
      <c r="B2833" t="s">
        <v>5694</v>
      </c>
      <c r="C2833" t="s">
        <v>14</v>
      </c>
      <c r="D2833" t="s">
        <v>5692</v>
      </c>
      <c r="E2833" t="s">
        <v>1210</v>
      </c>
      <c r="F2833" t="s">
        <v>5695</v>
      </c>
      <c r="J2833">
        <v>46623.26</v>
      </c>
      <c r="K2833">
        <v>51803</v>
      </c>
    </row>
    <row r="2834" spans="2:11" hidden="1" x14ac:dyDescent="0.35">
      <c r="B2834" t="s">
        <v>5696</v>
      </c>
      <c r="D2834" t="s">
        <v>5692</v>
      </c>
      <c r="E2834" t="s">
        <v>10</v>
      </c>
      <c r="F2834" t="s">
        <v>553</v>
      </c>
      <c r="J2834">
        <v>9358.1</v>
      </c>
      <c r="K2834">
        <v>22970</v>
      </c>
    </row>
    <row r="2835" spans="2:11" hidden="1" x14ac:dyDescent="0.35">
      <c r="B2835" t="s">
        <v>952</v>
      </c>
      <c r="C2835" t="s">
        <v>47</v>
      </c>
      <c r="D2835" t="s">
        <v>5692</v>
      </c>
      <c r="E2835" t="s">
        <v>52</v>
      </c>
      <c r="F2835" t="s">
        <v>5697</v>
      </c>
      <c r="J2835">
        <v>26541.35</v>
      </c>
      <c r="K2835">
        <v>28059</v>
      </c>
    </row>
    <row r="2836" spans="2:11" hidden="1" x14ac:dyDescent="0.35">
      <c r="B2836" t="s">
        <v>1149</v>
      </c>
      <c r="C2836" t="s">
        <v>21</v>
      </c>
      <c r="D2836" t="s">
        <v>5698</v>
      </c>
      <c r="E2836" t="s">
        <v>52</v>
      </c>
      <c r="F2836" t="s">
        <v>5699</v>
      </c>
      <c r="J2836">
        <v>29130.13</v>
      </c>
      <c r="K2836">
        <v>29723</v>
      </c>
    </row>
    <row r="2837" spans="2:11" hidden="1" x14ac:dyDescent="0.35">
      <c r="B2837" t="s">
        <v>5700</v>
      </c>
      <c r="C2837" t="s">
        <v>21</v>
      </c>
      <c r="D2837" t="s">
        <v>5698</v>
      </c>
      <c r="E2837" t="s">
        <v>67</v>
      </c>
      <c r="F2837" t="s">
        <v>5701</v>
      </c>
      <c r="J2837">
        <v>26876.1</v>
      </c>
      <c r="K2837">
        <v>29078</v>
      </c>
    </row>
    <row r="2838" spans="2:11" hidden="1" x14ac:dyDescent="0.35">
      <c r="B2838" t="s">
        <v>1772</v>
      </c>
      <c r="C2838" t="s">
        <v>8</v>
      </c>
      <c r="D2838" t="s">
        <v>5702</v>
      </c>
      <c r="E2838" t="s">
        <v>43</v>
      </c>
      <c r="F2838" t="s">
        <v>5703</v>
      </c>
      <c r="J2838">
        <v>57904.74</v>
      </c>
      <c r="K2838">
        <v>58245</v>
      </c>
    </row>
    <row r="2839" spans="2:11" hidden="1" x14ac:dyDescent="0.35">
      <c r="B2839" t="s">
        <v>1310</v>
      </c>
      <c r="C2839" t="s">
        <v>47</v>
      </c>
      <c r="D2839" t="s">
        <v>5702</v>
      </c>
      <c r="E2839" t="s">
        <v>5704</v>
      </c>
      <c r="F2839" t="s">
        <v>5705</v>
      </c>
      <c r="J2839">
        <v>64523.38</v>
      </c>
      <c r="K2839">
        <v>72000</v>
      </c>
    </row>
    <row r="2840" spans="2:11" hidden="1" x14ac:dyDescent="0.35">
      <c r="B2840" t="s">
        <v>5706</v>
      </c>
      <c r="D2840" t="s">
        <v>5702</v>
      </c>
      <c r="E2840" t="s">
        <v>855</v>
      </c>
      <c r="F2840" t="s">
        <v>960</v>
      </c>
      <c r="J2840">
        <v>27291.88</v>
      </c>
      <c r="K2840">
        <v>30086</v>
      </c>
    </row>
    <row r="2841" spans="2:11" hidden="1" x14ac:dyDescent="0.35">
      <c r="B2841" t="s">
        <v>5707</v>
      </c>
      <c r="C2841" t="s">
        <v>42</v>
      </c>
      <c r="D2841" t="s">
        <v>5702</v>
      </c>
      <c r="E2841" t="s">
        <v>74</v>
      </c>
      <c r="F2841" t="s">
        <v>5708</v>
      </c>
      <c r="J2841">
        <v>8639.41</v>
      </c>
      <c r="K2841">
        <v>9413</v>
      </c>
    </row>
    <row r="2842" spans="2:11" hidden="1" x14ac:dyDescent="0.35">
      <c r="B2842" t="s">
        <v>1114</v>
      </c>
      <c r="C2842" t="s">
        <v>112</v>
      </c>
      <c r="D2842" t="s">
        <v>5702</v>
      </c>
      <c r="E2842" t="s">
        <v>2728</v>
      </c>
      <c r="F2842" t="s">
        <v>5709</v>
      </c>
      <c r="J2842">
        <v>60133.23</v>
      </c>
      <c r="K2842">
        <v>60600</v>
      </c>
    </row>
    <row r="2843" spans="2:11" hidden="1" x14ac:dyDescent="0.35">
      <c r="B2843" t="s">
        <v>5710</v>
      </c>
      <c r="D2843" t="s">
        <v>5702</v>
      </c>
      <c r="E2843" t="s">
        <v>74</v>
      </c>
      <c r="F2843" t="s">
        <v>5711</v>
      </c>
      <c r="J2843">
        <v>8668.4699999999993</v>
      </c>
      <c r="K2843">
        <v>9553</v>
      </c>
    </row>
    <row r="2844" spans="2:11" hidden="1" x14ac:dyDescent="0.35">
      <c r="B2844" t="s">
        <v>239</v>
      </c>
      <c r="C2844" t="s">
        <v>38</v>
      </c>
      <c r="D2844" t="s">
        <v>5702</v>
      </c>
      <c r="E2844" t="s">
        <v>43</v>
      </c>
      <c r="F2844" t="s">
        <v>5712</v>
      </c>
      <c r="J2844">
        <v>60178.09</v>
      </c>
      <c r="K2844">
        <v>68523</v>
      </c>
    </row>
    <row r="2845" spans="2:11" hidden="1" x14ac:dyDescent="0.35">
      <c r="B2845" t="s">
        <v>5713</v>
      </c>
      <c r="D2845" t="s">
        <v>5702</v>
      </c>
      <c r="E2845" t="s">
        <v>2192</v>
      </c>
      <c r="F2845" t="s">
        <v>3550</v>
      </c>
      <c r="J2845">
        <v>28846.799999999999</v>
      </c>
      <c r="K2845">
        <v>30613</v>
      </c>
    </row>
    <row r="2846" spans="2:11" hidden="1" x14ac:dyDescent="0.35">
      <c r="B2846" t="s">
        <v>5714</v>
      </c>
      <c r="C2846" t="s">
        <v>42</v>
      </c>
      <c r="D2846" t="s">
        <v>5702</v>
      </c>
      <c r="E2846" t="s">
        <v>2581</v>
      </c>
      <c r="F2846" t="s">
        <v>5715</v>
      </c>
      <c r="J2846">
        <v>28213.27</v>
      </c>
      <c r="K2846">
        <v>29515</v>
      </c>
    </row>
    <row r="2847" spans="2:11" hidden="1" x14ac:dyDescent="0.35">
      <c r="B2847" t="s">
        <v>2168</v>
      </c>
      <c r="C2847" t="s">
        <v>21</v>
      </c>
      <c r="D2847" t="s">
        <v>5716</v>
      </c>
      <c r="E2847" t="s">
        <v>990</v>
      </c>
      <c r="F2847" t="s">
        <v>3338</v>
      </c>
      <c r="J2847">
        <v>58587.61</v>
      </c>
      <c r="K2847">
        <v>63470</v>
      </c>
    </row>
    <row r="2848" spans="2:11" hidden="1" x14ac:dyDescent="0.35">
      <c r="B2848" t="s">
        <v>4237</v>
      </c>
      <c r="C2848" t="s">
        <v>14</v>
      </c>
      <c r="D2848" t="s">
        <v>5718</v>
      </c>
      <c r="E2848" t="s">
        <v>1388</v>
      </c>
      <c r="F2848" t="s">
        <v>5719</v>
      </c>
      <c r="J2848">
        <v>24327.17</v>
      </c>
      <c r="K2848">
        <v>55000</v>
      </c>
    </row>
    <row r="2849" spans="2:11" hidden="1" x14ac:dyDescent="0.35">
      <c r="B2849" t="s">
        <v>1423</v>
      </c>
      <c r="C2849" t="s">
        <v>375</v>
      </c>
      <c r="D2849" t="s">
        <v>5720</v>
      </c>
      <c r="E2849" t="s">
        <v>2118</v>
      </c>
      <c r="F2849" t="s">
        <v>5721</v>
      </c>
      <c r="J2849">
        <v>72345.919999999998</v>
      </c>
      <c r="K2849">
        <v>68717</v>
      </c>
    </row>
    <row r="2850" spans="2:11" hidden="1" x14ac:dyDescent="0.35">
      <c r="B2850" t="s">
        <v>5722</v>
      </c>
      <c r="C2850" t="s">
        <v>21</v>
      </c>
      <c r="D2850" t="s">
        <v>5723</v>
      </c>
      <c r="E2850" t="s">
        <v>43</v>
      </c>
      <c r="F2850" t="s">
        <v>5724</v>
      </c>
      <c r="J2850">
        <v>71569.95</v>
      </c>
      <c r="K2850">
        <v>68523</v>
      </c>
    </row>
    <row r="2851" spans="2:11" hidden="1" x14ac:dyDescent="0.35">
      <c r="B2851" t="s">
        <v>941</v>
      </c>
      <c r="C2851" t="s">
        <v>112</v>
      </c>
      <c r="D2851" t="s">
        <v>5723</v>
      </c>
      <c r="E2851" t="s">
        <v>43</v>
      </c>
      <c r="F2851" t="s">
        <v>2035</v>
      </c>
      <c r="J2851">
        <v>67136.28</v>
      </c>
      <c r="K2851">
        <v>59958</v>
      </c>
    </row>
    <row r="2852" spans="2:11" hidden="1" x14ac:dyDescent="0.35">
      <c r="B2852" t="s">
        <v>339</v>
      </c>
      <c r="C2852" t="s">
        <v>32</v>
      </c>
      <c r="D2852" t="s">
        <v>5725</v>
      </c>
      <c r="E2852" t="s">
        <v>303</v>
      </c>
      <c r="F2852" t="s">
        <v>5726</v>
      </c>
      <c r="J2852">
        <v>62764.35</v>
      </c>
      <c r="K2852">
        <v>62056</v>
      </c>
    </row>
    <row r="2853" spans="2:11" hidden="1" x14ac:dyDescent="0.35">
      <c r="B2853" t="s">
        <v>2868</v>
      </c>
      <c r="D2853" t="s">
        <v>5727</v>
      </c>
      <c r="E2853" t="s">
        <v>303</v>
      </c>
      <c r="F2853" t="s">
        <v>2887</v>
      </c>
      <c r="J2853">
        <v>70902.13</v>
      </c>
      <c r="K2853">
        <v>62056</v>
      </c>
    </row>
    <row r="2854" spans="2:11" hidden="1" x14ac:dyDescent="0.35">
      <c r="B2854" t="s">
        <v>5729</v>
      </c>
      <c r="C2854" t="s">
        <v>60</v>
      </c>
      <c r="D2854" t="s">
        <v>5727</v>
      </c>
      <c r="E2854" t="s">
        <v>52</v>
      </c>
      <c r="F2854" t="s">
        <v>5730</v>
      </c>
      <c r="J2854">
        <v>25007.119999999999</v>
      </c>
      <c r="K2854">
        <v>27560</v>
      </c>
    </row>
    <row r="2855" spans="2:11" hidden="1" x14ac:dyDescent="0.35">
      <c r="B2855" t="s">
        <v>408</v>
      </c>
      <c r="C2855" t="s">
        <v>427</v>
      </c>
      <c r="D2855" t="s">
        <v>5731</v>
      </c>
      <c r="E2855" t="s">
        <v>461</v>
      </c>
      <c r="F2855" t="s">
        <v>5732</v>
      </c>
      <c r="J2855">
        <v>66561.429999999993</v>
      </c>
      <c r="K2855">
        <v>71171</v>
      </c>
    </row>
    <row r="2856" spans="2:11" hidden="1" x14ac:dyDescent="0.35">
      <c r="B2856" t="s">
        <v>415</v>
      </c>
      <c r="C2856" t="s">
        <v>139</v>
      </c>
      <c r="D2856" t="s">
        <v>5733</v>
      </c>
      <c r="E2856" t="s">
        <v>202</v>
      </c>
      <c r="F2856" t="s">
        <v>2210</v>
      </c>
      <c r="J2856">
        <v>2619</v>
      </c>
      <c r="K2856">
        <v>15600</v>
      </c>
    </row>
    <row r="2857" spans="2:11" hidden="1" x14ac:dyDescent="0.35">
      <c r="B2857" t="s">
        <v>2288</v>
      </c>
      <c r="C2857" t="s">
        <v>14</v>
      </c>
      <c r="D2857" t="s">
        <v>5734</v>
      </c>
      <c r="E2857" t="s">
        <v>542</v>
      </c>
      <c r="F2857" t="s">
        <v>535</v>
      </c>
      <c r="J2857">
        <v>6365.51</v>
      </c>
      <c r="K2857">
        <v>15080</v>
      </c>
    </row>
    <row r="2858" spans="2:11" hidden="1" x14ac:dyDescent="0.35">
      <c r="B2858" t="s">
        <v>368</v>
      </c>
      <c r="C2858" t="s">
        <v>375</v>
      </c>
      <c r="D2858" t="s">
        <v>5735</v>
      </c>
      <c r="E2858" t="s">
        <v>2048</v>
      </c>
      <c r="F2858" t="s">
        <v>5736</v>
      </c>
      <c r="J2858">
        <v>50632.57</v>
      </c>
      <c r="K2858">
        <v>59300</v>
      </c>
    </row>
    <row r="2859" spans="2:11" hidden="1" x14ac:dyDescent="0.35">
      <c r="B2859" t="s">
        <v>3965</v>
      </c>
      <c r="C2859" t="s">
        <v>21</v>
      </c>
      <c r="D2859" t="s">
        <v>5737</v>
      </c>
      <c r="E2859" t="s">
        <v>16</v>
      </c>
      <c r="F2859" t="s">
        <v>1232</v>
      </c>
      <c r="J2859">
        <v>27104.54</v>
      </c>
      <c r="K2859">
        <v>31609</v>
      </c>
    </row>
    <row r="2860" spans="2:11" hidden="1" x14ac:dyDescent="0.35">
      <c r="B2860" t="s">
        <v>705</v>
      </c>
      <c r="C2860" t="s">
        <v>927</v>
      </c>
      <c r="D2860" t="s">
        <v>5737</v>
      </c>
      <c r="E2860" t="s">
        <v>222</v>
      </c>
      <c r="F2860" t="s">
        <v>5738</v>
      </c>
      <c r="J2860">
        <v>72667.86</v>
      </c>
      <c r="K2860">
        <v>63141</v>
      </c>
    </row>
    <row r="2861" spans="2:11" hidden="1" x14ac:dyDescent="0.35">
      <c r="B2861" t="s">
        <v>536</v>
      </c>
      <c r="C2861" t="s">
        <v>32</v>
      </c>
      <c r="D2861" t="s">
        <v>5739</v>
      </c>
      <c r="E2861" t="s">
        <v>43</v>
      </c>
      <c r="F2861" t="s">
        <v>5740</v>
      </c>
      <c r="J2861">
        <v>17403.82</v>
      </c>
      <c r="K2861">
        <v>42290</v>
      </c>
    </row>
    <row r="2862" spans="2:11" hidden="1" x14ac:dyDescent="0.35">
      <c r="B2862" t="s">
        <v>3646</v>
      </c>
      <c r="C2862" t="s">
        <v>112</v>
      </c>
      <c r="D2862" t="s">
        <v>5741</v>
      </c>
      <c r="E2862" t="s">
        <v>43</v>
      </c>
      <c r="F2862" t="s">
        <v>5742</v>
      </c>
      <c r="J2862">
        <v>61218.23</v>
      </c>
      <c r="K2862">
        <v>64525</v>
      </c>
    </row>
    <row r="2863" spans="2:11" hidden="1" x14ac:dyDescent="0.35">
      <c r="B2863" t="s">
        <v>705</v>
      </c>
      <c r="C2863" t="s">
        <v>21</v>
      </c>
      <c r="D2863" t="s">
        <v>5743</v>
      </c>
      <c r="E2863" t="s">
        <v>1282</v>
      </c>
      <c r="F2863" t="s">
        <v>1223</v>
      </c>
      <c r="J2863">
        <v>44638.91</v>
      </c>
      <c r="K2863">
        <v>29662</v>
      </c>
    </row>
    <row r="2864" spans="2:11" hidden="1" x14ac:dyDescent="0.35">
      <c r="B2864" t="s">
        <v>4860</v>
      </c>
      <c r="C2864" t="s">
        <v>21</v>
      </c>
      <c r="D2864" t="s">
        <v>5744</v>
      </c>
      <c r="E2864" t="s">
        <v>542</v>
      </c>
      <c r="F2864" t="s">
        <v>1826</v>
      </c>
      <c r="J2864">
        <v>9786.7999999999993</v>
      </c>
      <c r="K2864">
        <v>21424</v>
      </c>
    </row>
    <row r="2865" spans="2:11" hidden="1" x14ac:dyDescent="0.35">
      <c r="B2865" t="s">
        <v>119</v>
      </c>
      <c r="C2865" t="s">
        <v>134</v>
      </c>
      <c r="D2865" t="s">
        <v>5745</v>
      </c>
      <c r="E2865" t="s">
        <v>564</v>
      </c>
      <c r="F2865" t="s">
        <v>5746</v>
      </c>
      <c r="J2865">
        <v>26661.599999999999</v>
      </c>
      <c r="K2865">
        <v>30139</v>
      </c>
    </row>
    <row r="2866" spans="2:11" hidden="1" x14ac:dyDescent="0.35">
      <c r="B2866" t="s">
        <v>5747</v>
      </c>
      <c r="C2866" t="s">
        <v>21</v>
      </c>
      <c r="D2866" t="s">
        <v>4257</v>
      </c>
      <c r="E2866" t="s">
        <v>4857</v>
      </c>
      <c r="F2866" t="s">
        <v>1086</v>
      </c>
      <c r="J2866">
        <v>25793.25</v>
      </c>
      <c r="K2866">
        <v>29025</v>
      </c>
    </row>
    <row r="2867" spans="2:11" hidden="1" x14ac:dyDescent="0.35">
      <c r="B2867" t="s">
        <v>5748</v>
      </c>
      <c r="C2867" t="s">
        <v>47</v>
      </c>
      <c r="D2867" t="s">
        <v>5749</v>
      </c>
      <c r="E2867" t="s">
        <v>52</v>
      </c>
      <c r="F2867" t="s">
        <v>1232</v>
      </c>
      <c r="J2867">
        <v>27822.91</v>
      </c>
      <c r="K2867">
        <v>28059</v>
      </c>
    </row>
    <row r="2868" spans="2:11" hidden="1" x14ac:dyDescent="0.35">
      <c r="B2868" t="s">
        <v>145</v>
      </c>
      <c r="C2868" t="s">
        <v>21</v>
      </c>
      <c r="D2868" t="s">
        <v>5750</v>
      </c>
      <c r="E2868" t="s">
        <v>990</v>
      </c>
      <c r="F2868" t="s">
        <v>304</v>
      </c>
      <c r="J2868">
        <v>56505.16</v>
      </c>
      <c r="K2868">
        <v>61281</v>
      </c>
    </row>
    <row r="2869" spans="2:11" hidden="1" x14ac:dyDescent="0.35">
      <c r="B2869" t="s">
        <v>5751</v>
      </c>
      <c r="D2869" t="s">
        <v>4257</v>
      </c>
      <c r="E2869" t="s">
        <v>43</v>
      </c>
      <c r="F2869" t="s">
        <v>1417</v>
      </c>
      <c r="J2869">
        <v>60410.78</v>
      </c>
      <c r="K2869">
        <v>58815</v>
      </c>
    </row>
    <row r="2870" spans="2:11" hidden="1" x14ac:dyDescent="0.35">
      <c r="B2870" t="s">
        <v>2323</v>
      </c>
      <c r="D2870" t="s">
        <v>5752</v>
      </c>
      <c r="E2870" t="s">
        <v>43</v>
      </c>
      <c r="F2870" t="s">
        <v>105</v>
      </c>
      <c r="J2870">
        <v>41077.89</v>
      </c>
      <c r="K2870">
        <v>50919</v>
      </c>
    </row>
    <row r="2871" spans="2:11" hidden="1" x14ac:dyDescent="0.35">
      <c r="B2871" t="s">
        <v>2494</v>
      </c>
      <c r="C2871" t="s">
        <v>14</v>
      </c>
      <c r="D2871" t="s">
        <v>5753</v>
      </c>
      <c r="E2871" t="s">
        <v>1889</v>
      </c>
      <c r="F2871" t="s">
        <v>5754</v>
      </c>
      <c r="J2871">
        <v>87267.83</v>
      </c>
      <c r="K2871">
        <v>97800</v>
      </c>
    </row>
    <row r="2872" spans="2:11" hidden="1" x14ac:dyDescent="0.35">
      <c r="B2872" t="s">
        <v>5755</v>
      </c>
      <c r="D2872" t="s">
        <v>5756</v>
      </c>
      <c r="E2872" t="s">
        <v>187</v>
      </c>
      <c r="F2872" t="s">
        <v>3362</v>
      </c>
      <c r="J2872">
        <v>22920.01</v>
      </c>
      <c r="K2872">
        <v>26388</v>
      </c>
    </row>
    <row r="2873" spans="2:11" hidden="1" x14ac:dyDescent="0.35">
      <c r="B2873" t="s">
        <v>5757</v>
      </c>
      <c r="C2873" t="s">
        <v>124</v>
      </c>
      <c r="D2873" t="s">
        <v>5665</v>
      </c>
      <c r="E2873" t="s">
        <v>39</v>
      </c>
      <c r="F2873" t="s">
        <v>983</v>
      </c>
      <c r="J2873">
        <v>362.5</v>
      </c>
      <c r="K2873">
        <v>15080</v>
      </c>
    </row>
    <row r="2874" spans="2:11" hidden="1" x14ac:dyDescent="0.35">
      <c r="B2874" t="s">
        <v>1155</v>
      </c>
      <c r="C2874" t="s">
        <v>38</v>
      </c>
      <c r="D2874" t="s">
        <v>5758</v>
      </c>
      <c r="E2874" t="s">
        <v>52</v>
      </c>
      <c r="F2874" t="s">
        <v>1274</v>
      </c>
      <c r="J2874">
        <v>25522.84</v>
      </c>
      <c r="K2874">
        <v>28059</v>
      </c>
    </row>
    <row r="2875" spans="2:11" hidden="1" x14ac:dyDescent="0.35">
      <c r="B2875" t="s">
        <v>5759</v>
      </c>
      <c r="C2875" t="s">
        <v>21</v>
      </c>
      <c r="D2875" t="s">
        <v>5760</v>
      </c>
      <c r="E2875" t="s">
        <v>43</v>
      </c>
      <c r="F2875" t="s">
        <v>1233</v>
      </c>
      <c r="J2875">
        <v>57600.18</v>
      </c>
      <c r="K2875">
        <v>61672</v>
      </c>
    </row>
    <row r="2876" spans="2:11" hidden="1" x14ac:dyDescent="0.35">
      <c r="B2876" t="s">
        <v>2207</v>
      </c>
      <c r="C2876" t="s">
        <v>42</v>
      </c>
      <c r="D2876" t="s">
        <v>5761</v>
      </c>
      <c r="E2876" t="s">
        <v>280</v>
      </c>
      <c r="F2876" t="s">
        <v>2875</v>
      </c>
      <c r="J2876">
        <v>64218.3</v>
      </c>
      <c r="K2876">
        <v>73522</v>
      </c>
    </row>
    <row r="2877" spans="2:11" hidden="1" x14ac:dyDescent="0.35">
      <c r="B2877" t="s">
        <v>5762</v>
      </c>
      <c r="D2877" t="s">
        <v>5753</v>
      </c>
      <c r="E2877" t="s">
        <v>894</v>
      </c>
      <c r="F2877" t="s">
        <v>5763</v>
      </c>
      <c r="J2877">
        <v>49525.2</v>
      </c>
      <c r="K2877">
        <v>55742</v>
      </c>
    </row>
    <row r="2878" spans="2:11" hidden="1" x14ac:dyDescent="0.35">
      <c r="B2878" t="s">
        <v>1957</v>
      </c>
      <c r="C2878" t="s">
        <v>383</v>
      </c>
      <c r="D2878" t="s">
        <v>5665</v>
      </c>
      <c r="E2878" t="s">
        <v>74</v>
      </c>
      <c r="F2878" t="s">
        <v>5764</v>
      </c>
      <c r="J2878">
        <v>9833.4500000000007</v>
      </c>
      <c r="K2878">
        <v>10127</v>
      </c>
    </row>
    <row r="2879" spans="2:11" hidden="1" x14ac:dyDescent="0.35">
      <c r="B2879" t="s">
        <v>667</v>
      </c>
      <c r="C2879" t="s">
        <v>197</v>
      </c>
      <c r="D2879" t="s">
        <v>5752</v>
      </c>
      <c r="E2879" t="s">
        <v>280</v>
      </c>
      <c r="F2879" t="s">
        <v>5765</v>
      </c>
      <c r="J2879">
        <v>69483.83</v>
      </c>
      <c r="K2879">
        <v>78790</v>
      </c>
    </row>
    <row r="2880" spans="2:11" hidden="1" x14ac:dyDescent="0.35">
      <c r="B2880" t="s">
        <v>220</v>
      </c>
      <c r="C2880" t="s">
        <v>47</v>
      </c>
      <c r="D2880" t="s">
        <v>5758</v>
      </c>
      <c r="E2880" t="s">
        <v>1056</v>
      </c>
      <c r="F2880" t="s">
        <v>1018</v>
      </c>
      <c r="J2880">
        <v>34037.269999999997</v>
      </c>
      <c r="K2880">
        <v>34777</v>
      </c>
    </row>
    <row r="2881" spans="2:11" hidden="1" x14ac:dyDescent="0.35">
      <c r="B2881" t="s">
        <v>2080</v>
      </c>
      <c r="C2881" t="s">
        <v>297</v>
      </c>
      <c r="D2881" t="s">
        <v>4257</v>
      </c>
      <c r="E2881" t="s">
        <v>67</v>
      </c>
      <c r="F2881" t="s">
        <v>4074</v>
      </c>
      <c r="J2881">
        <v>28298.61</v>
      </c>
      <c r="K2881">
        <v>29078</v>
      </c>
    </row>
    <row r="2882" spans="2:11" hidden="1" x14ac:dyDescent="0.35">
      <c r="B2882" t="s">
        <v>2494</v>
      </c>
      <c r="C2882" t="s">
        <v>124</v>
      </c>
      <c r="D2882" t="s">
        <v>5766</v>
      </c>
      <c r="E2882" t="s">
        <v>93</v>
      </c>
      <c r="F2882" t="s">
        <v>5767</v>
      </c>
      <c r="J2882">
        <v>75430.14</v>
      </c>
      <c r="K2882">
        <v>84900</v>
      </c>
    </row>
    <row r="2883" spans="2:11" hidden="1" x14ac:dyDescent="0.35">
      <c r="B2883" t="s">
        <v>862</v>
      </c>
      <c r="D2883" t="s">
        <v>5761</v>
      </c>
      <c r="E2883" t="s">
        <v>67</v>
      </c>
      <c r="F2883" t="s">
        <v>1171</v>
      </c>
      <c r="J2883">
        <v>26376.31</v>
      </c>
      <c r="K2883">
        <v>29078</v>
      </c>
    </row>
    <row r="2884" spans="2:11" hidden="1" x14ac:dyDescent="0.35">
      <c r="B2884" t="s">
        <v>5768</v>
      </c>
      <c r="C2884" t="s">
        <v>47</v>
      </c>
      <c r="D2884" t="s">
        <v>5753</v>
      </c>
      <c r="E2884" t="s">
        <v>885</v>
      </c>
      <c r="F2884" t="s">
        <v>5770</v>
      </c>
      <c r="J2884">
        <v>35051.51</v>
      </c>
      <c r="K2884">
        <v>32853</v>
      </c>
    </row>
    <row r="2885" spans="2:11" hidden="1" x14ac:dyDescent="0.35">
      <c r="B2885" t="s">
        <v>2168</v>
      </c>
      <c r="C2885" t="s">
        <v>8</v>
      </c>
      <c r="D2885" t="s">
        <v>5665</v>
      </c>
      <c r="E2885" t="s">
        <v>289</v>
      </c>
      <c r="F2885" t="s">
        <v>3424</v>
      </c>
      <c r="J2885">
        <v>28150.37</v>
      </c>
      <c r="K2885">
        <v>32683</v>
      </c>
    </row>
    <row r="2886" spans="2:11" hidden="1" x14ac:dyDescent="0.35">
      <c r="B2886" t="s">
        <v>1813</v>
      </c>
      <c r="C2886" t="s">
        <v>21</v>
      </c>
      <c r="D2886" t="s">
        <v>5771</v>
      </c>
      <c r="E2886" t="s">
        <v>990</v>
      </c>
      <c r="F2886" t="s">
        <v>2538</v>
      </c>
      <c r="J2886">
        <v>67672.899999999994</v>
      </c>
      <c r="K2886">
        <v>63470</v>
      </c>
    </row>
    <row r="2887" spans="2:11" hidden="1" x14ac:dyDescent="0.35">
      <c r="B2887" t="s">
        <v>1318</v>
      </c>
      <c r="C2887" t="s">
        <v>47</v>
      </c>
      <c r="D2887" t="s">
        <v>5758</v>
      </c>
      <c r="E2887" t="s">
        <v>43</v>
      </c>
      <c r="F2887" t="s">
        <v>5772</v>
      </c>
      <c r="J2887">
        <v>65997.740000000005</v>
      </c>
      <c r="K2887">
        <v>65098</v>
      </c>
    </row>
    <row r="2888" spans="2:11" hidden="1" x14ac:dyDescent="0.35">
      <c r="B2888" t="s">
        <v>5773</v>
      </c>
      <c r="D2888" t="s">
        <v>4257</v>
      </c>
      <c r="E2888" t="s">
        <v>3659</v>
      </c>
      <c r="F2888" t="s">
        <v>5774</v>
      </c>
      <c r="J2888">
        <v>35228</v>
      </c>
      <c r="K2888">
        <v>37921</v>
      </c>
    </row>
    <row r="2889" spans="2:11" hidden="1" x14ac:dyDescent="0.35">
      <c r="B2889" t="s">
        <v>1554</v>
      </c>
      <c r="C2889" t="s">
        <v>32</v>
      </c>
      <c r="D2889" t="s">
        <v>5775</v>
      </c>
      <c r="E2889" t="s">
        <v>3030</v>
      </c>
      <c r="F2889" t="s">
        <v>1765</v>
      </c>
      <c r="J2889">
        <v>46919.85</v>
      </c>
      <c r="K2889">
        <v>50364</v>
      </c>
    </row>
    <row r="2890" spans="2:11" hidden="1" x14ac:dyDescent="0.35">
      <c r="B2890" t="s">
        <v>5776</v>
      </c>
      <c r="C2890" t="s">
        <v>47</v>
      </c>
      <c r="D2890" t="s">
        <v>5761</v>
      </c>
      <c r="E2890" t="s">
        <v>43</v>
      </c>
      <c r="F2890" t="s">
        <v>5777</v>
      </c>
      <c r="J2890">
        <v>58662.55</v>
      </c>
      <c r="K2890">
        <v>60529</v>
      </c>
    </row>
    <row r="2891" spans="2:11" hidden="1" x14ac:dyDescent="0.35">
      <c r="B2891" t="s">
        <v>2278</v>
      </c>
      <c r="C2891" t="s">
        <v>112</v>
      </c>
      <c r="D2891" t="s">
        <v>5753</v>
      </c>
      <c r="E2891" t="s">
        <v>4042</v>
      </c>
      <c r="F2891" t="s">
        <v>2120</v>
      </c>
      <c r="J2891">
        <v>37548.28</v>
      </c>
      <c r="K2891">
        <v>41562</v>
      </c>
    </row>
    <row r="2892" spans="2:11" hidden="1" x14ac:dyDescent="0.35">
      <c r="B2892" t="s">
        <v>1865</v>
      </c>
      <c r="C2892" t="s">
        <v>112</v>
      </c>
      <c r="D2892" t="s">
        <v>5665</v>
      </c>
      <c r="E2892" t="s">
        <v>43</v>
      </c>
      <c r="F2892" t="s">
        <v>5778</v>
      </c>
      <c r="J2892">
        <v>60825.87</v>
      </c>
      <c r="K2892">
        <v>64525</v>
      </c>
    </row>
    <row r="2893" spans="2:11" hidden="1" x14ac:dyDescent="0.35">
      <c r="B2893" t="s">
        <v>4608</v>
      </c>
      <c r="C2893" t="s">
        <v>21</v>
      </c>
      <c r="D2893" t="s">
        <v>5779</v>
      </c>
      <c r="E2893" t="s">
        <v>202</v>
      </c>
      <c r="F2893" t="s">
        <v>5780</v>
      </c>
      <c r="J2893">
        <v>19877</v>
      </c>
      <c r="K2893">
        <v>27040</v>
      </c>
    </row>
    <row r="2894" spans="2:11" hidden="1" x14ac:dyDescent="0.35">
      <c r="B2894" t="s">
        <v>2569</v>
      </c>
      <c r="C2894" t="s">
        <v>8</v>
      </c>
      <c r="D2894" t="s">
        <v>5781</v>
      </c>
      <c r="E2894" t="s">
        <v>1334</v>
      </c>
      <c r="F2894" t="s">
        <v>352</v>
      </c>
      <c r="J2894">
        <v>60826.46</v>
      </c>
      <c r="K2894">
        <v>60955</v>
      </c>
    </row>
    <row r="2895" spans="2:11" hidden="1" x14ac:dyDescent="0.35">
      <c r="B2895" t="s">
        <v>5398</v>
      </c>
      <c r="D2895" t="s">
        <v>5782</v>
      </c>
      <c r="E2895" t="s">
        <v>187</v>
      </c>
      <c r="F2895" t="s">
        <v>5784</v>
      </c>
      <c r="J2895">
        <v>25491.360000000001</v>
      </c>
      <c r="K2895">
        <v>29326</v>
      </c>
    </row>
    <row r="2896" spans="2:11" hidden="1" x14ac:dyDescent="0.35">
      <c r="B2896" t="s">
        <v>5785</v>
      </c>
      <c r="C2896" t="s">
        <v>124</v>
      </c>
      <c r="D2896" t="s">
        <v>5786</v>
      </c>
      <c r="E2896" t="s">
        <v>1388</v>
      </c>
      <c r="F2896" t="s">
        <v>5787</v>
      </c>
      <c r="J2896">
        <v>30316.83</v>
      </c>
      <c r="K2896">
        <v>52200</v>
      </c>
    </row>
    <row r="2897" spans="2:11" hidden="1" x14ac:dyDescent="0.35">
      <c r="B2897" t="s">
        <v>4922</v>
      </c>
      <c r="C2897" t="s">
        <v>8</v>
      </c>
      <c r="D2897" t="s">
        <v>5761</v>
      </c>
      <c r="E2897" t="s">
        <v>3264</v>
      </c>
      <c r="F2897" t="s">
        <v>5788</v>
      </c>
      <c r="J2897">
        <v>25783.66</v>
      </c>
      <c r="K2897">
        <v>27546</v>
      </c>
    </row>
    <row r="2898" spans="2:11" hidden="1" x14ac:dyDescent="0.35">
      <c r="B2898" t="s">
        <v>531</v>
      </c>
      <c r="C2898" t="s">
        <v>139</v>
      </c>
      <c r="D2898" t="s">
        <v>5753</v>
      </c>
      <c r="E2898" t="s">
        <v>945</v>
      </c>
      <c r="F2898" t="s">
        <v>5789</v>
      </c>
      <c r="J2898">
        <v>52155.01</v>
      </c>
      <c r="K2898">
        <v>57567</v>
      </c>
    </row>
    <row r="2899" spans="2:11" hidden="1" x14ac:dyDescent="0.35">
      <c r="B2899" t="s">
        <v>51</v>
      </c>
      <c r="D2899" t="s">
        <v>5790</v>
      </c>
      <c r="E2899" t="s">
        <v>885</v>
      </c>
      <c r="F2899" t="s">
        <v>879</v>
      </c>
      <c r="J2899">
        <v>40754.71</v>
      </c>
      <c r="K2899">
        <v>45090</v>
      </c>
    </row>
    <row r="2900" spans="2:11" hidden="1" x14ac:dyDescent="0.35">
      <c r="B2900" t="s">
        <v>436</v>
      </c>
      <c r="C2900" t="s">
        <v>32</v>
      </c>
      <c r="D2900" t="s">
        <v>5791</v>
      </c>
      <c r="E2900" t="s">
        <v>74</v>
      </c>
      <c r="F2900" t="s">
        <v>4282</v>
      </c>
      <c r="J2900">
        <v>8557.91</v>
      </c>
      <c r="K2900">
        <v>9553</v>
      </c>
    </row>
    <row r="2901" spans="2:11" hidden="1" x14ac:dyDescent="0.35">
      <c r="B2901" t="s">
        <v>5792</v>
      </c>
      <c r="D2901" t="s">
        <v>5793</v>
      </c>
      <c r="E2901" t="s">
        <v>52</v>
      </c>
      <c r="F2901" t="s">
        <v>5794</v>
      </c>
      <c r="J2901">
        <v>29903.439999999999</v>
      </c>
      <c r="K2901">
        <v>32219</v>
      </c>
    </row>
    <row r="2902" spans="2:11" hidden="1" x14ac:dyDescent="0.35">
      <c r="B2902" t="s">
        <v>697</v>
      </c>
      <c r="C2902" t="s">
        <v>134</v>
      </c>
      <c r="D2902" t="s">
        <v>5795</v>
      </c>
      <c r="E2902" t="s">
        <v>5796</v>
      </c>
      <c r="F2902" t="s">
        <v>5770</v>
      </c>
      <c r="J2902">
        <v>29740.68</v>
      </c>
      <c r="K2902">
        <v>35409</v>
      </c>
    </row>
    <row r="2903" spans="2:11" hidden="1" x14ac:dyDescent="0.35">
      <c r="B2903" t="s">
        <v>5797</v>
      </c>
      <c r="D2903" t="s">
        <v>5798</v>
      </c>
      <c r="E2903" t="s">
        <v>77</v>
      </c>
      <c r="F2903" t="s">
        <v>5799</v>
      </c>
      <c r="J2903">
        <v>29431.14</v>
      </c>
      <c r="K2903">
        <v>32557</v>
      </c>
    </row>
    <row r="2904" spans="2:11" hidden="1" x14ac:dyDescent="0.35">
      <c r="B2904" t="s">
        <v>73</v>
      </c>
      <c r="C2904" t="s">
        <v>134</v>
      </c>
      <c r="D2904" t="s">
        <v>5761</v>
      </c>
      <c r="E2904" t="s">
        <v>280</v>
      </c>
      <c r="F2904" t="s">
        <v>5800</v>
      </c>
      <c r="J2904">
        <v>63825.38</v>
      </c>
      <c r="K2904">
        <v>70171</v>
      </c>
    </row>
    <row r="2905" spans="2:11" hidden="1" x14ac:dyDescent="0.35">
      <c r="B2905" t="s">
        <v>5801</v>
      </c>
      <c r="C2905" t="s">
        <v>42</v>
      </c>
      <c r="D2905" t="s">
        <v>5753</v>
      </c>
      <c r="E2905" t="s">
        <v>434</v>
      </c>
      <c r="F2905" t="s">
        <v>5802</v>
      </c>
      <c r="J2905">
        <v>33481.980000000003</v>
      </c>
      <c r="K2905">
        <v>37677</v>
      </c>
    </row>
    <row r="2906" spans="2:11" hidden="1" x14ac:dyDescent="0.35">
      <c r="B2906" t="s">
        <v>5803</v>
      </c>
      <c r="C2906" t="s">
        <v>42</v>
      </c>
      <c r="D2906" t="s">
        <v>5804</v>
      </c>
      <c r="E2906" t="s">
        <v>676</v>
      </c>
      <c r="F2906" t="s">
        <v>5805</v>
      </c>
      <c r="J2906">
        <v>65416.74</v>
      </c>
      <c r="K2906">
        <v>72984</v>
      </c>
    </row>
    <row r="2907" spans="2:11" hidden="1" x14ac:dyDescent="0.35">
      <c r="B2907" t="s">
        <v>2904</v>
      </c>
      <c r="C2907" t="s">
        <v>297</v>
      </c>
      <c r="D2907" t="s">
        <v>5806</v>
      </c>
      <c r="E2907" t="s">
        <v>240</v>
      </c>
      <c r="F2907" t="s">
        <v>5807</v>
      </c>
      <c r="J2907">
        <v>57844.29</v>
      </c>
      <c r="K2907">
        <v>45090</v>
      </c>
    </row>
    <row r="2908" spans="2:11" hidden="1" x14ac:dyDescent="0.35">
      <c r="B2908" t="s">
        <v>1273</v>
      </c>
      <c r="D2908" t="s">
        <v>5808</v>
      </c>
      <c r="E2908" t="s">
        <v>1083</v>
      </c>
      <c r="F2908" t="s">
        <v>4652</v>
      </c>
      <c r="J2908">
        <v>37250.68</v>
      </c>
      <c r="K2908">
        <v>43614</v>
      </c>
    </row>
    <row r="2909" spans="2:11" hidden="1" x14ac:dyDescent="0.35">
      <c r="B2909" t="s">
        <v>705</v>
      </c>
      <c r="C2909" t="s">
        <v>38</v>
      </c>
      <c r="D2909" t="s">
        <v>5809</v>
      </c>
      <c r="E2909" t="s">
        <v>5810</v>
      </c>
      <c r="F2909" t="s">
        <v>3071</v>
      </c>
      <c r="J2909">
        <v>107855.89</v>
      </c>
      <c r="K2909">
        <v>77863</v>
      </c>
    </row>
    <row r="2910" spans="2:11" hidden="1" x14ac:dyDescent="0.35">
      <c r="B2910" t="s">
        <v>301</v>
      </c>
      <c r="C2910" t="s">
        <v>112</v>
      </c>
      <c r="D2910" t="s">
        <v>5811</v>
      </c>
      <c r="E2910" t="s">
        <v>43</v>
      </c>
      <c r="F2910" t="s">
        <v>5812</v>
      </c>
      <c r="J2910">
        <v>59751.58</v>
      </c>
      <c r="K2910">
        <v>54125</v>
      </c>
    </row>
    <row r="2911" spans="2:11" hidden="1" x14ac:dyDescent="0.35">
      <c r="B2911" t="s">
        <v>3703</v>
      </c>
      <c r="C2911" t="s">
        <v>47</v>
      </c>
      <c r="D2911" t="s">
        <v>5811</v>
      </c>
      <c r="E2911" t="s">
        <v>93</v>
      </c>
      <c r="F2911" t="s">
        <v>5388</v>
      </c>
      <c r="J2911">
        <v>66960.570000000007</v>
      </c>
      <c r="K2911">
        <v>74400</v>
      </c>
    </row>
    <row r="2912" spans="2:11" hidden="1" x14ac:dyDescent="0.35">
      <c r="B2912" t="s">
        <v>667</v>
      </c>
      <c r="C2912" t="s">
        <v>124</v>
      </c>
      <c r="D2912" t="s">
        <v>5811</v>
      </c>
      <c r="E2912" t="s">
        <v>812</v>
      </c>
      <c r="F2912" t="s">
        <v>639</v>
      </c>
      <c r="J2912">
        <v>80832.31</v>
      </c>
      <c r="K2912">
        <v>93000</v>
      </c>
    </row>
    <row r="2913" spans="2:11" hidden="1" x14ac:dyDescent="0.35">
      <c r="B2913" t="s">
        <v>1467</v>
      </c>
      <c r="C2913" t="s">
        <v>47</v>
      </c>
      <c r="D2913" t="s">
        <v>5813</v>
      </c>
      <c r="E2913" t="s">
        <v>420</v>
      </c>
      <c r="F2913" t="s">
        <v>1113</v>
      </c>
      <c r="J2913">
        <v>57517.68</v>
      </c>
      <c r="K2913">
        <v>56772</v>
      </c>
    </row>
    <row r="2914" spans="2:11" hidden="1" x14ac:dyDescent="0.35">
      <c r="B2914" t="s">
        <v>2260</v>
      </c>
      <c r="C2914" t="s">
        <v>47</v>
      </c>
      <c r="D2914" t="s">
        <v>5814</v>
      </c>
      <c r="E2914" t="s">
        <v>489</v>
      </c>
      <c r="F2914" t="s">
        <v>2211</v>
      </c>
      <c r="J2914">
        <v>58526.67</v>
      </c>
      <c r="K2914">
        <v>64329</v>
      </c>
    </row>
    <row r="2915" spans="2:11" hidden="1" x14ac:dyDescent="0.35">
      <c r="B2915" t="s">
        <v>436</v>
      </c>
      <c r="C2915" t="s">
        <v>197</v>
      </c>
      <c r="D2915" t="s">
        <v>5815</v>
      </c>
      <c r="E2915" t="s">
        <v>202</v>
      </c>
      <c r="F2915" t="s">
        <v>40</v>
      </c>
      <c r="J2915">
        <v>5730</v>
      </c>
      <c r="K2915">
        <v>20800</v>
      </c>
    </row>
    <row r="2916" spans="2:11" hidden="1" x14ac:dyDescent="0.35">
      <c r="B2916" t="s">
        <v>797</v>
      </c>
      <c r="C2916" t="s">
        <v>112</v>
      </c>
      <c r="D2916" t="s">
        <v>5816</v>
      </c>
      <c r="E2916" t="s">
        <v>43</v>
      </c>
      <c r="F2916" t="s">
        <v>5817</v>
      </c>
      <c r="J2916">
        <v>48420.61</v>
      </c>
      <c r="K2916">
        <v>50919</v>
      </c>
    </row>
    <row r="2917" spans="2:11" hidden="1" x14ac:dyDescent="0.35">
      <c r="B2917" t="s">
        <v>138</v>
      </c>
      <c r="C2917" t="s">
        <v>47</v>
      </c>
      <c r="D2917" t="s">
        <v>5818</v>
      </c>
      <c r="E2917" t="s">
        <v>699</v>
      </c>
      <c r="F2917" t="s">
        <v>5819</v>
      </c>
      <c r="J2917">
        <v>7463.82</v>
      </c>
      <c r="K2917">
        <v>41290</v>
      </c>
    </row>
    <row r="2918" spans="2:11" hidden="1" x14ac:dyDescent="0.35">
      <c r="B2918" t="s">
        <v>4843</v>
      </c>
      <c r="D2918" t="s">
        <v>5820</v>
      </c>
      <c r="E2918" t="s">
        <v>542</v>
      </c>
      <c r="F2918" t="s">
        <v>2600</v>
      </c>
      <c r="J2918">
        <v>5384.1</v>
      </c>
      <c r="K2918">
        <v>15080</v>
      </c>
    </row>
    <row r="2919" spans="2:11" hidden="1" x14ac:dyDescent="0.35">
      <c r="B2919" t="s">
        <v>1021</v>
      </c>
      <c r="C2919" t="s">
        <v>8</v>
      </c>
      <c r="D2919" t="s">
        <v>5821</v>
      </c>
      <c r="E2919" t="s">
        <v>1202</v>
      </c>
      <c r="F2919" t="s">
        <v>1395</v>
      </c>
      <c r="J2919">
        <v>30164.31</v>
      </c>
      <c r="K2919">
        <v>34856</v>
      </c>
    </row>
    <row r="2920" spans="2:11" hidden="1" x14ac:dyDescent="0.35">
      <c r="B2920" t="s">
        <v>5455</v>
      </c>
      <c r="D2920" t="s">
        <v>5821</v>
      </c>
      <c r="E2920" t="s">
        <v>5822</v>
      </c>
      <c r="F2920" t="s">
        <v>831</v>
      </c>
      <c r="J2920">
        <v>23269.67</v>
      </c>
      <c r="K2920">
        <v>28875</v>
      </c>
    </row>
    <row r="2921" spans="2:11" hidden="1" x14ac:dyDescent="0.35">
      <c r="B2921" t="s">
        <v>1717</v>
      </c>
      <c r="C2921" t="s">
        <v>8</v>
      </c>
      <c r="D2921" t="s">
        <v>5821</v>
      </c>
      <c r="E2921" t="s">
        <v>5823</v>
      </c>
      <c r="F2921" t="s">
        <v>5824</v>
      </c>
      <c r="J2921">
        <v>48436.76</v>
      </c>
      <c r="K2921">
        <v>54049</v>
      </c>
    </row>
    <row r="2922" spans="2:11" hidden="1" x14ac:dyDescent="0.35">
      <c r="B2922" t="s">
        <v>5825</v>
      </c>
      <c r="C2922" t="s">
        <v>42</v>
      </c>
      <c r="D2922" t="s">
        <v>5821</v>
      </c>
      <c r="E2922" t="s">
        <v>16</v>
      </c>
      <c r="F2922" t="s">
        <v>5826</v>
      </c>
      <c r="J2922">
        <v>28766.09</v>
      </c>
      <c r="K2922">
        <v>32557</v>
      </c>
    </row>
    <row r="2923" spans="2:11" hidden="1" x14ac:dyDescent="0.35">
      <c r="B2923" t="s">
        <v>1149</v>
      </c>
      <c r="C2923" t="s">
        <v>8</v>
      </c>
      <c r="D2923" t="s">
        <v>5821</v>
      </c>
      <c r="E2923" t="s">
        <v>213</v>
      </c>
      <c r="F2923" t="s">
        <v>5827</v>
      </c>
      <c r="J2923">
        <v>12017.88</v>
      </c>
      <c r="K2923">
        <v>18720</v>
      </c>
    </row>
    <row r="2924" spans="2:11" hidden="1" x14ac:dyDescent="0.35">
      <c r="B2924" t="s">
        <v>5828</v>
      </c>
      <c r="D2924" t="s">
        <v>5821</v>
      </c>
      <c r="E2924" t="s">
        <v>187</v>
      </c>
      <c r="F2924" t="s">
        <v>5829</v>
      </c>
      <c r="J2924">
        <v>34103.43</v>
      </c>
      <c r="K2924">
        <v>32846</v>
      </c>
    </row>
    <row r="2925" spans="2:11" hidden="1" x14ac:dyDescent="0.35">
      <c r="B2925" t="s">
        <v>3052</v>
      </c>
      <c r="C2925" t="s">
        <v>47</v>
      </c>
      <c r="D2925" t="s">
        <v>5821</v>
      </c>
      <c r="E2925" t="s">
        <v>661</v>
      </c>
      <c r="F2925" t="s">
        <v>5830</v>
      </c>
      <c r="J2925">
        <v>4400</v>
      </c>
      <c r="K2925">
        <v>10400</v>
      </c>
    </row>
    <row r="2926" spans="2:11" hidden="1" x14ac:dyDescent="0.35">
      <c r="B2926" t="s">
        <v>1330</v>
      </c>
      <c r="C2926" t="s">
        <v>21</v>
      </c>
      <c r="D2926" t="s">
        <v>5821</v>
      </c>
      <c r="E2926" t="s">
        <v>5831</v>
      </c>
      <c r="F2926" t="s">
        <v>5832</v>
      </c>
      <c r="J2926">
        <v>48451.8</v>
      </c>
      <c r="K2926">
        <v>50378</v>
      </c>
    </row>
    <row r="2927" spans="2:11" hidden="1" x14ac:dyDescent="0.35">
      <c r="B2927" t="s">
        <v>5833</v>
      </c>
      <c r="D2927" t="s">
        <v>5821</v>
      </c>
      <c r="E2927" t="s">
        <v>10</v>
      </c>
      <c r="F2927" t="s">
        <v>1765</v>
      </c>
      <c r="J2927">
        <v>20758.21</v>
      </c>
      <c r="K2927">
        <v>23395</v>
      </c>
    </row>
    <row r="2928" spans="2:11" hidden="1" x14ac:dyDescent="0.35">
      <c r="B2928" t="s">
        <v>1281</v>
      </c>
      <c r="C2928" t="s">
        <v>47</v>
      </c>
      <c r="D2928" t="s">
        <v>5821</v>
      </c>
      <c r="E2928" t="s">
        <v>5834</v>
      </c>
      <c r="F2928" t="s">
        <v>5836</v>
      </c>
      <c r="J2928">
        <v>55813.440000000002</v>
      </c>
      <c r="K2928">
        <v>53191</v>
      </c>
    </row>
    <row r="2929" spans="2:11" hidden="1" x14ac:dyDescent="0.35">
      <c r="B2929" t="s">
        <v>5837</v>
      </c>
      <c r="D2929" t="s">
        <v>5821</v>
      </c>
      <c r="E2929" t="s">
        <v>489</v>
      </c>
      <c r="F2929" t="s">
        <v>4809</v>
      </c>
      <c r="J2929">
        <v>63682.13</v>
      </c>
      <c r="K2929">
        <v>61406</v>
      </c>
    </row>
    <row r="2930" spans="2:11" hidden="1" x14ac:dyDescent="0.35">
      <c r="B2930" t="s">
        <v>5838</v>
      </c>
      <c r="D2930" t="s">
        <v>5821</v>
      </c>
      <c r="E2930" t="s">
        <v>81</v>
      </c>
      <c r="F2930" t="s">
        <v>1905</v>
      </c>
      <c r="J2930">
        <v>15521.4</v>
      </c>
      <c r="K2930">
        <v>20800</v>
      </c>
    </row>
    <row r="2931" spans="2:11" hidden="1" x14ac:dyDescent="0.35">
      <c r="B2931" t="s">
        <v>5839</v>
      </c>
      <c r="C2931" t="s">
        <v>197</v>
      </c>
      <c r="D2931" t="s">
        <v>5821</v>
      </c>
      <c r="E2931" t="s">
        <v>43</v>
      </c>
      <c r="F2931" t="s">
        <v>5840</v>
      </c>
      <c r="J2931">
        <v>59913.01</v>
      </c>
      <c r="K2931">
        <v>65098</v>
      </c>
    </row>
    <row r="2932" spans="2:11" hidden="1" x14ac:dyDescent="0.35">
      <c r="B2932" t="s">
        <v>196</v>
      </c>
      <c r="C2932" t="s">
        <v>8</v>
      </c>
      <c r="D2932" t="s">
        <v>5821</v>
      </c>
      <c r="E2932" t="s">
        <v>4296</v>
      </c>
      <c r="F2932" t="s">
        <v>4917</v>
      </c>
      <c r="J2932">
        <v>50148.31</v>
      </c>
      <c r="K2932">
        <v>56200</v>
      </c>
    </row>
    <row r="2933" spans="2:11" hidden="1" x14ac:dyDescent="0.35">
      <c r="B2933" t="s">
        <v>5841</v>
      </c>
      <c r="C2933" t="s">
        <v>21</v>
      </c>
      <c r="D2933" t="s">
        <v>5821</v>
      </c>
      <c r="E2933" t="s">
        <v>206</v>
      </c>
      <c r="F2933" t="s">
        <v>821</v>
      </c>
      <c r="J2933">
        <v>64334.28</v>
      </c>
      <c r="K2933">
        <v>55544</v>
      </c>
    </row>
    <row r="2934" spans="2:11" hidden="1" x14ac:dyDescent="0.35">
      <c r="B2934" t="s">
        <v>2647</v>
      </c>
      <c r="C2934" t="s">
        <v>47</v>
      </c>
      <c r="D2934" t="s">
        <v>5821</v>
      </c>
      <c r="E2934" t="s">
        <v>3033</v>
      </c>
      <c r="F2934" t="s">
        <v>5842</v>
      </c>
      <c r="J2934">
        <v>30242.11</v>
      </c>
      <c r="K2934">
        <v>36728</v>
      </c>
    </row>
    <row r="2935" spans="2:11" hidden="1" x14ac:dyDescent="0.35">
      <c r="B2935" t="s">
        <v>5843</v>
      </c>
      <c r="D2935" t="s">
        <v>5821</v>
      </c>
      <c r="E2935" t="s">
        <v>23</v>
      </c>
      <c r="F2935" t="s">
        <v>5844</v>
      </c>
      <c r="J2935">
        <v>47448.41</v>
      </c>
      <c r="K2935">
        <v>48321</v>
      </c>
    </row>
    <row r="2936" spans="2:11" hidden="1" x14ac:dyDescent="0.35">
      <c r="B2936" t="s">
        <v>5845</v>
      </c>
      <c r="C2936" t="s">
        <v>383</v>
      </c>
      <c r="D2936" t="s">
        <v>5821</v>
      </c>
      <c r="E2936" t="s">
        <v>385</v>
      </c>
      <c r="F2936" t="s">
        <v>5846</v>
      </c>
      <c r="J2936">
        <v>33061.75</v>
      </c>
      <c r="K2936">
        <v>29908</v>
      </c>
    </row>
    <row r="2937" spans="2:11" hidden="1" x14ac:dyDescent="0.35">
      <c r="B2937" t="s">
        <v>2185</v>
      </c>
      <c r="C2937" t="s">
        <v>42</v>
      </c>
      <c r="D2937" t="s">
        <v>5847</v>
      </c>
      <c r="E2937" t="s">
        <v>48</v>
      </c>
      <c r="F2937" t="s">
        <v>5848</v>
      </c>
      <c r="J2937">
        <v>40061.85</v>
      </c>
      <c r="K2937">
        <v>44136</v>
      </c>
    </row>
    <row r="2938" spans="2:11" hidden="1" x14ac:dyDescent="0.35">
      <c r="B2938" t="s">
        <v>3528</v>
      </c>
      <c r="D2938" t="s">
        <v>5847</v>
      </c>
      <c r="E2938" t="s">
        <v>1698</v>
      </c>
      <c r="F2938" t="s">
        <v>3469</v>
      </c>
      <c r="J2938">
        <v>57126.44</v>
      </c>
      <c r="K2938">
        <v>45090</v>
      </c>
    </row>
    <row r="2939" spans="2:11" hidden="1" x14ac:dyDescent="0.35">
      <c r="B2939" t="s">
        <v>1336</v>
      </c>
      <c r="C2939" t="s">
        <v>8</v>
      </c>
      <c r="D2939" t="s">
        <v>5849</v>
      </c>
      <c r="E2939" t="s">
        <v>1535</v>
      </c>
      <c r="F2939" t="s">
        <v>5851</v>
      </c>
      <c r="J2939">
        <v>2765.55</v>
      </c>
      <c r="K2939">
        <v>15265</v>
      </c>
    </row>
    <row r="2940" spans="2:11" hidden="1" x14ac:dyDescent="0.35">
      <c r="B2940" t="s">
        <v>5852</v>
      </c>
      <c r="D2940" t="s">
        <v>5853</v>
      </c>
      <c r="E2940" t="s">
        <v>1529</v>
      </c>
      <c r="F2940" t="s">
        <v>2600</v>
      </c>
      <c r="J2940">
        <v>38288.83</v>
      </c>
      <c r="K2940">
        <v>44331</v>
      </c>
    </row>
    <row r="2941" spans="2:11" hidden="1" x14ac:dyDescent="0.35">
      <c r="B2941" t="s">
        <v>5855</v>
      </c>
      <c r="D2941" t="s">
        <v>5853</v>
      </c>
      <c r="E2941" t="s">
        <v>43</v>
      </c>
      <c r="F2941" t="s">
        <v>349</v>
      </c>
      <c r="J2941">
        <v>47615.8</v>
      </c>
      <c r="K2941">
        <v>42391</v>
      </c>
    </row>
    <row r="2942" spans="2:11" hidden="1" x14ac:dyDescent="0.35">
      <c r="B2942" t="s">
        <v>5856</v>
      </c>
      <c r="C2942" t="s">
        <v>38</v>
      </c>
      <c r="D2942" t="s">
        <v>5853</v>
      </c>
      <c r="E2942" t="s">
        <v>5857</v>
      </c>
      <c r="F2942" t="s">
        <v>5858</v>
      </c>
      <c r="J2942">
        <v>44756.68</v>
      </c>
      <c r="K2942">
        <v>48886</v>
      </c>
    </row>
    <row r="2943" spans="2:11" hidden="1" x14ac:dyDescent="0.35">
      <c r="B2943" t="s">
        <v>5371</v>
      </c>
      <c r="C2943" t="s">
        <v>42</v>
      </c>
      <c r="D2943" t="s">
        <v>5859</v>
      </c>
      <c r="E2943" t="s">
        <v>5860</v>
      </c>
      <c r="F2943" t="s">
        <v>5861</v>
      </c>
      <c r="J2943">
        <v>91080.92</v>
      </c>
      <c r="K2943">
        <v>102961</v>
      </c>
    </row>
    <row r="2944" spans="2:11" hidden="1" x14ac:dyDescent="0.35">
      <c r="B2944" t="s">
        <v>26</v>
      </c>
      <c r="C2944" t="s">
        <v>47</v>
      </c>
      <c r="D2944" t="s">
        <v>5859</v>
      </c>
      <c r="E2944" t="s">
        <v>920</v>
      </c>
      <c r="F2944" t="s">
        <v>5862</v>
      </c>
      <c r="J2944">
        <v>29435.56</v>
      </c>
      <c r="K2944">
        <v>33841</v>
      </c>
    </row>
    <row r="2945" spans="2:11" hidden="1" x14ac:dyDescent="0.35">
      <c r="B2945" t="s">
        <v>961</v>
      </c>
      <c r="D2945" t="s">
        <v>5859</v>
      </c>
      <c r="E2945" t="s">
        <v>52</v>
      </c>
      <c r="F2945" t="s">
        <v>5863</v>
      </c>
      <c r="J2945">
        <v>27561.23</v>
      </c>
      <c r="K2945">
        <v>28891</v>
      </c>
    </row>
    <row r="2946" spans="2:11" hidden="1" x14ac:dyDescent="0.35">
      <c r="B2946" t="s">
        <v>133</v>
      </c>
      <c r="C2946" t="s">
        <v>124</v>
      </c>
      <c r="D2946" t="s">
        <v>5864</v>
      </c>
      <c r="E2946" t="s">
        <v>43</v>
      </c>
      <c r="F2946" t="s">
        <v>5865</v>
      </c>
      <c r="J2946">
        <v>69669.89</v>
      </c>
      <c r="K2946">
        <v>61672</v>
      </c>
    </row>
    <row r="2947" spans="2:11" hidden="1" x14ac:dyDescent="0.35">
      <c r="B2947" t="s">
        <v>4899</v>
      </c>
      <c r="C2947" t="s">
        <v>42</v>
      </c>
      <c r="D2947" t="s">
        <v>5866</v>
      </c>
      <c r="E2947" t="s">
        <v>43</v>
      </c>
      <c r="F2947" t="s">
        <v>5867</v>
      </c>
      <c r="J2947">
        <v>51141.599999999999</v>
      </c>
      <c r="K2947">
        <v>43034</v>
      </c>
    </row>
    <row r="2948" spans="2:11" hidden="1" x14ac:dyDescent="0.35">
      <c r="B2948" t="s">
        <v>5868</v>
      </c>
      <c r="C2948" t="s">
        <v>47</v>
      </c>
      <c r="D2948" t="s">
        <v>5866</v>
      </c>
      <c r="E2948" t="s">
        <v>43</v>
      </c>
      <c r="F2948" t="s">
        <v>4662</v>
      </c>
      <c r="J2948">
        <v>55523.77</v>
      </c>
      <c r="K2948">
        <v>59958</v>
      </c>
    </row>
    <row r="2949" spans="2:11" hidden="1" x14ac:dyDescent="0.35">
      <c r="B2949" t="s">
        <v>870</v>
      </c>
      <c r="C2949" t="s">
        <v>139</v>
      </c>
      <c r="D2949" t="s">
        <v>5869</v>
      </c>
      <c r="E2949" t="s">
        <v>43</v>
      </c>
      <c r="F2949" t="s">
        <v>5870</v>
      </c>
      <c r="J2949">
        <v>87698.32</v>
      </c>
      <c r="K2949">
        <v>68523</v>
      </c>
    </row>
    <row r="2950" spans="2:11" hidden="1" x14ac:dyDescent="0.35">
      <c r="B2950" t="s">
        <v>2984</v>
      </c>
      <c r="C2950" t="s">
        <v>32</v>
      </c>
      <c r="D2950" t="s">
        <v>5793</v>
      </c>
      <c r="E2950" t="s">
        <v>1589</v>
      </c>
      <c r="F2950" t="s">
        <v>5871</v>
      </c>
      <c r="J2950">
        <v>38854.75</v>
      </c>
      <c r="K2950">
        <v>44503</v>
      </c>
    </row>
    <row r="2951" spans="2:11" hidden="1" x14ac:dyDescent="0.35">
      <c r="B2951" t="s">
        <v>5872</v>
      </c>
      <c r="D2951" t="s">
        <v>5761</v>
      </c>
      <c r="E2951" t="s">
        <v>4018</v>
      </c>
      <c r="F2951" t="s">
        <v>3020</v>
      </c>
      <c r="J2951">
        <v>18877.48</v>
      </c>
      <c r="K2951">
        <v>21964</v>
      </c>
    </row>
    <row r="2952" spans="2:11" hidden="1" x14ac:dyDescent="0.35">
      <c r="B2952" t="s">
        <v>3528</v>
      </c>
      <c r="D2952" t="s">
        <v>5873</v>
      </c>
      <c r="E2952" t="s">
        <v>52</v>
      </c>
      <c r="F2952" t="s">
        <v>5874</v>
      </c>
      <c r="J2952">
        <v>26335.200000000001</v>
      </c>
      <c r="K2952">
        <v>28891</v>
      </c>
    </row>
    <row r="2953" spans="2:11" hidden="1" x14ac:dyDescent="0.35">
      <c r="B2953" t="s">
        <v>5875</v>
      </c>
      <c r="C2953" t="s">
        <v>8</v>
      </c>
      <c r="D2953" t="s">
        <v>5793</v>
      </c>
      <c r="E2953" t="s">
        <v>39</v>
      </c>
      <c r="F2953" t="s">
        <v>1951</v>
      </c>
      <c r="J2953">
        <v>1917.63</v>
      </c>
      <c r="K2953">
        <v>15080</v>
      </c>
    </row>
    <row r="2954" spans="2:11" hidden="1" x14ac:dyDescent="0.35">
      <c r="B2954" t="s">
        <v>5876</v>
      </c>
      <c r="C2954" t="s">
        <v>107</v>
      </c>
      <c r="D2954" t="s">
        <v>5877</v>
      </c>
      <c r="E2954" t="s">
        <v>202</v>
      </c>
      <c r="F2954" t="s">
        <v>550</v>
      </c>
      <c r="J2954">
        <v>10851.96</v>
      </c>
      <c r="K2954">
        <v>24960</v>
      </c>
    </row>
    <row r="2955" spans="2:11" hidden="1" x14ac:dyDescent="0.35">
      <c r="B2955" t="s">
        <v>2561</v>
      </c>
      <c r="C2955" t="s">
        <v>21</v>
      </c>
      <c r="D2955" t="s">
        <v>5878</v>
      </c>
      <c r="E2955" t="s">
        <v>43</v>
      </c>
      <c r="F2955" t="s">
        <v>5879</v>
      </c>
      <c r="J2955">
        <v>63028.89</v>
      </c>
      <c r="K2955">
        <v>57102</v>
      </c>
    </row>
    <row r="2956" spans="2:11" hidden="1" x14ac:dyDescent="0.35">
      <c r="B2956" t="s">
        <v>5755</v>
      </c>
      <c r="D2956" t="s">
        <v>5753</v>
      </c>
      <c r="E2956" t="s">
        <v>1751</v>
      </c>
      <c r="F2956" t="s">
        <v>387</v>
      </c>
      <c r="J2956">
        <v>26134.66</v>
      </c>
      <c r="K2956">
        <v>28145</v>
      </c>
    </row>
    <row r="2957" spans="2:11" hidden="1" x14ac:dyDescent="0.35">
      <c r="B2957" t="s">
        <v>5880</v>
      </c>
      <c r="C2957" t="s">
        <v>14</v>
      </c>
      <c r="D2957" t="s">
        <v>5881</v>
      </c>
      <c r="E2957" t="s">
        <v>43</v>
      </c>
      <c r="F2957" t="s">
        <v>4515</v>
      </c>
      <c r="J2957">
        <v>41927.53</v>
      </c>
      <c r="K2957">
        <v>43034</v>
      </c>
    </row>
    <row r="2958" spans="2:11" hidden="1" x14ac:dyDescent="0.35">
      <c r="B2958" t="s">
        <v>5882</v>
      </c>
      <c r="C2958" t="s">
        <v>42</v>
      </c>
      <c r="D2958" t="s">
        <v>5883</v>
      </c>
      <c r="E2958" t="s">
        <v>43</v>
      </c>
      <c r="F2958" t="s">
        <v>5884</v>
      </c>
      <c r="J2958">
        <v>78310.75</v>
      </c>
      <c r="K2958">
        <v>62814</v>
      </c>
    </row>
    <row r="2959" spans="2:11" hidden="1" x14ac:dyDescent="0.35">
      <c r="B2959" t="s">
        <v>4193</v>
      </c>
      <c r="C2959" t="s">
        <v>47</v>
      </c>
      <c r="D2959" t="s">
        <v>5877</v>
      </c>
      <c r="E2959" t="s">
        <v>851</v>
      </c>
      <c r="F2959" t="s">
        <v>5885</v>
      </c>
      <c r="J2959">
        <v>35774.07</v>
      </c>
      <c r="K2959">
        <v>43614</v>
      </c>
    </row>
    <row r="2960" spans="2:11" hidden="1" x14ac:dyDescent="0.35">
      <c r="B2960" t="s">
        <v>5886</v>
      </c>
      <c r="C2960" t="s">
        <v>2859</v>
      </c>
      <c r="D2960" t="s">
        <v>5887</v>
      </c>
      <c r="E2960" t="s">
        <v>5888</v>
      </c>
      <c r="F2960" t="s">
        <v>5889</v>
      </c>
      <c r="J2960">
        <v>56070.92</v>
      </c>
      <c r="K2960">
        <v>62300</v>
      </c>
    </row>
    <row r="2961" spans="2:11" hidden="1" x14ac:dyDescent="0.35">
      <c r="B2961" t="s">
        <v>710</v>
      </c>
      <c r="D2961" t="s">
        <v>5890</v>
      </c>
      <c r="E2961" t="s">
        <v>564</v>
      </c>
      <c r="F2961" t="s">
        <v>5891</v>
      </c>
      <c r="J2961">
        <v>31228.78</v>
      </c>
      <c r="K2961">
        <v>33717</v>
      </c>
    </row>
    <row r="2962" spans="2:11" hidden="1" x14ac:dyDescent="0.35">
      <c r="B2962" t="s">
        <v>5892</v>
      </c>
      <c r="D2962" t="s">
        <v>5753</v>
      </c>
      <c r="E2962" t="s">
        <v>5893</v>
      </c>
      <c r="F2962" t="s">
        <v>5894</v>
      </c>
      <c r="J2962">
        <v>47763.12</v>
      </c>
      <c r="K2962">
        <v>52700</v>
      </c>
    </row>
    <row r="2963" spans="2:11" hidden="1" x14ac:dyDescent="0.35">
      <c r="B2963" t="s">
        <v>314</v>
      </c>
      <c r="C2963" t="s">
        <v>124</v>
      </c>
      <c r="D2963" t="s">
        <v>5895</v>
      </c>
      <c r="E2963" t="s">
        <v>43</v>
      </c>
      <c r="F2963" t="s">
        <v>3587</v>
      </c>
      <c r="J2963">
        <v>61572.69</v>
      </c>
      <c r="K2963">
        <v>61102</v>
      </c>
    </row>
    <row r="2964" spans="2:11" hidden="1" x14ac:dyDescent="0.35">
      <c r="B2964" t="s">
        <v>705</v>
      </c>
      <c r="C2964" t="s">
        <v>107</v>
      </c>
      <c r="D2964" t="s">
        <v>5896</v>
      </c>
      <c r="E2964" t="s">
        <v>39</v>
      </c>
      <c r="F2964" t="s">
        <v>40</v>
      </c>
      <c r="J2964">
        <v>1522.5</v>
      </c>
      <c r="K2964">
        <v>15080</v>
      </c>
    </row>
    <row r="2965" spans="2:11" hidden="1" x14ac:dyDescent="0.35">
      <c r="B2965" t="s">
        <v>1107</v>
      </c>
      <c r="C2965" t="s">
        <v>21</v>
      </c>
      <c r="D2965" t="s">
        <v>5873</v>
      </c>
      <c r="E2965" t="s">
        <v>93</v>
      </c>
      <c r="F2965" t="s">
        <v>4074</v>
      </c>
      <c r="J2965">
        <v>48510.07</v>
      </c>
      <c r="K2965">
        <v>53900</v>
      </c>
    </row>
    <row r="2966" spans="2:11" hidden="1" x14ac:dyDescent="0.35">
      <c r="B2966" t="s">
        <v>5897</v>
      </c>
      <c r="C2966" t="s">
        <v>112</v>
      </c>
      <c r="D2966" t="s">
        <v>5898</v>
      </c>
      <c r="E2966" t="s">
        <v>213</v>
      </c>
      <c r="F2966" t="s">
        <v>5899</v>
      </c>
      <c r="J2966">
        <v>2607</v>
      </c>
      <c r="K2966">
        <v>16432</v>
      </c>
    </row>
    <row r="2967" spans="2:11" hidden="1" x14ac:dyDescent="0.35">
      <c r="B2967" t="s">
        <v>2689</v>
      </c>
      <c r="C2967" t="s">
        <v>149</v>
      </c>
      <c r="D2967" t="s">
        <v>5890</v>
      </c>
      <c r="E2967" t="s">
        <v>945</v>
      </c>
      <c r="F2967" t="s">
        <v>4633</v>
      </c>
      <c r="J2967">
        <v>47945.33</v>
      </c>
      <c r="K2967">
        <v>45074</v>
      </c>
    </row>
    <row r="2968" spans="2:11" hidden="1" x14ac:dyDescent="0.35">
      <c r="B2968" t="s">
        <v>492</v>
      </c>
      <c r="C2968" t="s">
        <v>149</v>
      </c>
      <c r="D2968" t="s">
        <v>5753</v>
      </c>
      <c r="E2968" t="s">
        <v>243</v>
      </c>
      <c r="F2968" t="s">
        <v>5900</v>
      </c>
      <c r="J2968">
        <v>23032.61</v>
      </c>
      <c r="K2968">
        <v>36379</v>
      </c>
    </row>
    <row r="2969" spans="2:11" hidden="1" x14ac:dyDescent="0.35">
      <c r="B2969" t="s">
        <v>2876</v>
      </c>
      <c r="C2969" t="s">
        <v>14</v>
      </c>
      <c r="D2969" t="s">
        <v>5895</v>
      </c>
      <c r="E2969" t="s">
        <v>213</v>
      </c>
      <c r="F2969" t="s">
        <v>144</v>
      </c>
      <c r="J2969">
        <v>25630</v>
      </c>
      <c r="K2969">
        <v>22880</v>
      </c>
    </row>
    <row r="2970" spans="2:11" hidden="1" x14ac:dyDescent="0.35">
      <c r="B2970" t="s">
        <v>5901</v>
      </c>
      <c r="C2970" t="s">
        <v>927</v>
      </c>
      <c r="D2970" t="s">
        <v>5902</v>
      </c>
      <c r="E2970" t="s">
        <v>564</v>
      </c>
      <c r="F2970" t="s">
        <v>3197</v>
      </c>
      <c r="J2970">
        <v>27143.58</v>
      </c>
      <c r="K2970">
        <v>30139</v>
      </c>
    </row>
    <row r="2971" spans="2:11" hidden="1" x14ac:dyDescent="0.35">
      <c r="B2971" t="s">
        <v>1840</v>
      </c>
      <c r="C2971" t="s">
        <v>21</v>
      </c>
      <c r="D2971" t="s">
        <v>5873</v>
      </c>
      <c r="E2971" t="s">
        <v>52</v>
      </c>
      <c r="F2971" t="s">
        <v>5903</v>
      </c>
      <c r="J2971">
        <v>27648.05</v>
      </c>
      <c r="K2971">
        <v>28891</v>
      </c>
    </row>
    <row r="2972" spans="2:11" hidden="1" x14ac:dyDescent="0.35">
      <c r="B2972" t="s">
        <v>5904</v>
      </c>
      <c r="C2972" t="s">
        <v>21</v>
      </c>
      <c r="D2972" t="s">
        <v>5905</v>
      </c>
      <c r="E2972" t="s">
        <v>2038</v>
      </c>
      <c r="F2972" t="s">
        <v>5906</v>
      </c>
      <c r="J2972">
        <v>30922.799999999999</v>
      </c>
      <c r="K2972">
        <v>34856</v>
      </c>
    </row>
    <row r="2973" spans="2:11" hidden="1" x14ac:dyDescent="0.35">
      <c r="B2973" t="s">
        <v>382</v>
      </c>
      <c r="C2973" t="s">
        <v>97</v>
      </c>
      <c r="D2973" t="s">
        <v>5890</v>
      </c>
      <c r="E2973" t="s">
        <v>4863</v>
      </c>
      <c r="F2973" t="s">
        <v>2732</v>
      </c>
      <c r="J2973">
        <v>41224.550000000003</v>
      </c>
      <c r="K2973">
        <v>47639</v>
      </c>
    </row>
    <row r="2974" spans="2:11" hidden="1" x14ac:dyDescent="0.35">
      <c r="B2974" t="s">
        <v>5907</v>
      </c>
      <c r="C2974" t="s">
        <v>427</v>
      </c>
      <c r="D2974" t="s">
        <v>5753</v>
      </c>
      <c r="E2974" t="s">
        <v>299</v>
      </c>
      <c r="F2974" t="s">
        <v>5908</v>
      </c>
      <c r="J2974">
        <v>59033.77</v>
      </c>
      <c r="K2974">
        <v>67000</v>
      </c>
    </row>
    <row r="2975" spans="2:11" hidden="1" x14ac:dyDescent="0.35">
      <c r="B2975" t="s">
        <v>759</v>
      </c>
      <c r="C2975" t="s">
        <v>107</v>
      </c>
      <c r="D2975" t="s">
        <v>5895</v>
      </c>
      <c r="E2975" t="s">
        <v>131</v>
      </c>
      <c r="F2975" t="s">
        <v>2239</v>
      </c>
      <c r="J2975">
        <v>10552.43</v>
      </c>
      <c r="K2975">
        <v>33476</v>
      </c>
    </row>
    <row r="2976" spans="2:11" hidden="1" x14ac:dyDescent="0.35">
      <c r="B2976" t="s">
        <v>3946</v>
      </c>
      <c r="C2976" t="s">
        <v>21</v>
      </c>
      <c r="D2976" t="s">
        <v>5902</v>
      </c>
      <c r="E2976" t="s">
        <v>461</v>
      </c>
      <c r="F2976" t="s">
        <v>463</v>
      </c>
      <c r="J2976">
        <v>76139.69</v>
      </c>
      <c r="K2976">
        <v>66263</v>
      </c>
    </row>
    <row r="2977" spans="2:11" hidden="1" x14ac:dyDescent="0.35">
      <c r="B2977" t="s">
        <v>80</v>
      </c>
      <c r="C2977" t="s">
        <v>124</v>
      </c>
      <c r="D2977" t="s">
        <v>5909</v>
      </c>
      <c r="E2977" t="s">
        <v>222</v>
      </c>
      <c r="F2977" t="s">
        <v>5910</v>
      </c>
      <c r="J2977">
        <v>60309.52</v>
      </c>
      <c r="K2977">
        <v>63141</v>
      </c>
    </row>
    <row r="2978" spans="2:11" hidden="1" x14ac:dyDescent="0.35">
      <c r="B2978" t="s">
        <v>5911</v>
      </c>
      <c r="D2978" t="s">
        <v>5912</v>
      </c>
      <c r="E2978" t="s">
        <v>564</v>
      </c>
      <c r="F2978" t="s">
        <v>5913</v>
      </c>
      <c r="J2978">
        <v>30681.43</v>
      </c>
      <c r="K2978">
        <v>30139</v>
      </c>
    </row>
    <row r="2979" spans="2:11" hidden="1" x14ac:dyDescent="0.35">
      <c r="B2979" t="s">
        <v>5914</v>
      </c>
      <c r="C2979" t="s">
        <v>112</v>
      </c>
      <c r="D2979" t="s">
        <v>5890</v>
      </c>
      <c r="E2979" t="s">
        <v>434</v>
      </c>
      <c r="F2979" t="s">
        <v>5915</v>
      </c>
      <c r="J2979">
        <v>32605.14</v>
      </c>
      <c r="K2979">
        <v>37677</v>
      </c>
    </row>
    <row r="2980" spans="2:11" hidden="1" x14ac:dyDescent="0.35">
      <c r="B2980" t="s">
        <v>2673</v>
      </c>
      <c r="C2980" t="s">
        <v>124</v>
      </c>
      <c r="D2980" t="s">
        <v>5753</v>
      </c>
      <c r="E2980" t="s">
        <v>945</v>
      </c>
      <c r="F2980" t="s">
        <v>5916</v>
      </c>
      <c r="J2980">
        <v>45027.34</v>
      </c>
      <c r="K2980">
        <v>45074</v>
      </c>
    </row>
    <row r="2981" spans="2:11" hidden="1" x14ac:dyDescent="0.35">
      <c r="B2981" t="s">
        <v>1241</v>
      </c>
      <c r="C2981" t="s">
        <v>107</v>
      </c>
      <c r="D2981" t="s">
        <v>5895</v>
      </c>
      <c r="E2981" t="s">
        <v>43</v>
      </c>
      <c r="F2981" t="s">
        <v>5917</v>
      </c>
      <c r="J2981">
        <v>57660.04</v>
      </c>
      <c r="K2981">
        <v>62242</v>
      </c>
    </row>
    <row r="2982" spans="2:11" hidden="1" x14ac:dyDescent="0.35">
      <c r="B2982" t="s">
        <v>1264</v>
      </c>
      <c r="D2982" t="s">
        <v>5902</v>
      </c>
      <c r="E2982" t="s">
        <v>43</v>
      </c>
      <c r="F2982" t="s">
        <v>1144</v>
      </c>
      <c r="J2982">
        <v>49214.2</v>
      </c>
      <c r="K2982">
        <v>50919</v>
      </c>
    </row>
    <row r="2983" spans="2:11" hidden="1" x14ac:dyDescent="0.35">
      <c r="B2983" t="s">
        <v>5918</v>
      </c>
      <c r="C2983" t="s">
        <v>47</v>
      </c>
      <c r="D2983" t="s">
        <v>5919</v>
      </c>
      <c r="E2983" t="s">
        <v>5920</v>
      </c>
      <c r="F2983" t="s">
        <v>2695</v>
      </c>
      <c r="J2983">
        <v>46649.23</v>
      </c>
      <c r="K2983">
        <v>52000</v>
      </c>
    </row>
    <row r="2984" spans="2:11" hidden="1" x14ac:dyDescent="0.35">
      <c r="B2984" t="s">
        <v>5921</v>
      </c>
      <c r="C2984" t="s">
        <v>383</v>
      </c>
      <c r="D2984" t="s">
        <v>5922</v>
      </c>
      <c r="E2984" t="s">
        <v>43</v>
      </c>
      <c r="F2984" t="s">
        <v>5923</v>
      </c>
      <c r="J2984">
        <v>56025.54</v>
      </c>
      <c r="K2984">
        <v>59958</v>
      </c>
    </row>
    <row r="2985" spans="2:11" hidden="1" x14ac:dyDescent="0.35">
      <c r="B2985" t="s">
        <v>1355</v>
      </c>
      <c r="D2985" t="s">
        <v>5924</v>
      </c>
      <c r="E2985" t="s">
        <v>5925</v>
      </c>
      <c r="F2985" t="s">
        <v>498</v>
      </c>
      <c r="J2985">
        <v>60475.64</v>
      </c>
      <c r="K2985">
        <v>68700</v>
      </c>
    </row>
    <row r="2986" spans="2:11" hidden="1" x14ac:dyDescent="0.35">
      <c r="B2986" t="s">
        <v>196</v>
      </c>
      <c r="C2986" t="s">
        <v>124</v>
      </c>
      <c r="D2986" t="s">
        <v>5753</v>
      </c>
      <c r="E2986" t="s">
        <v>905</v>
      </c>
      <c r="F2986" t="s">
        <v>5926</v>
      </c>
      <c r="J2986">
        <v>62866.13</v>
      </c>
      <c r="K2986">
        <v>60517</v>
      </c>
    </row>
    <row r="2987" spans="2:11" hidden="1" x14ac:dyDescent="0.35">
      <c r="B2987" t="s">
        <v>5927</v>
      </c>
      <c r="D2987" t="s">
        <v>5895</v>
      </c>
      <c r="E2987" t="s">
        <v>67</v>
      </c>
      <c r="F2987" t="s">
        <v>5928</v>
      </c>
      <c r="J2987">
        <v>26806.21</v>
      </c>
      <c r="K2987">
        <v>29078</v>
      </c>
    </row>
    <row r="2988" spans="2:11" hidden="1" x14ac:dyDescent="0.35">
      <c r="B2988" t="s">
        <v>5929</v>
      </c>
      <c r="D2988" t="s">
        <v>5902</v>
      </c>
      <c r="E2988" t="s">
        <v>1126</v>
      </c>
      <c r="F2988" t="s">
        <v>5930</v>
      </c>
      <c r="J2988">
        <v>27440</v>
      </c>
      <c r="K2988">
        <v>30206</v>
      </c>
    </row>
    <row r="2989" spans="2:11" hidden="1" x14ac:dyDescent="0.35">
      <c r="B2989" t="s">
        <v>870</v>
      </c>
      <c r="C2989" t="s">
        <v>8</v>
      </c>
      <c r="D2989" t="s">
        <v>5919</v>
      </c>
      <c r="E2989" t="s">
        <v>2627</v>
      </c>
      <c r="F2989" t="s">
        <v>1478</v>
      </c>
      <c r="J2989">
        <v>29378.86</v>
      </c>
      <c r="K2989">
        <v>32557</v>
      </c>
    </row>
    <row r="2990" spans="2:11" hidden="1" x14ac:dyDescent="0.35">
      <c r="B2990" t="s">
        <v>1404</v>
      </c>
      <c r="C2990" t="s">
        <v>107</v>
      </c>
      <c r="D2990" t="s">
        <v>5922</v>
      </c>
      <c r="E2990" t="s">
        <v>275</v>
      </c>
      <c r="F2990" t="s">
        <v>422</v>
      </c>
      <c r="J2990">
        <v>61953.64</v>
      </c>
      <c r="K2990">
        <v>57108</v>
      </c>
    </row>
    <row r="2991" spans="2:11" hidden="1" x14ac:dyDescent="0.35">
      <c r="B2991" t="s">
        <v>1865</v>
      </c>
      <c r="C2991" t="s">
        <v>21</v>
      </c>
      <c r="D2991" t="s">
        <v>5922</v>
      </c>
      <c r="E2991" t="s">
        <v>3073</v>
      </c>
      <c r="F2991" t="s">
        <v>5931</v>
      </c>
      <c r="J2991">
        <v>36333.449999999997</v>
      </c>
      <c r="K2991">
        <v>40369</v>
      </c>
    </row>
    <row r="2992" spans="2:11" hidden="1" x14ac:dyDescent="0.35">
      <c r="B2992" t="s">
        <v>2288</v>
      </c>
      <c r="C2992" t="s">
        <v>21</v>
      </c>
      <c r="D2992" t="s">
        <v>5932</v>
      </c>
      <c r="E2992" t="s">
        <v>4936</v>
      </c>
      <c r="F2992" t="s">
        <v>5933</v>
      </c>
      <c r="J2992">
        <v>50026.02</v>
      </c>
      <c r="K2992">
        <v>56408</v>
      </c>
    </row>
    <row r="2993" spans="2:11" hidden="1" x14ac:dyDescent="0.35">
      <c r="B2993" t="s">
        <v>3763</v>
      </c>
      <c r="D2993" t="s">
        <v>5934</v>
      </c>
      <c r="E2993" t="s">
        <v>5249</v>
      </c>
      <c r="F2993" t="s">
        <v>5935</v>
      </c>
      <c r="J2993">
        <v>46661.42</v>
      </c>
      <c r="K2993">
        <v>52200</v>
      </c>
    </row>
    <row r="2994" spans="2:11" hidden="1" x14ac:dyDescent="0.35">
      <c r="B2994" t="s">
        <v>5936</v>
      </c>
      <c r="D2994" t="s">
        <v>5934</v>
      </c>
      <c r="E2994" t="s">
        <v>52</v>
      </c>
      <c r="F2994" t="s">
        <v>5938</v>
      </c>
      <c r="J2994">
        <v>37800.239999999998</v>
      </c>
      <c r="K2994">
        <v>28891</v>
      </c>
    </row>
    <row r="2995" spans="2:11" hidden="1" x14ac:dyDescent="0.35">
      <c r="B2995" t="s">
        <v>5939</v>
      </c>
      <c r="D2995" t="s">
        <v>5934</v>
      </c>
      <c r="E2995" t="s">
        <v>243</v>
      </c>
      <c r="F2995" t="s">
        <v>5940</v>
      </c>
      <c r="J2995">
        <v>39002.49</v>
      </c>
      <c r="K2995">
        <v>36379</v>
      </c>
    </row>
    <row r="2996" spans="2:11" hidden="1" x14ac:dyDescent="0.35">
      <c r="B2996" t="s">
        <v>1761</v>
      </c>
      <c r="D2996" t="s">
        <v>5941</v>
      </c>
      <c r="E2996" t="s">
        <v>1296</v>
      </c>
      <c r="F2996" t="s">
        <v>5942</v>
      </c>
      <c r="J2996">
        <v>53402.53</v>
      </c>
      <c r="K2996">
        <v>59847</v>
      </c>
    </row>
    <row r="2997" spans="2:11" hidden="1" x14ac:dyDescent="0.35">
      <c r="B2997" t="s">
        <v>556</v>
      </c>
      <c r="C2997" t="s">
        <v>124</v>
      </c>
      <c r="D2997" t="s">
        <v>5943</v>
      </c>
      <c r="E2997" t="s">
        <v>303</v>
      </c>
      <c r="F2997" t="s">
        <v>304</v>
      </c>
      <c r="J2997">
        <v>54854.22</v>
      </c>
      <c r="K2997">
        <v>59916</v>
      </c>
    </row>
    <row r="2998" spans="2:11" hidden="1" x14ac:dyDescent="0.35">
      <c r="B2998" t="s">
        <v>5944</v>
      </c>
      <c r="D2998" t="s">
        <v>5945</v>
      </c>
      <c r="E2998" t="s">
        <v>489</v>
      </c>
      <c r="F2998" t="s">
        <v>5946</v>
      </c>
      <c r="J2998">
        <v>57934.38</v>
      </c>
      <c r="K2998">
        <v>61990</v>
      </c>
    </row>
    <row r="2999" spans="2:11" hidden="1" x14ac:dyDescent="0.35">
      <c r="B2999" t="s">
        <v>4612</v>
      </c>
      <c r="C2999" t="s">
        <v>124</v>
      </c>
      <c r="D2999" t="s">
        <v>5947</v>
      </c>
      <c r="E2999" t="s">
        <v>699</v>
      </c>
      <c r="F2999" t="s">
        <v>5819</v>
      </c>
      <c r="J2999">
        <v>7463.82</v>
      </c>
      <c r="K2999">
        <v>41290</v>
      </c>
    </row>
    <row r="3000" spans="2:11" hidden="1" x14ac:dyDescent="0.35">
      <c r="B3000" t="s">
        <v>5948</v>
      </c>
      <c r="C3000" t="s">
        <v>124</v>
      </c>
      <c r="D3000" t="s">
        <v>5949</v>
      </c>
      <c r="E3000" t="s">
        <v>43</v>
      </c>
      <c r="F3000" t="s">
        <v>5950</v>
      </c>
      <c r="J3000">
        <v>39495.82</v>
      </c>
      <c r="K3000">
        <v>43034</v>
      </c>
    </row>
    <row r="3001" spans="2:11" hidden="1" x14ac:dyDescent="0.35">
      <c r="B3001" t="s">
        <v>5951</v>
      </c>
      <c r="C3001" t="s">
        <v>60</v>
      </c>
      <c r="D3001" t="s">
        <v>5952</v>
      </c>
      <c r="E3001" t="s">
        <v>43</v>
      </c>
      <c r="F3001" t="s">
        <v>5953</v>
      </c>
      <c r="J3001">
        <v>55162.21</v>
      </c>
      <c r="K3001">
        <v>58245</v>
      </c>
    </row>
    <row r="3002" spans="2:11" hidden="1" x14ac:dyDescent="0.35">
      <c r="B3002" t="s">
        <v>4139</v>
      </c>
      <c r="C3002" t="s">
        <v>112</v>
      </c>
      <c r="D3002" t="s">
        <v>5954</v>
      </c>
      <c r="E3002" t="s">
        <v>206</v>
      </c>
      <c r="F3002" t="s">
        <v>609</v>
      </c>
      <c r="J3002">
        <v>60720.86</v>
      </c>
      <c r="K3002">
        <v>53652</v>
      </c>
    </row>
    <row r="3003" spans="2:11" hidden="1" x14ac:dyDescent="0.35">
      <c r="B3003" t="s">
        <v>4252</v>
      </c>
      <c r="C3003" t="s">
        <v>21</v>
      </c>
      <c r="D3003" t="s">
        <v>5955</v>
      </c>
      <c r="E3003" t="s">
        <v>5656</v>
      </c>
      <c r="F3003" t="s">
        <v>5851</v>
      </c>
      <c r="J3003">
        <v>5582.07</v>
      </c>
      <c r="K3003">
        <v>30613</v>
      </c>
    </row>
    <row r="3004" spans="2:11" hidden="1" x14ac:dyDescent="0.35">
      <c r="B3004" t="s">
        <v>522</v>
      </c>
      <c r="C3004" t="s">
        <v>124</v>
      </c>
      <c r="D3004" t="s">
        <v>5955</v>
      </c>
      <c r="E3004" t="s">
        <v>43</v>
      </c>
      <c r="F3004" t="s">
        <v>4809</v>
      </c>
      <c r="J3004">
        <v>78076.91</v>
      </c>
      <c r="K3004">
        <v>59958</v>
      </c>
    </row>
    <row r="3005" spans="2:11" hidden="1" x14ac:dyDescent="0.35">
      <c r="B3005" t="s">
        <v>5956</v>
      </c>
      <c r="D3005" t="s">
        <v>5955</v>
      </c>
      <c r="E3005" t="s">
        <v>43</v>
      </c>
      <c r="F3005" t="s">
        <v>5957</v>
      </c>
      <c r="J3005">
        <v>53166.559999999998</v>
      </c>
      <c r="K3005">
        <v>58815</v>
      </c>
    </row>
    <row r="3006" spans="2:11" hidden="1" x14ac:dyDescent="0.35">
      <c r="B3006" t="s">
        <v>5958</v>
      </c>
      <c r="D3006" t="s">
        <v>5955</v>
      </c>
      <c r="E3006" t="s">
        <v>489</v>
      </c>
      <c r="F3006" t="s">
        <v>5959</v>
      </c>
      <c r="J3006">
        <v>59059.43</v>
      </c>
      <c r="K3006">
        <v>55553</v>
      </c>
    </row>
    <row r="3007" spans="2:11" hidden="1" x14ac:dyDescent="0.35">
      <c r="B3007" t="s">
        <v>5960</v>
      </c>
      <c r="D3007" t="s">
        <v>5955</v>
      </c>
      <c r="E3007" t="s">
        <v>945</v>
      </c>
      <c r="F3007" t="s">
        <v>5916</v>
      </c>
      <c r="J3007">
        <v>51605.83</v>
      </c>
      <c r="K3007">
        <v>47639</v>
      </c>
    </row>
    <row r="3008" spans="2:11" hidden="1" x14ac:dyDescent="0.35">
      <c r="B3008" t="s">
        <v>301</v>
      </c>
      <c r="C3008" t="s">
        <v>124</v>
      </c>
      <c r="D3008" t="s">
        <v>5961</v>
      </c>
      <c r="E3008" t="s">
        <v>489</v>
      </c>
      <c r="F3008" t="s">
        <v>4570</v>
      </c>
      <c r="J3008">
        <v>59487.89</v>
      </c>
      <c r="K3008">
        <v>64913</v>
      </c>
    </row>
    <row r="3009" spans="2:11" hidden="1" x14ac:dyDescent="0.35">
      <c r="B3009" t="s">
        <v>2842</v>
      </c>
      <c r="D3009" t="s">
        <v>5962</v>
      </c>
      <c r="E3009" t="s">
        <v>1315</v>
      </c>
      <c r="F3009" t="s">
        <v>922</v>
      </c>
      <c r="J3009">
        <v>31942.06</v>
      </c>
      <c r="K3009">
        <v>36210</v>
      </c>
    </row>
    <row r="3010" spans="2:11" hidden="1" x14ac:dyDescent="0.35">
      <c r="B3010" t="s">
        <v>5963</v>
      </c>
      <c r="C3010" t="s">
        <v>112</v>
      </c>
      <c r="D3010" t="s">
        <v>5962</v>
      </c>
      <c r="E3010" t="s">
        <v>131</v>
      </c>
      <c r="F3010" t="s">
        <v>1335</v>
      </c>
      <c r="J3010">
        <v>17151.59</v>
      </c>
      <c r="K3010">
        <v>33476</v>
      </c>
    </row>
    <row r="3011" spans="2:11" hidden="1" x14ac:dyDescent="0.35">
      <c r="B3011" t="s">
        <v>212</v>
      </c>
      <c r="C3011" t="s">
        <v>112</v>
      </c>
      <c r="D3011" t="s">
        <v>5962</v>
      </c>
      <c r="E3011" t="s">
        <v>990</v>
      </c>
      <c r="F3011" t="s">
        <v>1899</v>
      </c>
      <c r="J3011">
        <v>66066.740000000005</v>
      </c>
      <c r="K3011">
        <v>59092</v>
      </c>
    </row>
    <row r="3012" spans="2:11" hidden="1" x14ac:dyDescent="0.35">
      <c r="B3012" t="s">
        <v>220</v>
      </c>
      <c r="C3012" t="s">
        <v>21</v>
      </c>
      <c r="D3012" t="s">
        <v>5964</v>
      </c>
      <c r="E3012" t="s">
        <v>39</v>
      </c>
      <c r="F3012" t="s">
        <v>2562</v>
      </c>
      <c r="J3012">
        <v>812.01</v>
      </c>
      <c r="K3012">
        <v>15080</v>
      </c>
    </row>
    <row r="3013" spans="2:11" hidden="1" x14ac:dyDescent="0.35">
      <c r="B3013" t="s">
        <v>2539</v>
      </c>
      <c r="C3013" t="s">
        <v>124</v>
      </c>
      <c r="D3013" t="s">
        <v>5965</v>
      </c>
      <c r="E3013" t="s">
        <v>4095</v>
      </c>
      <c r="F3013" t="s">
        <v>992</v>
      </c>
      <c r="J3013">
        <v>102684.38</v>
      </c>
      <c r="K3013">
        <v>106941</v>
      </c>
    </row>
    <row r="3014" spans="2:11" hidden="1" x14ac:dyDescent="0.35">
      <c r="B3014" t="s">
        <v>5966</v>
      </c>
      <c r="C3014" t="s">
        <v>42</v>
      </c>
      <c r="D3014" t="s">
        <v>5967</v>
      </c>
      <c r="E3014" t="s">
        <v>5968</v>
      </c>
      <c r="F3014" t="s">
        <v>5969</v>
      </c>
      <c r="J3014">
        <v>28247.17</v>
      </c>
      <c r="K3014">
        <v>31621</v>
      </c>
    </row>
    <row r="3015" spans="2:11" hidden="1" x14ac:dyDescent="0.35">
      <c r="B3015" t="s">
        <v>5970</v>
      </c>
      <c r="C3015" t="s">
        <v>297</v>
      </c>
      <c r="D3015" t="s">
        <v>4257</v>
      </c>
      <c r="E3015" t="s">
        <v>43</v>
      </c>
      <c r="F3015" t="s">
        <v>5867</v>
      </c>
      <c r="J3015">
        <v>41851</v>
      </c>
      <c r="K3015">
        <v>43034</v>
      </c>
    </row>
    <row r="3016" spans="2:11" hidden="1" x14ac:dyDescent="0.35">
      <c r="B3016" t="s">
        <v>5971</v>
      </c>
      <c r="C3016" t="s">
        <v>8</v>
      </c>
      <c r="D3016" t="s">
        <v>4257</v>
      </c>
      <c r="E3016" t="s">
        <v>5972</v>
      </c>
      <c r="F3016" t="s">
        <v>5973</v>
      </c>
      <c r="J3016">
        <v>51138.61</v>
      </c>
      <c r="K3016">
        <v>47144</v>
      </c>
    </row>
    <row r="3017" spans="2:11" hidden="1" x14ac:dyDescent="0.35">
      <c r="B3017" t="s">
        <v>5974</v>
      </c>
      <c r="C3017" t="s">
        <v>47</v>
      </c>
      <c r="D3017" t="s">
        <v>4257</v>
      </c>
      <c r="E3017" t="s">
        <v>43</v>
      </c>
      <c r="F3017" t="s">
        <v>800</v>
      </c>
      <c r="J3017">
        <v>52106.57</v>
      </c>
      <c r="K3017">
        <v>57102</v>
      </c>
    </row>
    <row r="3018" spans="2:11" hidden="1" x14ac:dyDescent="0.35">
      <c r="B3018" t="s">
        <v>1813</v>
      </c>
      <c r="C3018" t="s">
        <v>97</v>
      </c>
      <c r="D3018" t="s">
        <v>4257</v>
      </c>
      <c r="E3018" t="s">
        <v>52</v>
      </c>
      <c r="F3018" t="s">
        <v>5975</v>
      </c>
      <c r="J3018">
        <v>31060.52</v>
      </c>
      <c r="K3018">
        <v>28059</v>
      </c>
    </row>
    <row r="3019" spans="2:11" hidden="1" x14ac:dyDescent="0.35">
      <c r="B3019" t="s">
        <v>1681</v>
      </c>
      <c r="D3019" t="s">
        <v>4257</v>
      </c>
      <c r="E3019" t="s">
        <v>5857</v>
      </c>
      <c r="F3019" t="s">
        <v>5976</v>
      </c>
      <c r="J3019">
        <v>43033.47</v>
      </c>
      <c r="K3019">
        <v>47611</v>
      </c>
    </row>
    <row r="3020" spans="2:11" hidden="1" x14ac:dyDescent="0.35">
      <c r="B3020" t="s">
        <v>3025</v>
      </c>
      <c r="C3020" t="s">
        <v>32</v>
      </c>
      <c r="D3020" t="s">
        <v>4257</v>
      </c>
      <c r="E3020" t="s">
        <v>52</v>
      </c>
      <c r="F3020" t="s">
        <v>737</v>
      </c>
      <c r="J3020">
        <v>16721.5</v>
      </c>
      <c r="K3020">
        <v>27560</v>
      </c>
    </row>
    <row r="3021" spans="2:11" hidden="1" x14ac:dyDescent="0.35">
      <c r="B3021" t="s">
        <v>1659</v>
      </c>
      <c r="D3021" t="s">
        <v>4257</v>
      </c>
      <c r="E3021" t="s">
        <v>405</v>
      </c>
      <c r="F3021" t="s">
        <v>831</v>
      </c>
      <c r="J3021">
        <v>28246.76</v>
      </c>
      <c r="K3021">
        <v>31119</v>
      </c>
    </row>
    <row r="3022" spans="2:11" hidden="1" x14ac:dyDescent="0.35">
      <c r="B3022" t="s">
        <v>459</v>
      </c>
      <c r="C3022" t="s">
        <v>112</v>
      </c>
      <c r="D3022" t="s">
        <v>4257</v>
      </c>
      <c r="E3022" t="s">
        <v>43</v>
      </c>
      <c r="F3022" t="s">
        <v>5977</v>
      </c>
      <c r="J3022">
        <v>61102.59</v>
      </c>
      <c r="K3022">
        <v>66239</v>
      </c>
    </row>
    <row r="3023" spans="2:11" hidden="1" x14ac:dyDescent="0.35">
      <c r="B3023" t="s">
        <v>1281</v>
      </c>
      <c r="C3023" t="s">
        <v>47</v>
      </c>
      <c r="D3023" t="s">
        <v>4257</v>
      </c>
      <c r="E3023" t="s">
        <v>43</v>
      </c>
      <c r="F3023" t="s">
        <v>5978</v>
      </c>
      <c r="J3023">
        <v>61796.21</v>
      </c>
      <c r="K3023">
        <v>63384</v>
      </c>
    </row>
    <row r="3024" spans="2:11" hidden="1" x14ac:dyDescent="0.35">
      <c r="B3024" t="s">
        <v>5979</v>
      </c>
      <c r="C3024" t="s">
        <v>149</v>
      </c>
      <c r="D3024" t="s">
        <v>4257</v>
      </c>
      <c r="E3024" t="s">
        <v>39</v>
      </c>
      <c r="F3024" t="s">
        <v>2210</v>
      </c>
      <c r="J3024">
        <v>630.75</v>
      </c>
      <c r="K3024">
        <v>15080</v>
      </c>
    </row>
    <row r="3025" spans="2:11" hidden="1" x14ac:dyDescent="0.35">
      <c r="B3025" t="s">
        <v>536</v>
      </c>
      <c r="C3025" t="s">
        <v>21</v>
      </c>
      <c r="D3025" t="s">
        <v>4257</v>
      </c>
      <c r="E3025" t="s">
        <v>43</v>
      </c>
      <c r="F3025" t="s">
        <v>1593</v>
      </c>
      <c r="J3025">
        <v>56992.11</v>
      </c>
      <c r="K3025">
        <v>62242</v>
      </c>
    </row>
    <row r="3026" spans="2:11" hidden="1" x14ac:dyDescent="0.35">
      <c r="B3026" t="s">
        <v>2235</v>
      </c>
      <c r="C3026" t="s">
        <v>197</v>
      </c>
      <c r="D3026" t="s">
        <v>4257</v>
      </c>
      <c r="E3026" t="s">
        <v>43</v>
      </c>
      <c r="F3026" t="s">
        <v>5980</v>
      </c>
      <c r="J3026">
        <v>25536.52</v>
      </c>
      <c r="K3026">
        <v>42290</v>
      </c>
    </row>
    <row r="3027" spans="2:11" hidden="1" x14ac:dyDescent="0.35">
      <c r="B3027" t="s">
        <v>1134</v>
      </c>
      <c r="C3027" t="s">
        <v>42</v>
      </c>
      <c r="D3027" t="s">
        <v>5902</v>
      </c>
      <c r="E3027" t="s">
        <v>5270</v>
      </c>
      <c r="F3027" t="s">
        <v>1748</v>
      </c>
      <c r="J3027">
        <v>45865.16</v>
      </c>
      <c r="K3027">
        <v>51400</v>
      </c>
    </row>
    <row r="3028" spans="2:11" hidden="1" x14ac:dyDescent="0.35">
      <c r="B3028" t="s">
        <v>1361</v>
      </c>
      <c r="C3028" t="s">
        <v>139</v>
      </c>
      <c r="D3028" t="s">
        <v>5924</v>
      </c>
      <c r="E3028" t="s">
        <v>2464</v>
      </c>
      <c r="F3028" t="s">
        <v>2466</v>
      </c>
      <c r="J3028">
        <v>1574.9</v>
      </c>
      <c r="K3028">
        <v>20800</v>
      </c>
    </row>
    <row r="3029" spans="2:11" hidden="1" x14ac:dyDescent="0.35">
      <c r="B3029" t="s">
        <v>1778</v>
      </c>
      <c r="C3029" t="s">
        <v>124</v>
      </c>
      <c r="D3029" t="s">
        <v>5902</v>
      </c>
      <c r="E3029" t="s">
        <v>52</v>
      </c>
      <c r="F3029" t="s">
        <v>2921</v>
      </c>
      <c r="J3029">
        <v>26140.74</v>
      </c>
      <c r="K3029">
        <v>28891</v>
      </c>
    </row>
    <row r="3030" spans="2:11" hidden="1" x14ac:dyDescent="0.35">
      <c r="B3030" t="s">
        <v>536</v>
      </c>
      <c r="C3030" t="s">
        <v>197</v>
      </c>
      <c r="D3030" t="s">
        <v>5895</v>
      </c>
      <c r="E3030" t="s">
        <v>85</v>
      </c>
      <c r="F3030" t="s">
        <v>1285</v>
      </c>
      <c r="J3030">
        <v>9751.5</v>
      </c>
      <c r="K3030">
        <v>22880</v>
      </c>
    </row>
    <row r="3031" spans="2:11" hidden="1" x14ac:dyDescent="0.35">
      <c r="B3031" t="s">
        <v>5981</v>
      </c>
      <c r="C3031" t="s">
        <v>42</v>
      </c>
      <c r="D3031" t="s">
        <v>5902</v>
      </c>
      <c r="E3031" t="s">
        <v>74</v>
      </c>
      <c r="F3031" t="s">
        <v>5982</v>
      </c>
      <c r="J3031">
        <v>9440.1200000000008</v>
      </c>
      <c r="K3031">
        <v>9553</v>
      </c>
    </row>
    <row r="3032" spans="2:11" hidden="1" x14ac:dyDescent="0.35">
      <c r="B3032" t="s">
        <v>2025</v>
      </c>
      <c r="C3032" t="s">
        <v>47</v>
      </c>
      <c r="D3032" t="s">
        <v>5902</v>
      </c>
      <c r="E3032" t="s">
        <v>172</v>
      </c>
      <c r="F3032" t="s">
        <v>2176</v>
      </c>
      <c r="J3032">
        <v>37344.28</v>
      </c>
      <c r="K3032">
        <v>35409</v>
      </c>
    </row>
    <row r="3033" spans="2:11" hidden="1" x14ac:dyDescent="0.35">
      <c r="B3033" t="s">
        <v>5983</v>
      </c>
      <c r="C3033" t="s">
        <v>375</v>
      </c>
      <c r="D3033" t="s">
        <v>5895</v>
      </c>
      <c r="E3033" t="s">
        <v>1542</v>
      </c>
      <c r="F3033" t="s">
        <v>5802</v>
      </c>
      <c r="J3033">
        <v>45594.85</v>
      </c>
      <c r="K3033">
        <v>44986</v>
      </c>
    </row>
    <row r="3034" spans="2:11" hidden="1" x14ac:dyDescent="0.35">
      <c r="B3034" t="s">
        <v>5984</v>
      </c>
      <c r="C3034" t="s">
        <v>21</v>
      </c>
      <c r="D3034" t="s">
        <v>5985</v>
      </c>
      <c r="E3034" t="s">
        <v>1732</v>
      </c>
      <c r="F3034" t="s">
        <v>4078</v>
      </c>
      <c r="J3034">
        <v>47037.24</v>
      </c>
      <c r="K3034">
        <v>52601</v>
      </c>
    </row>
    <row r="3035" spans="2:11" hidden="1" x14ac:dyDescent="0.35">
      <c r="B3035" t="s">
        <v>536</v>
      </c>
      <c r="C3035" t="s">
        <v>8</v>
      </c>
      <c r="D3035" t="s">
        <v>5902</v>
      </c>
      <c r="E3035" t="s">
        <v>1334</v>
      </c>
      <c r="F3035" t="s">
        <v>1466</v>
      </c>
      <c r="J3035">
        <v>63499.64</v>
      </c>
      <c r="K3035">
        <v>63105</v>
      </c>
    </row>
    <row r="3036" spans="2:11" hidden="1" x14ac:dyDescent="0.35">
      <c r="B3036" t="s">
        <v>1000</v>
      </c>
      <c r="D3036" t="s">
        <v>5895</v>
      </c>
      <c r="E3036" t="s">
        <v>5986</v>
      </c>
      <c r="F3036" t="s">
        <v>550</v>
      </c>
      <c r="J3036">
        <v>9600.7800000000007</v>
      </c>
      <c r="K3036">
        <v>15730</v>
      </c>
    </row>
    <row r="3037" spans="2:11" hidden="1" x14ac:dyDescent="0.35">
      <c r="B3037" t="s">
        <v>80</v>
      </c>
      <c r="C3037" t="s">
        <v>107</v>
      </c>
      <c r="D3037" t="s">
        <v>5924</v>
      </c>
      <c r="E3037" t="s">
        <v>43</v>
      </c>
      <c r="F3037" t="s">
        <v>5987</v>
      </c>
      <c r="J3037">
        <v>41998.03</v>
      </c>
      <c r="K3037">
        <v>43034</v>
      </c>
    </row>
    <row r="3038" spans="2:11" hidden="1" x14ac:dyDescent="0.35">
      <c r="B3038" t="s">
        <v>5988</v>
      </c>
      <c r="C3038" t="s">
        <v>124</v>
      </c>
      <c r="D3038" t="s">
        <v>5989</v>
      </c>
      <c r="E3038" t="s">
        <v>851</v>
      </c>
      <c r="F3038" t="s">
        <v>4587</v>
      </c>
      <c r="J3038">
        <v>38285.39</v>
      </c>
      <c r="K3038">
        <v>43614</v>
      </c>
    </row>
    <row r="3039" spans="2:11" hidden="1" x14ac:dyDescent="0.35">
      <c r="B3039" t="s">
        <v>408</v>
      </c>
      <c r="C3039" t="s">
        <v>21</v>
      </c>
      <c r="D3039" t="s">
        <v>5990</v>
      </c>
      <c r="E3039" t="s">
        <v>417</v>
      </c>
      <c r="F3039" t="s">
        <v>2536</v>
      </c>
      <c r="J3039">
        <v>27382.32</v>
      </c>
      <c r="K3039">
        <v>35409</v>
      </c>
    </row>
    <row r="3040" spans="2:11" hidden="1" x14ac:dyDescent="0.35">
      <c r="B3040" t="s">
        <v>220</v>
      </c>
      <c r="C3040" t="s">
        <v>427</v>
      </c>
      <c r="D3040" t="s">
        <v>5991</v>
      </c>
      <c r="E3040" t="s">
        <v>5992</v>
      </c>
      <c r="F3040" t="s">
        <v>1131</v>
      </c>
      <c r="J3040">
        <v>41418.47</v>
      </c>
      <c r="K3040">
        <v>32683</v>
      </c>
    </row>
    <row r="3041" spans="2:11" hidden="1" x14ac:dyDescent="0.35">
      <c r="B3041" t="s">
        <v>2984</v>
      </c>
      <c r="C3041" t="s">
        <v>38</v>
      </c>
      <c r="D3041" t="s">
        <v>5993</v>
      </c>
      <c r="E3041" t="s">
        <v>77</v>
      </c>
      <c r="F3041" t="s">
        <v>4088</v>
      </c>
      <c r="J3041">
        <v>28624.14</v>
      </c>
      <c r="K3041">
        <v>31609</v>
      </c>
    </row>
    <row r="3042" spans="2:11" hidden="1" x14ac:dyDescent="0.35">
      <c r="B3042" t="s">
        <v>5994</v>
      </c>
      <c r="C3042" t="s">
        <v>47</v>
      </c>
      <c r="D3042" t="s">
        <v>5753</v>
      </c>
      <c r="E3042" t="s">
        <v>43</v>
      </c>
      <c r="F3042" t="s">
        <v>5995</v>
      </c>
      <c r="J3042">
        <v>43468.06</v>
      </c>
      <c r="K3042">
        <v>50919</v>
      </c>
    </row>
    <row r="3043" spans="2:11" hidden="1" x14ac:dyDescent="0.35">
      <c r="B3043" t="s">
        <v>5336</v>
      </c>
      <c r="C3043" t="s">
        <v>21</v>
      </c>
      <c r="D3043" t="s">
        <v>5991</v>
      </c>
      <c r="E3043" t="s">
        <v>77</v>
      </c>
      <c r="F3043" t="s">
        <v>208</v>
      </c>
      <c r="J3043">
        <v>28238.29</v>
      </c>
      <c r="K3043">
        <v>32557</v>
      </c>
    </row>
    <row r="3044" spans="2:11" hidden="1" x14ac:dyDescent="0.35">
      <c r="B3044" t="s">
        <v>2954</v>
      </c>
      <c r="C3044" t="s">
        <v>47</v>
      </c>
      <c r="D3044" t="s">
        <v>5993</v>
      </c>
      <c r="E3044" t="s">
        <v>3725</v>
      </c>
      <c r="F3044" t="s">
        <v>5996</v>
      </c>
      <c r="J3044">
        <v>81176.03</v>
      </c>
      <c r="K3044">
        <v>87293</v>
      </c>
    </row>
    <row r="3045" spans="2:11" hidden="1" x14ac:dyDescent="0.35">
      <c r="B3045" t="s">
        <v>5997</v>
      </c>
      <c r="C3045" t="s">
        <v>124</v>
      </c>
      <c r="D3045" t="s">
        <v>5753</v>
      </c>
      <c r="E3045" t="s">
        <v>5998</v>
      </c>
      <c r="F3045" t="s">
        <v>5999</v>
      </c>
      <c r="J3045">
        <v>34120.959999999999</v>
      </c>
      <c r="K3045">
        <v>35409</v>
      </c>
    </row>
    <row r="3046" spans="2:11" hidden="1" x14ac:dyDescent="0.35">
      <c r="B3046" t="s">
        <v>6000</v>
      </c>
      <c r="D3046" t="s">
        <v>5991</v>
      </c>
      <c r="E3046" t="s">
        <v>373</v>
      </c>
      <c r="F3046" t="s">
        <v>3235</v>
      </c>
      <c r="J3046">
        <v>11016.56</v>
      </c>
      <c r="K3046">
        <v>34183</v>
      </c>
    </row>
    <row r="3047" spans="2:11" hidden="1" x14ac:dyDescent="0.35">
      <c r="B3047" t="s">
        <v>2415</v>
      </c>
      <c r="C3047" t="s">
        <v>107</v>
      </c>
      <c r="D3047" t="s">
        <v>5985</v>
      </c>
      <c r="E3047" t="s">
        <v>2090</v>
      </c>
      <c r="F3047" t="s">
        <v>3684</v>
      </c>
      <c r="J3047">
        <v>31504.75</v>
      </c>
      <c r="K3047">
        <v>34856</v>
      </c>
    </row>
    <row r="3048" spans="2:11" hidden="1" x14ac:dyDescent="0.35">
      <c r="B3048" t="s">
        <v>888</v>
      </c>
      <c r="C3048" t="s">
        <v>47</v>
      </c>
      <c r="D3048" t="s">
        <v>5902</v>
      </c>
      <c r="E3048" t="s">
        <v>43</v>
      </c>
      <c r="F3048" t="s">
        <v>6001</v>
      </c>
      <c r="J3048">
        <v>93995.66</v>
      </c>
      <c r="K3048">
        <v>62814</v>
      </c>
    </row>
    <row r="3049" spans="2:11" hidden="1" x14ac:dyDescent="0.35">
      <c r="B3049" t="s">
        <v>6002</v>
      </c>
      <c r="D3049" t="s">
        <v>6003</v>
      </c>
      <c r="E3049" t="s">
        <v>585</v>
      </c>
      <c r="F3049" t="s">
        <v>3020</v>
      </c>
      <c r="J3049">
        <v>53847.12</v>
      </c>
      <c r="K3049">
        <v>61534</v>
      </c>
    </row>
    <row r="3050" spans="2:11" hidden="1" x14ac:dyDescent="0.35">
      <c r="B3050" t="s">
        <v>6004</v>
      </c>
      <c r="C3050" t="s">
        <v>124</v>
      </c>
      <c r="D3050" t="s">
        <v>5753</v>
      </c>
      <c r="E3050" t="s">
        <v>6005</v>
      </c>
      <c r="F3050" t="s">
        <v>189</v>
      </c>
      <c r="J3050">
        <v>47075</v>
      </c>
      <c r="K3050">
        <v>47267</v>
      </c>
    </row>
    <row r="3051" spans="2:11" hidden="1" x14ac:dyDescent="0.35">
      <c r="B3051" t="s">
        <v>705</v>
      </c>
      <c r="C3051" t="s">
        <v>38</v>
      </c>
      <c r="D3051" t="s">
        <v>5991</v>
      </c>
      <c r="E3051" t="s">
        <v>206</v>
      </c>
      <c r="F3051" t="s">
        <v>3230</v>
      </c>
      <c r="J3051">
        <v>59107.66</v>
      </c>
      <c r="K3051">
        <v>55544</v>
      </c>
    </row>
    <row r="3052" spans="2:11" hidden="1" x14ac:dyDescent="0.35">
      <c r="B3052" t="s">
        <v>6006</v>
      </c>
      <c r="D3052" t="s">
        <v>5902</v>
      </c>
      <c r="E3052" t="s">
        <v>1279</v>
      </c>
      <c r="F3052" t="s">
        <v>6007</v>
      </c>
      <c r="J3052">
        <v>51624.02</v>
      </c>
      <c r="K3052">
        <v>57919</v>
      </c>
    </row>
    <row r="3053" spans="2:11" hidden="1" x14ac:dyDescent="0.35">
      <c r="B3053" t="s">
        <v>674</v>
      </c>
      <c r="C3053" t="s">
        <v>47</v>
      </c>
      <c r="D3053" t="s">
        <v>6008</v>
      </c>
      <c r="E3053" t="s">
        <v>74</v>
      </c>
      <c r="F3053" t="s">
        <v>6009</v>
      </c>
      <c r="J3053">
        <v>9142.4</v>
      </c>
      <c r="K3053">
        <v>10127</v>
      </c>
    </row>
    <row r="3054" spans="2:11" hidden="1" x14ac:dyDescent="0.35">
      <c r="B3054" t="s">
        <v>2200</v>
      </c>
      <c r="C3054" t="s">
        <v>47</v>
      </c>
      <c r="D3054" t="s">
        <v>6010</v>
      </c>
      <c r="E3054" t="s">
        <v>275</v>
      </c>
      <c r="F3054" t="s">
        <v>609</v>
      </c>
      <c r="J3054">
        <v>57442.64</v>
      </c>
      <c r="K3054">
        <v>55164</v>
      </c>
    </row>
    <row r="3055" spans="2:11" hidden="1" x14ac:dyDescent="0.35">
      <c r="B3055" t="s">
        <v>5379</v>
      </c>
      <c r="D3055" t="s">
        <v>5902</v>
      </c>
      <c r="E3055" t="s">
        <v>52</v>
      </c>
      <c r="F3055" t="s">
        <v>4231</v>
      </c>
      <c r="J3055">
        <v>26376.32</v>
      </c>
      <c r="K3055">
        <v>28059</v>
      </c>
    </row>
    <row r="3056" spans="2:11" hidden="1" x14ac:dyDescent="0.35">
      <c r="B3056" t="s">
        <v>436</v>
      </c>
      <c r="C3056" t="s">
        <v>32</v>
      </c>
      <c r="D3056" t="s">
        <v>6011</v>
      </c>
      <c r="E3056" t="s">
        <v>695</v>
      </c>
      <c r="F3056" t="s">
        <v>2631</v>
      </c>
      <c r="J3056">
        <v>70333.960000000006</v>
      </c>
      <c r="K3056">
        <v>79400</v>
      </c>
    </row>
    <row r="3057" spans="2:11" hidden="1" x14ac:dyDescent="0.35">
      <c r="B3057" t="s">
        <v>6012</v>
      </c>
      <c r="C3057" t="s">
        <v>112</v>
      </c>
      <c r="D3057" t="s">
        <v>6013</v>
      </c>
      <c r="E3057" t="s">
        <v>43</v>
      </c>
      <c r="F3057" t="s">
        <v>1306</v>
      </c>
      <c r="J3057">
        <v>53386.78</v>
      </c>
      <c r="K3057">
        <v>60529</v>
      </c>
    </row>
    <row r="3058" spans="2:11" hidden="1" x14ac:dyDescent="0.35">
      <c r="B3058" t="s">
        <v>6014</v>
      </c>
      <c r="D3058" t="s">
        <v>5902</v>
      </c>
      <c r="E3058" t="s">
        <v>202</v>
      </c>
      <c r="F3058" t="s">
        <v>2194</v>
      </c>
      <c r="J3058">
        <v>17520</v>
      </c>
      <c r="K3058">
        <v>20800</v>
      </c>
    </row>
    <row r="3059" spans="2:11" hidden="1" x14ac:dyDescent="0.35">
      <c r="B3059" t="s">
        <v>6015</v>
      </c>
      <c r="C3059" t="s">
        <v>47</v>
      </c>
      <c r="D3059" t="s">
        <v>6011</v>
      </c>
      <c r="E3059" t="s">
        <v>1083</v>
      </c>
      <c r="F3059" t="s">
        <v>6016</v>
      </c>
      <c r="J3059">
        <v>46595.87</v>
      </c>
      <c r="K3059">
        <v>49651</v>
      </c>
    </row>
    <row r="3060" spans="2:11" hidden="1" x14ac:dyDescent="0.35">
      <c r="B3060" t="s">
        <v>1423</v>
      </c>
      <c r="C3060" t="s">
        <v>197</v>
      </c>
      <c r="D3060" t="s">
        <v>5991</v>
      </c>
      <c r="E3060" t="s">
        <v>52</v>
      </c>
      <c r="F3060" t="s">
        <v>3846</v>
      </c>
      <c r="J3060">
        <v>26392.95</v>
      </c>
      <c r="K3060">
        <v>28059</v>
      </c>
    </row>
    <row r="3061" spans="2:11" hidden="1" x14ac:dyDescent="0.35">
      <c r="B3061" t="s">
        <v>119</v>
      </c>
      <c r="C3061" t="s">
        <v>21</v>
      </c>
      <c r="D3061" t="s">
        <v>5753</v>
      </c>
      <c r="E3061" t="s">
        <v>85</v>
      </c>
      <c r="F3061" t="s">
        <v>1839</v>
      </c>
      <c r="J3061">
        <v>18899.47</v>
      </c>
      <c r="K3061">
        <v>39998</v>
      </c>
    </row>
    <row r="3062" spans="2:11" hidden="1" x14ac:dyDescent="0.35">
      <c r="B3062" t="s">
        <v>4736</v>
      </c>
      <c r="D3062" t="s">
        <v>6017</v>
      </c>
      <c r="E3062" t="s">
        <v>74</v>
      </c>
      <c r="F3062" t="s">
        <v>5079</v>
      </c>
      <c r="J3062">
        <v>2734.7</v>
      </c>
      <c r="K3062">
        <v>8751</v>
      </c>
    </row>
    <row r="3063" spans="2:11" hidden="1" x14ac:dyDescent="0.35">
      <c r="B3063" t="s">
        <v>6018</v>
      </c>
      <c r="C3063" t="s">
        <v>47</v>
      </c>
      <c r="D3063" t="s">
        <v>5902</v>
      </c>
      <c r="E3063" t="s">
        <v>43</v>
      </c>
      <c r="F3063" t="s">
        <v>2210</v>
      </c>
      <c r="J3063">
        <v>40401.14</v>
      </c>
      <c r="K3063">
        <v>42391</v>
      </c>
    </row>
    <row r="3064" spans="2:11" hidden="1" x14ac:dyDescent="0.35">
      <c r="B3064" t="s">
        <v>6019</v>
      </c>
      <c r="D3064" t="s">
        <v>5753</v>
      </c>
      <c r="E3064" t="s">
        <v>135</v>
      </c>
      <c r="F3064" t="s">
        <v>6020</v>
      </c>
      <c r="J3064">
        <v>38112.26</v>
      </c>
      <c r="K3064">
        <v>40886</v>
      </c>
    </row>
    <row r="3065" spans="2:11" hidden="1" x14ac:dyDescent="0.35">
      <c r="B3065" t="s">
        <v>674</v>
      </c>
      <c r="C3065" t="s">
        <v>927</v>
      </c>
      <c r="D3065" t="s">
        <v>5991</v>
      </c>
      <c r="E3065" t="s">
        <v>2754</v>
      </c>
      <c r="F3065" t="s">
        <v>6021</v>
      </c>
      <c r="J3065">
        <v>31681.56</v>
      </c>
      <c r="K3065">
        <v>36349</v>
      </c>
    </row>
    <row r="3066" spans="2:11" hidden="1" x14ac:dyDescent="0.35">
      <c r="B3066" t="s">
        <v>6022</v>
      </c>
      <c r="D3066" t="s">
        <v>6023</v>
      </c>
      <c r="E3066" t="s">
        <v>945</v>
      </c>
      <c r="F3066" t="s">
        <v>1429</v>
      </c>
      <c r="J3066">
        <v>49213.83</v>
      </c>
      <c r="K3066">
        <v>51375</v>
      </c>
    </row>
    <row r="3067" spans="2:11" hidden="1" x14ac:dyDescent="0.35">
      <c r="B3067" t="s">
        <v>697</v>
      </c>
      <c r="C3067" t="s">
        <v>134</v>
      </c>
      <c r="D3067" t="s">
        <v>6017</v>
      </c>
      <c r="E3067" t="s">
        <v>564</v>
      </c>
      <c r="F3067" t="s">
        <v>769</v>
      </c>
      <c r="J3067">
        <v>35363.74</v>
      </c>
      <c r="K3067">
        <v>30139</v>
      </c>
    </row>
    <row r="3068" spans="2:11" hidden="1" x14ac:dyDescent="0.35">
      <c r="B3068" t="s">
        <v>941</v>
      </c>
      <c r="C3068" t="s">
        <v>14</v>
      </c>
      <c r="D3068" t="s">
        <v>5902</v>
      </c>
      <c r="E3068" t="s">
        <v>493</v>
      </c>
      <c r="F3068" t="s">
        <v>1292</v>
      </c>
      <c r="J3068">
        <v>34917.839999999997</v>
      </c>
      <c r="K3068">
        <v>38636</v>
      </c>
    </row>
    <row r="3069" spans="2:11" hidden="1" x14ac:dyDescent="0.35">
      <c r="B3069" t="s">
        <v>6024</v>
      </c>
      <c r="D3069" t="s">
        <v>6025</v>
      </c>
      <c r="E3069" t="s">
        <v>2388</v>
      </c>
      <c r="F3069" t="s">
        <v>6026</v>
      </c>
      <c r="J3069">
        <v>34955.81</v>
      </c>
      <c r="K3069">
        <v>38382</v>
      </c>
    </row>
    <row r="3070" spans="2:11" hidden="1" x14ac:dyDescent="0.35">
      <c r="B3070" t="s">
        <v>4026</v>
      </c>
      <c r="C3070" t="s">
        <v>60</v>
      </c>
      <c r="D3070" t="s">
        <v>5991</v>
      </c>
      <c r="E3070" t="s">
        <v>6027</v>
      </c>
      <c r="F3070" t="s">
        <v>2667</v>
      </c>
      <c r="J3070">
        <v>41517</v>
      </c>
      <c r="K3070">
        <v>48886</v>
      </c>
    </row>
    <row r="3071" spans="2:11" hidden="1" x14ac:dyDescent="0.35">
      <c r="B3071" t="s">
        <v>767</v>
      </c>
      <c r="C3071" t="s">
        <v>47</v>
      </c>
      <c r="D3071" t="s">
        <v>6028</v>
      </c>
      <c r="E3071" t="s">
        <v>4624</v>
      </c>
      <c r="F3071" t="s">
        <v>4505</v>
      </c>
      <c r="J3071">
        <v>36572.379999999997</v>
      </c>
      <c r="K3071">
        <v>40463</v>
      </c>
    </row>
    <row r="3072" spans="2:11" hidden="1" x14ac:dyDescent="0.35">
      <c r="B3072" t="s">
        <v>6029</v>
      </c>
      <c r="C3072" t="s">
        <v>14</v>
      </c>
      <c r="D3072" t="s">
        <v>6017</v>
      </c>
      <c r="E3072" t="s">
        <v>52</v>
      </c>
      <c r="F3072" t="s">
        <v>6030</v>
      </c>
      <c r="J3072">
        <v>25890.959999999999</v>
      </c>
      <c r="K3072">
        <v>28891</v>
      </c>
    </row>
    <row r="3073" spans="2:11" hidden="1" x14ac:dyDescent="0.35">
      <c r="B3073" t="s">
        <v>1541</v>
      </c>
      <c r="C3073" t="s">
        <v>124</v>
      </c>
      <c r="D3073" t="s">
        <v>5902</v>
      </c>
      <c r="E3073" t="s">
        <v>280</v>
      </c>
      <c r="F3073" t="s">
        <v>6031</v>
      </c>
      <c r="J3073">
        <v>67840.649999999994</v>
      </c>
      <c r="K3073">
        <v>72850</v>
      </c>
    </row>
    <row r="3074" spans="2:11" hidden="1" x14ac:dyDescent="0.35">
      <c r="B3074" t="s">
        <v>3588</v>
      </c>
      <c r="C3074" t="s">
        <v>927</v>
      </c>
      <c r="D3074" t="s">
        <v>6032</v>
      </c>
      <c r="E3074" t="s">
        <v>4358</v>
      </c>
      <c r="F3074" t="s">
        <v>1530</v>
      </c>
      <c r="J3074">
        <v>59231.15</v>
      </c>
      <c r="K3074">
        <v>67610</v>
      </c>
    </row>
    <row r="3075" spans="2:11" hidden="1" x14ac:dyDescent="0.35">
      <c r="B3075" t="s">
        <v>6033</v>
      </c>
      <c r="C3075" t="s">
        <v>47</v>
      </c>
      <c r="D3075" t="s">
        <v>5991</v>
      </c>
      <c r="E3075" t="s">
        <v>39</v>
      </c>
      <c r="F3075" t="s">
        <v>1029</v>
      </c>
      <c r="J3075">
        <v>2153.25</v>
      </c>
      <c r="K3075">
        <v>15080</v>
      </c>
    </row>
    <row r="3076" spans="2:11" hidden="1" x14ac:dyDescent="0.35">
      <c r="B3076" t="s">
        <v>4601</v>
      </c>
      <c r="C3076" t="s">
        <v>927</v>
      </c>
      <c r="D3076" t="s">
        <v>6034</v>
      </c>
      <c r="E3076" t="s">
        <v>6035</v>
      </c>
      <c r="F3076" t="s">
        <v>5305</v>
      </c>
      <c r="J3076">
        <v>53195.12</v>
      </c>
      <c r="K3076">
        <v>62300</v>
      </c>
    </row>
    <row r="3077" spans="2:11" hidden="1" x14ac:dyDescent="0.35">
      <c r="B3077" t="s">
        <v>540</v>
      </c>
      <c r="C3077" t="s">
        <v>2699</v>
      </c>
      <c r="D3077" t="s">
        <v>6017</v>
      </c>
      <c r="E3077" t="s">
        <v>39</v>
      </c>
      <c r="F3077" t="s">
        <v>785</v>
      </c>
      <c r="J3077">
        <v>1054.8800000000001</v>
      </c>
      <c r="K3077">
        <v>15080</v>
      </c>
    </row>
    <row r="3078" spans="2:11" hidden="1" x14ac:dyDescent="0.35">
      <c r="B3078" t="s">
        <v>2299</v>
      </c>
      <c r="C3078" t="s">
        <v>21</v>
      </c>
      <c r="D3078" t="s">
        <v>5902</v>
      </c>
      <c r="E3078" t="s">
        <v>52</v>
      </c>
      <c r="F3078" t="s">
        <v>6036</v>
      </c>
      <c r="J3078">
        <v>7500.45</v>
      </c>
      <c r="K3078">
        <v>28059</v>
      </c>
    </row>
    <row r="3079" spans="2:11" hidden="1" x14ac:dyDescent="0.35">
      <c r="B3079" t="s">
        <v>1682</v>
      </c>
      <c r="C3079" t="s">
        <v>21</v>
      </c>
      <c r="D3079" t="s">
        <v>6037</v>
      </c>
      <c r="E3079" t="s">
        <v>43</v>
      </c>
      <c r="F3079" t="s">
        <v>6038</v>
      </c>
      <c r="J3079">
        <v>22283.439999999999</v>
      </c>
      <c r="K3079">
        <v>42290</v>
      </c>
    </row>
    <row r="3080" spans="2:11" hidden="1" x14ac:dyDescent="0.35">
      <c r="B3080" t="s">
        <v>6039</v>
      </c>
      <c r="C3080" t="s">
        <v>112</v>
      </c>
      <c r="D3080" t="s">
        <v>5991</v>
      </c>
      <c r="E3080" t="s">
        <v>1119</v>
      </c>
      <c r="F3080" t="s">
        <v>6040</v>
      </c>
      <c r="J3080">
        <v>4597.93</v>
      </c>
      <c r="K3080">
        <v>19760</v>
      </c>
    </row>
    <row r="3081" spans="2:11" hidden="1" x14ac:dyDescent="0.35">
      <c r="B3081" t="s">
        <v>6041</v>
      </c>
      <c r="D3081" t="s">
        <v>6034</v>
      </c>
      <c r="E3081" t="s">
        <v>4642</v>
      </c>
      <c r="F3081" t="s">
        <v>740</v>
      </c>
      <c r="J3081">
        <v>44672.36</v>
      </c>
      <c r="K3081">
        <v>50100</v>
      </c>
    </row>
    <row r="3082" spans="2:11" hidden="1" x14ac:dyDescent="0.35">
      <c r="B3082" t="s">
        <v>6042</v>
      </c>
      <c r="C3082" t="s">
        <v>383</v>
      </c>
      <c r="D3082" t="s">
        <v>6017</v>
      </c>
      <c r="E3082" t="s">
        <v>81</v>
      </c>
      <c r="F3082" t="s">
        <v>6043</v>
      </c>
      <c r="J3082">
        <v>13135</v>
      </c>
      <c r="K3082">
        <v>20800</v>
      </c>
    </row>
    <row r="3083" spans="2:11" hidden="1" x14ac:dyDescent="0.35">
      <c r="B3083" t="s">
        <v>4449</v>
      </c>
      <c r="C3083" t="s">
        <v>107</v>
      </c>
      <c r="D3083" t="s">
        <v>5902</v>
      </c>
      <c r="E3083" t="s">
        <v>67</v>
      </c>
      <c r="F3083" t="s">
        <v>6044</v>
      </c>
      <c r="J3083">
        <v>25704.3</v>
      </c>
      <c r="K3083">
        <v>28454</v>
      </c>
    </row>
    <row r="3084" spans="2:11" hidden="1" x14ac:dyDescent="0.35">
      <c r="B3084" t="s">
        <v>6045</v>
      </c>
      <c r="C3084" t="s">
        <v>134</v>
      </c>
      <c r="D3084" t="s">
        <v>6046</v>
      </c>
      <c r="E3084" t="s">
        <v>6047</v>
      </c>
      <c r="F3084" t="s">
        <v>3723</v>
      </c>
      <c r="J3084">
        <v>42317.22</v>
      </c>
      <c r="K3084">
        <v>48900</v>
      </c>
    </row>
    <row r="3085" spans="2:11" hidden="1" x14ac:dyDescent="0.35">
      <c r="B3085" t="s">
        <v>1310</v>
      </c>
      <c r="C3085" t="s">
        <v>60</v>
      </c>
      <c r="D3085" t="s">
        <v>6048</v>
      </c>
      <c r="E3085" t="s">
        <v>202</v>
      </c>
      <c r="F3085" t="s">
        <v>6049</v>
      </c>
      <c r="J3085">
        <v>16818.75</v>
      </c>
      <c r="K3085">
        <v>27040</v>
      </c>
    </row>
    <row r="3086" spans="2:11" hidden="1" x14ac:dyDescent="0.35">
      <c r="B3086" t="s">
        <v>5398</v>
      </c>
      <c r="D3086" t="s">
        <v>6050</v>
      </c>
      <c r="E3086" t="s">
        <v>2213</v>
      </c>
      <c r="F3086" t="s">
        <v>1466</v>
      </c>
      <c r="J3086">
        <v>23884.66</v>
      </c>
      <c r="K3086">
        <v>26388</v>
      </c>
    </row>
    <row r="3087" spans="2:11" hidden="1" x14ac:dyDescent="0.35">
      <c r="B3087" t="s">
        <v>6051</v>
      </c>
      <c r="C3087" t="s">
        <v>97</v>
      </c>
      <c r="D3087" t="s">
        <v>6017</v>
      </c>
      <c r="E3087" t="s">
        <v>10</v>
      </c>
      <c r="F3087" t="s">
        <v>1765</v>
      </c>
      <c r="J3087">
        <v>23795.21</v>
      </c>
      <c r="K3087">
        <v>24541</v>
      </c>
    </row>
    <row r="3088" spans="2:11" hidden="1" x14ac:dyDescent="0.35">
      <c r="B3088" t="s">
        <v>1179</v>
      </c>
      <c r="D3088" t="s">
        <v>5902</v>
      </c>
      <c r="E3088" t="s">
        <v>52</v>
      </c>
      <c r="F3088" t="s">
        <v>6052</v>
      </c>
      <c r="J3088">
        <v>35836.99</v>
      </c>
      <c r="K3088">
        <v>29723</v>
      </c>
    </row>
    <row r="3089" spans="2:11" hidden="1" x14ac:dyDescent="0.35">
      <c r="B3089" t="s">
        <v>892</v>
      </c>
      <c r="C3089" t="s">
        <v>383</v>
      </c>
      <c r="D3089" t="s">
        <v>6053</v>
      </c>
      <c r="E3089" t="s">
        <v>6054</v>
      </c>
      <c r="F3089" t="s">
        <v>6055</v>
      </c>
      <c r="J3089">
        <v>33415.550000000003</v>
      </c>
      <c r="K3089">
        <v>43220</v>
      </c>
    </row>
    <row r="3090" spans="2:11" hidden="1" x14ac:dyDescent="0.35">
      <c r="B3090" t="s">
        <v>770</v>
      </c>
      <c r="C3090" t="s">
        <v>42</v>
      </c>
      <c r="D3090" t="s">
        <v>5902</v>
      </c>
      <c r="E3090" t="s">
        <v>213</v>
      </c>
      <c r="F3090" t="s">
        <v>6056</v>
      </c>
      <c r="J3090">
        <v>16994.84</v>
      </c>
      <c r="K3090">
        <v>16432</v>
      </c>
    </row>
    <row r="3091" spans="2:11" hidden="1" x14ac:dyDescent="0.35">
      <c r="B3091" t="s">
        <v>6057</v>
      </c>
      <c r="C3091" t="s">
        <v>927</v>
      </c>
      <c r="D3091" t="s">
        <v>6058</v>
      </c>
      <c r="E3091" t="s">
        <v>1083</v>
      </c>
      <c r="F3091" t="s">
        <v>5715</v>
      </c>
      <c r="J3091">
        <v>42244.62</v>
      </c>
      <c r="K3091">
        <v>44331</v>
      </c>
    </row>
    <row r="3092" spans="2:11" hidden="1" x14ac:dyDescent="0.35">
      <c r="B3092" t="s">
        <v>3554</v>
      </c>
      <c r="C3092" t="s">
        <v>107</v>
      </c>
      <c r="D3092" t="s">
        <v>6059</v>
      </c>
      <c r="E3092" t="s">
        <v>585</v>
      </c>
      <c r="F3092" t="s">
        <v>3321</v>
      </c>
      <c r="J3092">
        <v>45459</v>
      </c>
      <c r="K3092">
        <v>63380</v>
      </c>
    </row>
    <row r="3093" spans="2:11" hidden="1" x14ac:dyDescent="0.35">
      <c r="B3093" t="s">
        <v>6060</v>
      </c>
      <c r="D3093" t="s">
        <v>6061</v>
      </c>
      <c r="E3093" t="s">
        <v>43</v>
      </c>
      <c r="F3093" t="s">
        <v>6062</v>
      </c>
      <c r="J3093">
        <v>54769.96</v>
      </c>
      <c r="K3093">
        <v>58815</v>
      </c>
    </row>
    <row r="3094" spans="2:11" hidden="1" x14ac:dyDescent="0.35">
      <c r="B3094" t="s">
        <v>3352</v>
      </c>
      <c r="C3094" t="s">
        <v>112</v>
      </c>
      <c r="D3094" t="s">
        <v>6017</v>
      </c>
      <c r="E3094" t="s">
        <v>4358</v>
      </c>
      <c r="F3094" t="s">
        <v>4691</v>
      </c>
      <c r="J3094">
        <v>66677.87</v>
      </c>
      <c r="K3094">
        <v>73458</v>
      </c>
    </row>
    <row r="3095" spans="2:11" hidden="1" x14ac:dyDescent="0.35">
      <c r="B3095" t="s">
        <v>1378</v>
      </c>
      <c r="D3095" t="s">
        <v>6061</v>
      </c>
      <c r="E3095" t="s">
        <v>43</v>
      </c>
      <c r="F3095" t="s">
        <v>6064</v>
      </c>
      <c r="J3095">
        <v>80696.179999999993</v>
      </c>
      <c r="K3095">
        <v>59388</v>
      </c>
    </row>
    <row r="3096" spans="2:11" hidden="1" x14ac:dyDescent="0.35">
      <c r="B3096" t="s">
        <v>556</v>
      </c>
      <c r="C3096" t="s">
        <v>42</v>
      </c>
      <c r="D3096" t="s">
        <v>6065</v>
      </c>
      <c r="E3096" t="s">
        <v>43</v>
      </c>
      <c r="F3096" t="s">
        <v>400</v>
      </c>
      <c r="J3096">
        <v>64882.12</v>
      </c>
      <c r="K3096">
        <v>62242</v>
      </c>
    </row>
    <row r="3097" spans="2:11" hidden="1" x14ac:dyDescent="0.35">
      <c r="B3097" t="s">
        <v>6066</v>
      </c>
      <c r="D3097" t="s">
        <v>6067</v>
      </c>
      <c r="E3097" t="s">
        <v>680</v>
      </c>
      <c r="F3097" t="s">
        <v>4994</v>
      </c>
      <c r="J3097">
        <v>38910.75</v>
      </c>
      <c r="K3097">
        <v>54468</v>
      </c>
    </row>
    <row r="3098" spans="2:11" hidden="1" x14ac:dyDescent="0.35">
      <c r="B3098" t="s">
        <v>1188</v>
      </c>
      <c r="C3098" t="s">
        <v>21</v>
      </c>
      <c r="D3098" t="s">
        <v>6068</v>
      </c>
      <c r="E3098" t="s">
        <v>43</v>
      </c>
      <c r="F3098" t="s">
        <v>1552</v>
      </c>
      <c r="J3098">
        <v>62635.31</v>
      </c>
      <c r="K3098">
        <v>59388</v>
      </c>
    </row>
    <row r="3099" spans="2:11" hidden="1" x14ac:dyDescent="0.35">
      <c r="B3099" t="s">
        <v>3137</v>
      </c>
      <c r="C3099" t="s">
        <v>38</v>
      </c>
      <c r="D3099" t="s">
        <v>6017</v>
      </c>
      <c r="E3099" t="s">
        <v>1695</v>
      </c>
      <c r="F3099" t="s">
        <v>3126</v>
      </c>
      <c r="J3099">
        <v>23571.16</v>
      </c>
      <c r="K3099">
        <v>27530</v>
      </c>
    </row>
    <row r="3100" spans="2:11" hidden="1" x14ac:dyDescent="0.35">
      <c r="B3100" t="s">
        <v>674</v>
      </c>
      <c r="C3100" t="s">
        <v>21</v>
      </c>
      <c r="D3100" t="s">
        <v>6069</v>
      </c>
      <c r="E3100" t="s">
        <v>1202</v>
      </c>
      <c r="F3100" t="s">
        <v>5608</v>
      </c>
      <c r="J3100">
        <v>31090.19</v>
      </c>
      <c r="K3100">
        <v>34856</v>
      </c>
    </row>
    <row r="3101" spans="2:11" hidden="1" x14ac:dyDescent="0.35">
      <c r="B3101" t="s">
        <v>536</v>
      </c>
      <c r="C3101" t="s">
        <v>38</v>
      </c>
      <c r="D3101" t="s">
        <v>6071</v>
      </c>
      <c r="E3101" t="s">
        <v>1685</v>
      </c>
      <c r="F3101" t="s">
        <v>3846</v>
      </c>
      <c r="J3101">
        <v>73973.2</v>
      </c>
      <c r="K3101">
        <v>70531</v>
      </c>
    </row>
    <row r="3102" spans="2:11" hidden="1" x14ac:dyDescent="0.35">
      <c r="B3102" t="s">
        <v>6072</v>
      </c>
      <c r="D3102" t="s">
        <v>6017</v>
      </c>
      <c r="E3102" t="s">
        <v>1678</v>
      </c>
      <c r="F3102" t="s">
        <v>6073</v>
      </c>
      <c r="J3102">
        <v>34815.089999999997</v>
      </c>
      <c r="K3102">
        <v>34541</v>
      </c>
    </row>
    <row r="3103" spans="2:11" hidden="1" x14ac:dyDescent="0.35">
      <c r="B3103" t="s">
        <v>710</v>
      </c>
      <c r="D3103" t="s">
        <v>6074</v>
      </c>
      <c r="E3103" t="s">
        <v>564</v>
      </c>
      <c r="F3103" t="s">
        <v>3672</v>
      </c>
      <c r="J3103">
        <v>28828.22</v>
      </c>
      <c r="K3103">
        <v>30139</v>
      </c>
    </row>
    <row r="3104" spans="2:11" hidden="1" x14ac:dyDescent="0.35">
      <c r="B3104" t="s">
        <v>554</v>
      </c>
      <c r="C3104" t="s">
        <v>21</v>
      </c>
      <c r="D3104" t="s">
        <v>6075</v>
      </c>
      <c r="E3104" t="s">
        <v>3264</v>
      </c>
      <c r="F3104" t="s">
        <v>4630</v>
      </c>
      <c r="J3104">
        <v>27556.12</v>
      </c>
      <c r="K3104">
        <v>28775</v>
      </c>
    </row>
    <row r="3105" spans="2:11" hidden="1" x14ac:dyDescent="0.35">
      <c r="B3105" t="s">
        <v>2271</v>
      </c>
      <c r="C3105" t="s">
        <v>14</v>
      </c>
      <c r="D3105" t="s">
        <v>6076</v>
      </c>
      <c r="E3105" t="s">
        <v>93</v>
      </c>
      <c r="F3105" t="s">
        <v>6077</v>
      </c>
      <c r="J3105">
        <v>69579.48</v>
      </c>
      <c r="K3105">
        <v>77976</v>
      </c>
    </row>
    <row r="3106" spans="2:11" hidden="1" x14ac:dyDescent="0.35">
      <c r="B3106" t="s">
        <v>2668</v>
      </c>
      <c r="C3106" t="s">
        <v>197</v>
      </c>
      <c r="D3106" t="s">
        <v>6017</v>
      </c>
      <c r="E3106" t="s">
        <v>172</v>
      </c>
      <c r="F3106" t="s">
        <v>2579</v>
      </c>
      <c r="J3106">
        <v>36066.79</v>
      </c>
      <c r="K3106">
        <v>40172</v>
      </c>
    </row>
    <row r="3107" spans="2:11" hidden="1" x14ac:dyDescent="0.35">
      <c r="B3107" t="s">
        <v>2235</v>
      </c>
      <c r="C3107" t="s">
        <v>124</v>
      </c>
      <c r="D3107" t="s">
        <v>6078</v>
      </c>
      <c r="E3107" t="s">
        <v>109</v>
      </c>
      <c r="F3107" t="s">
        <v>6079</v>
      </c>
      <c r="J3107">
        <v>40818.21</v>
      </c>
      <c r="K3107">
        <v>46700</v>
      </c>
    </row>
    <row r="3108" spans="2:11" hidden="1" x14ac:dyDescent="0.35">
      <c r="B3108" t="s">
        <v>6080</v>
      </c>
      <c r="D3108" t="s">
        <v>6081</v>
      </c>
      <c r="E3108" t="s">
        <v>2720</v>
      </c>
      <c r="F3108" t="s">
        <v>555</v>
      </c>
      <c r="J3108">
        <v>25178.11</v>
      </c>
      <c r="K3108">
        <v>31609</v>
      </c>
    </row>
    <row r="3109" spans="2:11" hidden="1" x14ac:dyDescent="0.35">
      <c r="B3109" t="s">
        <v>6082</v>
      </c>
      <c r="C3109" t="s">
        <v>8</v>
      </c>
      <c r="D3109" t="s">
        <v>6083</v>
      </c>
      <c r="E3109" t="s">
        <v>74</v>
      </c>
      <c r="F3109" t="s">
        <v>1287</v>
      </c>
      <c r="J3109">
        <v>6195.88</v>
      </c>
      <c r="K3109">
        <v>8863</v>
      </c>
    </row>
    <row r="3110" spans="2:11" hidden="1" x14ac:dyDescent="0.35">
      <c r="B3110" t="s">
        <v>1267</v>
      </c>
      <c r="C3110" t="s">
        <v>38</v>
      </c>
      <c r="D3110" t="s">
        <v>6084</v>
      </c>
      <c r="E3110" t="s">
        <v>131</v>
      </c>
      <c r="F3110" t="s">
        <v>352</v>
      </c>
      <c r="J3110">
        <v>46648.97</v>
      </c>
      <c r="K3110">
        <v>52192</v>
      </c>
    </row>
    <row r="3111" spans="2:11" hidden="1" x14ac:dyDescent="0.35">
      <c r="B3111" t="s">
        <v>339</v>
      </c>
      <c r="C3111" t="s">
        <v>14</v>
      </c>
      <c r="D3111" t="s">
        <v>6085</v>
      </c>
      <c r="E3111" t="s">
        <v>1685</v>
      </c>
      <c r="F3111" t="s">
        <v>957</v>
      </c>
      <c r="J3111">
        <v>104450.89</v>
      </c>
      <c r="K3111">
        <v>75225</v>
      </c>
    </row>
    <row r="3112" spans="2:11" hidden="1" x14ac:dyDescent="0.35">
      <c r="B3112" t="s">
        <v>6086</v>
      </c>
      <c r="C3112" t="s">
        <v>14</v>
      </c>
      <c r="D3112" t="s">
        <v>6087</v>
      </c>
      <c r="E3112" t="s">
        <v>6088</v>
      </c>
      <c r="F3112" t="s">
        <v>4704</v>
      </c>
      <c r="J3112">
        <v>42472.959999999999</v>
      </c>
      <c r="K3112">
        <v>46991</v>
      </c>
    </row>
    <row r="3113" spans="2:11" hidden="1" x14ac:dyDescent="0.35">
      <c r="B3113" t="s">
        <v>6089</v>
      </c>
      <c r="D3113" t="s">
        <v>6090</v>
      </c>
      <c r="E3113" t="s">
        <v>2754</v>
      </c>
      <c r="F3113" t="s">
        <v>4127</v>
      </c>
      <c r="J3113">
        <v>28670.65</v>
      </c>
      <c r="K3113">
        <v>33505</v>
      </c>
    </row>
    <row r="3114" spans="2:11" hidden="1" x14ac:dyDescent="0.35">
      <c r="B3114" t="s">
        <v>759</v>
      </c>
      <c r="C3114" t="s">
        <v>42</v>
      </c>
      <c r="D3114" t="s">
        <v>6083</v>
      </c>
      <c r="E3114" t="s">
        <v>131</v>
      </c>
      <c r="F3114" t="s">
        <v>1459</v>
      </c>
      <c r="J3114">
        <v>42356.61</v>
      </c>
      <c r="K3114">
        <v>39853</v>
      </c>
    </row>
    <row r="3115" spans="2:11" hidden="1" x14ac:dyDescent="0.35">
      <c r="B3115" t="s">
        <v>339</v>
      </c>
      <c r="C3115" t="s">
        <v>60</v>
      </c>
      <c r="D3115" t="s">
        <v>6091</v>
      </c>
      <c r="E3115" t="s">
        <v>1790</v>
      </c>
      <c r="F3115" t="s">
        <v>6092</v>
      </c>
      <c r="J3115">
        <v>87286.21</v>
      </c>
      <c r="K3115">
        <v>91395</v>
      </c>
    </row>
    <row r="3116" spans="2:11" hidden="1" x14ac:dyDescent="0.35">
      <c r="B3116" t="s">
        <v>145</v>
      </c>
      <c r="C3116" t="s">
        <v>38</v>
      </c>
      <c r="D3116" t="s">
        <v>6093</v>
      </c>
      <c r="E3116" t="s">
        <v>81</v>
      </c>
      <c r="F3116" t="s">
        <v>6094</v>
      </c>
      <c r="J3116">
        <v>3231.7</v>
      </c>
      <c r="K3116">
        <v>20800</v>
      </c>
    </row>
    <row r="3117" spans="2:11" hidden="1" x14ac:dyDescent="0.35">
      <c r="B3117" t="s">
        <v>4050</v>
      </c>
      <c r="C3117" t="s">
        <v>21</v>
      </c>
      <c r="D3117" t="s">
        <v>6095</v>
      </c>
      <c r="E3117" t="s">
        <v>206</v>
      </c>
      <c r="F3117" t="s">
        <v>5205</v>
      </c>
      <c r="J3117">
        <v>58021.599999999999</v>
      </c>
      <c r="K3117">
        <v>55544</v>
      </c>
    </row>
    <row r="3118" spans="2:11" hidden="1" x14ac:dyDescent="0.35">
      <c r="B3118" t="s">
        <v>31</v>
      </c>
      <c r="C3118" t="s">
        <v>8</v>
      </c>
      <c r="D3118" t="s">
        <v>6090</v>
      </c>
      <c r="E3118" t="s">
        <v>1477</v>
      </c>
      <c r="F3118" t="s">
        <v>4040</v>
      </c>
      <c r="J3118">
        <v>43405.94</v>
      </c>
      <c r="K3118">
        <v>42738</v>
      </c>
    </row>
    <row r="3119" spans="2:11" hidden="1" x14ac:dyDescent="0.35">
      <c r="B3119" t="s">
        <v>339</v>
      </c>
      <c r="C3119" t="s">
        <v>47</v>
      </c>
      <c r="D3119" t="s">
        <v>6083</v>
      </c>
      <c r="E3119" t="s">
        <v>557</v>
      </c>
      <c r="F3119" t="s">
        <v>6096</v>
      </c>
      <c r="J3119">
        <v>35289.910000000003</v>
      </c>
      <c r="K3119">
        <v>38807</v>
      </c>
    </row>
    <row r="3120" spans="2:11" hidden="1" x14ac:dyDescent="0.35">
      <c r="B3120" t="s">
        <v>964</v>
      </c>
      <c r="D3120" t="s">
        <v>6097</v>
      </c>
      <c r="E3120" t="s">
        <v>43</v>
      </c>
      <c r="F3120" t="s">
        <v>6098</v>
      </c>
      <c r="J3120">
        <v>38064.6</v>
      </c>
      <c r="K3120">
        <v>42391</v>
      </c>
    </row>
    <row r="3121" spans="1:26" hidden="1" x14ac:dyDescent="0.35">
      <c r="B3121" t="s">
        <v>536</v>
      </c>
      <c r="C3121" t="s">
        <v>124</v>
      </c>
      <c r="D3121" t="s">
        <v>6099</v>
      </c>
      <c r="E3121" t="s">
        <v>43</v>
      </c>
      <c r="F3121" t="s">
        <v>6100</v>
      </c>
      <c r="J3121">
        <v>57290.81</v>
      </c>
      <c r="K3121">
        <v>54125</v>
      </c>
    </row>
    <row r="3122" spans="1:26" hidden="1" x14ac:dyDescent="0.35">
      <c r="B3122" t="s">
        <v>220</v>
      </c>
      <c r="C3122" t="s">
        <v>21</v>
      </c>
      <c r="D3122" t="s">
        <v>6101</v>
      </c>
      <c r="E3122" t="s">
        <v>6102</v>
      </c>
      <c r="F3122" t="s">
        <v>6103</v>
      </c>
      <c r="J3122">
        <v>37167.15</v>
      </c>
      <c r="K3122">
        <v>41067</v>
      </c>
    </row>
    <row r="3123" spans="1:26" hidden="1" x14ac:dyDescent="0.35">
      <c r="B3123" t="s">
        <v>6104</v>
      </c>
      <c r="C3123" t="s">
        <v>32</v>
      </c>
      <c r="D3123" t="s">
        <v>6090</v>
      </c>
      <c r="E3123" t="s">
        <v>6105</v>
      </c>
      <c r="F3123" t="s">
        <v>6106</v>
      </c>
      <c r="J3123">
        <v>38627.279999999999</v>
      </c>
      <c r="K3123">
        <v>43786</v>
      </c>
    </row>
    <row r="3124" spans="1:26" hidden="1" x14ac:dyDescent="0.35">
      <c r="B3124" t="s">
        <v>80</v>
      </c>
      <c r="C3124" t="s">
        <v>47</v>
      </c>
      <c r="D3124" t="s">
        <v>6083</v>
      </c>
      <c r="E3124" t="s">
        <v>6107</v>
      </c>
      <c r="F3124" t="s">
        <v>6108</v>
      </c>
      <c r="J3124">
        <v>41438.54</v>
      </c>
      <c r="K3124">
        <v>44331</v>
      </c>
    </row>
    <row r="3125" spans="1:26" hidden="1" x14ac:dyDescent="0.35">
      <c r="B3125" t="s">
        <v>119</v>
      </c>
      <c r="C3125" t="s">
        <v>427</v>
      </c>
      <c r="D3125" t="s">
        <v>6097</v>
      </c>
      <c r="E3125" t="s">
        <v>3647</v>
      </c>
      <c r="F3125" t="s">
        <v>5732</v>
      </c>
      <c r="J3125">
        <v>65297.53</v>
      </c>
      <c r="K3125">
        <v>70739</v>
      </c>
    </row>
    <row r="3126" spans="1:26" hidden="1" x14ac:dyDescent="0.35">
      <c r="B3126" t="s">
        <v>3001</v>
      </c>
      <c r="C3126" t="s">
        <v>112</v>
      </c>
      <c r="D3126" t="s">
        <v>6109</v>
      </c>
      <c r="E3126" t="s">
        <v>2178</v>
      </c>
      <c r="F3126" t="s">
        <v>6110</v>
      </c>
      <c r="J3126">
        <v>54661.61</v>
      </c>
      <c r="K3126">
        <v>60476</v>
      </c>
    </row>
    <row r="3127" spans="1:26" hidden="1" x14ac:dyDescent="0.35">
      <c r="B3127" t="s">
        <v>6111</v>
      </c>
      <c r="C3127" t="s">
        <v>197</v>
      </c>
      <c r="D3127" t="s">
        <v>6112</v>
      </c>
      <c r="E3127" t="s">
        <v>1119</v>
      </c>
      <c r="F3127" t="s">
        <v>831</v>
      </c>
      <c r="J3127">
        <v>13808.43</v>
      </c>
      <c r="K3127">
        <v>18114.98</v>
      </c>
    </row>
    <row r="3128" spans="1:26" hidden="1" x14ac:dyDescent="0.35">
      <c r="B3128" t="s">
        <v>469</v>
      </c>
      <c r="C3128" t="s">
        <v>42</v>
      </c>
      <c r="D3128" t="s">
        <v>6113</v>
      </c>
      <c r="E3128" t="s">
        <v>43</v>
      </c>
      <c r="F3128" t="s">
        <v>6114</v>
      </c>
      <c r="J3128">
        <v>80635.98</v>
      </c>
      <c r="K3128">
        <v>61672</v>
      </c>
    </row>
    <row r="3129" spans="1:26" x14ac:dyDescent="0.35">
      <c r="A3129">
        <v>10</v>
      </c>
      <c r="B3129" t="s">
        <v>1021</v>
      </c>
      <c r="C3129" t="s">
        <v>38</v>
      </c>
      <c r="D3129" t="s">
        <v>6113</v>
      </c>
      <c r="E3129" t="s">
        <v>2183</v>
      </c>
      <c r="F3129" s="2" t="d">
        <v>2007-07-02</v>
      </c>
      <c r="G3129" s="2" t="d">
        <v>2020-06-30</v>
      </c>
      <c r="H3129">
        <f>G3129-F3129</f>
        <v>4747</v>
      </c>
      <c r="I3129" s="4">
        <f>H3129/352</f>
        <v>13.485795454545455</v>
      </c>
      <c r="J3129">
        <v>24558.79</v>
      </c>
      <c r="K3129">
        <v>27152</v>
      </c>
      <c r="R3129" s="5">
        <f>STANDARDIZE(I3129,N$425,N$650)</f>
        <v>-1.0453615248684729</v>
      </c>
      <c r="S3129" s="5">
        <f>STANDARDIZE(K3129,O$425,O$650)</f>
        <v>-0.83220927235407649</v>
      </c>
      <c r="T3129" s="5">
        <f>STANDARDIZE(J3129,P$425, P$650)</f>
        <v>-0.81639636274407623</v>
      </c>
      <c r="V3129">
        <f>SUMXMY2($S$3:$U$3,R3129:T3129)</f>
        <v>2.6615390932528245</v>
      </c>
      <c r="W3129">
        <f>SUMXMY2($S$4:$U$4,R3129:T3129)</f>
        <v>4.4059779089917805</v>
      </c>
      <c r="X3129">
        <f>SUMXMY2($S$5:$U$5,R3129:T3129)</f>
        <v>2.0260388630046946E-2</v>
      </c>
      <c r="Y3129">
        <f>MIN(V3129:X3129)</f>
        <v>2.0260388630046946E-2</v>
      </c>
      <c r="Z3129">
        <f>MATCH(Y3129,V3129:X3129,0)</f>
        <v>3</v>
      </c>
    </row>
    <row r="3130" spans="1:26" hidden="1" x14ac:dyDescent="0.35">
      <c r="B3130" t="s">
        <v>3977</v>
      </c>
      <c r="C3130" t="s">
        <v>42</v>
      </c>
      <c r="D3130" t="s">
        <v>6113</v>
      </c>
      <c r="E3130" t="s">
        <v>1222</v>
      </c>
      <c r="F3130" t="s">
        <v>6115</v>
      </c>
      <c r="J3130">
        <v>40068.86</v>
      </c>
      <c r="K3130">
        <v>44331</v>
      </c>
    </row>
    <row r="3131" spans="1:26" hidden="1" x14ac:dyDescent="0.35">
      <c r="B3131" t="s">
        <v>46</v>
      </c>
      <c r="C3131" t="s">
        <v>124</v>
      </c>
      <c r="D3131" t="s">
        <v>6116</v>
      </c>
      <c r="E3131" t="s">
        <v>213</v>
      </c>
      <c r="F3131" t="s">
        <v>4084</v>
      </c>
      <c r="J3131">
        <v>23406.14</v>
      </c>
      <c r="K3131">
        <v>22880</v>
      </c>
    </row>
    <row r="3132" spans="1:26" hidden="1" x14ac:dyDescent="0.35">
      <c r="B3132" t="s">
        <v>4046</v>
      </c>
      <c r="C3132" t="s">
        <v>60</v>
      </c>
      <c r="D3132" t="s">
        <v>6116</v>
      </c>
      <c r="E3132" t="s">
        <v>39</v>
      </c>
      <c r="F3132" t="s">
        <v>2138</v>
      </c>
      <c r="J3132">
        <v>547.38</v>
      </c>
      <c r="K3132">
        <v>15080</v>
      </c>
    </row>
    <row r="3133" spans="1:26" hidden="1" x14ac:dyDescent="0.35">
      <c r="B3133" t="s">
        <v>4523</v>
      </c>
      <c r="C3133" t="s">
        <v>297</v>
      </c>
      <c r="D3133" t="s">
        <v>6116</v>
      </c>
      <c r="E3133" t="s">
        <v>3264</v>
      </c>
      <c r="F3133" t="s">
        <v>6118</v>
      </c>
      <c r="J3133">
        <v>29836</v>
      </c>
      <c r="K3133">
        <v>28775</v>
      </c>
    </row>
    <row r="3134" spans="1:26" hidden="1" x14ac:dyDescent="0.35">
      <c r="B3134" t="s">
        <v>1141</v>
      </c>
      <c r="C3134" t="s">
        <v>47</v>
      </c>
      <c r="D3134" t="s">
        <v>6119</v>
      </c>
      <c r="E3134" t="s">
        <v>43</v>
      </c>
      <c r="F3134" t="s">
        <v>1128</v>
      </c>
      <c r="J3134">
        <v>48221.8</v>
      </c>
      <c r="K3134">
        <v>50919</v>
      </c>
    </row>
    <row r="3135" spans="1:26" hidden="1" x14ac:dyDescent="0.35">
      <c r="B3135" t="s">
        <v>6120</v>
      </c>
      <c r="C3135" t="s">
        <v>149</v>
      </c>
      <c r="D3135" t="s">
        <v>6121</v>
      </c>
      <c r="E3135" t="s">
        <v>1486</v>
      </c>
      <c r="F3135" t="s">
        <v>2918</v>
      </c>
      <c r="J3135">
        <v>49618.29</v>
      </c>
      <c r="K3135">
        <v>48924</v>
      </c>
    </row>
    <row r="3136" spans="1:26" hidden="1" x14ac:dyDescent="0.35">
      <c r="B3136" t="s">
        <v>436</v>
      </c>
      <c r="C3136" t="s">
        <v>32</v>
      </c>
      <c r="D3136" t="s">
        <v>6122</v>
      </c>
      <c r="E3136" t="s">
        <v>3725</v>
      </c>
      <c r="F3136" t="s">
        <v>1174</v>
      </c>
      <c r="J3136">
        <v>79669.039999999994</v>
      </c>
      <c r="K3136">
        <v>82259</v>
      </c>
    </row>
    <row r="3137" spans="2:11" hidden="1" x14ac:dyDescent="0.35">
      <c r="B3137" t="s">
        <v>6123</v>
      </c>
      <c r="D3137" t="s">
        <v>6122</v>
      </c>
      <c r="E3137" t="s">
        <v>4863</v>
      </c>
      <c r="F3137" t="s">
        <v>6124</v>
      </c>
      <c r="J3137">
        <v>44986.52</v>
      </c>
      <c r="K3137">
        <v>50415</v>
      </c>
    </row>
    <row r="3138" spans="2:11" hidden="1" x14ac:dyDescent="0.35">
      <c r="B3138" t="s">
        <v>2014</v>
      </c>
      <c r="C3138" t="s">
        <v>42</v>
      </c>
      <c r="D3138" t="s">
        <v>6122</v>
      </c>
      <c r="E3138" t="s">
        <v>752</v>
      </c>
      <c r="F3138" t="s">
        <v>3861</v>
      </c>
      <c r="J3138">
        <v>50056.63</v>
      </c>
      <c r="K3138">
        <v>52601</v>
      </c>
    </row>
    <row r="3139" spans="2:11" hidden="1" x14ac:dyDescent="0.35">
      <c r="B3139" t="s">
        <v>212</v>
      </c>
      <c r="C3139" t="s">
        <v>927</v>
      </c>
      <c r="D3139" t="s">
        <v>6083</v>
      </c>
      <c r="E3139" t="s">
        <v>303</v>
      </c>
      <c r="F3139" t="s">
        <v>718</v>
      </c>
      <c r="J3139">
        <v>60667.34</v>
      </c>
      <c r="K3139">
        <v>57776</v>
      </c>
    </row>
    <row r="3140" spans="2:11" hidden="1" x14ac:dyDescent="0.35">
      <c r="B3140" t="s">
        <v>1350</v>
      </c>
      <c r="C3140" t="s">
        <v>139</v>
      </c>
      <c r="D3140" t="s">
        <v>6097</v>
      </c>
      <c r="E3140" t="s">
        <v>103</v>
      </c>
      <c r="F3140" t="s">
        <v>6125</v>
      </c>
      <c r="J3140">
        <v>22730.92</v>
      </c>
      <c r="K3140">
        <v>30464</v>
      </c>
    </row>
    <row r="3141" spans="2:11" hidden="1" x14ac:dyDescent="0.35">
      <c r="B3141" t="s">
        <v>1363</v>
      </c>
      <c r="C3141" t="s">
        <v>124</v>
      </c>
      <c r="D3141" t="s">
        <v>6126</v>
      </c>
      <c r="E3141" t="s">
        <v>1852</v>
      </c>
      <c r="F3141" t="s">
        <v>6127</v>
      </c>
      <c r="J3141">
        <v>32451.48</v>
      </c>
      <c r="K3141">
        <v>33841</v>
      </c>
    </row>
    <row r="3142" spans="2:11" hidden="1" x14ac:dyDescent="0.35">
      <c r="B3142" t="s">
        <v>705</v>
      </c>
      <c r="C3142" t="s">
        <v>107</v>
      </c>
      <c r="D3142" t="s">
        <v>6109</v>
      </c>
      <c r="E3142" t="s">
        <v>5888</v>
      </c>
      <c r="F3142" t="s">
        <v>6128</v>
      </c>
      <c r="J3142">
        <v>54852.74</v>
      </c>
      <c r="K3142">
        <v>62300</v>
      </c>
    </row>
    <row r="3143" spans="2:11" hidden="1" x14ac:dyDescent="0.35">
      <c r="B3143" t="s">
        <v>2765</v>
      </c>
      <c r="C3143" t="s">
        <v>21</v>
      </c>
      <c r="D3143" t="s">
        <v>6126</v>
      </c>
      <c r="E3143" t="s">
        <v>6129</v>
      </c>
      <c r="F3143" t="s">
        <v>6130</v>
      </c>
      <c r="J3143">
        <v>38793.300000000003</v>
      </c>
      <c r="K3143">
        <v>42738</v>
      </c>
    </row>
    <row r="3144" spans="2:11" hidden="1" x14ac:dyDescent="0.35">
      <c r="B3144" t="s">
        <v>6131</v>
      </c>
      <c r="C3144" t="s">
        <v>21</v>
      </c>
      <c r="D3144" t="s">
        <v>6109</v>
      </c>
      <c r="E3144" t="s">
        <v>81</v>
      </c>
      <c r="F3144" t="s">
        <v>40</v>
      </c>
      <c r="J3144">
        <v>2106.6</v>
      </c>
      <c r="K3144">
        <v>20800</v>
      </c>
    </row>
    <row r="3145" spans="2:11" hidden="1" x14ac:dyDescent="0.35">
      <c r="B3145" t="s">
        <v>797</v>
      </c>
      <c r="C3145" t="s">
        <v>8</v>
      </c>
      <c r="D3145" t="s">
        <v>6126</v>
      </c>
      <c r="E3145" t="s">
        <v>990</v>
      </c>
      <c r="F3145" t="s">
        <v>1899</v>
      </c>
      <c r="J3145">
        <v>63902.22</v>
      </c>
      <c r="K3145">
        <v>59092</v>
      </c>
    </row>
    <row r="3146" spans="2:11" hidden="1" x14ac:dyDescent="0.35">
      <c r="B3146" t="s">
        <v>1149</v>
      </c>
      <c r="C3146" t="s">
        <v>38</v>
      </c>
      <c r="D3146" t="s">
        <v>6132</v>
      </c>
      <c r="E3146" t="s">
        <v>2454</v>
      </c>
      <c r="F3146" t="s">
        <v>1157</v>
      </c>
      <c r="J3146">
        <v>56155.68</v>
      </c>
      <c r="K3146">
        <v>60803</v>
      </c>
    </row>
    <row r="3147" spans="2:11" hidden="1" x14ac:dyDescent="0.35">
      <c r="B3147" t="s">
        <v>997</v>
      </c>
      <c r="C3147" t="s">
        <v>124</v>
      </c>
      <c r="D3147" t="s">
        <v>6133</v>
      </c>
      <c r="E3147" t="s">
        <v>131</v>
      </c>
      <c r="F3147" t="s">
        <v>2711</v>
      </c>
      <c r="J3147">
        <v>35634.21</v>
      </c>
      <c r="K3147">
        <v>39853</v>
      </c>
    </row>
    <row r="3148" spans="2:11" hidden="1" x14ac:dyDescent="0.35">
      <c r="B3148" t="s">
        <v>2477</v>
      </c>
      <c r="C3148" t="s">
        <v>427</v>
      </c>
      <c r="D3148" t="s">
        <v>6134</v>
      </c>
      <c r="E3148" t="s">
        <v>716</v>
      </c>
      <c r="F3148" t="s">
        <v>2275</v>
      </c>
      <c r="J3148">
        <v>69767.67</v>
      </c>
      <c r="K3148">
        <v>63855</v>
      </c>
    </row>
    <row r="3149" spans="2:11" hidden="1" x14ac:dyDescent="0.35">
      <c r="B3149" t="s">
        <v>6135</v>
      </c>
      <c r="D3149" t="s">
        <v>6136</v>
      </c>
      <c r="E3149" t="s">
        <v>324</v>
      </c>
      <c r="F3149" t="s">
        <v>6137</v>
      </c>
      <c r="J3149">
        <v>74009.009999999995</v>
      </c>
      <c r="K3149">
        <v>83300</v>
      </c>
    </row>
    <row r="3150" spans="2:11" hidden="1" x14ac:dyDescent="0.35">
      <c r="B3150" t="s">
        <v>6138</v>
      </c>
      <c r="D3150" t="s">
        <v>6139</v>
      </c>
      <c r="E3150" t="s">
        <v>10</v>
      </c>
      <c r="F3150" t="s">
        <v>1765</v>
      </c>
      <c r="J3150">
        <v>20112.02</v>
      </c>
      <c r="K3150">
        <v>23395</v>
      </c>
    </row>
    <row r="3151" spans="2:11" hidden="1" x14ac:dyDescent="0.35">
      <c r="B3151" t="s">
        <v>1281</v>
      </c>
      <c r="C3151" t="s">
        <v>124</v>
      </c>
      <c r="D3151" t="s">
        <v>6140</v>
      </c>
      <c r="E3151" t="s">
        <v>6141</v>
      </c>
      <c r="F3151" t="s">
        <v>5209</v>
      </c>
      <c r="J3151">
        <v>25173.69</v>
      </c>
      <c r="K3151">
        <v>27614</v>
      </c>
    </row>
    <row r="3152" spans="2:11" hidden="1" x14ac:dyDescent="0.35">
      <c r="B3152" t="s">
        <v>1813</v>
      </c>
      <c r="C3152" t="s">
        <v>375</v>
      </c>
      <c r="D3152" t="s">
        <v>6142</v>
      </c>
      <c r="E3152" t="s">
        <v>43</v>
      </c>
      <c r="F3152" t="s">
        <v>100</v>
      </c>
      <c r="J3152">
        <v>47107.41</v>
      </c>
      <c r="K3152">
        <v>50919</v>
      </c>
    </row>
    <row r="3153" spans="2:11" hidden="1" x14ac:dyDescent="0.35">
      <c r="B3153" t="s">
        <v>1787</v>
      </c>
      <c r="C3153" t="s">
        <v>21</v>
      </c>
      <c r="D3153" t="s">
        <v>6143</v>
      </c>
      <c r="E3153" t="s">
        <v>43</v>
      </c>
      <c r="F3153" t="s">
        <v>6144</v>
      </c>
      <c r="J3153">
        <v>42931.17</v>
      </c>
      <c r="K3153">
        <v>43034</v>
      </c>
    </row>
    <row r="3154" spans="2:11" hidden="1" x14ac:dyDescent="0.35">
      <c r="B3154" t="s">
        <v>119</v>
      </c>
      <c r="C3154" t="s">
        <v>42</v>
      </c>
      <c r="D3154" t="s">
        <v>6145</v>
      </c>
      <c r="E3154" t="s">
        <v>43</v>
      </c>
      <c r="F3154" t="s">
        <v>2211</v>
      </c>
      <c r="J3154">
        <v>63830.879999999997</v>
      </c>
      <c r="K3154">
        <v>62814</v>
      </c>
    </row>
    <row r="3155" spans="2:11" hidden="1" x14ac:dyDescent="0.35">
      <c r="B3155" t="s">
        <v>824</v>
      </c>
      <c r="D3155" t="s">
        <v>6146</v>
      </c>
      <c r="E3155" t="s">
        <v>2694</v>
      </c>
      <c r="F3155" t="s">
        <v>6147</v>
      </c>
      <c r="J3155">
        <v>42088.59</v>
      </c>
      <c r="K3155">
        <v>46566</v>
      </c>
    </row>
    <row r="3156" spans="2:11" hidden="1" x14ac:dyDescent="0.35">
      <c r="B3156" t="s">
        <v>3025</v>
      </c>
      <c r="C3156" t="s">
        <v>21</v>
      </c>
      <c r="D3156" t="s">
        <v>6148</v>
      </c>
      <c r="E3156" t="s">
        <v>206</v>
      </c>
      <c r="F3156" t="s">
        <v>577</v>
      </c>
      <c r="J3156">
        <v>58637.48</v>
      </c>
      <c r="K3156">
        <v>57469</v>
      </c>
    </row>
    <row r="3157" spans="2:11" hidden="1" x14ac:dyDescent="0.35">
      <c r="B3157" t="s">
        <v>510</v>
      </c>
      <c r="C3157" t="s">
        <v>42</v>
      </c>
      <c r="D3157" t="s">
        <v>6149</v>
      </c>
      <c r="E3157" t="s">
        <v>206</v>
      </c>
      <c r="F3157" t="s">
        <v>1113</v>
      </c>
      <c r="J3157">
        <v>60743.360000000001</v>
      </c>
      <c r="K3157">
        <v>55544</v>
      </c>
    </row>
    <row r="3158" spans="2:11" hidden="1" x14ac:dyDescent="0.35">
      <c r="B3158" t="s">
        <v>80</v>
      </c>
      <c r="C3158" t="s">
        <v>197</v>
      </c>
      <c r="D3158" t="s">
        <v>6150</v>
      </c>
      <c r="E3158" t="s">
        <v>206</v>
      </c>
      <c r="F3158" t="s">
        <v>1669</v>
      </c>
      <c r="J3158">
        <v>78577.039999999994</v>
      </c>
      <c r="K3158">
        <v>57469</v>
      </c>
    </row>
    <row r="3159" spans="2:11" hidden="1" x14ac:dyDescent="0.35">
      <c r="B3159" t="s">
        <v>1241</v>
      </c>
      <c r="C3159" t="s">
        <v>149</v>
      </c>
      <c r="D3159" t="s">
        <v>6151</v>
      </c>
      <c r="E3159" t="s">
        <v>43</v>
      </c>
      <c r="F3159" t="s">
        <v>1552</v>
      </c>
      <c r="J3159">
        <v>51609.13</v>
      </c>
      <c r="K3159">
        <v>54125</v>
      </c>
    </row>
    <row r="3160" spans="2:11" hidden="1" x14ac:dyDescent="0.35">
      <c r="B3160" t="s">
        <v>6152</v>
      </c>
      <c r="C3160" t="s">
        <v>42</v>
      </c>
      <c r="D3160" t="s">
        <v>6153</v>
      </c>
      <c r="E3160" t="s">
        <v>6154</v>
      </c>
      <c r="F3160" t="s">
        <v>2211</v>
      </c>
      <c r="J3160">
        <v>45646.63</v>
      </c>
      <c r="K3160">
        <v>53386</v>
      </c>
    </row>
    <row r="3161" spans="2:11" hidden="1" x14ac:dyDescent="0.35">
      <c r="B3161" t="s">
        <v>1682</v>
      </c>
      <c r="C3161" t="s">
        <v>112</v>
      </c>
      <c r="D3161" t="s">
        <v>6155</v>
      </c>
      <c r="E3161" t="s">
        <v>1334</v>
      </c>
      <c r="F3161" t="s">
        <v>1692</v>
      </c>
      <c r="J3161">
        <v>59979.42</v>
      </c>
      <c r="K3161">
        <v>63105</v>
      </c>
    </row>
    <row r="3162" spans="2:11" hidden="1" x14ac:dyDescent="0.35">
      <c r="B3162" t="s">
        <v>6156</v>
      </c>
      <c r="C3162" t="s">
        <v>139</v>
      </c>
      <c r="D3162" t="s">
        <v>6157</v>
      </c>
      <c r="E3162" t="s">
        <v>1535</v>
      </c>
      <c r="F3162" t="s">
        <v>2030</v>
      </c>
      <c r="J3162">
        <v>432.6</v>
      </c>
      <c r="K3162">
        <v>15265</v>
      </c>
    </row>
    <row r="3163" spans="2:11" hidden="1" x14ac:dyDescent="0.35">
      <c r="B3163" t="s">
        <v>6158</v>
      </c>
      <c r="C3163" t="s">
        <v>21</v>
      </c>
      <c r="D3163" t="s">
        <v>6159</v>
      </c>
      <c r="E3163" t="s">
        <v>52</v>
      </c>
      <c r="F3163" t="s">
        <v>6160</v>
      </c>
      <c r="J3163">
        <v>27616.98</v>
      </c>
      <c r="K3163">
        <v>30555</v>
      </c>
    </row>
    <row r="3164" spans="2:11" hidden="1" x14ac:dyDescent="0.35">
      <c r="B3164" t="s">
        <v>2028</v>
      </c>
      <c r="C3164" t="s">
        <v>42</v>
      </c>
      <c r="D3164" t="s">
        <v>6153</v>
      </c>
      <c r="E3164" t="s">
        <v>851</v>
      </c>
      <c r="F3164" t="s">
        <v>3689</v>
      </c>
      <c r="J3164">
        <v>33796.089999999997</v>
      </c>
      <c r="K3164">
        <v>38355</v>
      </c>
    </row>
    <row r="3165" spans="2:11" hidden="1" x14ac:dyDescent="0.35">
      <c r="B3165" t="s">
        <v>6161</v>
      </c>
      <c r="C3165" t="s">
        <v>112</v>
      </c>
      <c r="D3165" t="s">
        <v>6155</v>
      </c>
      <c r="E3165" t="s">
        <v>3685</v>
      </c>
      <c r="F3165" t="s">
        <v>2289</v>
      </c>
      <c r="J3165">
        <v>32904.79</v>
      </c>
      <c r="K3165">
        <v>36210</v>
      </c>
    </row>
    <row r="3166" spans="2:11" hidden="1" x14ac:dyDescent="0.35">
      <c r="B3166" t="s">
        <v>6162</v>
      </c>
      <c r="C3166" t="s">
        <v>21</v>
      </c>
      <c r="D3166" t="s">
        <v>6157</v>
      </c>
      <c r="E3166" t="s">
        <v>81</v>
      </c>
      <c r="F3166" t="s">
        <v>6163</v>
      </c>
      <c r="J3166">
        <v>7368.4</v>
      </c>
      <c r="K3166">
        <v>17576</v>
      </c>
    </row>
    <row r="3167" spans="2:11" hidden="1" x14ac:dyDescent="0.35">
      <c r="B3167" t="s">
        <v>6164</v>
      </c>
      <c r="C3167" t="s">
        <v>427</v>
      </c>
      <c r="D3167" t="s">
        <v>6165</v>
      </c>
      <c r="E3167" t="s">
        <v>43</v>
      </c>
      <c r="F3167" t="s">
        <v>1029</v>
      </c>
      <c r="J3167">
        <v>34430.54</v>
      </c>
      <c r="K3167">
        <v>42290</v>
      </c>
    </row>
    <row r="3168" spans="2:11" hidden="1" x14ac:dyDescent="0.35">
      <c r="B3168" t="s">
        <v>408</v>
      </c>
      <c r="C3168" t="s">
        <v>38</v>
      </c>
      <c r="D3168" t="s">
        <v>6166</v>
      </c>
      <c r="E3168" t="s">
        <v>812</v>
      </c>
      <c r="F3168" t="s">
        <v>1329</v>
      </c>
      <c r="J3168">
        <v>91161.49</v>
      </c>
      <c r="K3168">
        <v>103500</v>
      </c>
    </row>
    <row r="3169" spans="2:11" hidden="1" x14ac:dyDescent="0.35">
      <c r="B3169" t="s">
        <v>870</v>
      </c>
      <c r="C3169" t="s">
        <v>21</v>
      </c>
      <c r="D3169" t="s">
        <v>6167</v>
      </c>
      <c r="E3169" t="s">
        <v>1889</v>
      </c>
      <c r="F3169" t="s">
        <v>5500</v>
      </c>
      <c r="J3169">
        <v>85587.57</v>
      </c>
      <c r="K3169">
        <v>95505</v>
      </c>
    </row>
    <row r="3170" spans="2:11" hidden="1" x14ac:dyDescent="0.35">
      <c r="B3170" t="s">
        <v>408</v>
      </c>
      <c r="C3170" t="s">
        <v>14</v>
      </c>
      <c r="D3170" t="s">
        <v>6167</v>
      </c>
      <c r="E3170" t="s">
        <v>43</v>
      </c>
      <c r="F3170" t="s">
        <v>6168</v>
      </c>
      <c r="J3170">
        <v>82790.06</v>
      </c>
      <c r="K3170">
        <v>65669</v>
      </c>
    </row>
    <row r="3171" spans="2:11" hidden="1" x14ac:dyDescent="0.35">
      <c r="B3171" t="s">
        <v>6169</v>
      </c>
      <c r="D3171" t="s">
        <v>6170</v>
      </c>
      <c r="E3171" t="s">
        <v>52</v>
      </c>
      <c r="F3171" t="s">
        <v>5057</v>
      </c>
      <c r="J3171">
        <v>27947.88</v>
      </c>
      <c r="K3171">
        <v>28059</v>
      </c>
    </row>
    <row r="3172" spans="2:11" hidden="1" x14ac:dyDescent="0.35">
      <c r="B3172" t="s">
        <v>2415</v>
      </c>
      <c r="C3172" t="s">
        <v>42</v>
      </c>
      <c r="D3172" t="s">
        <v>6171</v>
      </c>
      <c r="E3172" t="s">
        <v>6172</v>
      </c>
      <c r="F3172" t="s">
        <v>6174</v>
      </c>
      <c r="J3172">
        <v>41264</v>
      </c>
      <c r="K3172">
        <v>47639</v>
      </c>
    </row>
    <row r="3173" spans="2:11" hidden="1" x14ac:dyDescent="0.35">
      <c r="B3173" t="s">
        <v>1149</v>
      </c>
      <c r="C3173" t="s">
        <v>14</v>
      </c>
      <c r="D3173" t="s">
        <v>5743</v>
      </c>
      <c r="E3173" t="s">
        <v>52</v>
      </c>
      <c r="F3173" t="s">
        <v>2880</v>
      </c>
      <c r="J3173">
        <v>25188.959999999999</v>
      </c>
      <c r="K3173">
        <v>28059</v>
      </c>
    </row>
    <row r="3174" spans="2:11" hidden="1" x14ac:dyDescent="0.35">
      <c r="B3174" t="s">
        <v>1931</v>
      </c>
      <c r="C3174" t="s">
        <v>21</v>
      </c>
      <c r="D3174" t="s">
        <v>6153</v>
      </c>
      <c r="E3174" t="s">
        <v>2488</v>
      </c>
      <c r="F3174" t="s">
        <v>718</v>
      </c>
      <c r="J3174">
        <v>71197.25</v>
      </c>
      <c r="K3174">
        <v>63096</v>
      </c>
    </row>
    <row r="3175" spans="2:11" hidden="1" x14ac:dyDescent="0.35">
      <c r="B3175" t="s">
        <v>301</v>
      </c>
      <c r="C3175" t="s">
        <v>149</v>
      </c>
      <c r="D3175" t="s">
        <v>6153</v>
      </c>
      <c r="E3175" t="s">
        <v>81</v>
      </c>
      <c r="F3175" t="s">
        <v>100</v>
      </c>
      <c r="J3175">
        <v>7590.89</v>
      </c>
      <c r="K3175">
        <v>17576</v>
      </c>
    </row>
    <row r="3176" spans="2:11" hidden="1" x14ac:dyDescent="0.35">
      <c r="B3176" t="s">
        <v>510</v>
      </c>
      <c r="C3176" t="s">
        <v>427</v>
      </c>
      <c r="D3176" t="s">
        <v>6153</v>
      </c>
      <c r="E3176" t="s">
        <v>289</v>
      </c>
      <c r="F3176" t="s">
        <v>425</v>
      </c>
      <c r="J3176">
        <v>27824.68</v>
      </c>
      <c r="K3176">
        <v>30464</v>
      </c>
    </row>
    <row r="3177" spans="2:11" hidden="1" x14ac:dyDescent="0.35">
      <c r="B3177" t="s">
        <v>3217</v>
      </c>
      <c r="C3177" t="s">
        <v>112</v>
      </c>
      <c r="D3177" t="s">
        <v>6153</v>
      </c>
      <c r="E3177" t="s">
        <v>1542</v>
      </c>
      <c r="F3177" t="s">
        <v>1035</v>
      </c>
      <c r="J3177">
        <v>51609.91</v>
      </c>
      <c r="K3177">
        <v>46545</v>
      </c>
    </row>
    <row r="3178" spans="2:11" hidden="1" x14ac:dyDescent="0.35">
      <c r="B3178" t="s">
        <v>948</v>
      </c>
      <c r="D3178" t="s">
        <v>6153</v>
      </c>
      <c r="E3178" t="s">
        <v>3688</v>
      </c>
      <c r="F3178" t="s">
        <v>6175</v>
      </c>
      <c r="J3178">
        <v>35731.33</v>
      </c>
      <c r="K3178">
        <v>40172</v>
      </c>
    </row>
    <row r="3179" spans="2:11" hidden="1" x14ac:dyDescent="0.35">
      <c r="B3179" t="s">
        <v>6176</v>
      </c>
      <c r="C3179" t="s">
        <v>139</v>
      </c>
      <c r="D3179" t="s">
        <v>6177</v>
      </c>
      <c r="E3179" t="s">
        <v>2605</v>
      </c>
      <c r="F3179" t="s">
        <v>4483</v>
      </c>
      <c r="J3179">
        <v>40739.449999999997</v>
      </c>
      <c r="K3179">
        <v>37511</v>
      </c>
    </row>
    <row r="3180" spans="2:11" hidden="1" x14ac:dyDescent="0.35">
      <c r="B3180" t="s">
        <v>3323</v>
      </c>
      <c r="C3180" t="s">
        <v>42</v>
      </c>
      <c r="D3180" t="s">
        <v>6178</v>
      </c>
      <c r="E3180" t="s">
        <v>716</v>
      </c>
      <c r="F3180" t="s">
        <v>525</v>
      </c>
      <c r="J3180">
        <v>57577.75</v>
      </c>
      <c r="K3180">
        <v>57524</v>
      </c>
    </row>
    <row r="3181" spans="2:11" hidden="1" x14ac:dyDescent="0.35">
      <c r="B3181" t="s">
        <v>6179</v>
      </c>
      <c r="C3181" t="s">
        <v>21</v>
      </c>
      <c r="D3181" t="s">
        <v>6180</v>
      </c>
      <c r="E3181" t="s">
        <v>2754</v>
      </c>
      <c r="F3181" t="s">
        <v>6181</v>
      </c>
      <c r="J3181">
        <v>33593.64</v>
      </c>
      <c r="K3181">
        <v>36349</v>
      </c>
    </row>
    <row r="3182" spans="2:11" hidden="1" x14ac:dyDescent="0.35">
      <c r="B3182" t="s">
        <v>6182</v>
      </c>
      <c r="D3182" t="s">
        <v>6183</v>
      </c>
      <c r="E3182" t="s">
        <v>1056</v>
      </c>
      <c r="F3182" t="s">
        <v>4330</v>
      </c>
      <c r="J3182">
        <v>31305.21</v>
      </c>
      <c r="K3182">
        <v>33800</v>
      </c>
    </row>
    <row r="3183" spans="2:11" hidden="1" x14ac:dyDescent="0.35">
      <c r="B3183" t="s">
        <v>961</v>
      </c>
      <c r="D3183" t="s">
        <v>6184</v>
      </c>
      <c r="E3183" t="s">
        <v>43</v>
      </c>
      <c r="F3183" t="s">
        <v>4109</v>
      </c>
      <c r="J3183">
        <v>34979.300000000003</v>
      </c>
      <c r="K3183">
        <v>42290</v>
      </c>
    </row>
    <row r="3184" spans="2:11" hidden="1" x14ac:dyDescent="0.35">
      <c r="B3184" t="s">
        <v>2264</v>
      </c>
      <c r="D3184" t="s">
        <v>6185</v>
      </c>
      <c r="E3184" t="s">
        <v>1031</v>
      </c>
      <c r="F3184" t="s">
        <v>2682</v>
      </c>
      <c r="J3184">
        <v>36879.120000000003</v>
      </c>
      <c r="K3184">
        <v>41706</v>
      </c>
    </row>
    <row r="3185" spans="2:11" hidden="1" x14ac:dyDescent="0.35">
      <c r="B3185" t="s">
        <v>6186</v>
      </c>
      <c r="C3185" t="s">
        <v>112</v>
      </c>
      <c r="D3185" t="s">
        <v>6187</v>
      </c>
      <c r="E3185" t="s">
        <v>10</v>
      </c>
      <c r="F3185" t="s">
        <v>3891</v>
      </c>
      <c r="J3185">
        <v>19925.61</v>
      </c>
      <c r="K3185">
        <v>23395</v>
      </c>
    </row>
    <row r="3186" spans="2:11" hidden="1" x14ac:dyDescent="0.35">
      <c r="B3186" t="s">
        <v>6188</v>
      </c>
      <c r="C3186" t="s">
        <v>134</v>
      </c>
      <c r="D3186" t="s">
        <v>6189</v>
      </c>
      <c r="E3186" t="s">
        <v>920</v>
      </c>
      <c r="F3186" t="s">
        <v>6190</v>
      </c>
      <c r="J3186">
        <v>29211.56</v>
      </c>
      <c r="K3186">
        <v>33841</v>
      </c>
    </row>
    <row r="3187" spans="2:11" hidden="1" x14ac:dyDescent="0.35">
      <c r="B3187" t="s">
        <v>3041</v>
      </c>
      <c r="C3187" t="s">
        <v>375</v>
      </c>
      <c r="D3187" t="s">
        <v>6191</v>
      </c>
      <c r="E3187" t="s">
        <v>74</v>
      </c>
      <c r="F3187" t="s">
        <v>6192</v>
      </c>
      <c r="J3187">
        <v>9487.25</v>
      </c>
      <c r="K3187">
        <v>9840</v>
      </c>
    </row>
    <row r="3188" spans="2:11" hidden="1" x14ac:dyDescent="0.35">
      <c r="B3188" t="s">
        <v>6193</v>
      </c>
      <c r="C3188" t="s">
        <v>21</v>
      </c>
      <c r="D3188" t="s">
        <v>6194</v>
      </c>
      <c r="E3188" t="s">
        <v>172</v>
      </c>
      <c r="F3188" t="s">
        <v>1767</v>
      </c>
      <c r="J3188">
        <v>32438.799999999999</v>
      </c>
      <c r="K3188">
        <v>35409</v>
      </c>
    </row>
    <row r="3189" spans="2:11" hidden="1" x14ac:dyDescent="0.35">
      <c r="B3189" t="s">
        <v>6195</v>
      </c>
      <c r="D3189" t="s">
        <v>6196</v>
      </c>
      <c r="E3189" t="s">
        <v>843</v>
      </c>
      <c r="F3189" t="s">
        <v>4550</v>
      </c>
      <c r="J3189">
        <v>37082.25</v>
      </c>
      <c r="K3189">
        <v>37583</v>
      </c>
    </row>
    <row r="3190" spans="2:11" hidden="1" x14ac:dyDescent="0.35">
      <c r="B3190" t="s">
        <v>2404</v>
      </c>
      <c r="C3190" t="s">
        <v>21</v>
      </c>
      <c r="D3190" t="s">
        <v>6197</v>
      </c>
      <c r="E3190" t="s">
        <v>156</v>
      </c>
      <c r="F3190" t="s">
        <v>6198</v>
      </c>
      <c r="J3190">
        <v>30539.88</v>
      </c>
      <c r="K3190">
        <v>28875</v>
      </c>
    </row>
    <row r="3191" spans="2:11" hidden="1" x14ac:dyDescent="0.35">
      <c r="B3191" t="s">
        <v>6199</v>
      </c>
      <c r="C3191" t="s">
        <v>32</v>
      </c>
      <c r="D3191" t="s">
        <v>6200</v>
      </c>
      <c r="E3191" t="s">
        <v>6201</v>
      </c>
      <c r="F3191" t="s">
        <v>5608</v>
      </c>
      <c r="J3191">
        <v>27882.240000000002</v>
      </c>
      <c r="K3191">
        <v>37296</v>
      </c>
    </row>
    <row r="3192" spans="2:11" hidden="1" x14ac:dyDescent="0.35">
      <c r="B3192" t="s">
        <v>145</v>
      </c>
      <c r="C3192" t="s">
        <v>21</v>
      </c>
      <c r="D3192" t="s">
        <v>6203</v>
      </c>
      <c r="E3192" t="s">
        <v>270</v>
      </c>
      <c r="F3192" t="s">
        <v>1951</v>
      </c>
      <c r="J3192">
        <v>24519.23</v>
      </c>
      <c r="K3192">
        <v>85000</v>
      </c>
    </row>
    <row r="3193" spans="2:11" hidden="1" x14ac:dyDescent="0.35">
      <c r="B3193" t="s">
        <v>339</v>
      </c>
      <c r="C3193" t="s">
        <v>21</v>
      </c>
      <c r="D3193" t="s">
        <v>6204</v>
      </c>
      <c r="E3193" t="s">
        <v>699</v>
      </c>
      <c r="F3193" t="s">
        <v>5588</v>
      </c>
      <c r="J3193">
        <v>3976.35</v>
      </c>
      <c r="K3193">
        <v>41290</v>
      </c>
    </row>
    <row r="3194" spans="2:11" hidden="1" x14ac:dyDescent="0.35">
      <c r="B3194" t="s">
        <v>2266</v>
      </c>
      <c r="D3194" t="s">
        <v>5654</v>
      </c>
      <c r="E3194" t="s">
        <v>851</v>
      </c>
      <c r="F3194" t="s">
        <v>6205</v>
      </c>
      <c r="J3194">
        <v>45491.4</v>
      </c>
      <c r="K3194">
        <v>50981</v>
      </c>
    </row>
    <row r="3195" spans="2:11" hidden="1" x14ac:dyDescent="0.35">
      <c r="B3195" t="s">
        <v>3856</v>
      </c>
      <c r="C3195" t="s">
        <v>124</v>
      </c>
      <c r="D3195" t="s">
        <v>6155</v>
      </c>
      <c r="E3195" t="s">
        <v>43</v>
      </c>
      <c r="F3195" t="s">
        <v>5871</v>
      </c>
      <c r="J3195">
        <v>65072.63</v>
      </c>
      <c r="K3195">
        <v>67381</v>
      </c>
    </row>
    <row r="3196" spans="2:11" hidden="1" x14ac:dyDescent="0.35">
      <c r="B3196" t="s">
        <v>478</v>
      </c>
      <c r="C3196" t="s">
        <v>8</v>
      </c>
      <c r="D3196" t="s">
        <v>6155</v>
      </c>
      <c r="E3196" t="s">
        <v>52</v>
      </c>
      <c r="F3196" t="s">
        <v>6206</v>
      </c>
      <c r="J3196">
        <v>27828.45</v>
      </c>
      <c r="K3196">
        <v>28891</v>
      </c>
    </row>
    <row r="3197" spans="2:11" hidden="1" x14ac:dyDescent="0.35">
      <c r="B3197" t="s">
        <v>3061</v>
      </c>
      <c r="C3197" t="s">
        <v>21</v>
      </c>
      <c r="D3197" t="s">
        <v>6155</v>
      </c>
      <c r="E3197" t="s">
        <v>52</v>
      </c>
      <c r="F3197" t="s">
        <v>5514</v>
      </c>
      <c r="J3197">
        <v>26879.49</v>
      </c>
      <c r="K3197">
        <v>29723</v>
      </c>
    </row>
    <row r="3198" spans="2:11" hidden="1" x14ac:dyDescent="0.35">
      <c r="B3198" t="s">
        <v>1813</v>
      </c>
      <c r="C3198" t="s">
        <v>427</v>
      </c>
      <c r="D3198" t="s">
        <v>6207</v>
      </c>
      <c r="E3198" t="s">
        <v>1685</v>
      </c>
      <c r="F3198" t="s">
        <v>827</v>
      </c>
      <c r="J3198">
        <v>71509.69</v>
      </c>
      <c r="K3198">
        <v>73395</v>
      </c>
    </row>
    <row r="3199" spans="2:11" hidden="1" x14ac:dyDescent="0.35">
      <c r="B3199" t="s">
        <v>556</v>
      </c>
      <c r="C3199" t="s">
        <v>124</v>
      </c>
      <c r="D3199" t="s">
        <v>6208</v>
      </c>
      <c r="E3199" t="s">
        <v>43</v>
      </c>
      <c r="F3199" t="s">
        <v>2412</v>
      </c>
      <c r="J3199">
        <v>57164.87</v>
      </c>
      <c r="K3199">
        <v>63955</v>
      </c>
    </row>
    <row r="3200" spans="2:11" hidden="1" x14ac:dyDescent="0.35">
      <c r="B3200" t="s">
        <v>2442</v>
      </c>
      <c r="C3200" t="s">
        <v>197</v>
      </c>
      <c r="D3200" t="s">
        <v>6209</v>
      </c>
      <c r="E3200" t="s">
        <v>909</v>
      </c>
      <c r="F3200" t="s">
        <v>6210</v>
      </c>
      <c r="J3200">
        <v>4962</v>
      </c>
      <c r="K3200">
        <v>32853</v>
      </c>
    </row>
    <row r="3201" spans="2:11" hidden="1" x14ac:dyDescent="0.35">
      <c r="B3201" t="s">
        <v>2982</v>
      </c>
      <c r="D3201" t="s">
        <v>6211</v>
      </c>
      <c r="E3201" t="s">
        <v>5968</v>
      </c>
      <c r="F3201" t="s">
        <v>1522</v>
      </c>
      <c r="J3201">
        <v>27998.51</v>
      </c>
      <c r="K3201">
        <v>31621</v>
      </c>
    </row>
    <row r="3202" spans="2:11" hidden="1" x14ac:dyDescent="0.35">
      <c r="B3202" t="s">
        <v>6212</v>
      </c>
      <c r="C3202" t="s">
        <v>42</v>
      </c>
      <c r="D3202" t="s">
        <v>5665</v>
      </c>
      <c r="E3202" t="s">
        <v>23</v>
      </c>
      <c r="F3202" t="s">
        <v>6213</v>
      </c>
      <c r="J3202">
        <v>45566.76</v>
      </c>
      <c r="K3202">
        <v>46991</v>
      </c>
    </row>
    <row r="3203" spans="2:11" hidden="1" x14ac:dyDescent="0.35">
      <c r="B3203" t="s">
        <v>6214</v>
      </c>
      <c r="D3203" t="s">
        <v>5665</v>
      </c>
      <c r="E3203" t="s">
        <v>885</v>
      </c>
      <c r="F3203" t="s">
        <v>3141</v>
      </c>
      <c r="J3203">
        <v>27718.38</v>
      </c>
      <c r="K3203">
        <v>34037</v>
      </c>
    </row>
    <row r="3204" spans="2:11" hidden="1" x14ac:dyDescent="0.35">
      <c r="B3204" t="s">
        <v>6215</v>
      </c>
      <c r="C3204" t="s">
        <v>668</v>
      </c>
      <c r="D3204" t="s">
        <v>5665</v>
      </c>
      <c r="E3204" t="s">
        <v>39</v>
      </c>
      <c r="F3204" t="s">
        <v>983</v>
      </c>
      <c r="J3204">
        <v>362.5</v>
      </c>
      <c r="K3204">
        <v>15080</v>
      </c>
    </row>
    <row r="3205" spans="2:11" hidden="1" x14ac:dyDescent="0.35">
      <c r="B3205" t="s">
        <v>6216</v>
      </c>
      <c r="C3205" t="s">
        <v>112</v>
      </c>
      <c r="D3205" t="s">
        <v>5665</v>
      </c>
      <c r="E3205" t="s">
        <v>1693</v>
      </c>
      <c r="F3205" t="s">
        <v>4208</v>
      </c>
      <c r="J3205">
        <v>4957.25</v>
      </c>
      <c r="K3205">
        <v>16432</v>
      </c>
    </row>
    <row r="3206" spans="2:11" hidden="1" x14ac:dyDescent="0.35">
      <c r="B3206" t="s">
        <v>2323</v>
      </c>
      <c r="D3206" t="s">
        <v>5665</v>
      </c>
      <c r="E3206" t="s">
        <v>52</v>
      </c>
      <c r="F3206" t="s">
        <v>3516</v>
      </c>
      <c r="J3206">
        <v>26133.52</v>
      </c>
      <c r="K3206">
        <v>28059</v>
      </c>
    </row>
    <row r="3207" spans="2:11" hidden="1" x14ac:dyDescent="0.35">
      <c r="B3207" t="s">
        <v>1778</v>
      </c>
      <c r="C3207" t="s">
        <v>60</v>
      </c>
      <c r="D3207" t="s">
        <v>5665</v>
      </c>
      <c r="E3207" t="s">
        <v>1126</v>
      </c>
      <c r="F3207" t="s">
        <v>1207</v>
      </c>
      <c r="J3207">
        <v>23738.7</v>
      </c>
      <c r="K3207">
        <v>25800</v>
      </c>
    </row>
    <row r="3208" spans="2:11" hidden="1" x14ac:dyDescent="0.35">
      <c r="B3208" t="s">
        <v>3687</v>
      </c>
      <c r="C3208" t="s">
        <v>149</v>
      </c>
      <c r="D3208" t="s">
        <v>5665</v>
      </c>
      <c r="E3208" t="s">
        <v>303</v>
      </c>
      <c r="F3208" t="s">
        <v>6217</v>
      </c>
      <c r="J3208">
        <v>75874.070000000007</v>
      </c>
      <c r="K3208">
        <v>62056</v>
      </c>
    </row>
    <row r="3209" spans="2:11" hidden="1" x14ac:dyDescent="0.35">
      <c r="B3209" t="s">
        <v>2025</v>
      </c>
      <c r="C3209" t="s">
        <v>8</v>
      </c>
      <c r="D3209" t="s">
        <v>5665</v>
      </c>
      <c r="E3209" t="s">
        <v>493</v>
      </c>
      <c r="F3209" t="s">
        <v>272</v>
      </c>
      <c r="J3209">
        <v>37269.08</v>
      </c>
      <c r="K3209">
        <v>40886</v>
      </c>
    </row>
    <row r="3210" spans="2:11" hidden="1" x14ac:dyDescent="0.35">
      <c r="B3210" t="s">
        <v>6218</v>
      </c>
      <c r="C3210" t="s">
        <v>21</v>
      </c>
      <c r="D3210" t="s">
        <v>6219</v>
      </c>
      <c r="E3210" t="s">
        <v>585</v>
      </c>
      <c r="F3210" t="s">
        <v>12</v>
      </c>
      <c r="J3210">
        <v>48337.77</v>
      </c>
      <c r="K3210">
        <v>58568</v>
      </c>
    </row>
    <row r="3211" spans="2:11" hidden="1" x14ac:dyDescent="0.35">
      <c r="B3211" t="s">
        <v>6220</v>
      </c>
      <c r="C3211" t="s">
        <v>42</v>
      </c>
      <c r="D3211" t="s">
        <v>6221</v>
      </c>
      <c r="E3211" t="s">
        <v>461</v>
      </c>
      <c r="F3211" t="s">
        <v>1886</v>
      </c>
      <c r="J3211">
        <v>77217.899999999994</v>
      </c>
      <c r="K3211">
        <v>68717</v>
      </c>
    </row>
    <row r="3212" spans="2:11" hidden="1" x14ac:dyDescent="0.35">
      <c r="B3212" t="s">
        <v>6222</v>
      </c>
      <c r="C3212" t="s">
        <v>21</v>
      </c>
      <c r="D3212" t="s">
        <v>6219</v>
      </c>
      <c r="E3212" t="s">
        <v>202</v>
      </c>
      <c r="F3212" t="s">
        <v>983</v>
      </c>
      <c r="J3212">
        <v>2416</v>
      </c>
      <c r="K3212">
        <v>33280</v>
      </c>
    </row>
    <row r="3213" spans="2:11" hidden="1" x14ac:dyDescent="0.35">
      <c r="B3213" t="s">
        <v>1330</v>
      </c>
      <c r="C3213" t="s">
        <v>60</v>
      </c>
      <c r="D3213" t="s">
        <v>6223</v>
      </c>
      <c r="E3213" t="s">
        <v>39</v>
      </c>
      <c r="F3213" t="s">
        <v>983</v>
      </c>
      <c r="J3213">
        <v>1109.25</v>
      </c>
      <c r="K3213">
        <v>15080</v>
      </c>
    </row>
    <row r="3214" spans="2:11" hidden="1" x14ac:dyDescent="0.35">
      <c r="B3214" t="s">
        <v>3528</v>
      </c>
      <c r="D3214" t="s">
        <v>6224</v>
      </c>
      <c r="E3214" t="s">
        <v>67</v>
      </c>
      <c r="F3214" t="s">
        <v>267</v>
      </c>
      <c r="J3214">
        <v>22416.560000000001</v>
      </c>
      <c r="K3214">
        <v>29078</v>
      </c>
    </row>
    <row r="3215" spans="2:11" hidden="1" x14ac:dyDescent="0.35">
      <c r="B3215" t="s">
        <v>6225</v>
      </c>
      <c r="D3215" t="s">
        <v>6226</v>
      </c>
      <c r="E3215" t="s">
        <v>191</v>
      </c>
      <c r="F3215" t="s">
        <v>295</v>
      </c>
      <c r="J3215">
        <v>28691.48</v>
      </c>
      <c r="K3215">
        <v>31609</v>
      </c>
    </row>
    <row r="3216" spans="2:11" hidden="1" x14ac:dyDescent="0.35">
      <c r="B3216" t="s">
        <v>6227</v>
      </c>
      <c r="D3216" t="s">
        <v>6224</v>
      </c>
      <c r="E3216" t="s">
        <v>6228</v>
      </c>
      <c r="F3216" t="s">
        <v>6229</v>
      </c>
      <c r="J3216">
        <v>36493.69</v>
      </c>
      <c r="K3216">
        <v>33663</v>
      </c>
    </row>
    <row r="3217" spans="2:11" hidden="1" x14ac:dyDescent="0.35">
      <c r="B3217" t="s">
        <v>2427</v>
      </c>
      <c r="C3217" t="s">
        <v>197</v>
      </c>
      <c r="D3217" t="s">
        <v>6226</v>
      </c>
      <c r="E3217" t="s">
        <v>3720</v>
      </c>
      <c r="F3217" t="s">
        <v>2771</v>
      </c>
      <c r="J3217">
        <v>48772.79</v>
      </c>
      <c r="K3217">
        <v>49027</v>
      </c>
    </row>
    <row r="3218" spans="2:11" hidden="1" x14ac:dyDescent="0.35">
      <c r="B3218" t="s">
        <v>4139</v>
      </c>
      <c r="C3218" t="s">
        <v>8</v>
      </c>
      <c r="D3218" t="s">
        <v>6230</v>
      </c>
      <c r="E3218" t="s">
        <v>905</v>
      </c>
      <c r="F3218" t="s">
        <v>1519</v>
      </c>
      <c r="J3218">
        <v>68979.28</v>
      </c>
      <c r="K3218">
        <v>60517</v>
      </c>
    </row>
    <row r="3219" spans="2:11" hidden="1" x14ac:dyDescent="0.35">
      <c r="B3219" t="s">
        <v>80</v>
      </c>
      <c r="C3219" t="s">
        <v>197</v>
      </c>
      <c r="D3219" t="s">
        <v>6226</v>
      </c>
      <c r="E3219" t="s">
        <v>980</v>
      </c>
      <c r="F3219" t="s">
        <v>6231</v>
      </c>
      <c r="J3219">
        <v>47705.52</v>
      </c>
      <c r="K3219">
        <v>41308</v>
      </c>
    </row>
    <row r="3220" spans="2:11" hidden="1" x14ac:dyDescent="0.35">
      <c r="B3220" t="s">
        <v>6123</v>
      </c>
      <c r="D3220" t="s">
        <v>6230</v>
      </c>
      <c r="E3220" t="s">
        <v>52</v>
      </c>
      <c r="F3220" t="s">
        <v>6232</v>
      </c>
      <c r="J3220">
        <v>30251.87</v>
      </c>
      <c r="K3220">
        <v>29723</v>
      </c>
    </row>
    <row r="3221" spans="2:11" hidden="1" x14ac:dyDescent="0.35">
      <c r="B3221" t="s">
        <v>6233</v>
      </c>
      <c r="C3221" t="s">
        <v>297</v>
      </c>
      <c r="D3221" t="s">
        <v>6234</v>
      </c>
      <c r="E3221" t="s">
        <v>2447</v>
      </c>
      <c r="F3221" t="s">
        <v>1971</v>
      </c>
      <c r="J3221">
        <v>25350.18</v>
      </c>
      <c r="K3221">
        <v>28145</v>
      </c>
    </row>
    <row r="3222" spans="2:11" hidden="1" x14ac:dyDescent="0.35">
      <c r="B3222" t="s">
        <v>536</v>
      </c>
      <c r="C3222" t="s">
        <v>21</v>
      </c>
      <c r="D3222" t="s">
        <v>6235</v>
      </c>
      <c r="E3222" t="s">
        <v>43</v>
      </c>
      <c r="F3222" t="s">
        <v>3114</v>
      </c>
      <c r="J3222">
        <v>67075.38</v>
      </c>
      <c r="K3222">
        <v>60529</v>
      </c>
    </row>
    <row r="3223" spans="2:11" hidden="1" x14ac:dyDescent="0.35">
      <c r="B3223" t="s">
        <v>6236</v>
      </c>
      <c r="C3223" t="s">
        <v>8</v>
      </c>
      <c r="D3223" t="s">
        <v>6230</v>
      </c>
      <c r="E3223" t="s">
        <v>1879</v>
      </c>
      <c r="F3223" t="s">
        <v>2218</v>
      </c>
      <c r="J3223">
        <v>29678.69</v>
      </c>
      <c r="K3223">
        <v>34384</v>
      </c>
    </row>
    <row r="3224" spans="2:11" hidden="1" x14ac:dyDescent="0.35">
      <c r="B3224" t="s">
        <v>6237</v>
      </c>
      <c r="D3224" t="s">
        <v>6234</v>
      </c>
      <c r="E3224" t="s">
        <v>52</v>
      </c>
      <c r="F3224" t="s">
        <v>646</v>
      </c>
      <c r="J3224">
        <v>20611.98</v>
      </c>
      <c r="K3224">
        <v>28059</v>
      </c>
    </row>
    <row r="3225" spans="2:11" hidden="1" x14ac:dyDescent="0.35">
      <c r="B3225" t="s">
        <v>1172</v>
      </c>
      <c r="C3225" t="s">
        <v>927</v>
      </c>
      <c r="D3225" t="s">
        <v>6230</v>
      </c>
      <c r="E3225" t="s">
        <v>43</v>
      </c>
      <c r="F3225" t="s">
        <v>5096</v>
      </c>
      <c r="J3225">
        <v>15777.28</v>
      </c>
      <c r="K3225">
        <v>42290</v>
      </c>
    </row>
    <row r="3226" spans="2:11" hidden="1" x14ac:dyDescent="0.35">
      <c r="B3226" t="s">
        <v>408</v>
      </c>
      <c r="C3226" t="s">
        <v>197</v>
      </c>
      <c r="D3226" t="s">
        <v>6238</v>
      </c>
      <c r="E3226" t="s">
        <v>637</v>
      </c>
      <c r="F3226" t="s">
        <v>330</v>
      </c>
      <c r="J3226">
        <v>28844.21</v>
      </c>
      <c r="K3226">
        <v>30700</v>
      </c>
    </row>
    <row r="3227" spans="2:11" hidden="1" x14ac:dyDescent="0.35">
      <c r="B3227" t="s">
        <v>6239</v>
      </c>
      <c r="C3227" t="s">
        <v>42</v>
      </c>
      <c r="D3227" t="s">
        <v>6240</v>
      </c>
      <c r="E3227" t="s">
        <v>2343</v>
      </c>
      <c r="F3227" t="s">
        <v>6241</v>
      </c>
      <c r="J3227">
        <v>5444.69</v>
      </c>
      <c r="K3227">
        <v>28057</v>
      </c>
    </row>
    <row r="3228" spans="2:11" hidden="1" x14ac:dyDescent="0.35">
      <c r="B3228" t="s">
        <v>382</v>
      </c>
      <c r="C3228" t="s">
        <v>8</v>
      </c>
      <c r="D3228" t="s">
        <v>6230</v>
      </c>
      <c r="E3228" t="s">
        <v>1583</v>
      </c>
      <c r="F3228" t="s">
        <v>5842</v>
      </c>
      <c r="J3228">
        <v>34146.94</v>
      </c>
      <c r="K3228">
        <v>32653</v>
      </c>
    </row>
    <row r="3229" spans="2:11" hidden="1" x14ac:dyDescent="0.35">
      <c r="B3229" t="s">
        <v>80</v>
      </c>
      <c r="C3229" t="s">
        <v>47</v>
      </c>
      <c r="D3229" t="s">
        <v>6242</v>
      </c>
      <c r="E3229" t="s">
        <v>2690</v>
      </c>
      <c r="F3229" t="s">
        <v>6243</v>
      </c>
      <c r="J3229">
        <v>40717.29</v>
      </c>
      <c r="K3229">
        <v>40554</v>
      </c>
    </row>
    <row r="3230" spans="2:11" hidden="1" x14ac:dyDescent="0.35">
      <c r="B3230" t="s">
        <v>6244</v>
      </c>
      <c r="C3230" t="s">
        <v>375</v>
      </c>
      <c r="D3230" t="s">
        <v>6240</v>
      </c>
      <c r="E3230" t="s">
        <v>43</v>
      </c>
      <c r="F3230" t="s">
        <v>5950</v>
      </c>
      <c r="J3230">
        <v>41640.89</v>
      </c>
      <c r="K3230">
        <v>43034</v>
      </c>
    </row>
    <row r="3231" spans="2:11" hidden="1" x14ac:dyDescent="0.35">
      <c r="B3231" t="s">
        <v>1264</v>
      </c>
      <c r="D3231" t="s">
        <v>6230</v>
      </c>
      <c r="E3231" t="s">
        <v>67</v>
      </c>
      <c r="F3231" t="s">
        <v>2469</v>
      </c>
      <c r="J3231">
        <v>27690.44</v>
      </c>
      <c r="K3231">
        <v>29078</v>
      </c>
    </row>
    <row r="3232" spans="2:11" hidden="1" x14ac:dyDescent="0.35">
      <c r="B3232" t="s">
        <v>1134</v>
      </c>
      <c r="C3232" t="s">
        <v>47</v>
      </c>
      <c r="D3232" t="s">
        <v>6245</v>
      </c>
      <c r="E3232" t="s">
        <v>52</v>
      </c>
      <c r="F3232" t="s">
        <v>4630</v>
      </c>
      <c r="J3232">
        <v>27047.25</v>
      </c>
      <c r="K3232">
        <v>28059</v>
      </c>
    </row>
    <row r="3233" spans="2:11" hidden="1" x14ac:dyDescent="0.35">
      <c r="B3233" t="s">
        <v>4290</v>
      </c>
      <c r="D3233" t="s">
        <v>6240</v>
      </c>
      <c r="E3233" t="s">
        <v>74</v>
      </c>
      <c r="F3233" t="s">
        <v>2122</v>
      </c>
      <c r="J3233">
        <v>9644.93</v>
      </c>
      <c r="K3233">
        <v>9840</v>
      </c>
    </row>
    <row r="3234" spans="2:11" hidden="1" x14ac:dyDescent="0.35">
      <c r="B3234" t="s">
        <v>6246</v>
      </c>
      <c r="D3234" t="s">
        <v>6230</v>
      </c>
      <c r="E3234" t="s">
        <v>52</v>
      </c>
      <c r="F3234" t="s">
        <v>1462</v>
      </c>
      <c r="J3234">
        <v>26363.08</v>
      </c>
      <c r="K3234">
        <v>28059</v>
      </c>
    </row>
    <row r="3235" spans="2:11" hidden="1" x14ac:dyDescent="0.35">
      <c r="B3235" t="s">
        <v>1851</v>
      </c>
      <c r="C3235" t="s">
        <v>634</v>
      </c>
      <c r="D3235" t="s">
        <v>6247</v>
      </c>
      <c r="E3235" t="s">
        <v>43</v>
      </c>
      <c r="F3235" t="s">
        <v>277</v>
      </c>
      <c r="J3235">
        <v>73849.38</v>
      </c>
      <c r="K3235">
        <v>63384</v>
      </c>
    </row>
    <row r="3236" spans="2:11" hidden="1" x14ac:dyDescent="0.35">
      <c r="B3236" t="s">
        <v>6248</v>
      </c>
      <c r="D3236" t="s">
        <v>6240</v>
      </c>
      <c r="E3236" t="s">
        <v>113</v>
      </c>
      <c r="F3236" t="s">
        <v>6249</v>
      </c>
      <c r="J3236">
        <v>37469.589999999997</v>
      </c>
      <c r="K3236">
        <v>41633</v>
      </c>
    </row>
    <row r="3237" spans="2:11" hidden="1" x14ac:dyDescent="0.35">
      <c r="B3237" t="s">
        <v>6227</v>
      </c>
      <c r="D3237" t="s">
        <v>6230</v>
      </c>
      <c r="E3237" t="s">
        <v>303</v>
      </c>
      <c r="F3237" t="s">
        <v>6250</v>
      </c>
      <c r="J3237">
        <v>70009.740000000005</v>
      </c>
      <c r="K3237">
        <v>62056</v>
      </c>
    </row>
    <row r="3238" spans="2:11" hidden="1" x14ac:dyDescent="0.35">
      <c r="B3238" t="s">
        <v>6251</v>
      </c>
      <c r="D3238" t="s">
        <v>6252</v>
      </c>
      <c r="E3238" t="s">
        <v>443</v>
      </c>
      <c r="F3238" t="s">
        <v>6253</v>
      </c>
      <c r="J3238">
        <v>9423.4500000000007</v>
      </c>
      <c r="K3238">
        <v>31200</v>
      </c>
    </row>
    <row r="3239" spans="2:11" hidden="1" x14ac:dyDescent="0.35">
      <c r="B3239" t="s">
        <v>6254</v>
      </c>
      <c r="C3239" t="s">
        <v>47</v>
      </c>
      <c r="D3239" t="s">
        <v>6240</v>
      </c>
      <c r="E3239" t="s">
        <v>67</v>
      </c>
      <c r="F3239" t="s">
        <v>6115</v>
      </c>
      <c r="J3239">
        <v>28610.49</v>
      </c>
      <c r="K3239">
        <v>27997</v>
      </c>
    </row>
    <row r="3240" spans="2:11" hidden="1" x14ac:dyDescent="0.35">
      <c r="B3240" t="s">
        <v>705</v>
      </c>
      <c r="C3240" t="s">
        <v>21</v>
      </c>
      <c r="D3240" t="s">
        <v>6230</v>
      </c>
      <c r="E3240" t="s">
        <v>52</v>
      </c>
      <c r="F3240" t="s">
        <v>6255</v>
      </c>
      <c r="J3240">
        <v>25991.84</v>
      </c>
      <c r="K3240">
        <v>28059</v>
      </c>
    </row>
    <row r="3241" spans="2:11" hidden="1" x14ac:dyDescent="0.35">
      <c r="B3241" t="s">
        <v>2844</v>
      </c>
      <c r="D3241" t="s">
        <v>6256</v>
      </c>
      <c r="E3241" t="s">
        <v>43</v>
      </c>
      <c r="F3241" t="s">
        <v>1665</v>
      </c>
      <c r="J3241">
        <v>53651.08</v>
      </c>
      <c r="K3241">
        <v>58815</v>
      </c>
    </row>
    <row r="3242" spans="2:11" hidden="1" x14ac:dyDescent="0.35">
      <c r="B3242" t="s">
        <v>6257</v>
      </c>
      <c r="D3242" t="s">
        <v>6240</v>
      </c>
      <c r="E3242" t="s">
        <v>270</v>
      </c>
      <c r="F3242" t="s">
        <v>6258</v>
      </c>
      <c r="J3242">
        <v>73868.039999999994</v>
      </c>
      <c r="K3242">
        <v>85000</v>
      </c>
    </row>
    <row r="3243" spans="2:11" hidden="1" x14ac:dyDescent="0.35">
      <c r="B3243" t="s">
        <v>1267</v>
      </c>
      <c r="C3243" t="s">
        <v>8</v>
      </c>
      <c r="D3243" t="s">
        <v>6230</v>
      </c>
      <c r="E3243" t="s">
        <v>206</v>
      </c>
      <c r="F3243" t="s">
        <v>1710</v>
      </c>
      <c r="J3243">
        <v>65460.32</v>
      </c>
      <c r="K3243">
        <v>55544</v>
      </c>
    </row>
    <row r="3244" spans="2:11" hidden="1" x14ac:dyDescent="0.35">
      <c r="B3244" t="s">
        <v>6259</v>
      </c>
      <c r="C3244" t="s">
        <v>14</v>
      </c>
      <c r="D3244" t="s">
        <v>6256</v>
      </c>
      <c r="E3244" t="s">
        <v>43</v>
      </c>
      <c r="F3244" t="s">
        <v>6260</v>
      </c>
      <c r="J3244">
        <v>54261.5</v>
      </c>
      <c r="K3244">
        <v>61672</v>
      </c>
    </row>
    <row r="3245" spans="2:11" hidden="1" x14ac:dyDescent="0.35">
      <c r="B3245" t="s">
        <v>1333</v>
      </c>
      <c r="C3245" t="s">
        <v>21</v>
      </c>
      <c r="D3245" t="s">
        <v>6261</v>
      </c>
      <c r="E3245" t="s">
        <v>1889</v>
      </c>
      <c r="F3245" t="s">
        <v>995</v>
      </c>
      <c r="J3245">
        <v>70074.429999999993</v>
      </c>
      <c r="K3245">
        <v>77200</v>
      </c>
    </row>
    <row r="3246" spans="2:11" hidden="1" x14ac:dyDescent="0.35">
      <c r="B3246" t="s">
        <v>1247</v>
      </c>
      <c r="C3246" t="s">
        <v>634</v>
      </c>
      <c r="D3246" t="s">
        <v>6240</v>
      </c>
      <c r="E3246" t="s">
        <v>1529</v>
      </c>
      <c r="F3246" t="s">
        <v>831</v>
      </c>
      <c r="J3246">
        <v>33210.33</v>
      </c>
      <c r="K3246">
        <v>38355</v>
      </c>
    </row>
    <row r="3247" spans="2:11" hidden="1" x14ac:dyDescent="0.35">
      <c r="B3247" t="s">
        <v>6262</v>
      </c>
      <c r="D3247" t="s">
        <v>6240</v>
      </c>
      <c r="E3247" t="s">
        <v>202</v>
      </c>
      <c r="F3247" t="s">
        <v>6264</v>
      </c>
      <c r="J3247">
        <v>10467.290000000001</v>
      </c>
      <c r="K3247">
        <v>23400</v>
      </c>
    </row>
    <row r="3248" spans="2:11" hidden="1" x14ac:dyDescent="0.35">
      <c r="B3248" t="s">
        <v>4608</v>
      </c>
      <c r="C3248" t="s">
        <v>38</v>
      </c>
      <c r="D3248" t="s">
        <v>6240</v>
      </c>
      <c r="E3248" t="s">
        <v>43</v>
      </c>
      <c r="F3248" t="s">
        <v>472</v>
      </c>
      <c r="J3248">
        <v>51046.74</v>
      </c>
      <c r="K3248">
        <v>57102</v>
      </c>
    </row>
    <row r="3249" spans="2:11" hidden="1" x14ac:dyDescent="0.35">
      <c r="B3249" t="s">
        <v>6265</v>
      </c>
      <c r="C3249" t="s">
        <v>38</v>
      </c>
      <c r="D3249" t="s">
        <v>6240</v>
      </c>
      <c r="E3249" t="s">
        <v>43</v>
      </c>
      <c r="F3249" t="s">
        <v>6266</v>
      </c>
      <c r="J3249">
        <v>59437.58</v>
      </c>
      <c r="K3249">
        <v>57674</v>
      </c>
    </row>
    <row r="3250" spans="2:11" hidden="1" x14ac:dyDescent="0.35">
      <c r="B3250" t="s">
        <v>483</v>
      </c>
      <c r="C3250" t="s">
        <v>112</v>
      </c>
      <c r="D3250" t="s">
        <v>6240</v>
      </c>
      <c r="E3250" t="s">
        <v>6267</v>
      </c>
      <c r="F3250" t="s">
        <v>6268</v>
      </c>
      <c r="J3250">
        <v>46934.11</v>
      </c>
      <c r="K3250">
        <v>52601</v>
      </c>
    </row>
    <row r="3251" spans="2:11" hidden="1" x14ac:dyDescent="0.35">
      <c r="B3251" t="s">
        <v>6269</v>
      </c>
      <c r="C3251" t="s">
        <v>297</v>
      </c>
      <c r="D3251" t="s">
        <v>6240</v>
      </c>
      <c r="E3251" t="s">
        <v>1044</v>
      </c>
      <c r="F3251" t="s">
        <v>2210</v>
      </c>
      <c r="J3251">
        <v>395.25</v>
      </c>
      <c r="K3251">
        <v>17680</v>
      </c>
    </row>
    <row r="3252" spans="2:11" hidden="1" x14ac:dyDescent="0.35">
      <c r="B3252" t="s">
        <v>536</v>
      </c>
      <c r="C3252" t="s">
        <v>47</v>
      </c>
      <c r="D3252" t="s">
        <v>6240</v>
      </c>
      <c r="E3252" t="s">
        <v>280</v>
      </c>
      <c r="F3252" t="s">
        <v>4734</v>
      </c>
      <c r="J3252">
        <v>66545.56</v>
      </c>
      <c r="K3252">
        <v>72850</v>
      </c>
    </row>
    <row r="3253" spans="2:11" hidden="1" x14ac:dyDescent="0.35">
      <c r="B3253" t="s">
        <v>6270</v>
      </c>
      <c r="C3253" t="s">
        <v>197</v>
      </c>
      <c r="D3253" t="s">
        <v>6240</v>
      </c>
      <c r="E3253" t="s">
        <v>6271</v>
      </c>
      <c r="F3253" t="s">
        <v>6272</v>
      </c>
      <c r="J3253">
        <v>20905.97</v>
      </c>
      <c r="K3253">
        <v>23583</v>
      </c>
    </row>
    <row r="3254" spans="2:11" hidden="1" x14ac:dyDescent="0.35">
      <c r="B3254" t="s">
        <v>6273</v>
      </c>
      <c r="C3254" t="s">
        <v>197</v>
      </c>
      <c r="D3254" t="s">
        <v>6240</v>
      </c>
      <c r="E3254" t="s">
        <v>131</v>
      </c>
      <c r="F3254" t="s">
        <v>516</v>
      </c>
      <c r="J3254">
        <v>42007.67</v>
      </c>
      <c r="K3254">
        <v>52192</v>
      </c>
    </row>
    <row r="3255" spans="2:11" hidden="1" x14ac:dyDescent="0.35">
      <c r="B3255" t="s">
        <v>4874</v>
      </c>
      <c r="C3255" t="s">
        <v>8</v>
      </c>
      <c r="D3255" t="s">
        <v>6240</v>
      </c>
      <c r="E3255" t="s">
        <v>23</v>
      </c>
      <c r="F3255" t="s">
        <v>6274</v>
      </c>
      <c r="J3255">
        <v>32245.05</v>
      </c>
      <c r="K3255">
        <v>38355</v>
      </c>
    </row>
    <row r="3256" spans="2:11" hidden="1" x14ac:dyDescent="0.35">
      <c r="B3256" t="s">
        <v>2857</v>
      </c>
      <c r="D3256" t="s">
        <v>6240</v>
      </c>
      <c r="E3256" t="s">
        <v>978</v>
      </c>
      <c r="F3256" t="s">
        <v>6275</v>
      </c>
      <c r="J3256">
        <v>40491.019999999997</v>
      </c>
      <c r="K3256">
        <v>45090</v>
      </c>
    </row>
    <row r="3257" spans="2:11" hidden="1" x14ac:dyDescent="0.35">
      <c r="B3257" t="s">
        <v>667</v>
      </c>
      <c r="C3257" t="s">
        <v>42</v>
      </c>
      <c r="D3257" t="s">
        <v>6240</v>
      </c>
      <c r="E3257" t="s">
        <v>43</v>
      </c>
      <c r="F3257" t="s">
        <v>3310</v>
      </c>
      <c r="J3257">
        <v>43439.65</v>
      </c>
      <c r="K3257">
        <v>42391</v>
      </c>
    </row>
    <row r="3258" spans="2:11" hidden="1" x14ac:dyDescent="0.35">
      <c r="B3258" t="s">
        <v>6276</v>
      </c>
      <c r="D3258" t="s">
        <v>6240</v>
      </c>
      <c r="E3258" t="s">
        <v>172</v>
      </c>
      <c r="F3258" t="s">
        <v>6277</v>
      </c>
      <c r="J3258">
        <v>7570.97</v>
      </c>
      <c r="K3258">
        <v>40172</v>
      </c>
    </row>
    <row r="3259" spans="2:11" hidden="1" x14ac:dyDescent="0.35">
      <c r="B3259" t="s">
        <v>6278</v>
      </c>
      <c r="C3259" t="s">
        <v>38</v>
      </c>
      <c r="D3259" t="s">
        <v>6240</v>
      </c>
      <c r="E3259" t="s">
        <v>6271</v>
      </c>
      <c r="F3259" t="s">
        <v>6279</v>
      </c>
      <c r="J3259">
        <v>24921.200000000001</v>
      </c>
      <c r="K3259">
        <v>28891</v>
      </c>
    </row>
    <row r="3260" spans="2:11" hidden="1" x14ac:dyDescent="0.35">
      <c r="B3260" t="s">
        <v>6280</v>
      </c>
      <c r="D3260" t="s">
        <v>6281</v>
      </c>
      <c r="E3260" t="s">
        <v>2198</v>
      </c>
      <c r="F3260" t="s">
        <v>4212</v>
      </c>
      <c r="J3260">
        <v>41093.1</v>
      </c>
      <c r="K3260">
        <v>46251</v>
      </c>
    </row>
    <row r="3261" spans="2:11" hidden="1" x14ac:dyDescent="0.35">
      <c r="B3261" t="s">
        <v>3588</v>
      </c>
      <c r="C3261" t="s">
        <v>42</v>
      </c>
      <c r="D3261" t="s">
        <v>6281</v>
      </c>
      <c r="E3261" t="s">
        <v>77</v>
      </c>
      <c r="F3261" t="s">
        <v>3507</v>
      </c>
      <c r="J3261">
        <v>31248.880000000001</v>
      </c>
      <c r="K3261">
        <v>34453</v>
      </c>
    </row>
    <row r="3262" spans="2:11" hidden="1" x14ac:dyDescent="0.35">
      <c r="B3262" t="s">
        <v>6282</v>
      </c>
      <c r="C3262" t="s">
        <v>107</v>
      </c>
      <c r="D3262" t="s">
        <v>6281</v>
      </c>
      <c r="E3262" t="s">
        <v>564</v>
      </c>
      <c r="F3262" t="s">
        <v>6283</v>
      </c>
      <c r="J3262">
        <v>37003.46</v>
      </c>
      <c r="K3262">
        <v>29349</v>
      </c>
    </row>
    <row r="3263" spans="2:11" hidden="1" x14ac:dyDescent="0.35">
      <c r="B3263" t="s">
        <v>6284</v>
      </c>
      <c r="C3263" t="s">
        <v>112</v>
      </c>
      <c r="D3263" t="s">
        <v>6281</v>
      </c>
      <c r="E3263" t="s">
        <v>240</v>
      </c>
      <c r="F3263" t="s">
        <v>872</v>
      </c>
      <c r="J3263">
        <v>42224.95</v>
      </c>
      <c r="K3263">
        <v>38582</v>
      </c>
    </row>
    <row r="3264" spans="2:11" hidden="1" x14ac:dyDescent="0.35">
      <c r="B3264" t="s">
        <v>522</v>
      </c>
      <c r="C3264" t="s">
        <v>42</v>
      </c>
      <c r="D3264" t="s">
        <v>6286</v>
      </c>
      <c r="E3264" t="s">
        <v>43</v>
      </c>
      <c r="F3264" t="s">
        <v>3302</v>
      </c>
      <c r="J3264">
        <v>41595.53</v>
      </c>
      <c r="K3264">
        <v>42391</v>
      </c>
    </row>
    <row r="3265" spans="2:11" hidden="1" x14ac:dyDescent="0.35">
      <c r="B3265" t="s">
        <v>1241</v>
      </c>
      <c r="C3265" t="s">
        <v>197</v>
      </c>
      <c r="D3265" t="s">
        <v>6287</v>
      </c>
      <c r="E3265" t="s">
        <v>43</v>
      </c>
      <c r="F3265" t="s">
        <v>6288</v>
      </c>
      <c r="J3265">
        <v>44168.800000000003</v>
      </c>
      <c r="K3265">
        <v>50919</v>
      </c>
    </row>
    <row r="3266" spans="2:11" hidden="1" x14ac:dyDescent="0.35">
      <c r="B3266" t="s">
        <v>119</v>
      </c>
      <c r="C3266" t="s">
        <v>149</v>
      </c>
      <c r="D3266" t="s">
        <v>6289</v>
      </c>
      <c r="E3266" t="s">
        <v>1328</v>
      </c>
      <c r="F3266" t="s">
        <v>6290</v>
      </c>
      <c r="J3266">
        <v>77557.039999999994</v>
      </c>
      <c r="K3266">
        <v>88434</v>
      </c>
    </row>
    <row r="3267" spans="2:11" hidden="1" x14ac:dyDescent="0.35">
      <c r="B3267" t="s">
        <v>6291</v>
      </c>
      <c r="D3267" t="s">
        <v>6292</v>
      </c>
      <c r="E3267" t="s">
        <v>935</v>
      </c>
      <c r="F3267" t="s">
        <v>6293</v>
      </c>
      <c r="J3267">
        <v>41719.339999999997</v>
      </c>
      <c r="K3267">
        <v>37901</v>
      </c>
    </row>
    <row r="3268" spans="2:11" hidden="1" x14ac:dyDescent="0.35">
      <c r="B3268" t="s">
        <v>944</v>
      </c>
      <c r="D3268" t="s">
        <v>6294</v>
      </c>
      <c r="E3268" t="s">
        <v>443</v>
      </c>
      <c r="F3268" t="s">
        <v>1765</v>
      </c>
      <c r="J3268">
        <v>25290.22</v>
      </c>
      <c r="K3268">
        <v>77230</v>
      </c>
    </row>
    <row r="3269" spans="2:11" hidden="1" x14ac:dyDescent="0.35">
      <c r="B3269" t="s">
        <v>220</v>
      </c>
      <c r="C3269" t="s">
        <v>42</v>
      </c>
      <c r="D3269" t="s">
        <v>6295</v>
      </c>
      <c r="E3269" t="s">
        <v>1202</v>
      </c>
      <c r="F3269" t="s">
        <v>5608</v>
      </c>
      <c r="J3269">
        <v>30736.84</v>
      </c>
      <c r="K3269">
        <v>34856</v>
      </c>
    </row>
    <row r="3270" spans="2:11" hidden="1" x14ac:dyDescent="0.35">
      <c r="B3270" t="s">
        <v>410</v>
      </c>
      <c r="C3270" t="s">
        <v>47</v>
      </c>
      <c r="D3270" t="s">
        <v>6296</v>
      </c>
      <c r="E3270" t="s">
        <v>899</v>
      </c>
      <c r="F3270" t="s">
        <v>6297</v>
      </c>
      <c r="J3270">
        <v>52135.99</v>
      </c>
      <c r="K3270">
        <v>63800</v>
      </c>
    </row>
    <row r="3271" spans="2:11" hidden="1" x14ac:dyDescent="0.35">
      <c r="B3271" t="s">
        <v>1840</v>
      </c>
      <c r="C3271" t="s">
        <v>42</v>
      </c>
      <c r="D3271" t="s">
        <v>6298</v>
      </c>
      <c r="E3271" t="s">
        <v>43</v>
      </c>
      <c r="F3271" t="s">
        <v>6299</v>
      </c>
      <c r="J3271">
        <v>108440.86</v>
      </c>
      <c r="K3271">
        <v>63955</v>
      </c>
    </row>
    <row r="3272" spans="2:11" hidden="1" x14ac:dyDescent="0.35">
      <c r="B3272" t="s">
        <v>314</v>
      </c>
      <c r="C3272" t="s">
        <v>8</v>
      </c>
      <c r="D3272" t="s">
        <v>6300</v>
      </c>
      <c r="E3272" t="s">
        <v>299</v>
      </c>
      <c r="F3272" t="s">
        <v>6301</v>
      </c>
      <c r="J3272">
        <v>64702.98</v>
      </c>
      <c r="K3272">
        <v>72200</v>
      </c>
    </row>
    <row r="3273" spans="2:11" hidden="1" x14ac:dyDescent="0.35">
      <c r="B3273" t="s">
        <v>3786</v>
      </c>
      <c r="C3273" t="s">
        <v>427</v>
      </c>
      <c r="D3273" t="s">
        <v>6300</v>
      </c>
      <c r="E3273" t="s">
        <v>4936</v>
      </c>
      <c r="F3273" t="s">
        <v>2582</v>
      </c>
      <c r="J3273">
        <v>50767.34</v>
      </c>
      <c r="K3273">
        <v>56408</v>
      </c>
    </row>
    <row r="3274" spans="2:11" hidden="1" x14ac:dyDescent="0.35">
      <c r="B3274" t="s">
        <v>705</v>
      </c>
      <c r="C3274" t="s">
        <v>8</v>
      </c>
      <c r="D3274" t="s">
        <v>6302</v>
      </c>
      <c r="E3274" t="s">
        <v>52</v>
      </c>
      <c r="F3274" t="s">
        <v>6303</v>
      </c>
      <c r="J3274">
        <v>29814.38</v>
      </c>
      <c r="K3274">
        <v>32219</v>
      </c>
    </row>
    <row r="3275" spans="2:11" hidden="1" x14ac:dyDescent="0.35">
      <c r="B3275" t="s">
        <v>2954</v>
      </c>
      <c r="C3275" t="s">
        <v>124</v>
      </c>
      <c r="D3275" t="s">
        <v>6302</v>
      </c>
      <c r="E3275" t="s">
        <v>43</v>
      </c>
      <c r="F3275" t="s">
        <v>6304</v>
      </c>
      <c r="J3275">
        <v>69212.789999999994</v>
      </c>
      <c r="K3275">
        <v>50919</v>
      </c>
    </row>
    <row r="3276" spans="2:11" hidden="1" x14ac:dyDescent="0.35">
      <c r="B3276" t="s">
        <v>1851</v>
      </c>
      <c r="C3276" t="s">
        <v>42</v>
      </c>
      <c r="D3276" t="s">
        <v>6305</v>
      </c>
      <c r="E3276" t="s">
        <v>43</v>
      </c>
      <c r="F3276" t="s">
        <v>5959</v>
      </c>
      <c r="J3276">
        <v>58084.78</v>
      </c>
      <c r="K3276">
        <v>59388</v>
      </c>
    </row>
    <row r="3277" spans="2:11" hidden="1" x14ac:dyDescent="0.35">
      <c r="B3277" t="s">
        <v>763</v>
      </c>
      <c r="C3277" t="s">
        <v>139</v>
      </c>
      <c r="D3277" t="s">
        <v>6306</v>
      </c>
      <c r="E3277" t="s">
        <v>131</v>
      </c>
      <c r="F3277" t="s">
        <v>2711</v>
      </c>
      <c r="J3277">
        <v>38010.89</v>
      </c>
      <c r="K3277">
        <v>39853</v>
      </c>
    </row>
    <row r="3278" spans="2:11" hidden="1" x14ac:dyDescent="0.35">
      <c r="B3278" t="s">
        <v>478</v>
      </c>
      <c r="C3278" t="s">
        <v>8</v>
      </c>
      <c r="D3278" t="s">
        <v>6306</v>
      </c>
      <c r="E3278" t="s">
        <v>131</v>
      </c>
      <c r="F3278" t="s">
        <v>2711</v>
      </c>
      <c r="J3278">
        <v>41443.11</v>
      </c>
      <c r="K3278">
        <v>39853</v>
      </c>
    </row>
    <row r="3279" spans="2:11" hidden="1" x14ac:dyDescent="0.35">
      <c r="B3279" t="s">
        <v>4050</v>
      </c>
      <c r="C3279" t="s">
        <v>124</v>
      </c>
      <c r="D3279" t="s">
        <v>6307</v>
      </c>
      <c r="E3279" t="s">
        <v>1790</v>
      </c>
      <c r="F3279" t="s">
        <v>5089</v>
      </c>
      <c r="J3279">
        <v>98154.880000000005</v>
      </c>
      <c r="K3279">
        <v>91395</v>
      </c>
    </row>
    <row r="3280" spans="2:11" hidden="1" x14ac:dyDescent="0.35">
      <c r="B3280" t="s">
        <v>6308</v>
      </c>
      <c r="D3280" t="s">
        <v>6309</v>
      </c>
      <c r="E3280" t="s">
        <v>187</v>
      </c>
      <c r="F3280" t="s">
        <v>6310</v>
      </c>
      <c r="J3280">
        <v>28087.86</v>
      </c>
      <c r="K3280">
        <v>31966</v>
      </c>
    </row>
    <row r="3281" spans="2:11" hidden="1" x14ac:dyDescent="0.35">
      <c r="B3281" t="s">
        <v>1149</v>
      </c>
      <c r="C3281" t="s">
        <v>47</v>
      </c>
      <c r="D3281" t="s">
        <v>6311</v>
      </c>
      <c r="E3281" t="s">
        <v>6312</v>
      </c>
      <c r="F3281" t="s">
        <v>6313</v>
      </c>
      <c r="J3281">
        <v>61097.52</v>
      </c>
      <c r="K3281">
        <v>66189</v>
      </c>
    </row>
    <row r="3282" spans="2:11" hidden="1" x14ac:dyDescent="0.35">
      <c r="B3282" t="s">
        <v>522</v>
      </c>
      <c r="C3282" t="s">
        <v>21</v>
      </c>
      <c r="D3282" t="s">
        <v>6311</v>
      </c>
      <c r="E3282" t="s">
        <v>131</v>
      </c>
      <c r="F3282" t="s">
        <v>132</v>
      </c>
      <c r="J3282">
        <v>3862.61</v>
      </c>
      <c r="K3282">
        <v>33476</v>
      </c>
    </row>
    <row r="3283" spans="2:11" hidden="1" x14ac:dyDescent="0.35">
      <c r="B3283" t="s">
        <v>6314</v>
      </c>
      <c r="C3283" t="s">
        <v>21</v>
      </c>
      <c r="D3283" t="s">
        <v>6315</v>
      </c>
      <c r="E3283" t="s">
        <v>6316</v>
      </c>
      <c r="F3283" t="s">
        <v>5615</v>
      </c>
      <c r="J3283">
        <v>67523.7</v>
      </c>
      <c r="K3283">
        <v>76000</v>
      </c>
    </row>
    <row r="3284" spans="2:11" hidden="1" x14ac:dyDescent="0.35">
      <c r="B3284" t="s">
        <v>1827</v>
      </c>
      <c r="C3284" t="s">
        <v>297</v>
      </c>
      <c r="D3284" t="s">
        <v>6230</v>
      </c>
      <c r="E3284" t="s">
        <v>131</v>
      </c>
      <c r="F3284" t="s">
        <v>6317</v>
      </c>
      <c r="J3284">
        <v>3862.61</v>
      </c>
      <c r="K3284">
        <v>33476</v>
      </c>
    </row>
    <row r="3285" spans="2:11" hidden="1" x14ac:dyDescent="0.35">
      <c r="B3285" t="s">
        <v>6318</v>
      </c>
      <c r="D3285" t="s">
        <v>6256</v>
      </c>
      <c r="E3285" t="s">
        <v>43</v>
      </c>
      <c r="F3285" t="s">
        <v>4728</v>
      </c>
      <c r="J3285">
        <v>82542.509999999995</v>
      </c>
      <c r="K3285">
        <v>59388</v>
      </c>
    </row>
    <row r="3286" spans="2:11" hidden="1" x14ac:dyDescent="0.35">
      <c r="B3286" t="s">
        <v>536</v>
      </c>
      <c r="C3286" t="s">
        <v>149</v>
      </c>
      <c r="D3286" t="s">
        <v>6311</v>
      </c>
      <c r="E3286" t="s">
        <v>206</v>
      </c>
      <c r="F3286" t="s">
        <v>1669</v>
      </c>
      <c r="J3286">
        <v>58731.3</v>
      </c>
      <c r="K3286">
        <v>57469</v>
      </c>
    </row>
    <row r="3287" spans="2:11" hidden="1" x14ac:dyDescent="0.35">
      <c r="B3287" t="s">
        <v>2383</v>
      </c>
      <c r="C3287" t="s">
        <v>124</v>
      </c>
      <c r="D3287" t="s">
        <v>6319</v>
      </c>
      <c r="E3287" t="s">
        <v>1926</v>
      </c>
      <c r="F3287" t="s">
        <v>1075</v>
      </c>
      <c r="J3287">
        <v>32519.86</v>
      </c>
      <c r="K3287">
        <v>34453</v>
      </c>
    </row>
    <row r="3288" spans="2:11" hidden="1" x14ac:dyDescent="0.35">
      <c r="B3288" t="s">
        <v>6320</v>
      </c>
      <c r="C3288" t="s">
        <v>112</v>
      </c>
      <c r="D3288" t="s">
        <v>6321</v>
      </c>
      <c r="E3288" t="s">
        <v>3227</v>
      </c>
      <c r="F3288" t="s">
        <v>6322</v>
      </c>
      <c r="J3288">
        <v>32962.080000000002</v>
      </c>
      <c r="K3288">
        <v>34384</v>
      </c>
    </row>
    <row r="3289" spans="2:11" hidden="1" x14ac:dyDescent="0.35">
      <c r="B3289" t="s">
        <v>540</v>
      </c>
      <c r="C3289" t="s">
        <v>47</v>
      </c>
      <c r="D3289" t="s">
        <v>6323</v>
      </c>
      <c r="E3289" t="s">
        <v>2067</v>
      </c>
      <c r="F3289" t="s">
        <v>6324</v>
      </c>
      <c r="J3289">
        <v>56841.19</v>
      </c>
      <c r="K3289">
        <v>63700</v>
      </c>
    </row>
    <row r="3290" spans="2:11" hidden="1" x14ac:dyDescent="0.35">
      <c r="B3290" t="s">
        <v>997</v>
      </c>
      <c r="C3290" t="s">
        <v>124</v>
      </c>
      <c r="D3290" t="s">
        <v>6325</v>
      </c>
      <c r="E3290" t="s">
        <v>43</v>
      </c>
      <c r="F3290" t="s">
        <v>6326</v>
      </c>
      <c r="J3290">
        <v>58045.24</v>
      </c>
      <c r="K3290">
        <v>61672</v>
      </c>
    </row>
    <row r="3291" spans="2:11" hidden="1" x14ac:dyDescent="0.35">
      <c r="B3291" t="s">
        <v>1241</v>
      </c>
      <c r="C3291" t="s">
        <v>14</v>
      </c>
      <c r="D3291" t="s">
        <v>6325</v>
      </c>
      <c r="E3291" t="s">
        <v>1328</v>
      </c>
      <c r="F3291" t="s">
        <v>3927</v>
      </c>
      <c r="J3291">
        <v>118142.21</v>
      </c>
      <c r="K3291">
        <v>132400</v>
      </c>
    </row>
    <row r="3292" spans="2:11" hidden="1" x14ac:dyDescent="0.35">
      <c r="B3292" t="s">
        <v>6327</v>
      </c>
      <c r="C3292" t="s">
        <v>124</v>
      </c>
      <c r="D3292" t="s">
        <v>6328</v>
      </c>
      <c r="E3292" t="s">
        <v>43</v>
      </c>
      <c r="F3292" t="s">
        <v>272</v>
      </c>
      <c r="J3292">
        <v>62178.73</v>
      </c>
      <c r="K3292">
        <v>67381</v>
      </c>
    </row>
    <row r="3293" spans="2:11" hidden="1" x14ac:dyDescent="0.35">
      <c r="B3293" t="s">
        <v>6329</v>
      </c>
      <c r="C3293" t="s">
        <v>124</v>
      </c>
      <c r="D3293" t="s">
        <v>6256</v>
      </c>
      <c r="E3293" t="s">
        <v>489</v>
      </c>
      <c r="F3293" t="s">
        <v>612</v>
      </c>
      <c r="J3293">
        <v>59889.47</v>
      </c>
      <c r="K3293">
        <v>60819</v>
      </c>
    </row>
    <row r="3294" spans="2:11" hidden="1" x14ac:dyDescent="0.35">
      <c r="B3294" t="s">
        <v>301</v>
      </c>
      <c r="C3294" t="s">
        <v>21</v>
      </c>
      <c r="D3294" t="s">
        <v>6230</v>
      </c>
      <c r="E3294" t="s">
        <v>3539</v>
      </c>
      <c r="F3294" t="s">
        <v>6331</v>
      </c>
      <c r="J3294">
        <v>66425.210000000006</v>
      </c>
      <c r="K3294">
        <v>77100</v>
      </c>
    </row>
    <row r="3295" spans="2:11" hidden="1" x14ac:dyDescent="0.35">
      <c r="B3295" t="s">
        <v>763</v>
      </c>
      <c r="C3295" t="s">
        <v>97</v>
      </c>
      <c r="D3295" t="s">
        <v>6256</v>
      </c>
      <c r="E3295" t="s">
        <v>43</v>
      </c>
      <c r="F3295" t="s">
        <v>2265</v>
      </c>
      <c r="J3295">
        <v>77677.83</v>
      </c>
      <c r="K3295">
        <v>60529</v>
      </c>
    </row>
    <row r="3296" spans="2:11" hidden="1" x14ac:dyDescent="0.35">
      <c r="B3296" t="s">
        <v>1281</v>
      </c>
      <c r="C3296" t="s">
        <v>124</v>
      </c>
      <c r="D3296" t="s">
        <v>6332</v>
      </c>
      <c r="E3296" t="s">
        <v>43</v>
      </c>
      <c r="F3296" t="s">
        <v>1686</v>
      </c>
      <c r="J3296">
        <v>90823.13</v>
      </c>
      <c r="K3296">
        <v>63384</v>
      </c>
    </row>
    <row r="3297" spans="2:11" hidden="1" x14ac:dyDescent="0.35">
      <c r="B3297" t="s">
        <v>5907</v>
      </c>
      <c r="C3297" t="s">
        <v>927</v>
      </c>
      <c r="D3297" t="s">
        <v>6333</v>
      </c>
      <c r="E3297" t="s">
        <v>52</v>
      </c>
      <c r="F3297" t="s">
        <v>1519</v>
      </c>
      <c r="J3297">
        <v>27529.73</v>
      </c>
      <c r="K3297">
        <v>28059</v>
      </c>
    </row>
    <row r="3298" spans="2:11" hidden="1" x14ac:dyDescent="0.35">
      <c r="B3298" t="s">
        <v>2288</v>
      </c>
      <c r="C3298" t="s">
        <v>197</v>
      </c>
      <c r="D3298" t="s">
        <v>6230</v>
      </c>
      <c r="E3298" t="s">
        <v>6334</v>
      </c>
      <c r="F3298" t="s">
        <v>6335</v>
      </c>
      <c r="J3298">
        <v>32137.200000000001</v>
      </c>
      <c r="K3298">
        <v>35405</v>
      </c>
    </row>
    <row r="3299" spans="2:11" hidden="1" x14ac:dyDescent="0.35">
      <c r="B3299" t="s">
        <v>6336</v>
      </c>
      <c r="D3299" t="s">
        <v>6337</v>
      </c>
      <c r="E3299" t="s">
        <v>6338</v>
      </c>
      <c r="F3299" t="s">
        <v>4480</v>
      </c>
      <c r="J3299">
        <v>30627.54</v>
      </c>
      <c r="K3299">
        <v>33857</v>
      </c>
    </row>
    <row r="3300" spans="2:11" hidden="1" x14ac:dyDescent="0.35">
      <c r="B3300" t="s">
        <v>6339</v>
      </c>
      <c r="C3300" t="s">
        <v>47</v>
      </c>
      <c r="D3300" t="s">
        <v>6256</v>
      </c>
      <c r="E3300" t="s">
        <v>1604</v>
      </c>
      <c r="F3300" t="s">
        <v>6340</v>
      </c>
      <c r="J3300">
        <v>51564.77</v>
      </c>
      <c r="K3300">
        <v>57320</v>
      </c>
    </row>
    <row r="3301" spans="2:11" hidden="1" x14ac:dyDescent="0.35">
      <c r="B3301" t="s">
        <v>1241</v>
      </c>
      <c r="C3301" t="s">
        <v>21</v>
      </c>
      <c r="D3301" t="s">
        <v>6341</v>
      </c>
      <c r="E3301" t="s">
        <v>500</v>
      </c>
      <c r="F3301" t="s">
        <v>6342</v>
      </c>
      <c r="J3301">
        <v>81082.789999999994</v>
      </c>
      <c r="K3301">
        <v>93980</v>
      </c>
    </row>
    <row r="3302" spans="2:11" hidden="1" x14ac:dyDescent="0.35">
      <c r="B3302" t="s">
        <v>3500</v>
      </c>
      <c r="C3302" t="s">
        <v>21</v>
      </c>
      <c r="D3302" t="s">
        <v>6343</v>
      </c>
      <c r="E3302" t="s">
        <v>843</v>
      </c>
      <c r="F3302" t="s">
        <v>1164</v>
      </c>
      <c r="J3302">
        <v>45714.2</v>
      </c>
      <c r="K3302">
        <v>35623</v>
      </c>
    </row>
    <row r="3303" spans="2:11" hidden="1" x14ac:dyDescent="0.35">
      <c r="B3303" t="s">
        <v>6344</v>
      </c>
      <c r="C3303" t="s">
        <v>112</v>
      </c>
      <c r="D3303" t="s">
        <v>6321</v>
      </c>
      <c r="E3303" t="s">
        <v>1056</v>
      </c>
      <c r="F3303" t="s">
        <v>3968</v>
      </c>
      <c r="J3303">
        <v>32642.11</v>
      </c>
      <c r="K3303">
        <v>32822</v>
      </c>
    </row>
    <row r="3304" spans="2:11" hidden="1" x14ac:dyDescent="0.35">
      <c r="B3304" t="s">
        <v>507</v>
      </c>
      <c r="D3304" t="s">
        <v>6256</v>
      </c>
      <c r="E3304" t="s">
        <v>43</v>
      </c>
      <c r="F3304" t="s">
        <v>6345</v>
      </c>
      <c r="J3304">
        <v>69882.929999999993</v>
      </c>
      <c r="K3304">
        <v>59388</v>
      </c>
    </row>
    <row r="3305" spans="2:11" hidden="1" x14ac:dyDescent="0.35">
      <c r="B3305" t="s">
        <v>2793</v>
      </c>
      <c r="D3305" t="s">
        <v>6230</v>
      </c>
      <c r="E3305" t="s">
        <v>6228</v>
      </c>
      <c r="F3305" t="s">
        <v>6346</v>
      </c>
      <c r="J3305">
        <v>31392.51</v>
      </c>
      <c r="K3305">
        <v>34643</v>
      </c>
    </row>
    <row r="3306" spans="2:11" hidden="1" x14ac:dyDescent="0.35">
      <c r="B3306" t="s">
        <v>1220</v>
      </c>
      <c r="C3306" t="s">
        <v>21</v>
      </c>
      <c r="D3306" t="s">
        <v>6347</v>
      </c>
      <c r="E3306" t="s">
        <v>43</v>
      </c>
      <c r="F3306" t="s">
        <v>3943</v>
      </c>
      <c r="J3306">
        <v>60940.73</v>
      </c>
      <c r="K3306">
        <v>54125</v>
      </c>
    </row>
    <row r="3307" spans="2:11" hidden="1" x14ac:dyDescent="0.35">
      <c r="B3307" t="s">
        <v>6348</v>
      </c>
      <c r="D3307" t="s">
        <v>6349</v>
      </c>
      <c r="E3307" t="s">
        <v>6350</v>
      </c>
      <c r="F3307" t="s">
        <v>3477</v>
      </c>
      <c r="J3307">
        <v>56109.52</v>
      </c>
      <c r="K3307">
        <v>63700</v>
      </c>
    </row>
    <row r="3308" spans="2:11" hidden="1" x14ac:dyDescent="0.35">
      <c r="B3308" t="s">
        <v>6351</v>
      </c>
      <c r="D3308" t="s">
        <v>6321</v>
      </c>
      <c r="E3308" t="s">
        <v>1488</v>
      </c>
      <c r="F3308" t="s">
        <v>6352</v>
      </c>
      <c r="J3308">
        <v>33476.080000000002</v>
      </c>
      <c r="K3308">
        <v>32572</v>
      </c>
    </row>
    <row r="3309" spans="2:11" hidden="1" x14ac:dyDescent="0.35">
      <c r="B3309" t="s">
        <v>6353</v>
      </c>
      <c r="C3309" t="s">
        <v>197</v>
      </c>
      <c r="D3309" t="s">
        <v>6343</v>
      </c>
      <c r="E3309" t="s">
        <v>16</v>
      </c>
      <c r="F3309" t="s">
        <v>4981</v>
      </c>
      <c r="J3309">
        <v>26650.23</v>
      </c>
      <c r="K3309">
        <v>31119</v>
      </c>
    </row>
    <row r="3310" spans="2:11" hidden="1" x14ac:dyDescent="0.35">
      <c r="B3310" t="s">
        <v>3239</v>
      </c>
      <c r="C3310" t="s">
        <v>42</v>
      </c>
      <c r="D3310" t="s">
        <v>6341</v>
      </c>
      <c r="E3310" t="s">
        <v>93</v>
      </c>
      <c r="F3310" t="s">
        <v>6354</v>
      </c>
      <c r="J3310">
        <v>77220.62</v>
      </c>
      <c r="K3310">
        <v>85800</v>
      </c>
    </row>
    <row r="3311" spans="2:11" hidden="1" x14ac:dyDescent="0.35">
      <c r="B3311" t="s">
        <v>961</v>
      </c>
      <c r="D3311" t="s">
        <v>6256</v>
      </c>
      <c r="E3311" t="s">
        <v>43</v>
      </c>
      <c r="F3311" t="s">
        <v>6355</v>
      </c>
      <c r="J3311">
        <v>59695.71</v>
      </c>
      <c r="K3311">
        <v>58245</v>
      </c>
    </row>
    <row r="3312" spans="2:11" hidden="1" x14ac:dyDescent="0.35">
      <c r="B3312" t="s">
        <v>459</v>
      </c>
      <c r="C3312" t="s">
        <v>112</v>
      </c>
      <c r="D3312" t="s">
        <v>6230</v>
      </c>
      <c r="E3312" t="s">
        <v>564</v>
      </c>
      <c r="F3312" t="s">
        <v>6356</v>
      </c>
      <c r="J3312">
        <v>30594.55</v>
      </c>
      <c r="K3312">
        <v>30139</v>
      </c>
    </row>
    <row r="3313" spans="2:11" hidden="1" x14ac:dyDescent="0.35">
      <c r="B3313" t="s">
        <v>2181</v>
      </c>
      <c r="C3313" t="s">
        <v>42</v>
      </c>
      <c r="D3313" t="s">
        <v>6347</v>
      </c>
      <c r="E3313" t="s">
        <v>202</v>
      </c>
      <c r="F3313" t="s">
        <v>6357</v>
      </c>
      <c r="J3313">
        <v>1075.5999999999999</v>
      </c>
      <c r="K3313">
        <v>41600</v>
      </c>
    </row>
    <row r="3314" spans="2:11" hidden="1" x14ac:dyDescent="0.35">
      <c r="B3314" t="s">
        <v>6358</v>
      </c>
      <c r="C3314" t="s">
        <v>60</v>
      </c>
      <c r="D3314" t="s">
        <v>6347</v>
      </c>
      <c r="E3314" t="s">
        <v>461</v>
      </c>
      <c r="F3314" t="s">
        <v>1381</v>
      </c>
      <c r="J3314">
        <v>69787.179999999993</v>
      </c>
      <c r="K3314">
        <v>68717</v>
      </c>
    </row>
    <row r="3315" spans="2:11" hidden="1" x14ac:dyDescent="0.35">
      <c r="B3315" t="s">
        <v>705</v>
      </c>
      <c r="C3315" t="s">
        <v>107</v>
      </c>
      <c r="D3315" t="s">
        <v>6347</v>
      </c>
      <c r="E3315" t="s">
        <v>52</v>
      </c>
      <c r="F3315" t="s">
        <v>6359</v>
      </c>
      <c r="J3315">
        <v>26501.91</v>
      </c>
      <c r="K3315">
        <v>28891</v>
      </c>
    </row>
    <row r="3316" spans="2:11" hidden="1" x14ac:dyDescent="0.35">
      <c r="B3316" t="s">
        <v>705</v>
      </c>
      <c r="C3316" t="s">
        <v>107</v>
      </c>
      <c r="D3316" t="s">
        <v>6347</v>
      </c>
      <c r="E3316" t="s">
        <v>2581</v>
      </c>
      <c r="F3316" t="s">
        <v>6360</v>
      </c>
      <c r="J3316">
        <v>48366.67</v>
      </c>
      <c r="K3316">
        <v>31304</v>
      </c>
    </row>
    <row r="3317" spans="2:11" hidden="1" x14ac:dyDescent="0.35">
      <c r="B3317" t="s">
        <v>1761</v>
      </c>
      <c r="D3317" t="s">
        <v>6347</v>
      </c>
      <c r="E3317" t="s">
        <v>489</v>
      </c>
      <c r="F3317" t="s">
        <v>4070</v>
      </c>
      <c r="J3317">
        <v>47801.46</v>
      </c>
      <c r="K3317">
        <v>52348</v>
      </c>
    </row>
    <row r="3318" spans="2:11" hidden="1" x14ac:dyDescent="0.35">
      <c r="B3318" t="s">
        <v>432</v>
      </c>
      <c r="C3318" t="s">
        <v>197</v>
      </c>
      <c r="D3318" t="s">
        <v>6347</v>
      </c>
      <c r="E3318" t="s">
        <v>1424</v>
      </c>
      <c r="F3318" t="s">
        <v>6361</v>
      </c>
      <c r="J3318">
        <v>56105.39</v>
      </c>
      <c r="K3318">
        <v>63400</v>
      </c>
    </row>
    <row r="3319" spans="2:11" hidden="1" x14ac:dyDescent="0.35">
      <c r="B3319" t="s">
        <v>517</v>
      </c>
      <c r="D3319" t="s">
        <v>6362</v>
      </c>
      <c r="E3319" t="s">
        <v>1331</v>
      </c>
      <c r="F3319" t="s">
        <v>4795</v>
      </c>
      <c r="J3319">
        <v>27401.86</v>
      </c>
      <c r="K3319">
        <v>30464</v>
      </c>
    </row>
    <row r="3320" spans="2:11" hidden="1" x14ac:dyDescent="0.35">
      <c r="B3320" t="s">
        <v>759</v>
      </c>
      <c r="C3320" t="s">
        <v>47</v>
      </c>
      <c r="D3320" t="s">
        <v>6363</v>
      </c>
      <c r="E3320" t="s">
        <v>461</v>
      </c>
      <c r="F3320" t="s">
        <v>6364</v>
      </c>
      <c r="J3320">
        <v>69369.97</v>
      </c>
      <c r="K3320">
        <v>64116</v>
      </c>
    </row>
    <row r="3321" spans="2:11" hidden="1" x14ac:dyDescent="0.35">
      <c r="B3321" t="s">
        <v>2288</v>
      </c>
      <c r="C3321" t="s">
        <v>197</v>
      </c>
      <c r="D3321" t="s">
        <v>6363</v>
      </c>
      <c r="E3321" t="s">
        <v>77</v>
      </c>
      <c r="F3321" t="s">
        <v>3477</v>
      </c>
      <c r="J3321">
        <v>35208.01</v>
      </c>
      <c r="K3321">
        <v>35401</v>
      </c>
    </row>
    <row r="3322" spans="2:11" hidden="1" x14ac:dyDescent="0.35">
      <c r="B3322" t="s">
        <v>6365</v>
      </c>
      <c r="C3322" t="s">
        <v>47</v>
      </c>
      <c r="D3322" t="s">
        <v>6366</v>
      </c>
      <c r="E3322" t="s">
        <v>885</v>
      </c>
      <c r="F3322" t="s">
        <v>6367</v>
      </c>
      <c r="J3322">
        <v>36580.28</v>
      </c>
      <c r="K3322">
        <v>40386</v>
      </c>
    </row>
    <row r="3323" spans="2:11" hidden="1" x14ac:dyDescent="0.35">
      <c r="B3323" t="s">
        <v>3528</v>
      </c>
      <c r="D3323" t="s">
        <v>6368</v>
      </c>
      <c r="E3323" t="s">
        <v>1529</v>
      </c>
      <c r="F3323" t="s">
        <v>6369</v>
      </c>
      <c r="J3323">
        <v>39514.6</v>
      </c>
      <c r="K3323">
        <v>45661</v>
      </c>
    </row>
    <row r="3324" spans="2:11" hidden="1" x14ac:dyDescent="0.35">
      <c r="B3324" t="s">
        <v>80</v>
      </c>
      <c r="C3324" t="s">
        <v>42</v>
      </c>
      <c r="D3324" t="s">
        <v>6370</v>
      </c>
      <c r="E3324" t="s">
        <v>6371</v>
      </c>
      <c r="F3324" t="s">
        <v>4073</v>
      </c>
      <c r="J3324">
        <v>54720.42</v>
      </c>
      <c r="K3324">
        <v>60800</v>
      </c>
    </row>
    <row r="3325" spans="2:11" hidden="1" x14ac:dyDescent="0.35">
      <c r="B3325" t="s">
        <v>6372</v>
      </c>
      <c r="D3325" t="s">
        <v>6373</v>
      </c>
      <c r="E3325" t="s">
        <v>81</v>
      </c>
      <c r="F3325" t="s">
        <v>6374</v>
      </c>
      <c r="J3325">
        <v>3516</v>
      </c>
      <c r="K3325">
        <v>16640</v>
      </c>
    </row>
    <row r="3326" spans="2:11" hidden="1" x14ac:dyDescent="0.35">
      <c r="B3326" t="s">
        <v>563</v>
      </c>
      <c r="D3326" t="s">
        <v>6373</v>
      </c>
      <c r="E3326" t="s">
        <v>564</v>
      </c>
      <c r="F3326" t="s">
        <v>2884</v>
      </c>
      <c r="J3326">
        <v>26620.880000000001</v>
      </c>
      <c r="K3326">
        <v>28829</v>
      </c>
    </row>
    <row r="3327" spans="2:11" hidden="1" x14ac:dyDescent="0.35">
      <c r="B3327" t="s">
        <v>6375</v>
      </c>
      <c r="C3327" t="s">
        <v>21</v>
      </c>
      <c r="D3327" t="s">
        <v>6376</v>
      </c>
      <c r="E3327" t="s">
        <v>43</v>
      </c>
      <c r="F3327" t="s">
        <v>6377</v>
      </c>
      <c r="J3327">
        <v>77894.55</v>
      </c>
      <c r="K3327">
        <v>68523</v>
      </c>
    </row>
    <row r="3328" spans="2:11" hidden="1" x14ac:dyDescent="0.35">
      <c r="B3328" t="s">
        <v>6378</v>
      </c>
      <c r="C3328" t="s">
        <v>21</v>
      </c>
      <c r="D3328" t="s">
        <v>6379</v>
      </c>
      <c r="E3328" t="s">
        <v>1803</v>
      </c>
      <c r="F3328" t="s">
        <v>4896</v>
      </c>
      <c r="J3328">
        <v>13953.05</v>
      </c>
      <c r="K3328">
        <v>39104</v>
      </c>
    </row>
    <row r="3329" spans="2:11" hidden="1" x14ac:dyDescent="0.35">
      <c r="B3329" t="s">
        <v>2386</v>
      </c>
      <c r="C3329" t="s">
        <v>112</v>
      </c>
      <c r="D3329" t="s">
        <v>6380</v>
      </c>
      <c r="E3329" t="s">
        <v>43</v>
      </c>
      <c r="F3329" t="s">
        <v>6381</v>
      </c>
      <c r="J3329">
        <v>60960.04</v>
      </c>
      <c r="K3329">
        <v>60529</v>
      </c>
    </row>
    <row r="3330" spans="2:11" hidden="1" x14ac:dyDescent="0.35">
      <c r="B3330" t="s">
        <v>5038</v>
      </c>
      <c r="D3330" t="s">
        <v>6382</v>
      </c>
      <c r="E3330" t="s">
        <v>6383</v>
      </c>
      <c r="F3330" t="s">
        <v>2466</v>
      </c>
      <c r="J3330">
        <v>32175.01</v>
      </c>
      <c r="K3330">
        <v>33884</v>
      </c>
    </row>
    <row r="3331" spans="2:11" hidden="1" x14ac:dyDescent="0.35">
      <c r="B3331" t="s">
        <v>6384</v>
      </c>
      <c r="C3331" t="s">
        <v>375</v>
      </c>
      <c r="D3331" t="s">
        <v>6382</v>
      </c>
      <c r="E3331" t="s">
        <v>6385</v>
      </c>
      <c r="F3331" t="s">
        <v>6386</v>
      </c>
      <c r="J3331">
        <v>57318.51</v>
      </c>
      <c r="K3331">
        <v>65300</v>
      </c>
    </row>
    <row r="3332" spans="2:11" hidden="1" x14ac:dyDescent="0.35">
      <c r="B3332" t="s">
        <v>1666</v>
      </c>
      <c r="C3332" t="s">
        <v>21</v>
      </c>
      <c r="D3332" t="s">
        <v>6387</v>
      </c>
      <c r="E3332" t="s">
        <v>43</v>
      </c>
      <c r="F3332" t="s">
        <v>5740</v>
      </c>
      <c r="J3332">
        <v>14638.86</v>
      </c>
      <c r="K3332">
        <v>42290</v>
      </c>
    </row>
    <row r="3333" spans="2:11" hidden="1" x14ac:dyDescent="0.35">
      <c r="B3333" t="s">
        <v>225</v>
      </c>
      <c r="C3333" t="s">
        <v>124</v>
      </c>
      <c r="D3333" t="s">
        <v>6388</v>
      </c>
      <c r="E3333" t="s">
        <v>303</v>
      </c>
      <c r="F3333" t="s">
        <v>1899</v>
      </c>
      <c r="J3333">
        <v>57510.83</v>
      </c>
      <c r="K3333">
        <v>57776</v>
      </c>
    </row>
    <row r="3334" spans="2:11" hidden="1" x14ac:dyDescent="0.35">
      <c r="B3334" t="s">
        <v>408</v>
      </c>
      <c r="C3334" t="s">
        <v>38</v>
      </c>
      <c r="D3334" t="s">
        <v>6389</v>
      </c>
      <c r="E3334" t="s">
        <v>461</v>
      </c>
      <c r="F3334" t="s">
        <v>304</v>
      </c>
      <c r="J3334">
        <v>74672.259999999995</v>
      </c>
      <c r="K3334">
        <v>68717</v>
      </c>
    </row>
    <row r="3335" spans="2:11" hidden="1" x14ac:dyDescent="0.35">
      <c r="B3335" t="s">
        <v>832</v>
      </c>
      <c r="C3335" t="s">
        <v>21</v>
      </c>
      <c r="D3335" t="s">
        <v>6390</v>
      </c>
      <c r="E3335" t="s">
        <v>1542</v>
      </c>
      <c r="F3335" t="s">
        <v>6391</v>
      </c>
      <c r="J3335">
        <v>39436.79</v>
      </c>
      <c r="K3335">
        <v>38354</v>
      </c>
    </row>
    <row r="3336" spans="2:11" hidden="1" x14ac:dyDescent="0.35">
      <c r="B3336" t="s">
        <v>6392</v>
      </c>
      <c r="C3336" t="s">
        <v>2699</v>
      </c>
      <c r="D3336" t="s">
        <v>6393</v>
      </c>
      <c r="E3336" t="s">
        <v>655</v>
      </c>
      <c r="F3336" t="s">
        <v>6394</v>
      </c>
      <c r="J3336">
        <v>49607.06</v>
      </c>
      <c r="K3336">
        <v>56200</v>
      </c>
    </row>
    <row r="3337" spans="2:11" hidden="1" x14ac:dyDescent="0.35">
      <c r="B3337" t="s">
        <v>6395</v>
      </c>
      <c r="C3337" t="s">
        <v>112</v>
      </c>
      <c r="D3337" t="s">
        <v>6396</v>
      </c>
      <c r="E3337" t="s">
        <v>2720</v>
      </c>
      <c r="F3337" t="s">
        <v>1932</v>
      </c>
      <c r="J3337">
        <v>29815.47</v>
      </c>
      <c r="K3337">
        <v>34453</v>
      </c>
    </row>
    <row r="3338" spans="2:11" hidden="1" x14ac:dyDescent="0.35">
      <c r="B3338" t="s">
        <v>2876</v>
      </c>
      <c r="C3338" t="s">
        <v>21</v>
      </c>
      <c r="D3338" t="s">
        <v>6398</v>
      </c>
      <c r="E3338" t="s">
        <v>1685</v>
      </c>
      <c r="F3338" t="s">
        <v>5894</v>
      </c>
      <c r="J3338">
        <v>74450.850000000006</v>
      </c>
      <c r="K3338">
        <v>77202</v>
      </c>
    </row>
    <row r="3339" spans="2:11" hidden="1" x14ac:dyDescent="0.35">
      <c r="B3339" t="s">
        <v>6399</v>
      </c>
      <c r="C3339" t="s">
        <v>124</v>
      </c>
      <c r="D3339" t="s">
        <v>6400</v>
      </c>
      <c r="E3339" t="s">
        <v>6401</v>
      </c>
      <c r="F3339" t="s">
        <v>2210</v>
      </c>
      <c r="J3339">
        <v>21062.93</v>
      </c>
      <c r="K3339">
        <v>24690</v>
      </c>
    </row>
    <row r="3340" spans="2:11" hidden="1" x14ac:dyDescent="0.35">
      <c r="B3340" t="s">
        <v>4050</v>
      </c>
      <c r="C3340" t="s">
        <v>42</v>
      </c>
      <c r="D3340" t="s">
        <v>6402</v>
      </c>
      <c r="E3340" t="s">
        <v>43</v>
      </c>
      <c r="F3340" t="s">
        <v>6403</v>
      </c>
      <c r="J3340">
        <v>44426</v>
      </c>
      <c r="K3340">
        <v>50919</v>
      </c>
    </row>
    <row r="3341" spans="2:11" hidden="1" x14ac:dyDescent="0.35">
      <c r="B3341" t="s">
        <v>3528</v>
      </c>
      <c r="D3341" t="s">
        <v>6404</v>
      </c>
      <c r="E3341" t="s">
        <v>43</v>
      </c>
      <c r="F3341" t="s">
        <v>6405</v>
      </c>
      <c r="J3341">
        <v>69485.5</v>
      </c>
      <c r="K3341">
        <v>61672</v>
      </c>
    </row>
    <row r="3342" spans="2:11" hidden="1" x14ac:dyDescent="0.35">
      <c r="B3342" t="s">
        <v>870</v>
      </c>
      <c r="C3342" t="s">
        <v>21</v>
      </c>
      <c r="D3342" t="s">
        <v>6406</v>
      </c>
      <c r="E3342" t="s">
        <v>945</v>
      </c>
      <c r="F3342" t="s">
        <v>6407</v>
      </c>
      <c r="J3342">
        <v>39930.620000000003</v>
      </c>
      <c r="K3342">
        <v>41899</v>
      </c>
    </row>
    <row r="3343" spans="2:11" hidden="1" x14ac:dyDescent="0.35">
      <c r="B3343" t="s">
        <v>4050</v>
      </c>
      <c r="C3343" t="s">
        <v>42</v>
      </c>
      <c r="D3343" t="s">
        <v>6408</v>
      </c>
      <c r="E3343" t="s">
        <v>1685</v>
      </c>
      <c r="F3343" t="s">
        <v>1086</v>
      </c>
      <c r="J3343">
        <v>80133.61</v>
      </c>
      <c r="K3343">
        <v>78511</v>
      </c>
    </row>
    <row r="3344" spans="2:11" hidden="1" x14ac:dyDescent="0.35">
      <c r="B3344" t="s">
        <v>301</v>
      </c>
      <c r="C3344" t="s">
        <v>927</v>
      </c>
      <c r="D3344" t="s">
        <v>6409</v>
      </c>
      <c r="E3344" t="s">
        <v>489</v>
      </c>
      <c r="F3344" t="s">
        <v>6410</v>
      </c>
      <c r="J3344">
        <v>55267.3</v>
      </c>
      <c r="K3344">
        <v>62549</v>
      </c>
    </row>
    <row r="3345" spans="2:11" hidden="1" x14ac:dyDescent="0.35">
      <c r="B3345" t="s">
        <v>6411</v>
      </c>
      <c r="D3345" t="s">
        <v>6412</v>
      </c>
      <c r="E3345" t="s">
        <v>1056</v>
      </c>
      <c r="F3345" t="s">
        <v>1164</v>
      </c>
      <c r="J3345">
        <v>44328.76</v>
      </c>
      <c r="K3345">
        <v>35755</v>
      </c>
    </row>
    <row r="3346" spans="2:11" hidden="1" x14ac:dyDescent="0.35">
      <c r="B3346" t="s">
        <v>1082</v>
      </c>
      <c r="C3346" t="s">
        <v>14</v>
      </c>
      <c r="D3346" t="s">
        <v>6413</v>
      </c>
      <c r="E3346" t="s">
        <v>1441</v>
      </c>
      <c r="F3346" t="s">
        <v>6414</v>
      </c>
      <c r="J3346">
        <v>54143.38</v>
      </c>
      <c r="K3346">
        <v>62524</v>
      </c>
    </row>
    <row r="3347" spans="2:11" hidden="1" x14ac:dyDescent="0.35">
      <c r="B3347" t="s">
        <v>6415</v>
      </c>
      <c r="C3347" t="s">
        <v>2428</v>
      </c>
      <c r="D3347" t="s">
        <v>6413</v>
      </c>
      <c r="E3347" t="s">
        <v>43</v>
      </c>
      <c r="F3347" t="s">
        <v>6416</v>
      </c>
      <c r="J3347">
        <v>50589.47</v>
      </c>
      <c r="K3347">
        <v>54125</v>
      </c>
    </row>
    <row r="3348" spans="2:11" hidden="1" x14ac:dyDescent="0.35">
      <c r="B3348" t="s">
        <v>6417</v>
      </c>
      <c r="D3348" t="s">
        <v>6418</v>
      </c>
      <c r="E3348" t="s">
        <v>519</v>
      </c>
      <c r="F3348" t="s">
        <v>5514</v>
      </c>
      <c r="J3348">
        <v>56093.35</v>
      </c>
      <c r="K3348">
        <v>65400</v>
      </c>
    </row>
    <row r="3349" spans="2:11" hidden="1" x14ac:dyDescent="0.35">
      <c r="B3349" t="s">
        <v>522</v>
      </c>
      <c r="C3349" t="s">
        <v>107</v>
      </c>
      <c r="D3349" t="s">
        <v>6419</v>
      </c>
      <c r="E3349" t="s">
        <v>43</v>
      </c>
      <c r="F3349" t="s">
        <v>2490</v>
      </c>
      <c r="J3349">
        <v>92451.89</v>
      </c>
      <c r="K3349">
        <v>62242</v>
      </c>
    </row>
    <row r="3350" spans="2:11" hidden="1" x14ac:dyDescent="0.35">
      <c r="B3350" t="s">
        <v>2919</v>
      </c>
      <c r="D3350" t="s">
        <v>6420</v>
      </c>
      <c r="E3350" t="s">
        <v>74</v>
      </c>
      <c r="F3350" t="s">
        <v>1438</v>
      </c>
      <c r="J3350">
        <v>8115.57</v>
      </c>
      <c r="K3350">
        <v>9413</v>
      </c>
    </row>
    <row r="3351" spans="2:11" hidden="1" x14ac:dyDescent="0.35">
      <c r="B3351" t="s">
        <v>554</v>
      </c>
      <c r="C3351" t="s">
        <v>97</v>
      </c>
      <c r="D3351" t="s">
        <v>6420</v>
      </c>
      <c r="E3351" t="s">
        <v>5925</v>
      </c>
      <c r="F3351" t="s">
        <v>5514</v>
      </c>
      <c r="J3351">
        <v>56433.85</v>
      </c>
      <c r="K3351">
        <v>62200</v>
      </c>
    </row>
    <row r="3352" spans="2:11" hidden="1" x14ac:dyDescent="0.35">
      <c r="B3352" t="s">
        <v>6421</v>
      </c>
      <c r="C3352" t="s">
        <v>21</v>
      </c>
      <c r="D3352" t="s">
        <v>6420</v>
      </c>
      <c r="E3352" t="s">
        <v>434</v>
      </c>
      <c r="F3352" t="s">
        <v>6422</v>
      </c>
      <c r="J3352">
        <v>36756.31</v>
      </c>
      <c r="K3352">
        <v>42197</v>
      </c>
    </row>
    <row r="3353" spans="2:11" hidden="1" x14ac:dyDescent="0.35">
      <c r="B3353" t="s">
        <v>111</v>
      </c>
      <c r="C3353" t="s">
        <v>197</v>
      </c>
      <c r="D3353" t="s">
        <v>6423</v>
      </c>
      <c r="E3353" t="s">
        <v>43</v>
      </c>
      <c r="F3353" t="s">
        <v>6424</v>
      </c>
      <c r="J3353">
        <v>43962.97</v>
      </c>
      <c r="K3353">
        <v>43034</v>
      </c>
    </row>
    <row r="3354" spans="2:11" hidden="1" x14ac:dyDescent="0.35">
      <c r="B3354" t="s">
        <v>6425</v>
      </c>
      <c r="C3354" t="s">
        <v>112</v>
      </c>
      <c r="D3354" t="s">
        <v>6426</v>
      </c>
      <c r="E3354" t="s">
        <v>6427</v>
      </c>
      <c r="F3354" t="s">
        <v>535</v>
      </c>
      <c r="J3354">
        <v>43079.29</v>
      </c>
      <c r="K3354">
        <v>48600</v>
      </c>
    </row>
    <row r="3355" spans="2:11" hidden="1" x14ac:dyDescent="0.35">
      <c r="B3355" t="s">
        <v>2565</v>
      </c>
      <c r="C3355" t="s">
        <v>38</v>
      </c>
      <c r="D3355" t="s">
        <v>6428</v>
      </c>
      <c r="E3355" t="s">
        <v>802</v>
      </c>
      <c r="F3355" t="s">
        <v>803</v>
      </c>
      <c r="J3355">
        <v>5553.5</v>
      </c>
      <c r="K3355">
        <v>15080</v>
      </c>
    </row>
    <row r="3356" spans="2:11" hidden="1" x14ac:dyDescent="0.35">
      <c r="B3356" t="s">
        <v>6429</v>
      </c>
      <c r="C3356" t="s">
        <v>297</v>
      </c>
      <c r="D3356" t="s">
        <v>6430</v>
      </c>
      <c r="E3356" t="s">
        <v>311</v>
      </c>
      <c r="F3356" t="s">
        <v>1226</v>
      </c>
      <c r="J3356">
        <v>43927.44</v>
      </c>
      <c r="K3356">
        <v>48600</v>
      </c>
    </row>
    <row r="3357" spans="2:11" hidden="1" x14ac:dyDescent="0.35">
      <c r="B3357" t="s">
        <v>5644</v>
      </c>
      <c r="D3357" t="s">
        <v>6431</v>
      </c>
      <c r="E3357" t="s">
        <v>626</v>
      </c>
      <c r="F3357" t="s">
        <v>6432</v>
      </c>
      <c r="J3357">
        <v>44101.25</v>
      </c>
      <c r="K3357">
        <v>49067</v>
      </c>
    </row>
    <row r="3358" spans="2:11" hidden="1" x14ac:dyDescent="0.35">
      <c r="B3358" t="s">
        <v>1666</v>
      </c>
      <c r="C3358" t="s">
        <v>375</v>
      </c>
      <c r="D3358" t="s">
        <v>6433</v>
      </c>
      <c r="E3358" t="s">
        <v>43</v>
      </c>
      <c r="F3358" t="s">
        <v>6434</v>
      </c>
      <c r="J3358">
        <v>56396.74</v>
      </c>
      <c r="K3358">
        <v>61102</v>
      </c>
    </row>
    <row r="3359" spans="2:11" hidden="1" x14ac:dyDescent="0.35">
      <c r="B3359" t="s">
        <v>4412</v>
      </c>
      <c r="D3359" t="s">
        <v>6435</v>
      </c>
      <c r="E3359" t="s">
        <v>77</v>
      </c>
      <c r="F3359" t="s">
        <v>6436</v>
      </c>
      <c r="J3359">
        <v>32854.269999999997</v>
      </c>
      <c r="K3359">
        <v>36349</v>
      </c>
    </row>
    <row r="3360" spans="2:11" hidden="1" x14ac:dyDescent="0.35">
      <c r="B3360" t="s">
        <v>6437</v>
      </c>
      <c r="C3360" t="s">
        <v>42</v>
      </c>
      <c r="D3360" t="s">
        <v>6230</v>
      </c>
      <c r="E3360" t="s">
        <v>131</v>
      </c>
      <c r="F3360" t="s">
        <v>609</v>
      </c>
      <c r="J3360">
        <v>10423.67</v>
      </c>
      <c r="K3360">
        <v>33476</v>
      </c>
    </row>
    <row r="3361" spans="2:11" hidden="1" x14ac:dyDescent="0.35">
      <c r="B3361" t="s">
        <v>783</v>
      </c>
      <c r="C3361" t="s">
        <v>124</v>
      </c>
      <c r="D3361" t="s">
        <v>6438</v>
      </c>
      <c r="E3361" t="s">
        <v>43</v>
      </c>
      <c r="F3361" t="s">
        <v>6439</v>
      </c>
      <c r="J3361">
        <v>33775.629999999997</v>
      </c>
      <c r="K3361">
        <v>42290</v>
      </c>
    </row>
    <row r="3362" spans="2:11" hidden="1" x14ac:dyDescent="0.35">
      <c r="B3362" t="s">
        <v>6440</v>
      </c>
      <c r="C3362" t="s">
        <v>38</v>
      </c>
      <c r="D3362" t="s">
        <v>6230</v>
      </c>
      <c r="E3362" t="s">
        <v>802</v>
      </c>
      <c r="F3362" t="s">
        <v>6441</v>
      </c>
      <c r="J3362">
        <v>6981.75</v>
      </c>
      <c r="K3362">
        <v>15080</v>
      </c>
    </row>
    <row r="3363" spans="2:11" hidden="1" x14ac:dyDescent="0.35">
      <c r="B3363" t="s">
        <v>6442</v>
      </c>
      <c r="D3363" t="s">
        <v>6443</v>
      </c>
      <c r="E3363" t="s">
        <v>43</v>
      </c>
      <c r="F3363" t="s">
        <v>1008</v>
      </c>
      <c r="J3363">
        <v>14964.01</v>
      </c>
      <c r="K3363">
        <v>42290</v>
      </c>
    </row>
    <row r="3364" spans="2:11" hidden="1" x14ac:dyDescent="0.35">
      <c r="B3364" t="s">
        <v>6444</v>
      </c>
      <c r="C3364" t="s">
        <v>139</v>
      </c>
      <c r="D3364" t="s">
        <v>6445</v>
      </c>
      <c r="E3364" t="s">
        <v>851</v>
      </c>
      <c r="F3364" t="s">
        <v>495</v>
      </c>
      <c r="J3364">
        <v>33818.050000000003</v>
      </c>
      <c r="K3364">
        <v>38355</v>
      </c>
    </row>
    <row r="3365" spans="2:11" hidden="1" x14ac:dyDescent="0.35">
      <c r="B3365" t="s">
        <v>2719</v>
      </c>
      <c r="C3365" t="s">
        <v>38</v>
      </c>
      <c r="D3365" t="s">
        <v>6443</v>
      </c>
      <c r="E3365" t="s">
        <v>489</v>
      </c>
      <c r="F3365" t="s">
        <v>6446</v>
      </c>
      <c r="J3365">
        <v>63144.82</v>
      </c>
      <c r="K3365">
        <v>63745</v>
      </c>
    </row>
    <row r="3366" spans="2:11" hidden="1" x14ac:dyDescent="0.35">
      <c r="B3366" t="s">
        <v>6447</v>
      </c>
      <c r="D3366" t="s">
        <v>6448</v>
      </c>
      <c r="E3366" t="s">
        <v>580</v>
      </c>
      <c r="F3366" t="s">
        <v>6449</v>
      </c>
      <c r="J3366">
        <v>46190.32</v>
      </c>
      <c r="K3366">
        <v>50381</v>
      </c>
    </row>
    <row r="3367" spans="2:11" hidden="1" x14ac:dyDescent="0.35">
      <c r="B3367" t="s">
        <v>6444</v>
      </c>
      <c r="C3367" t="s">
        <v>139</v>
      </c>
      <c r="D3367" t="s">
        <v>6450</v>
      </c>
      <c r="E3367" t="s">
        <v>851</v>
      </c>
      <c r="F3367" t="s">
        <v>1018</v>
      </c>
      <c r="J3367">
        <v>39389.94</v>
      </c>
      <c r="K3367">
        <v>46274</v>
      </c>
    </row>
    <row r="3368" spans="2:11" hidden="1" x14ac:dyDescent="0.35">
      <c r="B3368" t="s">
        <v>6451</v>
      </c>
      <c r="D3368" t="s">
        <v>6452</v>
      </c>
      <c r="E3368" t="s">
        <v>1202</v>
      </c>
      <c r="F3368" t="s">
        <v>2771</v>
      </c>
      <c r="J3368">
        <v>33034.47</v>
      </c>
      <c r="K3368">
        <v>35871</v>
      </c>
    </row>
    <row r="3369" spans="2:11" hidden="1" x14ac:dyDescent="0.35">
      <c r="B3369" t="s">
        <v>6453</v>
      </c>
      <c r="C3369" t="s">
        <v>197</v>
      </c>
      <c r="D3369" t="s">
        <v>6454</v>
      </c>
      <c r="E3369" t="s">
        <v>1126</v>
      </c>
      <c r="F3369" t="s">
        <v>6455</v>
      </c>
      <c r="J3369">
        <v>30613.19</v>
      </c>
      <c r="K3369">
        <v>33726</v>
      </c>
    </row>
    <row r="3370" spans="2:11" hidden="1" x14ac:dyDescent="0.35">
      <c r="B3370" t="s">
        <v>4629</v>
      </c>
      <c r="C3370" t="s">
        <v>32</v>
      </c>
      <c r="D3370" t="s">
        <v>6230</v>
      </c>
      <c r="E3370" t="s">
        <v>493</v>
      </c>
      <c r="F3370" t="s">
        <v>6456</v>
      </c>
      <c r="J3370">
        <v>38237.879999999997</v>
      </c>
      <c r="K3370">
        <v>40886</v>
      </c>
    </row>
    <row r="3371" spans="2:11" hidden="1" x14ac:dyDescent="0.35">
      <c r="B3371" t="s">
        <v>3101</v>
      </c>
      <c r="D3371" t="s">
        <v>6457</v>
      </c>
      <c r="E3371" t="s">
        <v>373</v>
      </c>
      <c r="F3371" t="s">
        <v>1654</v>
      </c>
      <c r="J3371">
        <v>32715.98</v>
      </c>
      <c r="K3371">
        <v>36196</v>
      </c>
    </row>
    <row r="3372" spans="2:11" hidden="1" x14ac:dyDescent="0.35">
      <c r="B3372" t="s">
        <v>4773</v>
      </c>
      <c r="C3372" t="s">
        <v>42</v>
      </c>
      <c r="D3372" t="s">
        <v>6458</v>
      </c>
      <c r="E3372" t="s">
        <v>77</v>
      </c>
      <c r="F3372" t="s">
        <v>4325</v>
      </c>
      <c r="J3372">
        <v>34508.800000000003</v>
      </c>
      <c r="K3372">
        <v>36349</v>
      </c>
    </row>
    <row r="3373" spans="2:11" hidden="1" x14ac:dyDescent="0.35">
      <c r="B3373" t="s">
        <v>6459</v>
      </c>
      <c r="C3373" t="s">
        <v>42</v>
      </c>
      <c r="D3373" t="s">
        <v>6454</v>
      </c>
      <c r="E3373" t="s">
        <v>5822</v>
      </c>
      <c r="F3373" t="s">
        <v>6460</v>
      </c>
      <c r="J3373">
        <v>30312.1</v>
      </c>
      <c r="K3373">
        <v>31966</v>
      </c>
    </row>
    <row r="3374" spans="2:11" hidden="1" x14ac:dyDescent="0.35">
      <c r="B3374" t="s">
        <v>6461</v>
      </c>
      <c r="C3374" t="s">
        <v>927</v>
      </c>
      <c r="D3374" t="s">
        <v>6230</v>
      </c>
      <c r="E3374" t="s">
        <v>1145</v>
      </c>
      <c r="F3374" t="s">
        <v>6462</v>
      </c>
      <c r="J3374">
        <v>30643.72</v>
      </c>
      <c r="K3374">
        <v>33841</v>
      </c>
    </row>
    <row r="3375" spans="2:11" hidden="1" x14ac:dyDescent="0.35">
      <c r="B3375" t="s">
        <v>1813</v>
      </c>
      <c r="C3375" t="s">
        <v>47</v>
      </c>
      <c r="D3375" t="s">
        <v>6463</v>
      </c>
      <c r="E3375" t="s">
        <v>131</v>
      </c>
      <c r="F3375" t="s">
        <v>352</v>
      </c>
      <c r="J3375">
        <v>52364.86</v>
      </c>
      <c r="K3375">
        <v>52192</v>
      </c>
    </row>
    <row r="3376" spans="2:11" hidden="1" x14ac:dyDescent="0.35">
      <c r="B3376" t="s">
        <v>6464</v>
      </c>
      <c r="C3376" t="s">
        <v>124</v>
      </c>
      <c r="D3376" t="s">
        <v>6458</v>
      </c>
      <c r="E3376" t="s">
        <v>39</v>
      </c>
      <c r="F3376" t="s">
        <v>3594</v>
      </c>
      <c r="J3376">
        <v>1168</v>
      </c>
      <c r="K3376">
        <v>15184</v>
      </c>
    </row>
    <row r="3377" spans="2:11" hidden="1" x14ac:dyDescent="0.35">
      <c r="B3377" t="s">
        <v>1554</v>
      </c>
      <c r="C3377" t="s">
        <v>42</v>
      </c>
      <c r="D3377" t="s">
        <v>6321</v>
      </c>
      <c r="E3377" t="s">
        <v>187</v>
      </c>
      <c r="F3377" t="s">
        <v>3689</v>
      </c>
      <c r="J3377">
        <v>22887.360000000001</v>
      </c>
      <c r="K3377">
        <v>26388</v>
      </c>
    </row>
    <row r="3378" spans="2:11" hidden="1" x14ac:dyDescent="0.35">
      <c r="B3378" t="s">
        <v>63</v>
      </c>
      <c r="C3378">
        <v>4</v>
      </c>
      <c r="E3378" t="s">
        <v>64</v>
      </c>
      <c r="F3378" t="s">
        <v>65</v>
      </c>
      <c r="J3378">
        <v>63965.04</v>
      </c>
      <c r="K3378">
        <v>60529</v>
      </c>
    </row>
    <row r="3379" spans="2:11" hidden="1" x14ac:dyDescent="0.35">
      <c r="B3379" t="s">
        <v>1423</v>
      </c>
      <c r="C3379" t="s">
        <v>14</v>
      </c>
      <c r="D3379" t="s">
        <v>6230</v>
      </c>
      <c r="E3379" t="s">
        <v>280</v>
      </c>
      <c r="F3379" t="s">
        <v>6465</v>
      </c>
      <c r="J3379">
        <v>72969.48</v>
      </c>
      <c r="K3379">
        <v>75475</v>
      </c>
    </row>
    <row r="3380" spans="2:11" hidden="1" x14ac:dyDescent="0.35">
      <c r="B3380" t="s">
        <v>339</v>
      </c>
      <c r="C3380" t="s">
        <v>21</v>
      </c>
      <c r="D3380" t="s">
        <v>6466</v>
      </c>
      <c r="E3380" t="s">
        <v>2728</v>
      </c>
      <c r="F3380" t="s">
        <v>771</v>
      </c>
      <c r="J3380">
        <v>51107.37</v>
      </c>
      <c r="K3380">
        <v>59100</v>
      </c>
    </row>
    <row r="3381" spans="2:11" hidden="1" x14ac:dyDescent="0.35">
      <c r="B3381" t="s">
        <v>3528</v>
      </c>
      <c r="D3381" t="s">
        <v>6467</v>
      </c>
      <c r="E3381" t="s">
        <v>43</v>
      </c>
      <c r="F3381" t="s">
        <v>6468</v>
      </c>
      <c r="J3381">
        <v>57415.39</v>
      </c>
      <c r="K3381">
        <v>65098</v>
      </c>
    </row>
    <row r="3382" spans="2:11" hidden="1" x14ac:dyDescent="0.35">
      <c r="B3382" t="s">
        <v>4046</v>
      </c>
      <c r="C3382" t="s">
        <v>8</v>
      </c>
      <c r="D3382" t="s">
        <v>6454</v>
      </c>
      <c r="E3382" t="s">
        <v>443</v>
      </c>
      <c r="F3382" t="s">
        <v>2610</v>
      </c>
      <c r="J3382">
        <v>60</v>
      </c>
      <c r="K3382">
        <v>41600</v>
      </c>
    </row>
    <row r="3383" spans="2:11" hidden="1" x14ac:dyDescent="0.35">
      <c r="B3383" t="s">
        <v>2025</v>
      </c>
      <c r="C3383" t="s">
        <v>32</v>
      </c>
      <c r="D3383" t="s">
        <v>6230</v>
      </c>
      <c r="E3383" t="s">
        <v>43</v>
      </c>
      <c r="F3383" t="s">
        <v>6469</v>
      </c>
      <c r="J3383">
        <v>40887.65</v>
      </c>
      <c r="K3383">
        <v>50919</v>
      </c>
    </row>
    <row r="3384" spans="2:11" hidden="1" x14ac:dyDescent="0.35">
      <c r="B3384" t="s">
        <v>2954</v>
      </c>
      <c r="C3384" t="s">
        <v>21</v>
      </c>
      <c r="D3384" t="s">
        <v>6470</v>
      </c>
      <c r="E3384" t="s">
        <v>146</v>
      </c>
      <c r="F3384" t="s">
        <v>165</v>
      </c>
      <c r="J3384">
        <v>36727.99</v>
      </c>
      <c r="K3384">
        <v>40463</v>
      </c>
    </row>
    <row r="3385" spans="2:11" hidden="1" x14ac:dyDescent="0.35">
      <c r="B3385" t="s">
        <v>225</v>
      </c>
      <c r="C3385" t="s">
        <v>21</v>
      </c>
      <c r="D3385" t="s">
        <v>6471</v>
      </c>
      <c r="E3385" t="s">
        <v>2208</v>
      </c>
      <c r="F3385" t="s">
        <v>6472</v>
      </c>
      <c r="J3385">
        <v>30291.34</v>
      </c>
      <c r="K3385">
        <v>30139</v>
      </c>
    </row>
    <row r="3386" spans="2:11" hidden="1" x14ac:dyDescent="0.35">
      <c r="B3386" t="s">
        <v>6237</v>
      </c>
      <c r="D3386" t="s">
        <v>6454</v>
      </c>
      <c r="E3386" t="s">
        <v>74</v>
      </c>
      <c r="F3386" t="s">
        <v>2682</v>
      </c>
      <c r="J3386">
        <v>8792.2800000000007</v>
      </c>
      <c r="K3386">
        <v>9840</v>
      </c>
    </row>
    <row r="3387" spans="2:11" hidden="1" x14ac:dyDescent="0.35">
      <c r="B3387" t="s">
        <v>536</v>
      </c>
      <c r="C3387" t="s">
        <v>197</v>
      </c>
      <c r="D3387" t="s">
        <v>6473</v>
      </c>
      <c r="E3387" t="s">
        <v>43</v>
      </c>
      <c r="F3387" t="s">
        <v>1360</v>
      </c>
      <c r="J3387">
        <v>67292.820000000007</v>
      </c>
      <c r="K3387">
        <v>64525</v>
      </c>
    </row>
    <row r="3388" spans="2:11" hidden="1" x14ac:dyDescent="0.35">
      <c r="B3388" t="s">
        <v>6474</v>
      </c>
      <c r="D3388" t="s">
        <v>6230</v>
      </c>
      <c r="E3388" t="s">
        <v>412</v>
      </c>
      <c r="F3388" t="s">
        <v>6476</v>
      </c>
      <c r="J3388">
        <v>32004.799999999999</v>
      </c>
      <c r="K3388">
        <v>34453</v>
      </c>
    </row>
    <row r="3389" spans="2:11" hidden="1" x14ac:dyDescent="0.35">
      <c r="B3389" t="s">
        <v>119</v>
      </c>
      <c r="C3389" t="s">
        <v>8</v>
      </c>
      <c r="D3389" t="s">
        <v>6321</v>
      </c>
      <c r="E3389" t="s">
        <v>213</v>
      </c>
      <c r="F3389" t="s">
        <v>692</v>
      </c>
      <c r="J3389">
        <v>7505.6</v>
      </c>
      <c r="K3389">
        <v>16432</v>
      </c>
    </row>
    <row r="3390" spans="2:11" hidden="1" x14ac:dyDescent="0.35">
      <c r="B3390" t="s">
        <v>2872</v>
      </c>
      <c r="C3390" t="s">
        <v>42</v>
      </c>
      <c r="D3390" t="s">
        <v>6477</v>
      </c>
      <c r="E3390" t="s">
        <v>43</v>
      </c>
      <c r="F3390" t="s">
        <v>3467</v>
      </c>
      <c r="J3390">
        <v>53249.4</v>
      </c>
      <c r="K3390">
        <v>58815</v>
      </c>
    </row>
    <row r="3391" spans="2:11" hidden="1" x14ac:dyDescent="0.35">
      <c r="B3391" t="s">
        <v>6478</v>
      </c>
      <c r="C3391" t="s">
        <v>21</v>
      </c>
      <c r="D3391" t="s">
        <v>6479</v>
      </c>
      <c r="E3391" t="s">
        <v>23</v>
      </c>
      <c r="F3391" t="s">
        <v>6480</v>
      </c>
      <c r="J3391">
        <v>40953.64</v>
      </c>
      <c r="K3391">
        <v>44331</v>
      </c>
    </row>
    <row r="3392" spans="2:11" hidden="1" x14ac:dyDescent="0.35">
      <c r="B3392" t="s">
        <v>6481</v>
      </c>
      <c r="D3392" t="s">
        <v>6482</v>
      </c>
      <c r="E3392" t="s">
        <v>443</v>
      </c>
      <c r="F3392" t="s">
        <v>6483</v>
      </c>
      <c r="J3392">
        <v>25656.69</v>
      </c>
      <c r="K3392">
        <v>47653</v>
      </c>
    </row>
    <row r="3393" spans="2:11" hidden="1" x14ac:dyDescent="0.35">
      <c r="B3393" t="s">
        <v>2817</v>
      </c>
      <c r="C3393" t="s">
        <v>21</v>
      </c>
      <c r="D3393" t="s">
        <v>6484</v>
      </c>
      <c r="E3393" t="s">
        <v>1542</v>
      </c>
      <c r="F3393" t="s">
        <v>4821</v>
      </c>
      <c r="J3393">
        <v>8543.2800000000007</v>
      </c>
      <c r="K3393">
        <v>37021</v>
      </c>
    </row>
    <row r="3394" spans="2:11" hidden="1" x14ac:dyDescent="0.35">
      <c r="B3394" t="s">
        <v>2943</v>
      </c>
      <c r="D3394" t="s">
        <v>6230</v>
      </c>
      <c r="E3394" t="s">
        <v>16</v>
      </c>
      <c r="F3394" t="s">
        <v>6485</v>
      </c>
      <c r="J3394">
        <v>25262.77</v>
      </c>
      <c r="K3394">
        <v>28091</v>
      </c>
    </row>
    <row r="3395" spans="2:11" hidden="1" x14ac:dyDescent="0.35">
      <c r="B3395" t="s">
        <v>1840</v>
      </c>
      <c r="C3395" t="s">
        <v>8</v>
      </c>
      <c r="D3395" t="s">
        <v>6486</v>
      </c>
      <c r="E3395" t="s">
        <v>2109</v>
      </c>
      <c r="F3395" t="s">
        <v>1669</v>
      </c>
      <c r="J3395">
        <v>72527.149999999994</v>
      </c>
      <c r="K3395">
        <v>65681</v>
      </c>
    </row>
    <row r="3396" spans="2:11" hidden="1" x14ac:dyDescent="0.35">
      <c r="B3396" t="s">
        <v>6487</v>
      </c>
      <c r="C3396" t="s">
        <v>124</v>
      </c>
      <c r="D3396" t="s">
        <v>6477</v>
      </c>
      <c r="E3396" t="s">
        <v>452</v>
      </c>
      <c r="F3396" t="s">
        <v>6488</v>
      </c>
      <c r="J3396">
        <v>34220.83</v>
      </c>
      <c r="K3396">
        <v>38970</v>
      </c>
    </row>
    <row r="3397" spans="2:11" hidden="1" x14ac:dyDescent="0.35">
      <c r="B3397" t="s">
        <v>664</v>
      </c>
      <c r="C3397" t="s">
        <v>42</v>
      </c>
      <c r="D3397" t="s">
        <v>6479</v>
      </c>
      <c r="E3397" t="s">
        <v>81</v>
      </c>
      <c r="F3397" t="s">
        <v>356</v>
      </c>
      <c r="J3397">
        <v>7875.32</v>
      </c>
      <c r="K3397">
        <v>17576</v>
      </c>
    </row>
    <row r="3398" spans="2:11" hidden="1" x14ac:dyDescent="0.35">
      <c r="B3398" t="s">
        <v>4209</v>
      </c>
      <c r="C3398" t="s">
        <v>124</v>
      </c>
      <c r="D3398" t="s">
        <v>6489</v>
      </c>
      <c r="E3398" t="s">
        <v>420</v>
      </c>
      <c r="F3398" t="s">
        <v>1417</v>
      </c>
      <c r="J3398">
        <v>55437.599999999999</v>
      </c>
      <c r="K3398">
        <v>56772</v>
      </c>
    </row>
    <row r="3399" spans="2:11" hidden="1" x14ac:dyDescent="0.35">
      <c r="B3399" t="s">
        <v>6051</v>
      </c>
      <c r="C3399" t="s">
        <v>38</v>
      </c>
      <c r="D3399" t="s">
        <v>6490</v>
      </c>
      <c r="E3399" t="s">
        <v>3695</v>
      </c>
      <c r="F3399" t="s">
        <v>6491</v>
      </c>
      <c r="J3399">
        <v>23703.18</v>
      </c>
      <c r="K3399">
        <v>34300</v>
      </c>
    </row>
    <row r="3400" spans="2:11" hidden="1" x14ac:dyDescent="0.35">
      <c r="B3400" t="s">
        <v>6492</v>
      </c>
      <c r="C3400" t="s">
        <v>60</v>
      </c>
      <c r="D3400" t="s">
        <v>6490</v>
      </c>
      <c r="E3400" t="s">
        <v>1506</v>
      </c>
      <c r="F3400" t="s">
        <v>3235</v>
      </c>
      <c r="J3400">
        <v>9968.84</v>
      </c>
      <c r="K3400">
        <v>32307</v>
      </c>
    </row>
    <row r="3401" spans="2:11" hidden="1" x14ac:dyDescent="0.35">
      <c r="B3401" t="s">
        <v>697</v>
      </c>
      <c r="C3401" t="s">
        <v>134</v>
      </c>
      <c r="D3401" t="s">
        <v>6493</v>
      </c>
      <c r="E3401" t="s">
        <v>43</v>
      </c>
      <c r="F3401" t="s">
        <v>6488</v>
      </c>
      <c r="J3401">
        <v>40139.97</v>
      </c>
      <c r="K3401">
        <v>43034</v>
      </c>
    </row>
    <row r="3402" spans="2:11" hidden="1" x14ac:dyDescent="0.35">
      <c r="B3402" t="s">
        <v>1314</v>
      </c>
      <c r="D3402" t="s">
        <v>6493</v>
      </c>
      <c r="E3402" t="s">
        <v>74</v>
      </c>
      <c r="F3402" t="s">
        <v>1623</v>
      </c>
      <c r="J3402">
        <v>9384.51</v>
      </c>
      <c r="K3402">
        <v>9553</v>
      </c>
    </row>
    <row r="3403" spans="2:11" hidden="1" x14ac:dyDescent="0.35">
      <c r="B3403" t="s">
        <v>6494</v>
      </c>
      <c r="D3403" t="s">
        <v>6493</v>
      </c>
      <c r="E3403" t="s">
        <v>542</v>
      </c>
      <c r="F3403" t="s">
        <v>3294</v>
      </c>
      <c r="J3403">
        <v>6441.39</v>
      </c>
      <c r="K3403">
        <v>16744</v>
      </c>
    </row>
    <row r="3404" spans="2:11" hidden="1" x14ac:dyDescent="0.35">
      <c r="B3404" t="s">
        <v>196</v>
      </c>
      <c r="C3404" t="s">
        <v>197</v>
      </c>
      <c r="D3404" t="s">
        <v>6495</v>
      </c>
      <c r="E3404" t="s">
        <v>280</v>
      </c>
      <c r="F3404" t="s">
        <v>6496</v>
      </c>
      <c r="J3404">
        <v>69510.36</v>
      </c>
      <c r="K3404">
        <v>70837</v>
      </c>
    </row>
    <row r="3405" spans="2:11" hidden="1" x14ac:dyDescent="0.35">
      <c r="B3405" t="s">
        <v>2624</v>
      </c>
      <c r="D3405" t="s">
        <v>6497</v>
      </c>
      <c r="E3405" t="s">
        <v>52</v>
      </c>
      <c r="F3405" t="s">
        <v>790</v>
      </c>
      <c r="J3405">
        <v>24929.52</v>
      </c>
      <c r="K3405">
        <v>28059</v>
      </c>
    </row>
    <row r="3406" spans="2:11" hidden="1" x14ac:dyDescent="0.35">
      <c r="B3406" t="s">
        <v>510</v>
      </c>
      <c r="C3406" t="s">
        <v>21</v>
      </c>
      <c r="D3406" t="s">
        <v>6497</v>
      </c>
      <c r="E3406" t="s">
        <v>2720</v>
      </c>
      <c r="F3406" t="s">
        <v>6416</v>
      </c>
      <c r="J3406">
        <v>29942.880000000001</v>
      </c>
      <c r="K3406">
        <v>31119</v>
      </c>
    </row>
    <row r="3407" spans="2:11" hidden="1" x14ac:dyDescent="0.35">
      <c r="B3407" t="s">
        <v>339</v>
      </c>
      <c r="C3407" t="s">
        <v>47</v>
      </c>
      <c r="D3407" t="s">
        <v>6497</v>
      </c>
      <c r="E3407" t="s">
        <v>43</v>
      </c>
      <c r="F3407" t="s">
        <v>4484</v>
      </c>
      <c r="J3407">
        <v>85297.25</v>
      </c>
      <c r="K3407">
        <v>61672</v>
      </c>
    </row>
    <row r="3408" spans="2:11" hidden="1" x14ac:dyDescent="0.35">
      <c r="B3408" t="s">
        <v>6498</v>
      </c>
      <c r="C3408" t="s">
        <v>42</v>
      </c>
      <c r="D3408" t="s">
        <v>6497</v>
      </c>
      <c r="E3408" t="s">
        <v>206</v>
      </c>
      <c r="F3408" t="s">
        <v>609</v>
      </c>
      <c r="J3408">
        <v>53571.28</v>
      </c>
      <c r="K3408">
        <v>53652</v>
      </c>
    </row>
    <row r="3409" spans="2:11" hidden="1" x14ac:dyDescent="0.35">
      <c r="B3409" t="s">
        <v>6499</v>
      </c>
      <c r="D3409" t="s">
        <v>6500</v>
      </c>
      <c r="E3409" t="s">
        <v>52</v>
      </c>
      <c r="F3409" t="s">
        <v>3289</v>
      </c>
      <c r="J3409">
        <v>26062.68</v>
      </c>
      <c r="K3409">
        <v>28059</v>
      </c>
    </row>
    <row r="3410" spans="2:11" hidden="1" x14ac:dyDescent="0.35">
      <c r="B3410" t="s">
        <v>510</v>
      </c>
      <c r="C3410" t="s">
        <v>14</v>
      </c>
      <c r="D3410" t="s">
        <v>6500</v>
      </c>
      <c r="E3410" t="s">
        <v>1693</v>
      </c>
      <c r="F3410" t="s">
        <v>6501</v>
      </c>
      <c r="J3410">
        <v>12840</v>
      </c>
      <c r="K3410">
        <v>20800</v>
      </c>
    </row>
    <row r="3411" spans="2:11" hidden="1" x14ac:dyDescent="0.35">
      <c r="B3411" t="s">
        <v>6502</v>
      </c>
      <c r="C3411" t="s">
        <v>38</v>
      </c>
      <c r="D3411" t="s">
        <v>6500</v>
      </c>
      <c r="E3411" t="s">
        <v>452</v>
      </c>
      <c r="F3411" t="s">
        <v>6503</v>
      </c>
      <c r="J3411">
        <v>35802.980000000003</v>
      </c>
      <c r="K3411">
        <v>38970</v>
      </c>
    </row>
    <row r="3412" spans="2:11" hidden="1" x14ac:dyDescent="0.35">
      <c r="B3412" t="s">
        <v>119</v>
      </c>
      <c r="C3412" t="s">
        <v>42</v>
      </c>
      <c r="D3412" t="s">
        <v>824</v>
      </c>
      <c r="E3412" t="s">
        <v>43</v>
      </c>
      <c r="F3412" t="s">
        <v>6504</v>
      </c>
      <c r="J3412">
        <v>58004.26</v>
      </c>
      <c r="K3412">
        <v>58245</v>
      </c>
    </row>
    <row r="3413" spans="2:11" hidden="1" x14ac:dyDescent="0.35">
      <c r="B3413" t="s">
        <v>6505</v>
      </c>
      <c r="D3413" t="s">
        <v>6506</v>
      </c>
      <c r="E3413" t="s">
        <v>855</v>
      </c>
      <c r="F3413" t="s">
        <v>6507</v>
      </c>
      <c r="J3413">
        <v>32857.43</v>
      </c>
      <c r="K3413">
        <v>36601</v>
      </c>
    </row>
    <row r="3414" spans="2:11" hidden="1" x14ac:dyDescent="0.35">
      <c r="B3414" t="s">
        <v>705</v>
      </c>
      <c r="C3414" t="s">
        <v>42</v>
      </c>
      <c r="D3414" t="s">
        <v>6508</v>
      </c>
      <c r="E3414" t="s">
        <v>607</v>
      </c>
      <c r="F3414" t="s">
        <v>3984</v>
      </c>
      <c r="J3414">
        <v>50595.6</v>
      </c>
      <c r="K3414">
        <v>55904</v>
      </c>
    </row>
    <row r="3415" spans="2:11" hidden="1" x14ac:dyDescent="0.35">
      <c r="B3415" t="s">
        <v>2793</v>
      </c>
      <c r="D3415" t="s">
        <v>6508</v>
      </c>
      <c r="E3415" t="s">
        <v>213</v>
      </c>
      <c r="F3415" t="s">
        <v>5154</v>
      </c>
      <c r="J3415">
        <v>579.30999999999995</v>
      </c>
      <c r="K3415">
        <v>16432</v>
      </c>
    </row>
    <row r="3416" spans="2:11" hidden="1" x14ac:dyDescent="0.35">
      <c r="B3416" t="s">
        <v>6082</v>
      </c>
      <c r="C3416" t="s">
        <v>42</v>
      </c>
      <c r="D3416" t="s">
        <v>6509</v>
      </c>
      <c r="E3416" t="s">
        <v>443</v>
      </c>
      <c r="F3416" t="s">
        <v>6511</v>
      </c>
      <c r="J3416">
        <v>709.89</v>
      </c>
      <c r="K3416">
        <v>41600</v>
      </c>
    </row>
    <row r="3417" spans="2:11" hidden="1" x14ac:dyDescent="0.35">
      <c r="B3417" t="s">
        <v>6512</v>
      </c>
      <c r="D3417" t="s">
        <v>6509</v>
      </c>
      <c r="E3417" t="s">
        <v>187</v>
      </c>
      <c r="F3417" t="s">
        <v>3682</v>
      </c>
      <c r="J3417">
        <v>25099.360000000001</v>
      </c>
      <c r="K3417">
        <v>28875</v>
      </c>
    </row>
    <row r="3418" spans="2:11" hidden="1" x14ac:dyDescent="0.35">
      <c r="B3418" t="s">
        <v>4293</v>
      </c>
      <c r="C3418" t="s">
        <v>42</v>
      </c>
      <c r="D3418" t="s">
        <v>6509</v>
      </c>
      <c r="E3418" t="s">
        <v>1334</v>
      </c>
      <c r="F3418" t="s">
        <v>132</v>
      </c>
      <c r="J3418">
        <v>4750.26</v>
      </c>
      <c r="K3418">
        <v>41169</v>
      </c>
    </row>
    <row r="3419" spans="2:11" hidden="1" x14ac:dyDescent="0.35">
      <c r="B3419" t="s">
        <v>1310</v>
      </c>
      <c r="C3419" t="s">
        <v>8</v>
      </c>
      <c r="D3419" t="s">
        <v>6509</v>
      </c>
      <c r="E3419" t="s">
        <v>385</v>
      </c>
      <c r="F3419" t="s">
        <v>6513</v>
      </c>
      <c r="J3419">
        <v>29071.86</v>
      </c>
      <c r="K3419">
        <v>29908</v>
      </c>
    </row>
    <row r="3420" spans="2:11" hidden="1" x14ac:dyDescent="0.35">
      <c r="B3420" t="s">
        <v>1314</v>
      </c>
      <c r="D3420" t="s">
        <v>6509</v>
      </c>
      <c r="E3420" t="s">
        <v>168</v>
      </c>
      <c r="F3420" t="s">
        <v>4421</v>
      </c>
      <c r="J3420">
        <v>38009.96</v>
      </c>
      <c r="K3420">
        <v>42053</v>
      </c>
    </row>
    <row r="3421" spans="2:11" hidden="1" x14ac:dyDescent="0.35">
      <c r="B3421" t="s">
        <v>1931</v>
      </c>
      <c r="C3421" t="s">
        <v>21</v>
      </c>
      <c r="D3421" t="s">
        <v>6509</v>
      </c>
      <c r="E3421" t="s">
        <v>6514</v>
      </c>
      <c r="F3421" t="s">
        <v>6516</v>
      </c>
      <c r="J3421">
        <v>31728.21</v>
      </c>
      <c r="K3421">
        <v>35401</v>
      </c>
    </row>
    <row r="3422" spans="2:11" hidden="1" x14ac:dyDescent="0.35">
      <c r="B3422" t="s">
        <v>3075</v>
      </c>
      <c r="C3422" t="s">
        <v>124</v>
      </c>
      <c r="D3422" t="s">
        <v>6509</v>
      </c>
      <c r="E3422" t="s">
        <v>74</v>
      </c>
      <c r="F3422" t="s">
        <v>6517</v>
      </c>
      <c r="J3422">
        <v>5940.95</v>
      </c>
      <c r="K3422">
        <v>8863</v>
      </c>
    </row>
    <row r="3423" spans="2:11" hidden="1" x14ac:dyDescent="0.35">
      <c r="B3423" t="s">
        <v>46</v>
      </c>
      <c r="C3423" t="s">
        <v>60</v>
      </c>
      <c r="D3423" t="s">
        <v>6509</v>
      </c>
      <c r="E3423" t="s">
        <v>2399</v>
      </c>
      <c r="F3423" t="s">
        <v>6518</v>
      </c>
      <c r="J3423">
        <v>63664.62</v>
      </c>
      <c r="K3423">
        <v>50981</v>
      </c>
    </row>
    <row r="3424" spans="2:11" hidden="1" x14ac:dyDescent="0.35">
      <c r="B3424" t="s">
        <v>6519</v>
      </c>
      <c r="C3424" t="s">
        <v>42</v>
      </c>
      <c r="D3424" t="s">
        <v>6509</v>
      </c>
      <c r="E3424" t="s">
        <v>6520</v>
      </c>
      <c r="F3424" t="s">
        <v>4480</v>
      </c>
      <c r="J3424">
        <v>55882.65</v>
      </c>
      <c r="K3424">
        <v>62200</v>
      </c>
    </row>
    <row r="3425" spans="2:11" hidden="1" x14ac:dyDescent="0.35">
      <c r="B3425" t="s">
        <v>6521</v>
      </c>
      <c r="D3425" t="s">
        <v>6477</v>
      </c>
      <c r="E3425" t="s">
        <v>412</v>
      </c>
      <c r="F3425" t="s">
        <v>4587</v>
      </c>
      <c r="J3425">
        <v>28322.97</v>
      </c>
      <c r="K3425">
        <v>31609</v>
      </c>
    </row>
    <row r="3426" spans="2:11" hidden="1" x14ac:dyDescent="0.35">
      <c r="B3426" t="s">
        <v>1957</v>
      </c>
      <c r="C3426" t="s">
        <v>634</v>
      </c>
      <c r="D3426" t="s">
        <v>6230</v>
      </c>
      <c r="E3426" t="s">
        <v>489</v>
      </c>
      <c r="F3426" t="s">
        <v>2828</v>
      </c>
      <c r="J3426">
        <v>70721.179999999993</v>
      </c>
      <c r="K3426">
        <v>63159</v>
      </c>
    </row>
    <row r="3427" spans="2:11" hidden="1" x14ac:dyDescent="0.35">
      <c r="B3427" t="s">
        <v>4736</v>
      </c>
      <c r="D3427" t="s">
        <v>6522</v>
      </c>
      <c r="E3427" t="s">
        <v>81</v>
      </c>
      <c r="F3427" t="s">
        <v>2126</v>
      </c>
      <c r="J3427">
        <v>3880</v>
      </c>
      <c r="K3427">
        <v>20800</v>
      </c>
    </row>
    <row r="3428" spans="2:11" hidden="1" x14ac:dyDescent="0.35">
      <c r="B3428" t="s">
        <v>1241</v>
      </c>
      <c r="C3428" t="s">
        <v>21</v>
      </c>
      <c r="D3428" t="s">
        <v>6523</v>
      </c>
      <c r="E3428" t="s">
        <v>6524</v>
      </c>
      <c r="F3428" t="s">
        <v>6526</v>
      </c>
      <c r="J3428">
        <v>70456.009999999995</v>
      </c>
      <c r="K3428">
        <v>79300</v>
      </c>
    </row>
    <row r="3429" spans="2:11" hidden="1" x14ac:dyDescent="0.35">
      <c r="B3429" t="s">
        <v>3977</v>
      </c>
      <c r="C3429" t="s">
        <v>8</v>
      </c>
      <c r="D3429" t="s">
        <v>6479</v>
      </c>
      <c r="E3429" t="s">
        <v>6527</v>
      </c>
      <c r="F3429" t="s">
        <v>6313</v>
      </c>
      <c r="J3429">
        <v>143903.07</v>
      </c>
      <c r="K3429">
        <v>155493</v>
      </c>
    </row>
    <row r="3430" spans="2:11" hidden="1" x14ac:dyDescent="0.35">
      <c r="B3430" t="s">
        <v>6528</v>
      </c>
      <c r="C3430" t="s">
        <v>297</v>
      </c>
      <c r="D3430" t="s">
        <v>6230</v>
      </c>
      <c r="E3430" t="s">
        <v>1275</v>
      </c>
      <c r="F3430" t="s">
        <v>2958</v>
      </c>
      <c r="J3430">
        <v>40658.83</v>
      </c>
      <c r="K3430">
        <v>36210</v>
      </c>
    </row>
    <row r="3431" spans="2:11" hidden="1" x14ac:dyDescent="0.35">
      <c r="B3431" t="s">
        <v>301</v>
      </c>
      <c r="C3431" t="s">
        <v>927</v>
      </c>
      <c r="D3431" t="s">
        <v>6522</v>
      </c>
      <c r="E3431" t="s">
        <v>43</v>
      </c>
      <c r="F3431" t="s">
        <v>6529</v>
      </c>
      <c r="J3431">
        <v>93675.59</v>
      </c>
      <c r="K3431">
        <v>63955</v>
      </c>
    </row>
    <row r="3432" spans="2:11" hidden="1" x14ac:dyDescent="0.35">
      <c r="B3432" t="s">
        <v>3977</v>
      </c>
      <c r="C3432" t="s">
        <v>42</v>
      </c>
      <c r="D3432" t="s">
        <v>6530</v>
      </c>
      <c r="E3432" t="s">
        <v>978</v>
      </c>
      <c r="F3432" t="s">
        <v>5261</v>
      </c>
      <c r="J3432">
        <v>29455.38</v>
      </c>
      <c r="K3432">
        <v>34037</v>
      </c>
    </row>
    <row r="3433" spans="2:11" hidden="1" x14ac:dyDescent="0.35">
      <c r="B3433" t="s">
        <v>6532</v>
      </c>
      <c r="C3433" t="s">
        <v>38</v>
      </c>
      <c r="D3433" t="s">
        <v>6523</v>
      </c>
      <c r="E3433" t="s">
        <v>240</v>
      </c>
      <c r="F3433" t="s">
        <v>6533</v>
      </c>
      <c r="J3433">
        <v>40928.28</v>
      </c>
      <c r="K3433">
        <v>45090</v>
      </c>
    </row>
    <row r="3434" spans="2:11" hidden="1" x14ac:dyDescent="0.35">
      <c r="B3434" t="s">
        <v>6534</v>
      </c>
      <c r="D3434" t="s">
        <v>6535</v>
      </c>
      <c r="E3434" t="s">
        <v>43</v>
      </c>
      <c r="F3434" t="s">
        <v>6536</v>
      </c>
      <c r="J3434">
        <v>64777.66</v>
      </c>
      <c r="K3434">
        <v>62242</v>
      </c>
    </row>
    <row r="3435" spans="2:11" hidden="1" x14ac:dyDescent="0.35">
      <c r="B3435" t="s">
        <v>6537</v>
      </c>
      <c r="C3435" t="s">
        <v>42</v>
      </c>
      <c r="D3435" t="s">
        <v>6230</v>
      </c>
      <c r="E3435" t="s">
        <v>39</v>
      </c>
      <c r="F3435" t="s">
        <v>2210</v>
      </c>
      <c r="J3435">
        <v>942.5</v>
      </c>
      <c r="K3435">
        <v>15080</v>
      </c>
    </row>
    <row r="3436" spans="2:11" hidden="1" x14ac:dyDescent="0.35">
      <c r="B3436" t="s">
        <v>944</v>
      </c>
      <c r="D3436" t="s">
        <v>6522</v>
      </c>
      <c r="E3436" t="s">
        <v>1279</v>
      </c>
      <c r="F3436" t="s">
        <v>6297</v>
      </c>
      <c r="J3436">
        <v>47506.17</v>
      </c>
      <c r="K3436">
        <v>51875</v>
      </c>
    </row>
    <row r="3437" spans="2:11" hidden="1" x14ac:dyDescent="0.35">
      <c r="B3437" t="s">
        <v>3327</v>
      </c>
      <c r="C3437" t="s">
        <v>14</v>
      </c>
      <c r="D3437" t="s">
        <v>6538</v>
      </c>
      <c r="E3437" t="s">
        <v>542</v>
      </c>
      <c r="F3437" t="s">
        <v>2411</v>
      </c>
      <c r="J3437">
        <v>6601.01</v>
      </c>
      <c r="K3437">
        <v>16744</v>
      </c>
    </row>
    <row r="3438" spans="2:11" hidden="1" x14ac:dyDescent="0.35">
      <c r="B3438" t="s">
        <v>6539</v>
      </c>
      <c r="C3438" t="s">
        <v>21</v>
      </c>
      <c r="D3438" t="s">
        <v>6540</v>
      </c>
      <c r="E3438" t="s">
        <v>489</v>
      </c>
      <c r="F3438" t="s">
        <v>6541</v>
      </c>
      <c r="J3438">
        <v>69501.679999999993</v>
      </c>
      <c r="K3438">
        <v>60234</v>
      </c>
    </row>
    <row r="3439" spans="2:11" hidden="1" x14ac:dyDescent="0.35">
      <c r="B3439" t="s">
        <v>1369</v>
      </c>
      <c r="C3439" t="s">
        <v>375</v>
      </c>
      <c r="D3439" t="s">
        <v>6540</v>
      </c>
      <c r="E3439" t="s">
        <v>2720</v>
      </c>
      <c r="F3439" t="s">
        <v>6356</v>
      </c>
      <c r="J3439">
        <v>26580.66</v>
      </c>
      <c r="K3439">
        <v>31119</v>
      </c>
    </row>
    <row r="3440" spans="2:11" hidden="1" x14ac:dyDescent="0.35">
      <c r="B3440" t="s">
        <v>6542</v>
      </c>
      <c r="C3440" t="s">
        <v>124</v>
      </c>
      <c r="D3440" t="s">
        <v>6543</v>
      </c>
      <c r="E3440" t="s">
        <v>1364</v>
      </c>
      <c r="F3440" t="s">
        <v>4269</v>
      </c>
      <c r="J3440">
        <v>10012.5</v>
      </c>
      <c r="K3440">
        <v>18720</v>
      </c>
    </row>
    <row r="3441" spans="2:11" hidden="1" x14ac:dyDescent="0.35">
      <c r="B3441" t="s">
        <v>2266</v>
      </c>
      <c r="D3441" t="s">
        <v>6544</v>
      </c>
      <c r="E3441" t="s">
        <v>6545</v>
      </c>
      <c r="F3441" t="s">
        <v>2661</v>
      </c>
      <c r="J3441">
        <v>33481.39</v>
      </c>
      <c r="K3441">
        <v>36886</v>
      </c>
    </row>
    <row r="3442" spans="2:11" hidden="1" x14ac:dyDescent="0.35">
      <c r="B3442" t="s">
        <v>6546</v>
      </c>
      <c r="C3442" t="s">
        <v>42</v>
      </c>
      <c r="D3442" t="s">
        <v>6544</v>
      </c>
      <c r="E3442" t="s">
        <v>39</v>
      </c>
      <c r="F3442" t="s">
        <v>2798</v>
      </c>
      <c r="J3442">
        <v>427.75</v>
      </c>
      <c r="K3442">
        <v>15080</v>
      </c>
    </row>
    <row r="3443" spans="2:11" hidden="1" x14ac:dyDescent="0.35">
      <c r="B3443" t="s">
        <v>3188</v>
      </c>
      <c r="C3443" t="s">
        <v>38</v>
      </c>
      <c r="D3443" t="s">
        <v>6544</v>
      </c>
      <c r="E3443" t="s">
        <v>39</v>
      </c>
      <c r="F3443" t="s">
        <v>40</v>
      </c>
      <c r="J3443">
        <v>6604.2</v>
      </c>
      <c r="K3443">
        <v>16224</v>
      </c>
    </row>
    <row r="3444" spans="2:11" hidden="1" x14ac:dyDescent="0.35">
      <c r="B3444" t="s">
        <v>705</v>
      </c>
      <c r="C3444" t="s">
        <v>8</v>
      </c>
      <c r="D3444" t="s">
        <v>6544</v>
      </c>
      <c r="E3444" t="s">
        <v>452</v>
      </c>
      <c r="F3444" t="s">
        <v>1700</v>
      </c>
      <c r="J3444">
        <v>47048.53</v>
      </c>
      <c r="K3444">
        <v>42477</v>
      </c>
    </row>
    <row r="3445" spans="2:11" hidden="1" x14ac:dyDescent="0.35">
      <c r="B3445" t="s">
        <v>705</v>
      </c>
      <c r="C3445" t="s">
        <v>97</v>
      </c>
      <c r="D3445" t="s">
        <v>6544</v>
      </c>
      <c r="E3445" t="s">
        <v>557</v>
      </c>
      <c r="F3445" t="s">
        <v>5028</v>
      </c>
      <c r="J3445">
        <v>33611.9</v>
      </c>
      <c r="K3445">
        <v>37677</v>
      </c>
    </row>
    <row r="3446" spans="2:11" hidden="1" x14ac:dyDescent="0.35">
      <c r="B3446" t="s">
        <v>4056</v>
      </c>
      <c r="C3446" t="s">
        <v>112</v>
      </c>
      <c r="D3446" t="s">
        <v>6544</v>
      </c>
      <c r="E3446" t="s">
        <v>500</v>
      </c>
      <c r="F3446" t="s">
        <v>3645</v>
      </c>
      <c r="J3446">
        <v>70890.28</v>
      </c>
      <c r="K3446">
        <v>83434.05</v>
      </c>
    </row>
    <row r="3447" spans="2:11" hidden="1" x14ac:dyDescent="0.35">
      <c r="B3447" t="s">
        <v>797</v>
      </c>
      <c r="C3447" t="s">
        <v>38</v>
      </c>
      <c r="D3447" t="s">
        <v>6544</v>
      </c>
      <c r="E3447" t="s">
        <v>6547</v>
      </c>
      <c r="F3447" t="s">
        <v>6548</v>
      </c>
      <c r="J3447">
        <v>33588.800000000003</v>
      </c>
      <c r="K3447">
        <v>36127</v>
      </c>
    </row>
    <row r="3448" spans="2:11" hidden="1" x14ac:dyDescent="0.35">
      <c r="B3448" t="s">
        <v>536</v>
      </c>
      <c r="C3448" t="s">
        <v>42</v>
      </c>
      <c r="D3448" t="s">
        <v>6544</v>
      </c>
      <c r="E3448" t="s">
        <v>43</v>
      </c>
      <c r="F3448" t="s">
        <v>6549</v>
      </c>
      <c r="J3448">
        <v>67548.81</v>
      </c>
      <c r="K3448">
        <v>59958</v>
      </c>
    </row>
    <row r="3449" spans="2:11" hidden="1" x14ac:dyDescent="0.35">
      <c r="B3449" t="s">
        <v>578</v>
      </c>
      <c r="C3449" t="s">
        <v>38</v>
      </c>
      <c r="D3449" t="s">
        <v>6544</v>
      </c>
      <c r="E3449" t="s">
        <v>131</v>
      </c>
      <c r="F3449" t="s">
        <v>2239</v>
      </c>
      <c r="J3449">
        <v>10552.43</v>
      </c>
      <c r="K3449">
        <v>33476</v>
      </c>
    </row>
    <row r="3450" spans="2:11" hidden="1" x14ac:dyDescent="0.35">
      <c r="B3450" t="s">
        <v>3242</v>
      </c>
      <c r="C3450" t="s">
        <v>21</v>
      </c>
      <c r="D3450" t="s">
        <v>6544</v>
      </c>
      <c r="E3450" t="s">
        <v>131</v>
      </c>
      <c r="F3450" t="s">
        <v>2239</v>
      </c>
      <c r="J3450">
        <v>10552.43</v>
      </c>
      <c r="K3450">
        <v>33476</v>
      </c>
    </row>
    <row r="3451" spans="2:11" hidden="1" x14ac:dyDescent="0.35">
      <c r="B3451" t="s">
        <v>5393</v>
      </c>
      <c r="D3451" t="s">
        <v>6544</v>
      </c>
      <c r="E3451" t="s">
        <v>10</v>
      </c>
      <c r="F3451" t="s">
        <v>1765</v>
      </c>
      <c r="J3451">
        <v>17832.62</v>
      </c>
      <c r="K3451">
        <v>23395</v>
      </c>
    </row>
    <row r="3452" spans="2:11" hidden="1" x14ac:dyDescent="0.35">
      <c r="B3452" t="s">
        <v>6550</v>
      </c>
      <c r="C3452" t="s">
        <v>112</v>
      </c>
      <c r="D3452" t="s">
        <v>6544</v>
      </c>
      <c r="E3452" t="s">
        <v>1145</v>
      </c>
      <c r="F3452" t="s">
        <v>1266</v>
      </c>
      <c r="J3452">
        <v>30808.19</v>
      </c>
      <c r="K3452">
        <v>33841</v>
      </c>
    </row>
    <row r="3453" spans="2:11" hidden="1" x14ac:dyDescent="0.35">
      <c r="B3453" t="s">
        <v>5233</v>
      </c>
      <c r="C3453" t="s">
        <v>47</v>
      </c>
      <c r="D3453" t="s">
        <v>6544</v>
      </c>
      <c r="E3453" t="s">
        <v>43</v>
      </c>
      <c r="F3453" t="s">
        <v>6551</v>
      </c>
      <c r="J3453">
        <v>58322.17</v>
      </c>
      <c r="K3453">
        <v>58815</v>
      </c>
    </row>
    <row r="3454" spans="2:11" hidden="1" x14ac:dyDescent="0.35">
      <c r="B3454" t="s">
        <v>6552</v>
      </c>
      <c r="C3454" t="s">
        <v>124</v>
      </c>
      <c r="D3454" t="s">
        <v>6553</v>
      </c>
      <c r="E3454" t="s">
        <v>39</v>
      </c>
      <c r="F3454" t="s">
        <v>3594</v>
      </c>
      <c r="J3454">
        <v>722.7</v>
      </c>
      <c r="K3454">
        <v>15184</v>
      </c>
    </row>
    <row r="3455" spans="2:11" hidden="1" x14ac:dyDescent="0.35">
      <c r="B3455" t="s">
        <v>3025</v>
      </c>
      <c r="C3455" t="s">
        <v>124</v>
      </c>
      <c r="D3455" t="s">
        <v>6553</v>
      </c>
      <c r="E3455" t="s">
        <v>6554</v>
      </c>
      <c r="F3455" t="s">
        <v>6555</v>
      </c>
      <c r="J3455">
        <v>57087.76</v>
      </c>
      <c r="K3455">
        <v>48257</v>
      </c>
    </row>
    <row r="3456" spans="2:11" hidden="1" x14ac:dyDescent="0.35">
      <c r="B3456" t="s">
        <v>1407</v>
      </c>
      <c r="D3456" t="s">
        <v>6556</v>
      </c>
      <c r="E3456" t="s">
        <v>187</v>
      </c>
      <c r="F3456" t="s">
        <v>1266</v>
      </c>
      <c r="J3456">
        <v>25099.34</v>
      </c>
      <c r="K3456">
        <v>28875</v>
      </c>
    </row>
    <row r="3457" spans="2:11" hidden="1" x14ac:dyDescent="0.35">
      <c r="B3457" t="s">
        <v>51</v>
      </c>
      <c r="D3457" t="s">
        <v>6557</v>
      </c>
      <c r="E3457" t="s">
        <v>1685</v>
      </c>
      <c r="F3457" t="s">
        <v>6558</v>
      </c>
      <c r="J3457">
        <v>118540.86</v>
      </c>
      <c r="K3457">
        <v>75833</v>
      </c>
    </row>
    <row r="3458" spans="2:11" hidden="1" x14ac:dyDescent="0.35">
      <c r="B3458" t="s">
        <v>510</v>
      </c>
      <c r="C3458" t="s">
        <v>47</v>
      </c>
      <c r="D3458" t="s">
        <v>6559</v>
      </c>
      <c r="E3458" t="s">
        <v>2208</v>
      </c>
      <c r="F3458" t="s">
        <v>6560</v>
      </c>
      <c r="J3458">
        <v>32803.81</v>
      </c>
      <c r="K3458">
        <v>32822</v>
      </c>
    </row>
    <row r="3459" spans="2:11" hidden="1" x14ac:dyDescent="0.35">
      <c r="B3459" t="s">
        <v>2336</v>
      </c>
      <c r="C3459" t="s">
        <v>14</v>
      </c>
      <c r="D3459" t="s">
        <v>6561</v>
      </c>
      <c r="E3459" t="s">
        <v>5027</v>
      </c>
      <c r="F3459" t="s">
        <v>6562</v>
      </c>
      <c r="J3459">
        <v>48539.839999999997</v>
      </c>
      <c r="K3459">
        <v>50415</v>
      </c>
    </row>
    <row r="3460" spans="2:11" hidden="1" x14ac:dyDescent="0.35">
      <c r="B3460" t="s">
        <v>1330</v>
      </c>
      <c r="C3460" t="s">
        <v>21</v>
      </c>
      <c r="D3460" t="s">
        <v>6563</v>
      </c>
      <c r="E3460" t="s">
        <v>885</v>
      </c>
      <c r="F3460" t="s">
        <v>6564</v>
      </c>
      <c r="J3460">
        <v>52581.56</v>
      </c>
      <c r="K3460">
        <v>40386</v>
      </c>
    </row>
    <row r="3461" spans="2:11" hidden="1" x14ac:dyDescent="0.35">
      <c r="B3461" t="s">
        <v>6565</v>
      </c>
      <c r="D3461" t="s">
        <v>6566</v>
      </c>
      <c r="E3461" t="s">
        <v>77</v>
      </c>
      <c r="F3461" t="s">
        <v>2011</v>
      </c>
      <c r="J3461">
        <v>34260.93</v>
      </c>
      <c r="K3461">
        <v>35401</v>
      </c>
    </row>
    <row r="3462" spans="2:11" hidden="1" x14ac:dyDescent="0.35">
      <c r="B3462" t="s">
        <v>964</v>
      </c>
      <c r="D3462" t="s">
        <v>6567</v>
      </c>
      <c r="E3462" t="s">
        <v>77</v>
      </c>
      <c r="F3462" t="s">
        <v>3604</v>
      </c>
      <c r="J3462">
        <v>31140.57</v>
      </c>
      <c r="K3462">
        <v>34453</v>
      </c>
    </row>
    <row r="3463" spans="2:11" hidden="1" x14ac:dyDescent="0.35">
      <c r="B3463" t="s">
        <v>2494</v>
      </c>
      <c r="C3463" t="s">
        <v>427</v>
      </c>
      <c r="D3463" t="s">
        <v>6568</v>
      </c>
      <c r="E3463" t="s">
        <v>52</v>
      </c>
      <c r="F3463" t="s">
        <v>5938</v>
      </c>
      <c r="J3463">
        <v>27095.91</v>
      </c>
      <c r="K3463">
        <v>28891</v>
      </c>
    </row>
    <row r="3464" spans="2:11" hidden="1" x14ac:dyDescent="0.35">
      <c r="B3464" t="s">
        <v>997</v>
      </c>
      <c r="C3464" t="s">
        <v>197</v>
      </c>
      <c r="D3464" t="s">
        <v>6568</v>
      </c>
      <c r="E3464" t="s">
        <v>1790</v>
      </c>
      <c r="F3464" t="s">
        <v>4762</v>
      </c>
      <c r="J3464">
        <v>76496.539999999994</v>
      </c>
      <c r="K3464">
        <v>82541</v>
      </c>
    </row>
    <row r="3465" spans="2:11" hidden="1" x14ac:dyDescent="0.35">
      <c r="B3465" t="s">
        <v>6569</v>
      </c>
      <c r="D3465" t="s">
        <v>6568</v>
      </c>
      <c r="E3465" t="s">
        <v>43</v>
      </c>
      <c r="F3465" t="s">
        <v>1438</v>
      </c>
      <c r="J3465">
        <v>34352.18</v>
      </c>
      <c r="K3465">
        <v>50919</v>
      </c>
    </row>
    <row r="3466" spans="2:11" hidden="1" x14ac:dyDescent="0.35">
      <c r="B3466" t="s">
        <v>1469</v>
      </c>
      <c r="C3466" t="s">
        <v>21</v>
      </c>
      <c r="D3466" t="s">
        <v>6568</v>
      </c>
      <c r="E3466" t="s">
        <v>1331</v>
      </c>
      <c r="F3466" t="s">
        <v>1215</v>
      </c>
      <c r="J3466">
        <v>30662.13</v>
      </c>
      <c r="K3466">
        <v>33780</v>
      </c>
    </row>
    <row r="3467" spans="2:11" hidden="1" x14ac:dyDescent="0.35">
      <c r="B3467" t="s">
        <v>536</v>
      </c>
      <c r="C3467" t="s">
        <v>149</v>
      </c>
      <c r="D3467" t="s">
        <v>6568</v>
      </c>
      <c r="E3467" t="s">
        <v>43</v>
      </c>
      <c r="F3467" t="s">
        <v>6570</v>
      </c>
      <c r="J3467">
        <v>57415.09</v>
      </c>
      <c r="K3467">
        <v>57674</v>
      </c>
    </row>
    <row r="3468" spans="2:11" hidden="1" x14ac:dyDescent="0.35">
      <c r="B3468" t="s">
        <v>88</v>
      </c>
      <c r="C3468" t="s">
        <v>21</v>
      </c>
      <c r="D3468" t="s">
        <v>6568</v>
      </c>
      <c r="E3468" t="s">
        <v>303</v>
      </c>
      <c r="F3468" t="s">
        <v>718</v>
      </c>
      <c r="J3468">
        <v>64490.43</v>
      </c>
      <c r="K3468">
        <v>57776</v>
      </c>
    </row>
    <row r="3469" spans="2:11" hidden="1" x14ac:dyDescent="0.35">
      <c r="B3469" t="s">
        <v>2701</v>
      </c>
      <c r="D3469" t="s">
        <v>6568</v>
      </c>
      <c r="E3469" t="s">
        <v>881</v>
      </c>
      <c r="F3469" t="s">
        <v>6571</v>
      </c>
      <c r="J3469">
        <v>36094.730000000003</v>
      </c>
      <c r="K3469">
        <v>39062</v>
      </c>
    </row>
    <row r="3470" spans="2:11" hidden="1" x14ac:dyDescent="0.35">
      <c r="B3470" t="s">
        <v>4181</v>
      </c>
      <c r="C3470" t="s">
        <v>8</v>
      </c>
      <c r="D3470" t="s">
        <v>6568</v>
      </c>
      <c r="E3470" t="s">
        <v>16</v>
      </c>
      <c r="F3470" t="s">
        <v>6331</v>
      </c>
      <c r="J3470">
        <v>30196.42</v>
      </c>
      <c r="K3470">
        <v>33505</v>
      </c>
    </row>
    <row r="3471" spans="2:11" hidden="1" x14ac:dyDescent="0.35">
      <c r="B3471" t="s">
        <v>6572</v>
      </c>
      <c r="C3471" t="s">
        <v>124</v>
      </c>
      <c r="D3471" t="s">
        <v>6573</v>
      </c>
      <c r="E3471" t="s">
        <v>1732</v>
      </c>
      <c r="F3471" t="s">
        <v>6574</v>
      </c>
      <c r="J3471">
        <v>48851.99</v>
      </c>
      <c r="K3471">
        <v>54049</v>
      </c>
    </row>
    <row r="3472" spans="2:11" hidden="1" x14ac:dyDescent="0.35">
      <c r="B3472" t="s">
        <v>6575</v>
      </c>
      <c r="C3472" t="s">
        <v>112</v>
      </c>
      <c r="D3472" t="s">
        <v>6573</v>
      </c>
      <c r="E3472" t="s">
        <v>3860</v>
      </c>
      <c r="F3472" t="s">
        <v>6576</v>
      </c>
      <c r="J3472">
        <v>32955.4</v>
      </c>
      <c r="K3472">
        <v>37210</v>
      </c>
    </row>
    <row r="3473" spans="2:11" hidden="1" x14ac:dyDescent="0.35">
      <c r="B3473" t="s">
        <v>5532</v>
      </c>
      <c r="D3473" t="s">
        <v>6573</v>
      </c>
      <c r="E3473" t="s">
        <v>2522</v>
      </c>
      <c r="F3473" t="s">
        <v>6577</v>
      </c>
      <c r="J3473">
        <v>37876.58</v>
      </c>
      <c r="K3473">
        <v>40369</v>
      </c>
    </row>
    <row r="3474" spans="2:11" hidden="1" x14ac:dyDescent="0.35">
      <c r="B3474" t="s">
        <v>6578</v>
      </c>
      <c r="D3474" t="s">
        <v>6573</v>
      </c>
      <c r="E3474" t="s">
        <v>6579</v>
      </c>
      <c r="F3474" t="s">
        <v>2138</v>
      </c>
      <c r="J3474">
        <v>3046.25</v>
      </c>
      <c r="K3474">
        <v>31681</v>
      </c>
    </row>
    <row r="3475" spans="2:11" hidden="1" x14ac:dyDescent="0.35">
      <c r="B3475" t="s">
        <v>314</v>
      </c>
      <c r="C3475" t="s">
        <v>38</v>
      </c>
      <c r="D3475" t="s">
        <v>503</v>
      </c>
      <c r="E3475" t="s">
        <v>489</v>
      </c>
      <c r="F3475" t="s">
        <v>3945</v>
      </c>
      <c r="J3475">
        <v>53664.92</v>
      </c>
      <c r="K3475">
        <v>60234</v>
      </c>
    </row>
    <row r="3476" spans="2:11" hidden="1" x14ac:dyDescent="0.35">
      <c r="B3476" t="s">
        <v>6580</v>
      </c>
      <c r="C3476" t="s">
        <v>47</v>
      </c>
      <c r="D3476" t="s">
        <v>6219</v>
      </c>
      <c r="E3476" t="s">
        <v>905</v>
      </c>
      <c r="F3476" t="s">
        <v>609</v>
      </c>
      <c r="J3476">
        <v>63929.1</v>
      </c>
      <c r="K3476">
        <v>58458</v>
      </c>
    </row>
    <row r="3477" spans="2:11" hidden="1" x14ac:dyDescent="0.35">
      <c r="B3477" t="s">
        <v>6581</v>
      </c>
      <c r="D3477" t="s">
        <v>6219</v>
      </c>
      <c r="E3477" t="s">
        <v>2789</v>
      </c>
      <c r="F3477" t="s">
        <v>5440</v>
      </c>
      <c r="J3477">
        <v>28126.99</v>
      </c>
      <c r="K3477">
        <v>31119</v>
      </c>
    </row>
    <row r="3478" spans="2:11" hidden="1" x14ac:dyDescent="0.35">
      <c r="B3478" t="s">
        <v>6582</v>
      </c>
      <c r="C3478" t="s">
        <v>134</v>
      </c>
      <c r="D3478" t="s">
        <v>6230</v>
      </c>
      <c r="E3478" t="s">
        <v>39</v>
      </c>
      <c r="F3478" t="s">
        <v>1029</v>
      </c>
      <c r="J3478">
        <v>1624</v>
      </c>
      <c r="K3478">
        <v>15080</v>
      </c>
    </row>
    <row r="3479" spans="2:11" hidden="1" x14ac:dyDescent="0.35">
      <c r="B3479" t="s">
        <v>2315</v>
      </c>
      <c r="C3479" t="s">
        <v>124</v>
      </c>
      <c r="D3479" t="s">
        <v>6230</v>
      </c>
      <c r="E3479" t="s">
        <v>77</v>
      </c>
      <c r="F3479" t="s">
        <v>6583</v>
      </c>
      <c r="J3479">
        <v>28691.439999999999</v>
      </c>
      <c r="K3479">
        <v>31609</v>
      </c>
    </row>
    <row r="3480" spans="2:11" hidden="1" x14ac:dyDescent="0.35">
      <c r="B3480" t="s">
        <v>6584</v>
      </c>
      <c r="D3480" t="s">
        <v>6585</v>
      </c>
      <c r="E3480" t="s">
        <v>52</v>
      </c>
      <c r="F3480" t="s">
        <v>4888</v>
      </c>
      <c r="J3480">
        <v>25398.81</v>
      </c>
      <c r="K3480">
        <v>28059</v>
      </c>
    </row>
    <row r="3481" spans="2:11" hidden="1" x14ac:dyDescent="0.35">
      <c r="B3481" t="s">
        <v>647</v>
      </c>
      <c r="D3481" t="s">
        <v>6585</v>
      </c>
      <c r="E3481" t="s">
        <v>2581</v>
      </c>
      <c r="F3481" t="s">
        <v>1266</v>
      </c>
      <c r="J3481">
        <v>27138.38</v>
      </c>
      <c r="K3481">
        <v>29515</v>
      </c>
    </row>
    <row r="3482" spans="2:11" hidden="1" x14ac:dyDescent="0.35">
      <c r="B3482" t="s">
        <v>6586</v>
      </c>
      <c r="D3482" t="s">
        <v>6585</v>
      </c>
      <c r="E3482" t="s">
        <v>434</v>
      </c>
      <c r="F3482" t="s">
        <v>6587</v>
      </c>
      <c r="J3482">
        <v>39315.379999999997</v>
      </c>
      <c r="K3482">
        <v>42197</v>
      </c>
    </row>
    <row r="3483" spans="2:11" hidden="1" x14ac:dyDescent="0.35">
      <c r="B3483" t="s">
        <v>1621</v>
      </c>
      <c r="D3483" t="s">
        <v>6585</v>
      </c>
      <c r="E3483" t="s">
        <v>2789</v>
      </c>
      <c r="F3483" t="s">
        <v>6588</v>
      </c>
      <c r="J3483">
        <v>30338.02</v>
      </c>
      <c r="K3483">
        <v>32557</v>
      </c>
    </row>
    <row r="3484" spans="2:11" hidden="1" x14ac:dyDescent="0.35">
      <c r="B3484" t="s">
        <v>6589</v>
      </c>
      <c r="C3484" t="s">
        <v>47</v>
      </c>
      <c r="D3484" t="s">
        <v>6585</v>
      </c>
      <c r="E3484" t="s">
        <v>43</v>
      </c>
      <c r="F3484" t="s">
        <v>1558</v>
      </c>
      <c r="J3484">
        <v>61129.4</v>
      </c>
      <c r="K3484">
        <v>60529</v>
      </c>
    </row>
    <row r="3485" spans="2:11" hidden="1" x14ac:dyDescent="0.35">
      <c r="B3485" t="s">
        <v>6590</v>
      </c>
      <c r="C3485" t="s">
        <v>32</v>
      </c>
      <c r="D3485" t="s">
        <v>6585</v>
      </c>
      <c r="E3485" t="s">
        <v>52</v>
      </c>
      <c r="F3485" t="s">
        <v>5122</v>
      </c>
      <c r="J3485">
        <v>27016.05</v>
      </c>
      <c r="K3485">
        <v>28891</v>
      </c>
    </row>
    <row r="3486" spans="2:11" hidden="1" x14ac:dyDescent="0.35">
      <c r="B3486" t="s">
        <v>536</v>
      </c>
      <c r="C3486" t="s">
        <v>14</v>
      </c>
      <c r="D3486" t="s">
        <v>6585</v>
      </c>
      <c r="E3486" t="s">
        <v>43</v>
      </c>
      <c r="F3486" t="s">
        <v>6591</v>
      </c>
      <c r="J3486">
        <v>56206.1</v>
      </c>
      <c r="K3486">
        <v>59958</v>
      </c>
    </row>
    <row r="3487" spans="2:11" hidden="1" x14ac:dyDescent="0.35">
      <c r="B3487" t="s">
        <v>80</v>
      </c>
      <c r="C3487" t="s">
        <v>47</v>
      </c>
      <c r="D3487" t="s">
        <v>6585</v>
      </c>
      <c r="E3487" t="s">
        <v>489</v>
      </c>
      <c r="F3487" t="s">
        <v>6592</v>
      </c>
      <c r="J3487">
        <v>64399.839999999997</v>
      </c>
      <c r="K3487">
        <v>70176</v>
      </c>
    </row>
    <row r="3488" spans="2:11" hidden="1" x14ac:dyDescent="0.35">
      <c r="B3488" t="s">
        <v>6375</v>
      </c>
      <c r="C3488" t="s">
        <v>107</v>
      </c>
      <c r="D3488" t="s">
        <v>6585</v>
      </c>
      <c r="E3488" t="s">
        <v>43</v>
      </c>
      <c r="F3488" t="s">
        <v>267</v>
      </c>
      <c r="J3488">
        <v>51400.76</v>
      </c>
      <c r="K3488">
        <v>58245</v>
      </c>
    </row>
    <row r="3489" spans="2:11" hidden="1" x14ac:dyDescent="0.35">
      <c r="B3489" t="s">
        <v>6593</v>
      </c>
      <c r="C3489" t="s">
        <v>42</v>
      </c>
      <c r="D3489" t="s">
        <v>6585</v>
      </c>
      <c r="E3489" t="s">
        <v>81</v>
      </c>
      <c r="F3489" t="s">
        <v>4269</v>
      </c>
      <c r="J3489">
        <v>12780</v>
      </c>
      <c r="K3489">
        <v>20800</v>
      </c>
    </row>
    <row r="3490" spans="2:11" hidden="1" x14ac:dyDescent="0.35">
      <c r="B3490" t="s">
        <v>2954</v>
      </c>
      <c r="C3490" t="s">
        <v>124</v>
      </c>
      <c r="D3490" t="s">
        <v>6594</v>
      </c>
      <c r="E3490" t="s">
        <v>93</v>
      </c>
      <c r="F3490" t="s">
        <v>5770</v>
      </c>
      <c r="J3490">
        <v>47680.75</v>
      </c>
      <c r="K3490">
        <v>53900</v>
      </c>
    </row>
    <row r="3491" spans="2:11" hidden="1" x14ac:dyDescent="0.35">
      <c r="B3491" t="s">
        <v>1805</v>
      </c>
      <c r="C3491" t="s">
        <v>14</v>
      </c>
      <c r="D3491" t="s">
        <v>6595</v>
      </c>
      <c r="E3491" t="s">
        <v>1889</v>
      </c>
      <c r="F3491" t="s">
        <v>6596</v>
      </c>
      <c r="J3491">
        <v>83132.789999999994</v>
      </c>
      <c r="K3491">
        <v>94800</v>
      </c>
    </row>
    <row r="3492" spans="2:11" hidden="1" x14ac:dyDescent="0.35">
      <c r="B3492" t="s">
        <v>3025</v>
      </c>
      <c r="C3492" t="s">
        <v>38</v>
      </c>
      <c r="D3492" t="s">
        <v>6595</v>
      </c>
      <c r="E3492" t="s">
        <v>52</v>
      </c>
      <c r="F3492" t="s">
        <v>769</v>
      </c>
      <c r="J3492">
        <v>24773.09</v>
      </c>
      <c r="K3492">
        <v>28059</v>
      </c>
    </row>
    <row r="3493" spans="2:11" hidden="1" x14ac:dyDescent="0.35">
      <c r="B3493" t="s">
        <v>510</v>
      </c>
      <c r="C3493" t="s">
        <v>38</v>
      </c>
      <c r="D3493" t="s">
        <v>6595</v>
      </c>
      <c r="E3493" t="s">
        <v>43</v>
      </c>
      <c r="F3493" t="s">
        <v>663</v>
      </c>
      <c r="J3493">
        <v>40348.339999999997</v>
      </c>
      <c r="K3493">
        <v>42391</v>
      </c>
    </row>
    <row r="3494" spans="2:11" hidden="1" x14ac:dyDescent="0.35">
      <c r="B3494" t="s">
        <v>2358</v>
      </c>
      <c r="C3494" t="s">
        <v>427</v>
      </c>
      <c r="D3494" t="s">
        <v>6597</v>
      </c>
      <c r="E3494" t="s">
        <v>43</v>
      </c>
      <c r="F3494" t="s">
        <v>215</v>
      </c>
      <c r="J3494">
        <v>23096.71</v>
      </c>
      <c r="K3494">
        <v>42290</v>
      </c>
    </row>
    <row r="3495" spans="2:11" hidden="1" x14ac:dyDescent="0.35">
      <c r="B3495" t="s">
        <v>6598</v>
      </c>
      <c r="D3495" t="s">
        <v>6599</v>
      </c>
      <c r="E3495" t="s">
        <v>1331</v>
      </c>
      <c r="F3495" t="s">
        <v>6600</v>
      </c>
      <c r="J3495">
        <v>42312.24</v>
      </c>
      <c r="K3495">
        <v>46812.92</v>
      </c>
    </row>
    <row r="3496" spans="2:11" hidden="1" x14ac:dyDescent="0.35">
      <c r="B3496" t="s">
        <v>6601</v>
      </c>
      <c r="C3496" t="s">
        <v>42</v>
      </c>
      <c r="D3496" t="s">
        <v>6602</v>
      </c>
      <c r="E3496" t="s">
        <v>6603</v>
      </c>
      <c r="F3496" t="s">
        <v>3450</v>
      </c>
      <c r="J3496">
        <v>31953.83</v>
      </c>
      <c r="K3496">
        <v>35593</v>
      </c>
    </row>
    <row r="3497" spans="2:11" hidden="1" x14ac:dyDescent="0.35">
      <c r="B3497" t="s">
        <v>6604</v>
      </c>
      <c r="C3497" t="s">
        <v>47</v>
      </c>
      <c r="D3497" t="s">
        <v>6321</v>
      </c>
      <c r="E3497" t="s">
        <v>443</v>
      </c>
      <c r="F3497" t="s">
        <v>6605</v>
      </c>
      <c r="J3497">
        <v>7136</v>
      </c>
      <c r="K3497">
        <v>16640</v>
      </c>
    </row>
    <row r="3498" spans="2:11" hidden="1" x14ac:dyDescent="0.35">
      <c r="B3498" t="s">
        <v>2509</v>
      </c>
      <c r="C3498" t="s">
        <v>42</v>
      </c>
      <c r="D3498" t="s">
        <v>6321</v>
      </c>
      <c r="E3498" t="s">
        <v>74</v>
      </c>
      <c r="F3498" t="s">
        <v>689</v>
      </c>
      <c r="J3498">
        <v>14257.59</v>
      </c>
      <c r="K3498">
        <v>9840</v>
      </c>
    </row>
    <row r="3499" spans="2:11" hidden="1" x14ac:dyDescent="0.35">
      <c r="B3499" t="s">
        <v>6606</v>
      </c>
      <c r="C3499" t="s">
        <v>42</v>
      </c>
      <c r="D3499" t="s">
        <v>6607</v>
      </c>
      <c r="E3499" t="s">
        <v>489</v>
      </c>
      <c r="F3499" t="s">
        <v>6608</v>
      </c>
      <c r="J3499">
        <v>72538.38</v>
      </c>
      <c r="K3499">
        <v>63745</v>
      </c>
    </row>
    <row r="3500" spans="2:11" hidden="1" x14ac:dyDescent="0.35">
      <c r="B3500" t="s">
        <v>5660</v>
      </c>
      <c r="C3500" t="s">
        <v>124</v>
      </c>
      <c r="D3500" t="s">
        <v>6609</v>
      </c>
      <c r="E3500" t="s">
        <v>77</v>
      </c>
      <c r="F3500" t="s">
        <v>6610</v>
      </c>
      <c r="J3500">
        <v>31282.79</v>
      </c>
      <c r="K3500">
        <v>35401</v>
      </c>
    </row>
    <row r="3501" spans="2:11" hidden="1" x14ac:dyDescent="0.35">
      <c r="B3501" t="s">
        <v>80</v>
      </c>
      <c r="C3501" t="s">
        <v>21</v>
      </c>
      <c r="D3501" t="s">
        <v>6611</v>
      </c>
      <c r="E3501" t="s">
        <v>720</v>
      </c>
      <c r="F3501" t="s">
        <v>722</v>
      </c>
      <c r="J3501">
        <v>37416.769999999997</v>
      </c>
      <c r="K3501">
        <v>46700</v>
      </c>
    </row>
    <row r="3502" spans="2:11" hidden="1" x14ac:dyDescent="0.35">
      <c r="B3502" t="s">
        <v>6612</v>
      </c>
      <c r="C3502" t="s">
        <v>107</v>
      </c>
      <c r="D3502" t="s">
        <v>6613</v>
      </c>
      <c r="E3502" t="s">
        <v>2440</v>
      </c>
      <c r="F3502" t="s">
        <v>3665</v>
      </c>
      <c r="J3502">
        <v>45924.31</v>
      </c>
      <c r="K3502">
        <v>49027</v>
      </c>
    </row>
    <row r="3503" spans="2:11" hidden="1" x14ac:dyDescent="0.35">
      <c r="B3503" t="s">
        <v>459</v>
      </c>
      <c r="C3503" t="s">
        <v>107</v>
      </c>
      <c r="D3503" t="s">
        <v>6614</v>
      </c>
      <c r="E3503" t="s">
        <v>420</v>
      </c>
      <c r="F3503" t="s">
        <v>1669</v>
      </c>
      <c r="J3503">
        <v>62467.74</v>
      </c>
      <c r="K3503">
        <v>58739</v>
      </c>
    </row>
    <row r="3504" spans="2:11" hidden="1" x14ac:dyDescent="0.35">
      <c r="B3504" t="s">
        <v>4753</v>
      </c>
      <c r="C3504" t="s">
        <v>47</v>
      </c>
      <c r="D3504" t="s">
        <v>6614</v>
      </c>
      <c r="E3504" t="s">
        <v>1572</v>
      </c>
      <c r="F3504" t="s">
        <v>6615</v>
      </c>
      <c r="J3504">
        <v>3650</v>
      </c>
      <c r="K3504">
        <v>20800</v>
      </c>
    </row>
    <row r="3505" spans="2:11" hidden="1" x14ac:dyDescent="0.35">
      <c r="B3505" t="s">
        <v>1241</v>
      </c>
      <c r="C3505" t="s">
        <v>8</v>
      </c>
      <c r="D3505" t="s">
        <v>6616</v>
      </c>
      <c r="E3505" t="s">
        <v>752</v>
      </c>
      <c r="F3505" t="s">
        <v>753</v>
      </c>
      <c r="J3505">
        <v>47138.75</v>
      </c>
      <c r="K3505">
        <v>52601</v>
      </c>
    </row>
    <row r="3506" spans="2:11" hidden="1" x14ac:dyDescent="0.35">
      <c r="B3506" t="s">
        <v>3687</v>
      </c>
      <c r="C3506" t="s">
        <v>124</v>
      </c>
      <c r="D3506" t="s">
        <v>6616</v>
      </c>
      <c r="E3506" t="s">
        <v>1424</v>
      </c>
      <c r="F3506" t="s">
        <v>6617</v>
      </c>
      <c r="J3506">
        <v>47468.04</v>
      </c>
      <c r="K3506">
        <v>53300</v>
      </c>
    </row>
    <row r="3507" spans="2:11" hidden="1" x14ac:dyDescent="0.35">
      <c r="B3507" t="s">
        <v>667</v>
      </c>
      <c r="C3507" t="s">
        <v>42</v>
      </c>
      <c r="D3507" t="s">
        <v>6618</v>
      </c>
      <c r="E3507" t="s">
        <v>43</v>
      </c>
      <c r="F3507" t="s">
        <v>6619</v>
      </c>
      <c r="J3507">
        <v>36395.089999999997</v>
      </c>
      <c r="K3507">
        <v>42290</v>
      </c>
    </row>
    <row r="3508" spans="2:11" hidden="1" x14ac:dyDescent="0.35">
      <c r="B3508" t="s">
        <v>6620</v>
      </c>
      <c r="D3508" t="s">
        <v>6621</v>
      </c>
      <c r="E3508" t="s">
        <v>5524</v>
      </c>
      <c r="F3508" t="s">
        <v>2798</v>
      </c>
      <c r="J3508">
        <v>8287.15</v>
      </c>
      <c r="K3508">
        <v>15288</v>
      </c>
    </row>
    <row r="3509" spans="2:11" hidden="1" x14ac:dyDescent="0.35">
      <c r="B3509" t="s">
        <v>616</v>
      </c>
      <c r="C3509" t="s">
        <v>149</v>
      </c>
      <c r="D3509" t="s">
        <v>6622</v>
      </c>
      <c r="E3509" t="s">
        <v>3725</v>
      </c>
      <c r="F3509" t="s">
        <v>6623</v>
      </c>
      <c r="J3509">
        <v>77066.929999999993</v>
      </c>
      <c r="K3509">
        <v>86587</v>
      </c>
    </row>
    <row r="3510" spans="2:11" hidden="1" x14ac:dyDescent="0.35">
      <c r="B3510" t="s">
        <v>41</v>
      </c>
      <c r="C3510" t="s">
        <v>107</v>
      </c>
      <c r="D3510" t="s">
        <v>6624</v>
      </c>
      <c r="E3510" t="s">
        <v>52</v>
      </c>
      <c r="F3510" t="s">
        <v>1748</v>
      </c>
      <c r="J3510">
        <v>35192.519999999997</v>
      </c>
      <c r="K3510">
        <v>29723</v>
      </c>
    </row>
    <row r="3511" spans="2:11" hidden="1" x14ac:dyDescent="0.35">
      <c r="B3511" t="s">
        <v>551</v>
      </c>
      <c r="D3511" t="s">
        <v>6624</v>
      </c>
      <c r="E3511" t="s">
        <v>81</v>
      </c>
      <c r="F3511" t="s">
        <v>1226</v>
      </c>
      <c r="J3511">
        <v>607.5</v>
      </c>
      <c r="K3511">
        <v>18720</v>
      </c>
    </row>
    <row r="3512" spans="2:11" hidden="1" x14ac:dyDescent="0.35">
      <c r="B3512" t="s">
        <v>1149</v>
      </c>
      <c r="C3512" t="s">
        <v>107</v>
      </c>
      <c r="D3512" t="s">
        <v>6625</v>
      </c>
      <c r="E3512" t="s">
        <v>1685</v>
      </c>
      <c r="F3512" t="s">
        <v>4619</v>
      </c>
      <c r="J3512">
        <v>70535.460000000006</v>
      </c>
      <c r="K3512">
        <v>79199</v>
      </c>
    </row>
    <row r="3513" spans="2:11" hidden="1" x14ac:dyDescent="0.35">
      <c r="B3513" t="s">
        <v>3041</v>
      </c>
      <c r="C3513" t="s">
        <v>134</v>
      </c>
      <c r="D3513" t="s">
        <v>6625</v>
      </c>
      <c r="E3513" t="s">
        <v>43</v>
      </c>
      <c r="F3513" t="s">
        <v>3711</v>
      </c>
      <c r="J3513">
        <v>43534.5</v>
      </c>
      <c r="K3513">
        <v>50919</v>
      </c>
    </row>
    <row r="3514" spans="2:11" hidden="1" x14ac:dyDescent="0.35">
      <c r="B3514" t="s">
        <v>4056</v>
      </c>
      <c r="C3514" t="s">
        <v>42</v>
      </c>
      <c r="D3514" t="s">
        <v>6626</v>
      </c>
      <c r="E3514" t="s">
        <v>131</v>
      </c>
      <c r="F3514" t="s">
        <v>2239</v>
      </c>
      <c r="J3514">
        <v>10552.43</v>
      </c>
      <c r="K3514">
        <v>33476</v>
      </c>
    </row>
    <row r="3515" spans="2:11" hidden="1" x14ac:dyDescent="0.35">
      <c r="B3515" t="s">
        <v>6627</v>
      </c>
      <c r="C3515" t="s">
        <v>38</v>
      </c>
      <c r="D3515" t="s">
        <v>6628</v>
      </c>
      <c r="E3515" t="s">
        <v>93</v>
      </c>
      <c r="F3515" t="s">
        <v>6629</v>
      </c>
      <c r="J3515">
        <v>53133.41</v>
      </c>
      <c r="K3515">
        <v>59290</v>
      </c>
    </row>
    <row r="3516" spans="2:11" hidden="1" x14ac:dyDescent="0.35">
      <c r="B3516" t="s">
        <v>997</v>
      </c>
      <c r="C3516" t="s">
        <v>124</v>
      </c>
      <c r="D3516" t="s">
        <v>6630</v>
      </c>
      <c r="E3516" t="s">
        <v>43</v>
      </c>
      <c r="F3516" t="s">
        <v>1360</v>
      </c>
      <c r="J3516">
        <v>59574.47</v>
      </c>
      <c r="K3516">
        <v>63955</v>
      </c>
    </row>
    <row r="3517" spans="2:11" hidden="1" x14ac:dyDescent="0.35">
      <c r="B3517" t="s">
        <v>1149</v>
      </c>
      <c r="C3517" t="s">
        <v>8</v>
      </c>
      <c r="D3517" t="s">
        <v>6631</v>
      </c>
      <c r="E3517" t="s">
        <v>428</v>
      </c>
      <c r="F3517" t="s">
        <v>6632</v>
      </c>
      <c r="J3517">
        <v>1662.07</v>
      </c>
      <c r="K3517">
        <v>19760</v>
      </c>
    </row>
    <row r="3518" spans="2:11" hidden="1" x14ac:dyDescent="0.35">
      <c r="B3518" t="s">
        <v>870</v>
      </c>
      <c r="C3518" t="s">
        <v>42</v>
      </c>
      <c r="D3518" t="s">
        <v>6633</v>
      </c>
      <c r="E3518" t="s">
        <v>43</v>
      </c>
      <c r="F3518" t="s">
        <v>6634</v>
      </c>
      <c r="J3518">
        <v>66909.009999999995</v>
      </c>
      <c r="K3518">
        <v>62814</v>
      </c>
    </row>
    <row r="3519" spans="2:11" hidden="1" x14ac:dyDescent="0.35">
      <c r="B3519" t="s">
        <v>2964</v>
      </c>
      <c r="C3519" t="s">
        <v>60</v>
      </c>
      <c r="D3519" t="s">
        <v>6635</v>
      </c>
      <c r="E3519" t="s">
        <v>43</v>
      </c>
      <c r="F3519" t="s">
        <v>6636</v>
      </c>
      <c r="J3519">
        <v>78630.12</v>
      </c>
      <c r="K3519">
        <v>58245</v>
      </c>
    </row>
    <row r="3520" spans="2:11" hidden="1" x14ac:dyDescent="0.35">
      <c r="B3520" t="s">
        <v>4356</v>
      </c>
      <c r="C3520" t="s">
        <v>375</v>
      </c>
      <c r="D3520" t="s">
        <v>6637</v>
      </c>
      <c r="E3520" t="s">
        <v>43</v>
      </c>
      <c r="F3520" t="s">
        <v>934</v>
      </c>
      <c r="J3520">
        <v>63198.26</v>
      </c>
      <c r="K3520">
        <v>60529</v>
      </c>
    </row>
    <row r="3521" spans="2:11" hidden="1" x14ac:dyDescent="0.35">
      <c r="B3521" t="s">
        <v>80</v>
      </c>
      <c r="C3521" t="s">
        <v>124</v>
      </c>
      <c r="D3521" t="s">
        <v>6638</v>
      </c>
      <c r="E3521" t="s">
        <v>1334</v>
      </c>
      <c r="F3521" t="s">
        <v>525</v>
      </c>
      <c r="J3521">
        <v>68041.899999999994</v>
      </c>
      <c r="K3521">
        <v>65292</v>
      </c>
    </row>
    <row r="3522" spans="2:11" hidden="1" x14ac:dyDescent="0.35">
      <c r="B3522" t="s">
        <v>1318</v>
      </c>
      <c r="C3522" t="s">
        <v>38</v>
      </c>
      <c r="D3522" t="s">
        <v>6639</v>
      </c>
      <c r="E3522" t="s">
        <v>2154</v>
      </c>
      <c r="F3522" t="s">
        <v>425</v>
      </c>
      <c r="J3522">
        <v>29941.14</v>
      </c>
      <c r="K3522">
        <v>28091</v>
      </c>
    </row>
    <row r="3523" spans="2:11" hidden="1" x14ac:dyDescent="0.35">
      <c r="B3523" t="s">
        <v>6640</v>
      </c>
      <c r="D3523" t="s">
        <v>6639</v>
      </c>
      <c r="E3523" t="s">
        <v>6547</v>
      </c>
      <c r="F3523" t="s">
        <v>1499</v>
      </c>
      <c r="J3523">
        <v>55885.16</v>
      </c>
      <c r="K3523">
        <v>36127</v>
      </c>
    </row>
    <row r="3524" spans="2:11" hidden="1" x14ac:dyDescent="0.35">
      <c r="B3524" t="s">
        <v>301</v>
      </c>
      <c r="C3524" t="s">
        <v>107</v>
      </c>
      <c r="D3524" t="s">
        <v>6639</v>
      </c>
      <c r="E3524" t="s">
        <v>243</v>
      </c>
      <c r="F3524" t="s">
        <v>6641</v>
      </c>
      <c r="J3524">
        <v>32901.160000000003</v>
      </c>
      <c r="K3524">
        <v>34481</v>
      </c>
    </row>
    <row r="3525" spans="2:11" hidden="1" x14ac:dyDescent="0.35">
      <c r="B3525" t="s">
        <v>832</v>
      </c>
      <c r="C3525" t="s">
        <v>32</v>
      </c>
      <c r="D3525" t="s">
        <v>6639</v>
      </c>
      <c r="E3525" t="s">
        <v>434</v>
      </c>
      <c r="F3525" t="s">
        <v>5862</v>
      </c>
      <c r="J3525">
        <v>33244.379999999997</v>
      </c>
      <c r="K3525">
        <v>37677</v>
      </c>
    </row>
    <row r="3526" spans="2:11" hidden="1" x14ac:dyDescent="0.35">
      <c r="B3526" t="s">
        <v>133</v>
      </c>
      <c r="C3526" t="s">
        <v>14</v>
      </c>
      <c r="D3526" t="s">
        <v>6639</v>
      </c>
      <c r="E3526" t="s">
        <v>428</v>
      </c>
      <c r="F3526" t="s">
        <v>4184</v>
      </c>
      <c r="J3526">
        <v>1593.64</v>
      </c>
      <c r="K3526">
        <v>19760</v>
      </c>
    </row>
    <row r="3527" spans="2:11" hidden="1" x14ac:dyDescent="0.35">
      <c r="B3527" t="s">
        <v>4553</v>
      </c>
      <c r="C3527" t="s">
        <v>42</v>
      </c>
      <c r="D3527" t="s">
        <v>6639</v>
      </c>
      <c r="E3527" t="s">
        <v>461</v>
      </c>
      <c r="F3527" t="s">
        <v>304</v>
      </c>
      <c r="J3527">
        <v>75193.25</v>
      </c>
      <c r="K3527">
        <v>68717</v>
      </c>
    </row>
    <row r="3528" spans="2:11" hidden="1" x14ac:dyDescent="0.35">
      <c r="B3528" t="s">
        <v>123</v>
      </c>
      <c r="C3528" t="s">
        <v>47</v>
      </c>
      <c r="D3528" t="s">
        <v>6642</v>
      </c>
      <c r="E3528" t="s">
        <v>43</v>
      </c>
      <c r="F3528" t="s">
        <v>6643</v>
      </c>
      <c r="J3528">
        <v>54952.86</v>
      </c>
      <c r="K3528">
        <v>57102</v>
      </c>
    </row>
    <row r="3529" spans="2:11" hidden="1" x14ac:dyDescent="0.35">
      <c r="B3529" t="s">
        <v>225</v>
      </c>
      <c r="C3529" t="s">
        <v>197</v>
      </c>
      <c r="D3529" t="s">
        <v>6644</v>
      </c>
      <c r="E3529" t="s">
        <v>43</v>
      </c>
      <c r="F3529" t="s">
        <v>6645</v>
      </c>
      <c r="J3529">
        <v>56333.32</v>
      </c>
      <c r="K3529">
        <v>60529</v>
      </c>
    </row>
    <row r="3530" spans="2:11" hidden="1" x14ac:dyDescent="0.35">
      <c r="B3530" t="s">
        <v>3178</v>
      </c>
      <c r="C3530" t="s">
        <v>47</v>
      </c>
      <c r="D3530" t="s">
        <v>6646</v>
      </c>
      <c r="E3530" t="s">
        <v>77</v>
      </c>
      <c r="F3530" t="s">
        <v>6647</v>
      </c>
      <c r="J3530">
        <v>30733.63</v>
      </c>
      <c r="K3530">
        <v>33505</v>
      </c>
    </row>
    <row r="3531" spans="2:11" hidden="1" x14ac:dyDescent="0.35">
      <c r="B3531" t="s">
        <v>1682</v>
      </c>
      <c r="C3531" t="s">
        <v>112</v>
      </c>
      <c r="D3531" t="s">
        <v>6648</v>
      </c>
      <c r="E3531" t="s">
        <v>131</v>
      </c>
      <c r="F3531" t="s">
        <v>516</v>
      </c>
      <c r="J3531">
        <v>42007.67</v>
      </c>
      <c r="K3531">
        <v>52192</v>
      </c>
    </row>
    <row r="3532" spans="2:11" hidden="1" x14ac:dyDescent="0.35">
      <c r="B3532" t="s">
        <v>73</v>
      </c>
      <c r="C3532" t="s">
        <v>47</v>
      </c>
      <c r="D3532" t="s">
        <v>6648</v>
      </c>
      <c r="E3532" t="s">
        <v>43</v>
      </c>
      <c r="F3532" t="s">
        <v>6031</v>
      </c>
      <c r="J3532">
        <v>54989.48</v>
      </c>
      <c r="K3532">
        <v>62242</v>
      </c>
    </row>
    <row r="3533" spans="2:11" hidden="1" x14ac:dyDescent="0.35">
      <c r="B3533" t="s">
        <v>4553</v>
      </c>
      <c r="C3533" t="s">
        <v>21</v>
      </c>
      <c r="D3533" t="s">
        <v>6648</v>
      </c>
      <c r="E3533" t="s">
        <v>280</v>
      </c>
      <c r="F3533" t="s">
        <v>1791</v>
      </c>
      <c r="J3533">
        <v>81303.64</v>
      </c>
      <c r="K3533">
        <v>74195</v>
      </c>
    </row>
    <row r="3534" spans="2:11" hidden="1" x14ac:dyDescent="0.35">
      <c r="B3534" t="s">
        <v>2611</v>
      </c>
      <c r="C3534" t="s">
        <v>42</v>
      </c>
      <c r="D3534" t="s">
        <v>6649</v>
      </c>
      <c r="E3534" t="s">
        <v>773</v>
      </c>
      <c r="F3534" t="s">
        <v>6650</v>
      </c>
      <c r="J3534">
        <v>43091.360000000001</v>
      </c>
      <c r="K3534">
        <v>50364</v>
      </c>
    </row>
    <row r="3535" spans="2:11" hidden="1" x14ac:dyDescent="0.35">
      <c r="B3535" t="s">
        <v>6651</v>
      </c>
      <c r="C3535" t="s">
        <v>14</v>
      </c>
      <c r="D3535" t="s">
        <v>6652</v>
      </c>
      <c r="E3535" t="s">
        <v>6653</v>
      </c>
      <c r="F3535" t="s">
        <v>4831</v>
      </c>
      <c r="J3535">
        <v>38587.370000000003</v>
      </c>
      <c r="K3535">
        <v>42511</v>
      </c>
    </row>
    <row r="3536" spans="2:11" hidden="1" x14ac:dyDescent="0.35">
      <c r="B3536" t="s">
        <v>6654</v>
      </c>
      <c r="C3536" t="s">
        <v>8</v>
      </c>
      <c r="D3536" t="s">
        <v>6652</v>
      </c>
      <c r="E3536" t="s">
        <v>93</v>
      </c>
      <c r="F3536" t="s">
        <v>715</v>
      </c>
      <c r="J3536">
        <v>55740.75</v>
      </c>
      <c r="K3536">
        <v>62200</v>
      </c>
    </row>
    <row r="3537" spans="2:11" hidden="1" x14ac:dyDescent="0.35">
      <c r="B3537" t="s">
        <v>4322</v>
      </c>
      <c r="C3537" t="s">
        <v>134</v>
      </c>
      <c r="D3537" t="s">
        <v>6655</v>
      </c>
      <c r="E3537" t="s">
        <v>2747</v>
      </c>
      <c r="F3537" t="s">
        <v>6656</v>
      </c>
      <c r="J3537">
        <v>31140.39</v>
      </c>
      <c r="K3537">
        <v>34453</v>
      </c>
    </row>
    <row r="3538" spans="2:11" hidden="1" x14ac:dyDescent="0.35">
      <c r="B3538" t="s">
        <v>3062</v>
      </c>
      <c r="C3538" t="s">
        <v>42</v>
      </c>
      <c r="D3538" t="s">
        <v>6657</v>
      </c>
      <c r="E3538" t="s">
        <v>6658</v>
      </c>
      <c r="F3538" t="s">
        <v>6660</v>
      </c>
      <c r="J3538">
        <v>60553.67</v>
      </c>
      <c r="K3538">
        <v>70600</v>
      </c>
    </row>
    <row r="3539" spans="2:11" hidden="1" x14ac:dyDescent="0.35">
      <c r="B3539" t="s">
        <v>220</v>
      </c>
      <c r="C3539" t="s">
        <v>927</v>
      </c>
      <c r="D3539" t="s">
        <v>6661</v>
      </c>
      <c r="E3539" t="s">
        <v>3860</v>
      </c>
      <c r="F3539" t="s">
        <v>6662</v>
      </c>
      <c r="J3539">
        <v>36875.65</v>
      </c>
      <c r="K3539">
        <v>40369</v>
      </c>
    </row>
    <row r="3540" spans="2:11" hidden="1" x14ac:dyDescent="0.35">
      <c r="B3540" t="s">
        <v>536</v>
      </c>
      <c r="C3540" t="s">
        <v>32</v>
      </c>
      <c r="D3540" t="s">
        <v>6661</v>
      </c>
      <c r="E3540" t="s">
        <v>1529</v>
      </c>
      <c r="F3540" t="s">
        <v>6663</v>
      </c>
      <c r="J3540">
        <v>38363.81</v>
      </c>
      <c r="K3540">
        <v>44331</v>
      </c>
    </row>
    <row r="3541" spans="2:11" hidden="1" x14ac:dyDescent="0.35">
      <c r="B3541" t="s">
        <v>705</v>
      </c>
      <c r="C3541" t="s">
        <v>139</v>
      </c>
      <c r="D3541" t="s">
        <v>6664</v>
      </c>
      <c r="E3541" t="s">
        <v>43</v>
      </c>
      <c r="F3541" t="s">
        <v>6665</v>
      </c>
      <c r="J3541">
        <v>55614.82</v>
      </c>
      <c r="K3541">
        <v>57102</v>
      </c>
    </row>
    <row r="3542" spans="2:11" hidden="1" x14ac:dyDescent="0.35">
      <c r="B3542" t="s">
        <v>6666</v>
      </c>
      <c r="D3542" t="s">
        <v>6667</v>
      </c>
      <c r="E3542" t="s">
        <v>1056</v>
      </c>
      <c r="F3542" t="s">
        <v>6668</v>
      </c>
      <c r="J3542">
        <v>35199.769999999997</v>
      </c>
      <c r="K3542">
        <v>34777</v>
      </c>
    </row>
    <row r="3543" spans="2:11" hidden="1" x14ac:dyDescent="0.35">
      <c r="B3543" t="s">
        <v>1469</v>
      </c>
      <c r="C3543" t="s">
        <v>112</v>
      </c>
      <c r="D3543" t="s">
        <v>6523</v>
      </c>
      <c r="E3543" t="s">
        <v>2747</v>
      </c>
      <c r="F3543" t="s">
        <v>6669</v>
      </c>
      <c r="J3543">
        <v>27303.11</v>
      </c>
      <c r="K3543">
        <v>31609</v>
      </c>
    </row>
    <row r="3544" spans="2:11" hidden="1" x14ac:dyDescent="0.35">
      <c r="B3544" t="s">
        <v>536</v>
      </c>
      <c r="C3544" t="s">
        <v>38</v>
      </c>
      <c r="D3544" t="s">
        <v>6523</v>
      </c>
      <c r="E3544" t="s">
        <v>131</v>
      </c>
      <c r="F3544" t="s">
        <v>1335</v>
      </c>
      <c r="J3544">
        <v>17093.599999999999</v>
      </c>
      <c r="K3544">
        <v>33476</v>
      </c>
    </row>
    <row r="3545" spans="2:11" hidden="1" x14ac:dyDescent="0.35">
      <c r="B3545" t="s">
        <v>6670</v>
      </c>
      <c r="C3545" t="s">
        <v>60</v>
      </c>
      <c r="D3545" t="s">
        <v>6523</v>
      </c>
      <c r="E3545" t="s">
        <v>43</v>
      </c>
      <c r="F3545" t="s">
        <v>3621</v>
      </c>
      <c r="J3545">
        <v>64540.6</v>
      </c>
      <c r="K3545">
        <v>50919</v>
      </c>
    </row>
    <row r="3546" spans="2:11" hidden="1" x14ac:dyDescent="0.35">
      <c r="B3546" t="s">
        <v>6671</v>
      </c>
      <c r="C3546" t="s">
        <v>47</v>
      </c>
      <c r="D3546" t="s">
        <v>6523</v>
      </c>
      <c r="E3546" t="s">
        <v>978</v>
      </c>
      <c r="F3546" t="s">
        <v>6672</v>
      </c>
      <c r="J3546">
        <v>39860.730000000003</v>
      </c>
      <c r="K3546">
        <v>43914</v>
      </c>
    </row>
    <row r="3547" spans="2:11" hidden="1" x14ac:dyDescent="0.35">
      <c r="B3547" t="s">
        <v>368</v>
      </c>
      <c r="C3547" t="s">
        <v>375</v>
      </c>
      <c r="D3547" t="s">
        <v>6523</v>
      </c>
      <c r="E3547" t="s">
        <v>6673</v>
      </c>
      <c r="F3547" t="s">
        <v>6674</v>
      </c>
      <c r="J3547">
        <v>51118.400000000001</v>
      </c>
      <c r="K3547">
        <v>59600</v>
      </c>
    </row>
    <row r="3548" spans="2:11" hidden="1" x14ac:dyDescent="0.35">
      <c r="B3548" t="s">
        <v>6675</v>
      </c>
      <c r="C3548" t="s">
        <v>149</v>
      </c>
      <c r="D3548" t="s">
        <v>6523</v>
      </c>
      <c r="E3548" t="s">
        <v>131</v>
      </c>
      <c r="F3548" t="s">
        <v>132</v>
      </c>
      <c r="J3548">
        <v>3862.61</v>
      </c>
      <c r="K3548">
        <v>33476</v>
      </c>
    </row>
    <row r="3549" spans="2:11" hidden="1" x14ac:dyDescent="0.35">
      <c r="B3549" t="s">
        <v>331</v>
      </c>
      <c r="C3549" t="s">
        <v>21</v>
      </c>
      <c r="D3549" t="s">
        <v>6676</v>
      </c>
      <c r="E3549" t="s">
        <v>3790</v>
      </c>
      <c r="F3549" t="s">
        <v>6677</v>
      </c>
      <c r="J3549">
        <v>51977.42</v>
      </c>
      <c r="K3549">
        <v>58000</v>
      </c>
    </row>
    <row r="3550" spans="2:11" hidden="1" x14ac:dyDescent="0.35">
      <c r="B3550" t="s">
        <v>1303</v>
      </c>
      <c r="C3550" t="s">
        <v>14</v>
      </c>
      <c r="D3550" t="s">
        <v>6678</v>
      </c>
      <c r="E3550" t="s">
        <v>489</v>
      </c>
      <c r="F3550" t="s">
        <v>6679</v>
      </c>
      <c r="J3550">
        <v>82658.080000000002</v>
      </c>
      <c r="K3550">
        <v>63159</v>
      </c>
    </row>
    <row r="3551" spans="2:11" hidden="1" x14ac:dyDescent="0.35">
      <c r="B3551" t="s">
        <v>2876</v>
      </c>
      <c r="C3551" t="s">
        <v>21</v>
      </c>
      <c r="D3551" t="s">
        <v>3391</v>
      </c>
      <c r="E3551" t="s">
        <v>43</v>
      </c>
      <c r="F3551" t="s">
        <v>6680</v>
      </c>
      <c r="J3551">
        <v>60100.800000000003</v>
      </c>
      <c r="K3551">
        <v>63384</v>
      </c>
    </row>
    <row r="3552" spans="2:11" hidden="1" x14ac:dyDescent="0.35">
      <c r="B3552" t="s">
        <v>6681</v>
      </c>
      <c r="C3552" t="s">
        <v>107</v>
      </c>
      <c r="D3552" t="s">
        <v>3391</v>
      </c>
      <c r="E3552" t="s">
        <v>43</v>
      </c>
      <c r="F3552" t="s">
        <v>1257</v>
      </c>
      <c r="J3552">
        <v>53391.08</v>
      </c>
      <c r="K3552">
        <v>59388</v>
      </c>
    </row>
    <row r="3553" spans="2:11" hidden="1" x14ac:dyDescent="0.35">
      <c r="B3553" t="s">
        <v>6682</v>
      </c>
      <c r="C3553" t="s">
        <v>14</v>
      </c>
      <c r="D3553" t="s">
        <v>3391</v>
      </c>
      <c r="E3553" t="s">
        <v>39</v>
      </c>
      <c r="F3553" t="s">
        <v>4769</v>
      </c>
      <c r="J3553">
        <v>6039</v>
      </c>
      <c r="K3553">
        <v>16224</v>
      </c>
    </row>
    <row r="3554" spans="2:11" hidden="1" x14ac:dyDescent="0.35">
      <c r="B3554" t="s">
        <v>1832</v>
      </c>
      <c r="D3554" t="s">
        <v>3391</v>
      </c>
      <c r="E3554" t="s">
        <v>6683</v>
      </c>
      <c r="F3554" t="s">
        <v>6684</v>
      </c>
      <c r="J3554">
        <v>35313.629999999997</v>
      </c>
      <c r="K3554">
        <v>39379</v>
      </c>
    </row>
    <row r="3555" spans="2:11" hidden="1" x14ac:dyDescent="0.35">
      <c r="B3555" t="s">
        <v>6685</v>
      </c>
      <c r="D3555" t="s">
        <v>3391</v>
      </c>
      <c r="E3555" t="s">
        <v>213</v>
      </c>
      <c r="F3555" t="s">
        <v>6686</v>
      </c>
      <c r="J3555">
        <v>1794.68</v>
      </c>
      <c r="K3555">
        <v>16432</v>
      </c>
    </row>
    <row r="3556" spans="2:11" hidden="1" x14ac:dyDescent="0.35">
      <c r="B3556" t="s">
        <v>212</v>
      </c>
      <c r="C3556" t="s">
        <v>47</v>
      </c>
      <c r="D3556" t="s">
        <v>3391</v>
      </c>
      <c r="E3556" t="s">
        <v>851</v>
      </c>
      <c r="F3556" t="s">
        <v>4409</v>
      </c>
      <c r="J3556">
        <v>43864.33</v>
      </c>
      <c r="K3556">
        <v>44331</v>
      </c>
    </row>
    <row r="3557" spans="2:11" hidden="1" x14ac:dyDescent="0.35">
      <c r="B3557" t="s">
        <v>697</v>
      </c>
      <c r="C3557" t="s">
        <v>107</v>
      </c>
      <c r="D3557" t="s">
        <v>6687</v>
      </c>
      <c r="E3557" t="s">
        <v>39</v>
      </c>
      <c r="F3557" t="s">
        <v>1626</v>
      </c>
      <c r="J3557">
        <v>1935.75</v>
      </c>
      <c r="K3557">
        <v>15080</v>
      </c>
    </row>
    <row r="3558" spans="2:11" hidden="1" x14ac:dyDescent="0.35">
      <c r="B3558" t="s">
        <v>2235</v>
      </c>
      <c r="C3558" t="s">
        <v>124</v>
      </c>
      <c r="D3558" t="s">
        <v>6687</v>
      </c>
      <c r="E3558" t="s">
        <v>43</v>
      </c>
      <c r="F3558" t="s">
        <v>4219</v>
      </c>
      <c r="J3558">
        <v>34471</v>
      </c>
      <c r="K3558">
        <v>42290</v>
      </c>
    </row>
    <row r="3559" spans="2:11" hidden="1" x14ac:dyDescent="0.35">
      <c r="B3559" t="s">
        <v>6688</v>
      </c>
      <c r="D3559" t="s">
        <v>6689</v>
      </c>
      <c r="E3559" t="s">
        <v>1695</v>
      </c>
      <c r="F3559" t="s">
        <v>2289</v>
      </c>
      <c r="J3559">
        <v>27460.68</v>
      </c>
      <c r="K3559">
        <v>30253</v>
      </c>
    </row>
    <row r="3560" spans="2:11" hidden="1" x14ac:dyDescent="0.35">
      <c r="B3560" t="s">
        <v>3687</v>
      </c>
      <c r="C3560" t="s">
        <v>47</v>
      </c>
      <c r="D3560" t="s">
        <v>6690</v>
      </c>
      <c r="E3560" t="s">
        <v>2090</v>
      </c>
      <c r="F3560" t="s">
        <v>6691</v>
      </c>
      <c r="J3560">
        <v>29394.11</v>
      </c>
      <c r="K3560">
        <v>33300</v>
      </c>
    </row>
    <row r="3561" spans="2:11" hidden="1" x14ac:dyDescent="0.35">
      <c r="B3561" t="s">
        <v>1155</v>
      </c>
      <c r="C3561" t="s">
        <v>42</v>
      </c>
      <c r="D3561" t="s">
        <v>6692</v>
      </c>
      <c r="E3561" t="s">
        <v>5569</v>
      </c>
      <c r="F3561" t="s">
        <v>6693</v>
      </c>
      <c r="J3561">
        <v>44313.32</v>
      </c>
      <c r="K3561">
        <v>49027</v>
      </c>
    </row>
    <row r="3562" spans="2:11" hidden="1" x14ac:dyDescent="0.35">
      <c r="B3562" t="s">
        <v>3050</v>
      </c>
      <c r="C3562" t="s">
        <v>139</v>
      </c>
      <c r="D3562" t="s">
        <v>6692</v>
      </c>
      <c r="E3562" t="s">
        <v>3659</v>
      </c>
      <c r="F3562" t="s">
        <v>1741</v>
      </c>
      <c r="J3562">
        <v>34026.6</v>
      </c>
      <c r="K3562">
        <v>33857</v>
      </c>
    </row>
    <row r="3563" spans="2:11" hidden="1" x14ac:dyDescent="0.35">
      <c r="B3563" t="s">
        <v>6694</v>
      </c>
      <c r="D3563" t="s">
        <v>6695</v>
      </c>
      <c r="E3563" t="s">
        <v>2178</v>
      </c>
      <c r="F3563" t="s">
        <v>3657</v>
      </c>
      <c r="J3563">
        <v>52363.47</v>
      </c>
      <c r="K3563">
        <v>58898</v>
      </c>
    </row>
    <row r="3564" spans="2:11" hidden="1" x14ac:dyDescent="0.35">
      <c r="B3564" t="s">
        <v>862</v>
      </c>
      <c r="D3564" t="s">
        <v>6696</v>
      </c>
      <c r="E3564" t="s">
        <v>202</v>
      </c>
      <c r="F3564" t="s">
        <v>2682</v>
      </c>
      <c r="J3564">
        <v>20846</v>
      </c>
      <c r="K3564">
        <v>29120</v>
      </c>
    </row>
    <row r="3565" spans="2:11" hidden="1" x14ac:dyDescent="0.35">
      <c r="B3565" t="s">
        <v>6697</v>
      </c>
      <c r="D3565" t="s">
        <v>6698</v>
      </c>
      <c r="E3565" t="s">
        <v>52</v>
      </c>
      <c r="F3565" t="s">
        <v>6699</v>
      </c>
      <c r="J3565">
        <v>26470.66</v>
      </c>
      <c r="K3565">
        <v>28891</v>
      </c>
    </row>
    <row r="3566" spans="2:11" hidden="1" x14ac:dyDescent="0.35">
      <c r="B3566" t="s">
        <v>705</v>
      </c>
      <c r="C3566" t="s">
        <v>197</v>
      </c>
      <c r="D3566" t="s">
        <v>6700</v>
      </c>
      <c r="E3566" t="s">
        <v>2839</v>
      </c>
      <c r="F3566" t="s">
        <v>6701</v>
      </c>
      <c r="J3566">
        <v>50179.69</v>
      </c>
      <c r="K3566">
        <v>50981</v>
      </c>
    </row>
    <row r="3567" spans="2:11" hidden="1" x14ac:dyDescent="0.35">
      <c r="B3567" t="s">
        <v>767</v>
      </c>
      <c r="C3567" t="s">
        <v>21</v>
      </c>
      <c r="D3567" t="s">
        <v>6702</v>
      </c>
      <c r="E3567" t="s">
        <v>2690</v>
      </c>
      <c r="F3567" t="s">
        <v>6703</v>
      </c>
      <c r="J3567">
        <v>61276.74</v>
      </c>
      <c r="K3567">
        <v>38382</v>
      </c>
    </row>
    <row r="3568" spans="2:11" hidden="1" x14ac:dyDescent="0.35">
      <c r="B3568" t="s">
        <v>6704</v>
      </c>
      <c r="C3568" t="s">
        <v>21</v>
      </c>
      <c r="D3568" t="s">
        <v>6702</v>
      </c>
      <c r="E3568" t="s">
        <v>43</v>
      </c>
      <c r="F3568" t="s">
        <v>6705</v>
      </c>
      <c r="J3568">
        <v>70500.11</v>
      </c>
      <c r="K3568">
        <v>59388</v>
      </c>
    </row>
    <row r="3569" spans="2:11" hidden="1" x14ac:dyDescent="0.35">
      <c r="B3569" t="s">
        <v>2336</v>
      </c>
      <c r="C3569" t="s">
        <v>297</v>
      </c>
      <c r="D3569" t="s">
        <v>6702</v>
      </c>
      <c r="E3569" t="s">
        <v>6706</v>
      </c>
      <c r="F3569" t="s">
        <v>6707</v>
      </c>
      <c r="J3569">
        <v>31387.83</v>
      </c>
      <c r="K3569">
        <v>33505</v>
      </c>
    </row>
    <row r="3570" spans="2:11" hidden="1" x14ac:dyDescent="0.35">
      <c r="B3570" t="s">
        <v>6708</v>
      </c>
      <c r="C3570" t="s">
        <v>21</v>
      </c>
      <c r="D3570" t="s">
        <v>6709</v>
      </c>
      <c r="E3570" t="s">
        <v>243</v>
      </c>
      <c r="F3570" t="s">
        <v>6710</v>
      </c>
      <c r="J3570">
        <v>42383.55</v>
      </c>
      <c r="K3570">
        <v>33532</v>
      </c>
    </row>
    <row r="3571" spans="2:11" hidden="1" x14ac:dyDescent="0.35">
      <c r="B3571" t="s">
        <v>6711</v>
      </c>
      <c r="D3571" t="s">
        <v>6712</v>
      </c>
      <c r="E3571" t="s">
        <v>43</v>
      </c>
      <c r="F3571" t="s">
        <v>6713</v>
      </c>
      <c r="J3571">
        <v>58249.61</v>
      </c>
      <c r="K3571">
        <v>62814</v>
      </c>
    </row>
    <row r="3572" spans="2:11" hidden="1" x14ac:dyDescent="0.35">
      <c r="B3572" t="s">
        <v>237</v>
      </c>
      <c r="C3572" t="s">
        <v>21</v>
      </c>
      <c r="D3572" t="s">
        <v>6714</v>
      </c>
      <c r="E3572" t="s">
        <v>6715</v>
      </c>
      <c r="F3572" t="s">
        <v>6716</v>
      </c>
      <c r="J3572">
        <v>47619.97</v>
      </c>
      <c r="K3572">
        <v>51803</v>
      </c>
    </row>
    <row r="3573" spans="2:11" hidden="1" x14ac:dyDescent="0.35">
      <c r="B3573" t="s">
        <v>1813</v>
      </c>
      <c r="C3573" t="s">
        <v>149</v>
      </c>
      <c r="D3573" t="s">
        <v>6667</v>
      </c>
      <c r="E3573" t="s">
        <v>43</v>
      </c>
      <c r="F3573" t="s">
        <v>6717</v>
      </c>
      <c r="J3573">
        <v>59183.39</v>
      </c>
      <c r="K3573">
        <v>60529</v>
      </c>
    </row>
    <row r="3574" spans="2:11" hidden="1" x14ac:dyDescent="0.35">
      <c r="B3574" t="s">
        <v>6718</v>
      </c>
      <c r="C3574" t="s">
        <v>47</v>
      </c>
      <c r="D3574" t="s">
        <v>6667</v>
      </c>
      <c r="E3574" t="s">
        <v>52</v>
      </c>
      <c r="F3574" t="s">
        <v>6719</v>
      </c>
      <c r="J3574">
        <v>27542.31</v>
      </c>
      <c r="K3574">
        <v>28059</v>
      </c>
    </row>
    <row r="3575" spans="2:11" hidden="1" x14ac:dyDescent="0.35">
      <c r="B3575" t="s">
        <v>2959</v>
      </c>
      <c r="D3575" t="s">
        <v>6667</v>
      </c>
      <c r="E3575" t="s">
        <v>443</v>
      </c>
      <c r="F3575" t="s">
        <v>2204</v>
      </c>
      <c r="J3575">
        <v>12599.68</v>
      </c>
      <c r="K3575">
        <v>21840</v>
      </c>
    </row>
    <row r="3576" spans="2:11" hidden="1" x14ac:dyDescent="0.35">
      <c r="B3576" t="s">
        <v>6720</v>
      </c>
      <c r="D3576" t="s">
        <v>6667</v>
      </c>
      <c r="E3576" t="s">
        <v>2728</v>
      </c>
      <c r="F3576" t="s">
        <v>6721</v>
      </c>
      <c r="J3576">
        <v>59472.73</v>
      </c>
      <c r="K3576">
        <v>59100</v>
      </c>
    </row>
    <row r="3577" spans="2:11" hidden="1" x14ac:dyDescent="0.35">
      <c r="B3577" t="s">
        <v>6722</v>
      </c>
      <c r="C3577" t="s">
        <v>21</v>
      </c>
      <c r="D3577" t="s">
        <v>6667</v>
      </c>
      <c r="E3577" t="s">
        <v>168</v>
      </c>
      <c r="F3577" t="s">
        <v>3815</v>
      </c>
      <c r="J3577">
        <v>40787.699999999997</v>
      </c>
      <c r="K3577">
        <v>44503</v>
      </c>
    </row>
    <row r="3578" spans="2:11" hidden="1" x14ac:dyDescent="0.35">
      <c r="B3578" t="s">
        <v>55</v>
      </c>
      <c r="D3578" t="s">
        <v>6667</v>
      </c>
      <c r="E3578" t="s">
        <v>2440</v>
      </c>
      <c r="F3578" t="s">
        <v>3652</v>
      </c>
      <c r="J3578">
        <v>47463.27</v>
      </c>
      <c r="K3578">
        <v>53191</v>
      </c>
    </row>
    <row r="3579" spans="2:11" hidden="1" x14ac:dyDescent="0.35">
      <c r="B3579" t="s">
        <v>6723</v>
      </c>
      <c r="C3579" t="s">
        <v>21</v>
      </c>
      <c r="D3579" t="s">
        <v>6667</v>
      </c>
      <c r="E3579" t="s">
        <v>909</v>
      </c>
      <c r="F3579" t="s">
        <v>3322</v>
      </c>
      <c r="J3579">
        <v>14373.29</v>
      </c>
      <c r="K3579">
        <v>32853</v>
      </c>
    </row>
    <row r="3580" spans="2:11" hidden="1" x14ac:dyDescent="0.35">
      <c r="B3580" t="s">
        <v>4910</v>
      </c>
      <c r="C3580" t="s">
        <v>139</v>
      </c>
      <c r="D3580" t="s">
        <v>6667</v>
      </c>
      <c r="E3580" t="s">
        <v>6724</v>
      </c>
      <c r="F3580" t="s">
        <v>6725</v>
      </c>
      <c r="J3580">
        <v>47112.98</v>
      </c>
      <c r="K3580">
        <v>52700</v>
      </c>
    </row>
    <row r="3581" spans="2:11" hidden="1" x14ac:dyDescent="0.35">
      <c r="B3581" t="s">
        <v>80</v>
      </c>
      <c r="C3581" t="s">
        <v>8</v>
      </c>
      <c r="D3581" t="s">
        <v>6667</v>
      </c>
      <c r="E3581" t="s">
        <v>6726</v>
      </c>
      <c r="F3581" t="s">
        <v>6727</v>
      </c>
      <c r="J3581">
        <v>47044.36</v>
      </c>
      <c r="K3581">
        <v>53191</v>
      </c>
    </row>
    <row r="3582" spans="2:11" hidden="1" x14ac:dyDescent="0.35">
      <c r="B3582" t="s">
        <v>1177</v>
      </c>
      <c r="C3582" t="s">
        <v>32</v>
      </c>
      <c r="D3582" t="s">
        <v>6667</v>
      </c>
      <c r="E3582" t="s">
        <v>676</v>
      </c>
      <c r="F3582" t="s">
        <v>2289</v>
      </c>
      <c r="J3582">
        <v>50300.52</v>
      </c>
      <c r="K3582">
        <v>63464</v>
      </c>
    </row>
    <row r="3583" spans="2:11" hidden="1" x14ac:dyDescent="0.35">
      <c r="B3583" t="s">
        <v>2537</v>
      </c>
      <c r="C3583" t="s">
        <v>149</v>
      </c>
      <c r="D3583" t="s">
        <v>6667</v>
      </c>
      <c r="E3583" t="s">
        <v>493</v>
      </c>
      <c r="F3583" t="s">
        <v>2157</v>
      </c>
      <c r="J3583">
        <v>43494.19</v>
      </c>
      <c r="K3583">
        <v>42011</v>
      </c>
    </row>
    <row r="3584" spans="2:11" hidden="1" x14ac:dyDescent="0.35">
      <c r="B3584" t="s">
        <v>6728</v>
      </c>
      <c r="C3584" t="s">
        <v>47</v>
      </c>
      <c r="D3584" t="s">
        <v>6729</v>
      </c>
      <c r="E3584" t="s">
        <v>43</v>
      </c>
      <c r="F3584" t="s">
        <v>6118</v>
      </c>
      <c r="J3584">
        <v>54233.62</v>
      </c>
      <c r="K3584">
        <v>57102</v>
      </c>
    </row>
    <row r="3585" spans="2:11" hidden="1" x14ac:dyDescent="0.35">
      <c r="B3585" t="s">
        <v>536</v>
      </c>
      <c r="C3585" t="s">
        <v>124</v>
      </c>
      <c r="D3585" t="s">
        <v>6730</v>
      </c>
      <c r="E3585" t="s">
        <v>67</v>
      </c>
      <c r="F3585" t="s">
        <v>790</v>
      </c>
      <c r="J3585">
        <v>27954.42</v>
      </c>
      <c r="K3585">
        <v>27997</v>
      </c>
    </row>
    <row r="3586" spans="2:11" hidden="1" x14ac:dyDescent="0.35">
      <c r="B3586" t="s">
        <v>46</v>
      </c>
      <c r="C3586" t="s">
        <v>124</v>
      </c>
      <c r="D3586" t="s">
        <v>1761</v>
      </c>
      <c r="E3586" t="s">
        <v>1437</v>
      </c>
      <c r="F3586" t="s">
        <v>2187</v>
      </c>
      <c r="J3586">
        <v>110683.27</v>
      </c>
      <c r="K3586">
        <v>135000</v>
      </c>
    </row>
    <row r="3587" spans="2:11" hidden="1" x14ac:dyDescent="0.35">
      <c r="B3587" t="s">
        <v>6731</v>
      </c>
      <c r="C3587" t="s">
        <v>42</v>
      </c>
      <c r="D3587" t="s">
        <v>1761</v>
      </c>
      <c r="E3587" t="s">
        <v>74</v>
      </c>
      <c r="F3587" t="s">
        <v>4212</v>
      </c>
      <c r="J3587">
        <v>9170.09</v>
      </c>
      <c r="K3587">
        <v>9553</v>
      </c>
    </row>
    <row r="3588" spans="2:11" hidden="1" x14ac:dyDescent="0.35">
      <c r="B3588" t="s">
        <v>80</v>
      </c>
      <c r="C3588" t="s">
        <v>8</v>
      </c>
      <c r="D3588" t="s">
        <v>6732</v>
      </c>
      <c r="E3588" t="s">
        <v>1926</v>
      </c>
      <c r="F3588" t="s">
        <v>1075</v>
      </c>
      <c r="J3588">
        <v>31937.53</v>
      </c>
      <c r="K3588">
        <v>34453</v>
      </c>
    </row>
    <row r="3589" spans="2:11" hidden="1" x14ac:dyDescent="0.35">
      <c r="B3589" t="s">
        <v>459</v>
      </c>
      <c r="C3589" t="s">
        <v>8</v>
      </c>
      <c r="D3589" t="s">
        <v>6733</v>
      </c>
      <c r="E3589" t="s">
        <v>2694</v>
      </c>
      <c r="F3589" t="s">
        <v>4949</v>
      </c>
      <c r="J3589">
        <v>38694.949999999997</v>
      </c>
      <c r="K3589">
        <v>42921</v>
      </c>
    </row>
    <row r="3590" spans="2:11" hidden="1" x14ac:dyDescent="0.35">
      <c r="B3590" t="s">
        <v>46</v>
      </c>
      <c r="C3590" t="s">
        <v>47</v>
      </c>
      <c r="D3590" t="s">
        <v>6734</v>
      </c>
      <c r="E3590" t="s">
        <v>243</v>
      </c>
      <c r="F3590" t="s">
        <v>1948</v>
      </c>
      <c r="J3590">
        <v>31136.26</v>
      </c>
      <c r="K3590">
        <v>34481</v>
      </c>
    </row>
    <row r="3591" spans="2:11" hidden="1" x14ac:dyDescent="0.35">
      <c r="B3591" t="s">
        <v>6002</v>
      </c>
      <c r="D3591" t="s">
        <v>6735</v>
      </c>
      <c r="E3591" t="s">
        <v>1535</v>
      </c>
      <c r="F3591" t="s">
        <v>535</v>
      </c>
      <c r="J3591">
        <v>5312.5</v>
      </c>
      <c r="K3591">
        <v>16796</v>
      </c>
    </row>
    <row r="3592" spans="2:11" hidden="1" x14ac:dyDescent="0.35">
      <c r="B3592" t="s">
        <v>1805</v>
      </c>
      <c r="C3592" t="s">
        <v>375</v>
      </c>
      <c r="D3592" t="s">
        <v>6736</v>
      </c>
      <c r="E3592" t="s">
        <v>2594</v>
      </c>
      <c r="F3592" t="s">
        <v>6737</v>
      </c>
      <c r="J3592">
        <v>44900.47</v>
      </c>
      <c r="K3592">
        <v>56466</v>
      </c>
    </row>
    <row r="3593" spans="2:11" hidden="1" x14ac:dyDescent="0.35">
      <c r="B3593" t="s">
        <v>1467</v>
      </c>
      <c r="C3593" t="s">
        <v>47</v>
      </c>
      <c r="D3593" t="s">
        <v>6736</v>
      </c>
      <c r="E3593" t="s">
        <v>230</v>
      </c>
      <c r="F3593" t="s">
        <v>304</v>
      </c>
      <c r="J3593">
        <v>70986.240000000005</v>
      </c>
      <c r="K3593">
        <v>68717</v>
      </c>
    </row>
    <row r="3594" spans="2:11" hidden="1" x14ac:dyDescent="0.35">
      <c r="B3594" t="s">
        <v>329</v>
      </c>
      <c r="C3594" t="s">
        <v>124</v>
      </c>
      <c r="D3594" t="s">
        <v>6738</v>
      </c>
      <c r="E3594" t="s">
        <v>637</v>
      </c>
      <c r="F3594" t="s">
        <v>4977</v>
      </c>
      <c r="J3594">
        <v>28851.5</v>
      </c>
      <c r="K3594">
        <v>30700</v>
      </c>
    </row>
    <row r="3595" spans="2:11" hidden="1" x14ac:dyDescent="0.35">
      <c r="B3595" t="s">
        <v>2235</v>
      </c>
      <c r="C3595" t="s">
        <v>149</v>
      </c>
      <c r="D3595" t="s">
        <v>6739</v>
      </c>
      <c r="E3595" t="s">
        <v>43</v>
      </c>
      <c r="F3595" t="s">
        <v>25</v>
      </c>
      <c r="J3595">
        <v>74818.960000000006</v>
      </c>
      <c r="K3595">
        <v>59388</v>
      </c>
    </row>
    <row r="3596" spans="2:11" hidden="1" x14ac:dyDescent="0.35">
      <c r="B3596" t="s">
        <v>4822</v>
      </c>
      <c r="C3596" t="s">
        <v>8</v>
      </c>
      <c r="D3596" t="s">
        <v>6740</v>
      </c>
      <c r="E3596" t="s">
        <v>2488</v>
      </c>
      <c r="F3596" t="s">
        <v>400</v>
      </c>
      <c r="J3596">
        <v>63078.98</v>
      </c>
      <c r="K3596">
        <v>61051</v>
      </c>
    </row>
    <row r="3597" spans="2:11" hidden="1" x14ac:dyDescent="0.35">
      <c r="B3597" t="s">
        <v>1430</v>
      </c>
      <c r="C3597" t="s">
        <v>107</v>
      </c>
      <c r="D3597" t="s">
        <v>6741</v>
      </c>
      <c r="E3597" t="s">
        <v>909</v>
      </c>
      <c r="F3597" t="s">
        <v>656</v>
      </c>
      <c r="J3597">
        <v>15669.76</v>
      </c>
      <c r="K3597">
        <v>32853</v>
      </c>
    </row>
    <row r="3598" spans="2:11" hidden="1" x14ac:dyDescent="0.35">
      <c r="B3598" t="s">
        <v>907</v>
      </c>
      <c r="D3598" t="s">
        <v>6742</v>
      </c>
      <c r="E3598" t="s">
        <v>52</v>
      </c>
      <c r="F3598" t="s">
        <v>6127</v>
      </c>
      <c r="J3598">
        <v>26729.69</v>
      </c>
      <c r="K3598">
        <v>28059</v>
      </c>
    </row>
    <row r="3599" spans="2:11" hidden="1" x14ac:dyDescent="0.35">
      <c r="B3599" t="s">
        <v>1813</v>
      </c>
      <c r="C3599" t="s">
        <v>32</v>
      </c>
      <c r="D3599" t="s">
        <v>6742</v>
      </c>
      <c r="E3599" t="s">
        <v>43</v>
      </c>
      <c r="F3599" t="s">
        <v>6743</v>
      </c>
      <c r="J3599">
        <v>61033.51</v>
      </c>
      <c r="K3599">
        <v>63955</v>
      </c>
    </row>
    <row r="3600" spans="2:11" hidden="1" x14ac:dyDescent="0.35">
      <c r="B3600" t="s">
        <v>763</v>
      </c>
      <c r="C3600" t="s">
        <v>112</v>
      </c>
      <c r="D3600" t="s">
        <v>6742</v>
      </c>
      <c r="E3600" t="s">
        <v>172</v>
      </c>
      <c r="F3600" t="s">
        <v>1839</v>
      </c>
      <c r="J3600">
        <v>31488.639999999999</v>
      </c>
      <c r="K3600">
        <v>40172</v>
      </c>
    </row>
    <row r="3601" spans="2:11" hidden="1" x14ac:dyDescent="0.35">
      <c r="B3601" t="s">
        <v>459</v>
      </c>
      <c r="C3601" t="s">
        <v>112</v>
      </c>
      <c r="D3601" t="s">
        <v>6742</v>
      </c>
      <c r="E3601" t="s">
        <v>1746</v>
      </c>
      <c r="F3601" t="s">
        <v>778</v>
      </c>
      <c r="J3601">
        <v>47833.1</v>
      </c>
      <c r="K3601">
        <v>33663</v>
      </c>
    </row>
    <row r="3602" spans="2:11" hidden="1" x14ac:dyDescent="0.35">
      <c r="B3602" t="s">
        <v>6744</v>
      </c>
      <c r="C3602" t="s">
        <v>21</v>
      </c>
      <c r="D3602" t="s">
        <v>6742</v>
      </c>
      <c r="E3602" t="s">
        <v>1542</v>
      </c>
      <c r="F3602" t="s">
        <v>6745</v>
      </c>
      <c r="J3602">
        <v>71515.38</v>
      </c>
      <c r="K3602">
        <v>49886</v>
      </c>
    </row>
    <row r="3603" spans="2:11" hidden="1" x14ac:dyDescent="0.35">
      <c r="B3603" t="s">
        <v>2418</v>
      </c>
      <c r="D3603" t="s">
        <v>6746</v>
      </c>
      <c r="E3603" t="s">
        <v>802</v>
      </c>
      <c r="F3603" t="s">
        <v>6747</v>
      </c>
      <c r="J3603">
        <v>6365.5</v>
      </c>
      <c r="K3603">
        <v>15080</v>
      </c>
    </row>
    <row r="3604" spans="2:11" hidden="1" x14ac:dyDescent="0.35">
      <c r="B3604" t="s">
        <v>6748</v>
      </c>
      <c r="C3604" t="s">
        <v>47</v>
      </c>
      <c r="D3604" t="s">
        <v>6746</v>
      </c>
      <c r="E3604" t="s">
        <v>6749</v>
      </c>
      <c r="F3604" t="s">
        <v>6750</v>
      </c>
      <c r="J3604">
        <v>42943.49</v>
      </c>
      <c r="K3604">
        <v>39210</v>
      </c>
    </row>
    <row r="3605" spans="2:11" hidden="1" x14ac:dyDescent="0.35">
      <c r="B3605" t="s">
        <v>997</v>
      </c>
      <c r="C3605" t="s">
        <v>124</v>
      </c>
      <c r="D3605" t="s">
        <v>6751</v>
      </c>
      <c r="E3605" t="s">
        <v>3970</v>
      </c>
      <c r="F3605" t="s">
        <v>4864</v>
      </c>
      <c r="J3605">
        <v>26275.26</v>
      </c>
      <c r="K3605">
        <v>30635</v>
      </c>
    </row>
    <row r="3606" spans="2:11" hidden="1" x14ac:dyDescent="0.35">
      <c r="B3606" t="s">
        <v>522</v>
      </c>
      <c r="C3606" t="s">
        <v>14</v>
      </c>
      <c r="D3606" t="s">
        <v>6751</v>
      </c>
      <c r="E3606" t="s">
        <v>3725</v>
      </c>
      <c r="F3606" t="s">
        <v>6752</v>
      </c>
      <c r="J3606">
        <v>78652.78</v>
      </c>
      <c r="K3606">
        <v>83578</v>
      </c>
    </row>
    <row r="3607" spans="2:11" hidden="1" x14ac:dyDescent="0.35">
      <c r="B3607" t="s">
        <v>194</v>
      </c>
      <c r="C3607" t="s">
        <v>375</v>
      </c>
      <c r="D3607" t="s">
        <v>6751</v>
      </c>
      <c r="E3607" t="s">
        <v>3992</v>
      </c>
      <c r="F3607" t="s">
        <v>6753</v>
      </c>
      <c r="J3607">
        <v>8502.86</v>
      </c>
      <c r="K3607">
        <v>16161</v>
      </c>
    </row>
    <row r="3608" spans="2:11" hidden="1" x14ac:dyDescent="0.35">
      <c r="B3608" t="s">
        <v>368</v>
      </c>
      <c r="C3608" t="s">
        <v>60</v>
      </c>
      <c r="D3608" t="s">
        <v>6754</v>
      </c>
      <c r="E3608" t="s">
        <v>74</v>
      </c>
      <c r="F3608" t="s">
        <v>6755</v>
      </c>
      <c r="J3608">
        <v>9972.92</v>
      </c>
      <c r="K3608">
        <v>10414</v>
      </c>
    </row>
    <row r="3609" spans="2:11" hidden="1" x14ac:dyDescent="0.35">
      <c r="B3609" t="s">
        <v>6756</v>
      </c>
      <c r="C3609" t="s">
        <v>21</v>
      </c>
      <c r="D3609" t="s">
        <v>6757</v>
      </c>
      <c r="E3609" t="s">
        <v>843</v>
      </c>
      <c r="F3609" t="s">
        <v>6758</v>
      </c>
      <c r="J3609">
        <v>35660.93</v>
      </c>
      <c r="K3609">
        <v>35623</v>
      </c>
    </row>
    <row r="3610" spans="2:11" hidden="1" x14ac:dyDescent="0.35">
      <c r="B3610" t="s">
        <v>563</v>
      </c>
      <c r="D3610" t="s">
        <v>6759</v>
      </c>
      <c r="E3610" t="s">
        <v>43</v>
      </c>
      <c r="F3610" t="s">
        <v>3241</v>
      </c>
      <c r="J3610">
        <v>62479.87</v>
      </c>
      <c r="K3610">
        <v>63955</v>
      </c>
    </row>
    <row r="3611" spans="2:11" hidden="1" x14ac:dyDescent="0.35">
      <c r="B3611" t="s">
        <v>2730</v>
      </c>
      <c r="C3611" t="s">
        <v>47</v>
      </c>
      <c r="D3611" t="s">
        <v>6760</v>
      </c>
      <c r="E3611" t="s">
        <v>1218</v>
      </c>
      <c r="F3611" t="s">
        <v>6480</v>
      </c>
      <c r="J3611">
        <v>46779.38</v>
      </c>
      <c r="K3611">
        <v>52200</v>
      </c>
    </row>
    <row r="3612" spans="2:11" hidden="1" x14ac:dyDescent="0.35">
      <c r="B3612" t="s">
        <v>6761</v>
      </c>
      <c r="D3612" t="s">
        <v>6762</v>
      </c>
      <c r="E3612" t="s">
        <v>6763</v>
      </c>
      <c r="F3612" t="s">
        <v>30</v>
      </c>
      <c r="J3612">
        <v>35311.949999999997</v>
      </c>
      <c r="K3612">
        <v>43614</v>
      </c>
    </row>
    <row r="3613" spans="2:11" hidden="1" x14ac:dyDescent="0.35">
      <c r="B3613" t="s">
        <v>2168</v>
      </c>
      <c r="C3613" t="s">
        <v>8</v>
      </c>
      <c r="D3613" t="s">
        <v>6764</v>
      </c>
      <c r="E3613" t="s">
        <v>303</v>
      </c>
      <c r="F3613" t="s">
        <v>1381</v>
      </c>
      <c r="J3613">
        <v>58871.4</v>
      </c>
      <c r="K3613">
        <v>59916</v>
      </c>
    </row>
    <row r="3614" spans="2:11" hidden="1" x14ac:dyDescent="0.35">
      <c r="B3614" t="s">
        <v>1241</v>
      </c>
      <c r="C3614" t="s">
        <v>124</v>
      </c>
      <c r="D3614" t="s">
        <v>6765</v>
      </c>
      <c r="E3614" t="s">
        <v>1790</v>
      </c>
      <c r="F3614" t="s">
        <v>6766</v>
      </c>
      <c r="J3614">
        <v>96587.88</v>
      </c>
      <c r="K3614">
        <v>84608</v>
      </c>
    </row>
    <row r="3615" spans="2:11" hidden="1" x14ac:dyDescent="0.35">
      <c r="B3615" t="s">
        <v>1682</v>
      </c>
      <c r="C3615" t="s">
        <v>14</v>
      </c>
      <c r="D3615" t="s">
        <v>6765</v>
      </c>
      <c r="E3615" t="s">
        <v>43</v>
      </c>
      <c r="F3615" t="s">
        <v>1453</v>
      </c>
      <c r="J3615">
        <v>47890.92</v>
      </c>
      <c r="K3615">
        <v>43034</v>
      </c>
    </row>
    <row r="3616" spans="2:11" hidden="1" x14ac:dyDescent="0.35">
      <c r="B3616" t="s">
        <v>4614</v>
      </c>
      <c r="C3616" t="s">
        <v>124</v>
      </c>
      <c r="D3616" t="s">
        <v>6767</v>
      </c>
      <c r="E3616" t="s">
        <v>43</v>
      </c>
      <c r="F3616" t="s">
        <v>105</v>
      </c>
      <c r="J3616">
        <v>43155.86</v>
      </c>
      <c r="K3616">
        <v>50919</v>
      </c>
    </row>
    <row r="3617" spans="2:11" hidden="1" x14ac:dyDescent="0.35">
      <c r="B3617" t="s">
        <v>4329</v>
      </c>
      <c r="C3617" t="s">
        <v>139</v>
      </c>
      <c r="D3617" t="s">
        <v>6768</v>
      </c>
      <c r="E3617" t="s">
        <v>909</v>
      </c>
      <c r="F3617" t="s">
        <v>887</v>
      </c>
      <c r="J3617">
        <v>16994.55</v>
      </c>
      <c r="K3617">
        <v>38582</v>
      </c>
    </row>
    <row r="3618" spans="2:11" hidden="1" x14ac:dyDescent="0.35">
      <c r="B3618" t="s">
        <v>697</v>
      </c>
      <c r="C3618" t="s">
        <v>21</v>
      </c>
      <c r="D3618" t="s">
        <v>6769</v>
      </c>
      <c r="E3618" t="s">
        <v>417</v>
      </c>
      <c r="F3618" t="s">
        <v>1993</v>
      </c>
      <c r="J3618">
        <v>24110.11</v>
      </c>
      <c r="K3618">
        <v>33884</v>
      </c>
    </row>
    <row r="3619" spans="2:11" hidden="1" x14ac:dyDescent="0.35">
      <c r="B3619" t="s">
        <v>667</v>
      </c>
      <c r="C3619" t="s">
        <v>134</v>
      </c>
      <c r="D3619" t="s">
        <v>6769</v>
      </c>
      <c r="E3619" t="s">
        <v>43</v>
      </c>
      <c r="F3619" t="s">
        <v>3954</v>
      </c>
      <c r="J3619">
        <v>47129.7</v>
      </c>
      <c r="K3619">
        <v>42391</v>
      </c>
    </row>
    <row r="3620" spans="2:11" hidden="1" x14ac:dyDescent="0.35">
      <c r="B3620" t="s">
        <v>5939</v>
      </c>
      <c r="D3620" t="s">
        <v>6770</v>
      </c>
      <c r="E3620" t="s">
        <v>146</v>
      </c>
      <c r="F3620" t="s">
        <v>1939</v>
      </c>
      <c r="J3620">
        <v>38185.370000000003</v>
      </c>
      <c r="K3620">
        <v>40463</v>
      </c>
    </row>
    <row r="3621" spans="2:11" hidden="1" x14ac:dyDescent="0.35">
      <c r="B3621" t="s">
        <v>526</v>
      </c>
      <c r="C3621" t="s">
        <v>8</v>
      </c>
      <c r="D3621" t="s">
        <v>6771</v>
      </c>
      <c r="E3621" t="s">
        <v>6772</v>
      </c>
      <c r="F3621" t="s">
        <v>6773</v>
      </c>
      <c r="J3621">
        <v>60109.120000000003</v>
      </c>
      <c r="K3621">
        <v>46336</v>
      </c>
    </row>
    <row r="3622" spans="2:11" hidden="1" x14ac:dyDescent="0.35">
      <c r="B3622" t="s">
        <v>2689</v>
      </c>
      <c r="C3622" t="s">
        <v>47</v>
      </c>
      <c r="D3622" t="s">
        <v>6774</v>
      </c>
      <c r="E3622" t="s">
        <v>716</v>
      </c>
      <c r="F3622" t="s">
        <v>1899</v>
      </c>
      <c r="J3622">
        <v>63927.66</v>
      </c>
      <c r="K3622">
        <v>59451</v>
      </c>
    </row>
    <row r="3623" spans="2:11" hidden="1" x14ac:dyDescent="0.35">
      <c r="B3623" t="s">
        <v>6775</v>
      </c>
      <c r="C3623" t="s">
        <v>97</v>
      </c>
      <c r="D3623" t="s">
        <v>6776</v>
      </c>
      <c r="E3623" t="s">
        <v>2769</v>
      </c>
      <c r="F3623" t="s">
        <v>6777</v>
      </c>
      <c r="J3623">
        <v>39419.01</v>
      </c>
      <c r="K3623">
        <v>54000</v>
      </c>
    </row>
    <row r="3624" spans="2:11" hidden="1" x14ac:dyDescent="0.35">
      <c r="B3624" t="s">
        <v>1021</v>
      </c>
      <c r="C3624" t="s">
        <v>107</v>
      </c>
      <c r="D3624" t="s">
        <v>6776</v>
      </c>
      <c r="E3624" t="s">
        <v>2178</v>
      </c>
      <c r="F3624" t="s">
        <v>6778</v>
      </c>
      <c r="J3624">
        <v>44171.72</v>
      </c>
      <c r="K3624">
        <v>51732</v>
      </c>
    </row>
    <row r="3625" spans="2:11" hidden="1" x14ac:dyDescent="0.35">
      <c r="B3625" t="s">
        <v>710</v>
      </c>
      <c r="D3625" t="s">
        <v>6776</v>
      </c>
      <c r="E3625" t="s">
        <v>6683</v>
      </c>
      <c r="F3625" t="s">
        <v>392</v>
      </c>
      <c r="J3625">
        <v>26690.7</v>
      </c>
      <c r="K3625">
        <v>33376</v>
      </c>
    </row>
    <row r="3626" spans="2:11" hidden="1" x14ac:dyDescent="0.35">
      <c r="B3626" t="s">
        <v>2876</v>
      </c>
      <c r="C3626" t="s">
        <v>124</v>
      </c>
      <c r="D3626" t="s">
        <v>6776</v>
      </c>
      <c r="E3626" t="s">
        <v>16</v>
      </c>
      <c r="F3626" t="s">
        <v>6779</v>
      </c>
      <c r="J3626">
        <v>27168.75</v>
      </c>
      <c r="K3626">
        <v>31119</v>
      </c>
    </row>
    <row r="3627" spans="2:11" hidden="1" x14ac:dyDescent="0.35">
      <c r="B3627" t="s">
        <v>5971</v>
      </c>
      <c r="C3627" t="s">
        <v>112</v>
      </c>
      <c r="D3627" t="s">
        <v>6776</v>
      </c>
      <c r="E3627" t="s">
        <v>2447</v>
      </c>
      <c r="F3627" t="s">
        <v>6780</v>
      </c>
      <c r="J3627">
        <v>2342.12</v>
      </c>
      <c r="K3627">
        <v>28145</v>
      </c>
    </row>
    <row r="3628" spans="2:11" hidden="1" x14ac:dyDescent="0.35">
      <c r="B3628" t="s">
        <v>3169</v>
      </c>
      <c r="C3628" t="s">
        <v>139</v>
      </c>
      <c r="D3628" t="s">
        <v>6776</v>
      </c>
      <c r="E3628" t="s">
        <v>81</v>
      </c>
      <c r="F3628" t="s">
        <v>3639</v>
      </c>
      <c r="J3628">
        <v>14906.5</v>
      </c>
      <c r="K3628">
        <v>20800</v>
      </c>
    </row>
    <row r="3629" spans="2:11" hidden="1" x14ac:dyDescent="0.35">
      <c r="B3629" t="s">
        <v>6781</v>
      </c>
      <c r="D3629" t="s">
        <v>6776</v>
      </c>
      <c r="E3629" t="s">
        <v>1583</v>
      </c>
      <c r="F3629" t="s">
        <v>6782</v>
      </c>
      <c r="J3629">
        <v>32741.11</v>
      </c>
      <c r="K3629">
        <v>35593</v>
      </c>
    </row>
    <row r="3630" spans="2:11" hidden="1" x14ac:dyDescent="0.35">
      <c r="B3630" t="s">
        <v>6601</v>
      </c>
      <c r="C3630" t="s">
        <v>42</v>
      </c>
      <c r="D3630" t="s">
        <v>6776</v>
      </c>
      <c r="E3630" t="s">
        <v>894</v>
      </c>
      <c r="F3630" t="s">
        <v>4330</v>
      </c>
      <c r="J3630">
        <v>40138.51</v>
      </c>
      <c r="K3630">
        <v>53310</v>
      </c>
    </row>
    <row r="3631" spans="2:11" hidden="1" x14ac:dyDescent="0.35">
      <c r="B3631" t="s">
        <v>1310</v>
      </c>
      <c r="C3631" t="s">
        <v>21</v>
      </c>
      <c r="D3631" t="s">
        <v>6776</v>
      </c>
      <c r="E3631" t="s">
        <v>1635</v>
      </c>
      <c r="F3631" t="s">
        <v>6783</v>
      </c>
      <c r="J3631">
        <v>50358.06</v>
      </c>
      <c r="K3631">
        <v>57600</v>
      </c>
    </row>
    <row r="3632" spans="2:11" hidden="1" x14ac:dyDescent="0.35">
      <c r="B3632" t="s">
        <v>3965</v>
      </c>
      <c r="C3632" t="s">
        <v>197</v>
      </c>
      <c r="D3632" t="s">
        <v>6776</v>
      </c>
      <c r="E3632" t="s">
        <v>43</v>
      </c>
      <c r="F3632" t="s">
        <v>6784</v>
      </c>
      <c r="J3632">
        <v>67069.149999999994</v>
      </c>
      <c r="K3632">
        <v>58245</v>
      </c>
    </row>
    <row r="3633" spans="2:11" hidden="1" x14ac:dyDescent="0.35">
      <c r="B3633" t="s">
        <v>3025</v>
      </c>
      <c r="C3633" t="s">
        <v>197</v>
      </c>
      <c r="D3633" t="s">
        <v>6776</v>
      </c>
      <c r="E3633" t="s">
        <v>1732</v>
      </c>
      <c r="F3633" t="s">
        <v>6785</v>
      </c>
      <c r="J3633">
        <v>45407.62</v>
      </c>
      <c r="K3633">
        <v>51153</v>
      </c>
    </row>
    <row r="3634" spans="2:11" hidden="1" x14ac:dyDescent="0.35">
      <c r="B3634" t="s">
        <v>2561</v>
      </c>
      <c r="C3634" t="s">
        <v>47</v>
      </c>
      <c r="D3634" t="s">
        <v>6776</v>
      </c>
      <c r="E3634" t="s">
        <v>909</v>
      </c>
      <c r="F3634" t="s">
        <v>6786</v>
      </c>
      <c r="J3634">
        <v>16106.41</v>
      </c>
      <c r="K3634">
        <v>34037</v>
      </c>
    </row>
    <row r="3635" spans="2:11" hidden="1" x14ac:dyDescent="0.35">
      <c r="B3635" t="s">
        <v>331</v>
      </c>
      <c r="C3635" t="s">
        <v>47</v>
      </c>
      <c r="D3635" t="s">
        <v>6776</v>
      </c>
      <c r="E3635" t="s">
        <v>270</v>
      </c>
      <c r="F3635" t="s">
        <v>4409</v>
      </c>
      <c r="J3635">
        <v>61480.5</v>
      </c>
      <c r="K3635">
        <v>68900</v>
      </c>
    </row>
    <row r="3636" spans="2:11" hidden="1" x14ac:dyDescent="0.35">
      <c r="B3636" t="s">
        <v>1281</v>
      </c>
      <c r="C3636" t="s">
        <v>112</v>
      </c>
      <c r="D3636" t="s">
        <v>6776</v>
      </c>
      <c r="E3636" t="s">
        <v>43</v>
      </c>
      <c r="F3636" t="s">
        <v>6787</v>
      </c>
      <c r="J3636">
        <v>56614.2</v>
      </c>
      <c r="K3636">
        <v>61102</v>
      </c>
    </row>
    <row r="3637" spans="2:11" hidden="1" x14ac:dyDescent="0.35">
      <c r="B3637" t="s">
        <v>6788</v>
      </c>
      <c r="C3637" t="s">
        <v>297</v>
      </c>
      <c r="D3637" t="s">
        <v>6776</v>
      </c>
      <c r="E3637" t="s">
        <v>428</v>
      </c>
      <c r="F3637" t="s">
        <v>1580</v>
      </c>
      <c r="J3637">
        <v>4928.37</v>
      </c>
      <c r="K3637">
        <v>19760</v>
      </c>
    </row>
    <row r="3638" spans="2:11" hidden="1" x14ac:dyDescent="0.35">
      <c r="B3638" t="s">
        <v>6789</v>
      </c>
      <c r="C3638" t="s">
        <v>42</v>
      </c>
      <c r="D3638" t="s">
        <v>6776</v>
      </c>
      <c r="E3638" t="s">
        <v>81</v>
      </c>
      <c r="F3638" t="s">
        <v>356</v>
      </c>
      <c r="J3638">
        <v>15436.05</v>
      </c>
      <c r="K3638">
        <v>20800</v>
      </c>
    </row>
    <row r="3639" spans="2:11" hidden="1" x14ac:dyDescent="0.35">
      <c r="B3639" t="s">
        <v>6790</v>
      </c>
      <c r="C3639" t="s">
        <v>21</v>
      </c>
      <c r="D3639" t="s">
        <v>6776</v>
      </c>
      <c r="E3639" t="s">
        <v>1282</v>
      </c>
      <c r="F3639" t="s">
        <v>1337</v>
      </c>
      <c r="J3639">
        <v>22308.18</v>
      </c>
      <c r="K3639">
        <v>30464</v>
      </c>
    </row>
    <row r="3640" spans="2:11" hidden="1" x14ac:dyDescent="0.35">
      <c r="B3640" t="s">
        <v>6791</v>
      </c>
      <c r="C3640" t="s">
        <v>139</v>
      </c>
      <c r="D3640" t="s">
        <v>6776</v>
      </c>
      <c r="E3640" t="s">
        <v>270</v>
      </c>
      <c r="F3640" t="s">
        <v>6792</v>
      </c>
      <c r="J3640">
        <v>57575.72</v>
      </c>
      <c r="K3640">
        <v>63700</v>
      </c>
    </row>
    <row r="3641" spans="2:11" hidden="1" x14ac:dyDescent="0.35">
      <c r="B3641" t="s">
        <v>80</v>
      </c>
      <c r="C3641" t="s">
        <v>38</v>
      </c>
      <c r="D3641" t="s">
        <v>6776</v>
      </c>
      <c r="E3641" t="s">
        <v>43</v>
      </c>
      <c r="F3641" t="s">
        <v>5303</v>
      </c>
      <c r="J3641">
        <v>89285.94</v>
      </c>
      <c r="K3641">
        <v>63955</v>
      </c>
    </row>
    <row r="3642" spans="2:11" hidden="1" x14ac:dyDescent="0.35">
      <c r="B3642" t="s">
        <v>750</v>
      </c>
      <c r="D3642" t="s">
        <v>6776</v>
      </c>
      <c r="E3642" t="s">
        <v>52</v>
      </c>
      <c r="F3642" t="s">
        <v>6793</v>
      </c>
      <c r="J3642">
        <v>27272.880000000001</v>
      </c>
      <c r="K3642">
        <v>31387</v>
      </c>
    </row>
    <row r="3643" spans="2:11" hidden="1" x14ac:dyDescent="0.35">
      <c r="B3643" t="s">
        <v>3256</v>
      </c>
      <c r="C3643" t="s">
        <v>427</v>
      </c>
      <c r="D3643" t="s">
        <v>6794</v>
      </c>
      <c r="E3643" t="s">
        <v>489</v>
      </c>
      <c r="F3643" t="s">
        <v>6795</v>
      </c>
      <c r="J3643">
        <v>57513.16</v>
      </c>
      <c r="K3643">
        <v>62549</v>
      </c>
    </row>
    <row r="3644" spans="2:11" hidden="1" x14ac:dyDescent="0.35">
      <c r="B3644" t="s">
        <v>436</v>
      </c>
      <c r="C3644" t="s">
        <v>124</v>
      </c>
      <c r="D3644" t="s">
        <v>6796</v>
      </c>
      <c r="E3644" t="s">
        <v>6797</v>
      </c>
      <c r="F3644" t="s">
        <v>6617</v>
      </c>
      <c r="J3644">
        <v>58127.37</v>
      </c>
      <c r="K3644">
        <v>51803</v>
      </c>
    </row>
    <row r="3645" spans="2:11" hidden="1" x14ac:dyDescent="0.35">
      <c r="B3645" t="s">
        <v>2494</v>
      </c>
      <c r="C3645" t="s">
        <v>124</v>
      </c>
      <c r="D3645" t="s">
        <v>6798</v>
      </c>
      <c r="E3645" t="s">
        <v>43</v>
      </c>
      <c r="F3645" t="s">
        <v>6799</v>
      </c>
      <c r="J3645">
        <v>64363.47</v>
      </c>
      <c r="K3645">
        <v>59388</v>
      </c>
    </row>
    <row r="3646" spans="2:11" hidden="1" x14ac:dyDescent="0.35">
      <c r="B3646" t="s">
        <v>997</v>
      </c>
      <c r="C3646" t="s">
        <v>21</v>
      </c>
      <c r="D3646" t="s">
        <v>6800</v>
      </c>
      <c r="E3646" t="s">
        <v>131</v>
      </c>
      <c r="F3646" t="s">
        <v>1459</v>
      </c>
      <c r="J3646">
        <v>37688.31</v>
      </c>
      <c r="K3646">
        <v>39853</v>
      </c>
    </row>
    <row r="3647" spans="2:11" hidden="1" x14ac:dyDescent="0.35">
      <c r="B3647" t="s">
        <v>536</v>
      </c>
      <c r="C3647" t="s">
        <v>38</v>
      </c>
      <c r="D3647" t="s">
        <v>6800</v>
      </c>
      <c r="E3647" t="s">
        <v>528</v>
      </c>
      <c r="F3647" t="s">
        <v>2501</v>
      </c>
      <c r="J3647">
        <v>78245.899999999994</v>
      </c>
      <c r="K3647">
        <v>77863</v>
      </c>
    </row>
    <row r="3648" spans="2:11" hidden="1" x14ac:dyDescent="0.35">
      <c r="B3648" t="s">
        <v>5215</v>
      </c>
      <c r="C3648" t="s">
        <v>21</v>
      </c>
      <c r="D3648" t="s">
        <v>6800</v>
      </c>
      <c r="E3648" t="s">
        <v>1126</v>
      </c>
      <c r="F3648" t="s">
        <v>6802</v>
      </c>
      <c r="J3648">
        <v>27418.01</v>
      </c>
      <c r="K3648">
        <v>30206</v>
      </c>
    </row>
    <row r="3649" spans="2:11" hidden="1" x14ac:dyDescent="0.35">
      <c r="B3649" t="s">
        <v>6803</v>
      </c>
      <c r="C3649" t="s">
        <v>14</v>
      </c>
      <c r="D3649" t="s">
        <v>6804</v>
      </c>
      <c r="E3649" t="s">
        <v>920</v>
      </c>
      <c r="F3649" t="s">
        <v>4628</v>
      </c>
      <c r="J3649">
        <v>25647.040000000001</v>
      </c>
      <c r="K3649">
        <v>29763</v>
      </c>
    </row>
    <row r="3650" spans="2:11" hidden="1" x14ac:dyDescent="0.35">
      <c r="B3650" t="s">
        <v>339</v>
      </c>
      <c r="C3650" t="s">
        <v>14</v>
      </c>
      <c r="D3650" t="s">
        <v>6805</v>
      </c>
      <c r="E3650" t="s">
        <v>43</v>
      </c>
      <c r="F3650" t="s">
        <v>6806</v>
      </c>
      <c r="J3650">
        <v>54082.73</v>
      </c>
      <c r="K3650">
        <v>59388</v>
      </c>
    </row>
    <row r="3651" spans="2:11" hidden="1" x14ac:dyDescent="0.35">
      <c r="B3651" t="s">
        <v>6498</v>
      </c>
      <c r="C3651" t="s">
        <v>124</v>
      </c>
      <c r="D3651" t="s">
        <v>6807</v>
      </c>
      <c r="E3651" t="s">
        <v>43</v>
      </c>
      <c r="F3651" t="s">
        <v>2771</v>
      </c>
      <c r="J3651">
        <v>79775.88</v>
      </c>
      <c r="K3651">
        <v>61102</v>
      </c>
    </row>
    <row r="3652" spans="2:11" hidden="1" x14ac:dyDescent="0.35">
      <c r="B3652" t="s">
        <v>1467</v>
      </c>
      <c r="C3652" t="s">
        <v>14</v>
      </c>
      <c r="D3652" t="s">
        <v>6808</v>
      </c>
      <c r="E3652" t="s">
        <v>43</v>
      </c>
      <c r="F3652" t="s">
        <v>6809</v>
      </c>
      <c r="J3652">
        <v>60439.41</v>
      </c>
      <c r="K3652">
        <v>64525</v>
      </c>
    </row>
    <row r="3653" spans="2:11" hidden="1" x14ac:dyDescent="0.35">
      <c r="B3653" t="s">
        <v>510</v>
      </c>
      <c r="C3653" t="s">
        <v>47</v>
      </c>
      <c r="D3653" t="s">
        <v>6810</v>
      </c>
      <c r="E3653" t="s">
        <v>43</v>
      </c>
      <c r="F3653" t="s">
        <v>5007</v>
      </c>
      <c r="J3653">
        <v>64281.91</v>
      </c>
      <c r="K3653">
        <v>59958</v>
      </c>
    </row>
    <row r="3654" spans="2:11" hidden="1" x14ac:dyDescent="0.35">
      <c r="B3654" t="s">
        <v>1124</v>
      </c>
      <c r="D3654" t="s">
        <v>6811</v>
      </c>
      <c r="E3654" t="s">
        <v>52</v>
      </c>
      <c r="F3654" t="s">
        <v>2296</v>
      </c>
      <c r="J3654">
        <v>24929.52</v>
      </c>
      <c r="K3654">
        <v>28059</v>
      </c>
    </row>
    <row r="3655" spans="2:11" hidden="1" x14ac:dyDescent="0.35">
      <c r="B3655" t="s">
        <v>6812</v>
      </c>
      <c r="C3655" t="s">
        <v>47</v>
      </c>
      <c r="D3655" t="s">
        <v>6811</v>
      </c>
      <c r="E3655" t="s">
        <v>2090</v>
      </c>
      <c r="F3655" t="s">
        <v>6813</v>
      </c>
      <c r="J3655">
        <v>30605.360000000001</v>
      </c>
      <c r="K3655">
        <v>33841</v>
      </c>
    </row>
    <row r="3656" spans="2:11" hidden="1" x14ac:dyDescent="0.35">
      <c r="B3656" t="s">
        <v>6814</v>
      </c>
      <c r="C3656" t="s">
        <v>134</v>
      </c>
      <c r="D3656" t="s">
        <v>6811</v>
      </c>
      <c r="E3656" t="s">
        <v>43</v>
      </c>
      <c r="F3656" t="s">
        <v>2210</v>
      </c>
      <c r="J3656">
        <v>38640.6</v>
      </c>
      <c r="K3656">
        <v>42391</v>
      </c>
    </row>
    <row r="3657" spans="2:11" hidden="1" x14ac:dyDescent="0.35">
      <c r="B3657" t="s">
        <v>6815</v>
      </c>
      <c r="D3657" t="s">
        <v>6811</v>
      </c>
      <c r="E3657" t="s">
        <v>52</v>
      </c>
      <c r="F3657" t="s">
        <v>6816</v>
      </c>
      <c r="J3657">
        <v>27543.51</v>
      </c>
      <c r="K3657">
        <v>30555</v>
      </c>
    </row>
    <row r="3658" spans="2:11" hidden="1" x14ac:dyDescent="0.35">
      <c r="B3658" t="s">
        <v>2823</v>
      </c>
      <c r="D3658" t="s">
        <v>6817</v>
      </c>
      <c r="E3658" t="s">
        <v>1056</v>
      </c>
      <c r="F3658" t="s">
        <v>5928</v>
      </c>
      <c r="J3658">
        <v>32589.26</v>
      </c>
      <c r="K3658">
        <v>32822</v>
      </c>
    </row>
    <row r="3659" spans="2:11" hidden="1" x14ac:dyDescent="0.35">
      <c r="B3659" t="s">
        <v>80</v>
      </c>
      <c r="C3659" t="s">
        <v>8</v>
      </c>
      <c r="D3659" t="s">
        <v>6818</v>
      </c>
      <c r="E3659" t="s">
        <v>206</v>
      </c>
      <c r="F3659" t="s">
        <v>1710</v>
      </c>
      <c r="J3659">
        <v>60439.040000000001</v>
      </c>
      <c r="K3659">
        <v>55544</v>
      </c>
    </row>
    <row r="3660" spans="2:11" hidden="1" x14ac:dyDescent="0.35">
      <c r="B3660" t="s">
        <v>4860</v>
      </c>
      <c r="C3660" t="s">
        <v>8</v>
      </c>
      <c r="D3660" t="s">
        <v>6819</v>
      </c>
      <c r="E3660" t="s">
        <v>303</v>
      </c>
      <c r="F3660" t="s">
        <v>718</v>
      </c>
      <c r="J3660">
        <v>60414.66</v>
      </c>
      <c r="K3660">
        <v>57776</v>
      </c>
    </row>
    <row r="3661" spans="2:11" hidden="1" x14ac:dyDescent="0.35">
      <c r="B3661" t="s">
        <v>432</v>
      </c>
      <c r="C3661" t="s">
        <v>38</v>
      </c>
      <c r="D3661" t="s">
        <v>4557</v>
      </c>
      <c r="E3661" t="s">
        <v>1542</v>
      </c>
      <c r="F3661" t="s">
        <v>1544</v>
      </c>
      <c r="J3661">
        <v>50141.21</v>
      </c>
      <c r="K3661">
        <v>46545</v>
      </c>
    </row>
    <row r="3662" spans="2:11" hidden="1" x14ac:dyDescent="0.35">
      <c r="B3662" t="s">
        <v>459</v>
      </c>
      <c r="C3662" t="s">
        <v>21</v>
      </c>
      <c r="D3662" t="s">
        <v>6509</v>
      </c>
      <c r="E3662" t="s">
        <v>52</v>
      </c>
      <c r="F3662" t="s">
        <v>6820</v>
      </c>
      <c r="J3662">
        <v>14441.91</v>
      </c>
      <c r="K3662">
        <v>27144</v>
      </c>
    </row>
    <row r="3663" spans="2:11" hidden="1" x14ac:dyDescent="0.35">
      <c r="B3663" t="s">
        <v>536</v>
      </c>
      <c r="C3663" t="s">
        <v>124</v>
      </c>
      <c r="D3663" t="s">
        <v>6821</v>
      </c>
      <c r="E3663" t="s">
        <v>103</v>
      </c>
      <c r="F3663" t="s">
        <v>1855</v>
      </c>
      <c r="J3663">
        <v>22965.31</v>
      </c>
      <c r="K3663">
        <v>30464</v>
      </c>
    </row>
    <row r="3664" spans="2:11" hidden="1" x14ac:dyDescent="0.35">
      <c r="B3664" t="s">
        <v>510</v>
      </c>
      <c r="C3664" t="s">
        <v>383</v>
      </c>
      <c r="D3664" t="s">
        <v>6509</v>
      </c>
      <c r="E3664" t="s">
        <v>1698</v>
      </c>
      <c r="F3664" t="s">
        <v>1320</v>
      </c>
      <c r="J3664">
        <v>39553.11</v>
      </c>
      <c r="K3664">
        <v>40386</v>
      </c>
    </row>
    <row r="3665" spans="2:11" hidden="1" x14ac:dyDescent="0.35">
      <c r="B3665" t="s">
        <v>3703</v>
      </c>
      <c r="C3665" t="s">
        <v>8</v>
      </c>
      <c r="D3665" t="s">
        <v>6822</v>
      </c>
      <c r="E3665" t="s">
        <v>6823</v>
      </c>
      <c r="F3665" t="s">
        <v>6824</v>
      </c>
      <c r="J3665">
        <v>3230.23</v>
      </c>
      <c r="K3665">
        <v>38175</v>
      </c>
    </row>
    <row r="3666" spans="2:11" hidden="1" x14ac:dyDescent="0.35">
      <c r="B3666" t="s">
        <v>2425</v>
      </c>
      <c r="C3666" t="s">
        <v>47</v>
      </c>
      <c r="D3666" t="s">
        <v>6509</v>
      </c>
      <c r="E3666" t="s">
        <v>1512</v>
      </c>
      <c r="F3666" t="s">
        <v>6274</v>
      </c>
      <c r="J3666">
        <v>53387.74</v>
      </c>
      <c r="K3666">
        <v>59400</v>
      </c>
    </row>
    <row r="3667" spans="2:11" hidden="1" x14ac:dyDescent="0.35">
      <c r="B3667" t="s">
        <v>667</v>
      </c>
      <c r="C3667" t="s">
        <v>124</v>
      </c>
      <c r="D3667" t="s">
        <v>6822</v>
      </c>
      <c r="E3667" t="s">
        <v>461</v>
      </c>
      <c r="F3667" t="s">
        <v>2246</v>
      </c>
      <c r="J3667">
        <v>75516.490000000005</v>
      </c>
      <c r="K3667">
        <v>71171</v>
      </c>
    </row>
    <row r="3668" spans="2:11" hidden="1" x14ac:dyDescent="0.35">
      <c r="B3668" t="s">
        <v>3942</v>
      </c>
      <c r="C3668" t="s">
        <v>112</v>
      </c>
      <c r="D3668" t="s">
        <v>6509</v>
      </c>
      <c r="E3668" t="s">
        <v>4706</v>
      </c>
      <c r="F3668" t="s">
        <v>3382</v>
      </c>
      <c r="J3668">
        <v>25487.06</v>
      </c>
      <c r="K3668">
        <v>29326</v>
      </c>
    </row>
    <row r="3669" spans="2:11" hidden="1" x14ac:dyDescent="0.35">
      <c r="B3669" t="s">
        <v>2614</v>
      </c>
      <c r="D3669" t="s">
        <v>6825</v>
      </c>
      <c r="E3669" t="s">
        <v>1083</v>
      </c>
      <c r="F3669" t="s">
        <v>6826</v>
      </c>
      <c r="J3669">
        <v>43898.400000000001</v>
      </c>
      <c r="K3669">
        <v>48321</v>
      </c>
    </row>
    <row r="3670" spans="2:11" hidden="1" x14ac:dyDescent="0.35">
      <c r="B3670" t="s">
        <v>870</v>
      </c>
      <c r="C3670" t="s">
        <v>134</v>
      </c>
      <c r="D3670" t="s">
        <v>6509</v>
      </c>
      <c r="E3670" t="s">
        <v>43</v>
      </c>
      <c r="F3670" t="s">
        <v>6827</v>
      </c>
      <c r="J3670">
        <v>54981.33</v>
      </c>
      <c r="K3670">
        <v>60529</v>
      </c>
    </row>
    <row r="3671" spans="2:11" hidden="1" x14ac:dyDescent="0.35">
      <c r="B3671" t="s">
        <v>6828</v>
      </c>
      <c r="D3671" t="s">
        <v>5109</v>
      </c>
      <c r="E3671" t="s">
        <v>3843</v>
      </c>
      <c r="F3671" t="s">
        <v>3594</v>
      </c>
      <c r="J3671">
        <v>32643.68</v>
      </c>
      <c r="K3671">
        <v>49345</v>
      </c>
    </row>
    <row r="3672" spans="2:11" hidden="1" x14ac:dyDescent="0.35">
      <c r="B3672" t="s">
        <v>5532</v>
      </c>
      <c r="D3672" t="s">
        <v>6509</v>
      </c>
      <c r="E3672" t="s">
        <v>1328</v>
      </c>
      <c r="F3672" t="s">
        <v>6829</v>
      </c>
      <c r="J3672">
        <v>36715.629999999997</v>
      </c>
      <c r="K3672">
        <v>86000</v>
      </c>
    </row>
    <row r="3673" spans="2:11" hidden="1" x14ac:dyDescent="0.35">
      <c r="B3673" t="s">
        <v>892</v>
      </c>
      <c r="C3673" t="s">
        <v>21</v>
      </c>
      <c r="D3673" t="s">
        <v>6830</v>
      </c>
      <c r="E3673" t="s">
        <v>206</v>
      </c>
      <c r="F3673" t="s">
        <v>1073</v>
      </c>
      <c r="J3673">
        <v>52691.6</v>
      </c>
      <c r="K3673">
        <v>55544</v>
      </c>
    </row>
    <row r="3674" spans="2:11" hidden="1" x14ac:dyDescent="0.35">
      <c r="B3674" t="s">
        <v>4822</v>
      </c>
      <c r="C3674" t="s">
        <v>124</v>
      </c>
      <c r="D3674" t="s">
        <v>6509</v>
      </c>
      <c r="E3674" t="s">
        <v>43</v>
      </c>
      <c r="F3674" t="s">
        <v>5987</v>
      </c>
      <c r="J3674">
        <v>45237</v>
      </c>
      <c r="K3674">
        <v>43034</v>
      </c>
    </row>
    <row r="3675" spans="2:11" hidden="1" x14ac:dyDescent="0.35">
      <c r="B3675" t="s">
        <v>6831</v>
      </c>
      <c r="C3675" t="s">
        <v>42</v>
      </c>
      <c r="D3675" t="s">
        <v>6830</v>
      </c>
      <c r="E3675" t="s">
        <v>843</v>
      </c>
      <c r="F3675" t="s">
        <v>6832</v>
      </c>
      <c r="J3675">
        <v>32877.410000000003</v>
      </c>
      <c r="K3675">
        <v>34643</v>
      </c>
    </row>
    <row r="3676" spans="2:11" hidden="1" x14ac:dyDescent="0.35">
      <c r="B3676" t="s">
        <v>667</v>
      </c>
      <c r="C3676" t="s">
        <v>14</v>
      </c>
      <c r="D3676" t="s">
        <v>6509</v>
      </c>
      <c r="E3676" t="s">
        <v>493</v>
      </c>
      <c r="F3676" t="s">
        <v>4235</v>
      </c>
      <c r="J3676">
        <v>40244.61</v>
      </c>
      <c r="K3676">
        <v>42011</v>
      </c>
    </row>
    <row r="3677" spans="2:11" hidden="1" x14ac:dyDescent="0.35">
      <c r="B3677" t="s">
        <v>2052</v>
      </c>
      <c r="C3677" t="s">
        <v>21</v>
      </c>
      <c r="D3677" t="s">
        <v>6830</v>
      </c>
      <c r="E3677" t="s">
        <v>10</v>
      </c>
      <c r="F3677" t="s">
        <v>6833</v>
      </c>
      <c r="J3677">
        <v>23779.82</v>
      </c>
      <c r="K3677">
        <v>26749</v>
      </c>
    </row>
    <row r="3678" spans="2:11" hidden="1" x14ac:dyDescent="0.35">
      <c r="B3678" t="s">
        <v>6834</v>
      </c>
      <c r="C3678" t="s">
        <v>197</v>
      </c>
      <c r="D3678" t="s">
        <v>6509</v>
      </c>
      <c r="E3678" t="s">
        <v>6835</v>
      </c>
      <c r="F3678" t="s">
        <v>1868</v>
      </c>
      <c r="J3678">
        <v>51512.6</v>
      </c>
      <c r="K3678">
        <v>52601</v>
      </c>
    </row>
    <row r="3679" spans="2:11" hidden="1" x14ac:dyDescent="0.35">
      <c r="B3679" t="s">
        <v>6836</v>
      </c>
      <c r="D3679" t="s">
        <v>6837</v>
      </c>
      <c r="E3679" t="s">
        <v>894</v>
      </c>
      <c r="F3679" t="s">
        <v>6838</v>
      </c>
      <c r="J3679">
        <v>42211.56</v>
      </c>
      <c r="K3679">
        <v>51732</v>
      </c>
    </row>
    <row r="3680" spans="2:11" hidden="1" x14ac:dyDescent="0.35">
      <c r="B3680" t="s">
        <v>3178</v>
      </c>
      <c r="C3680" t="s">
        <v>47</v>
      </c>
      <c r="D3680" t="s">
        <v>6839</v>
      </c>
      <c r="E3680" t="s">
        <v>43</v>
      </c>
      <c r="F3680" t="s">
        <v>6656</v>
      </c>
      <c r="J3680">
        <v>61901.53</v>
      </c>
      <c r="K3680">
        <v>67381</v>
      </c>
    </row>
    <row r="3681" spans="2:11" hidden="1" x14ac:dyDescent="0.35">
      <c r="B3681" t="s">
        <v>5658</v>
      </c>
      <c r="C3681" t="s">
        <v>38</v>
      </c>
      <c r="D3681" t="s">
        <v>6839</v>
      </c>
      <c r="E3681" t="s">
        <v>74</v>
      </c>
      <c r="F3681" t="s">
        <v>6077</v>
      </c>
      <c r="J3681">
        <v>11122.65</v>
      </c>
      <c r="K3681">
        <v>10127</v>
      </c>
    </row>
    <row r="3682" spans="2:11" hidden="1" x14ac:dyDescent="0.35">
      <c r="B3682" t="s">
        <v>6840</v>
      </c>
      <c r="D3682" t="s">
        <v>6839</v>
      </c>
      <c r="E3682" t="s">
        <v>39</v>
      </c>
      <c r="F3682" t="s">
        <v>1626</v>
      </c>
      <c r="J3682">
        <v>1667.5</v>
      </c>
      <c r="K3682">
        <v>15080</v>
      </c>
    </row>
    <row r="3683" spans="2:11" hidden="1" x14ac:dyDescent="0.35">
      <c r="B3683" t="s">
        <v>6227</v>
      </c>
      <c r="D3683" t="s">
        <v>6839</v>
      </c>
      <c r="E3683" t="s">
        <v>52</v>
      </c>
      <c r="F3683" t="s">
        <v>54</v>
      </c>
      <c r="J3683">
        <v>28568.25</v>
      </c>
      <c r="K3683">
        <v>28891</v>
      </c>
    </row>
    <row r="3684" spans="2:11" hidden="1" x14ac:dyDescent="0.35">
      <c r="B3684" t="s">
        <v>510</v>
      </c>
      <c r="C3684" t="s">
        <v>112</v>
      </c>
      <c r="D3684" t="s">
        <v>6839</v>
      </c>
      <c r="E3684" t="s">
        <v>52</v>
      </c>
      <c r="F3684" t="s">
        <v>1816</v>
      </c>
      <c r="J3684">
        <v>26233.77</v>
      </c>
      <c r="K3684">
        <v>28059</v>
      </c>
    </row>
    <row r="3685" spans="2:11" hidden="1" x14ac:dyDescent="0.35">
      <c r="B3685" t="s">
        <v>6841</v>
      </c>
      <c r="C3685" t="s">
        <v>197</v>
      </c>
      <c r="D3685" t="s">
        <v>6839</v>
      </c>
      <c r="E3685" t="s">
        <v>974</v>
      </c>
      <c r="F3685" t="s">
        <v>3380</v>
      </c>
      <c r="J3685">
        <v>49770.79</v>
      </c>
      <c r="K3685">
        <v>55300</v>
      </c>
    </row>
    <row r="3686" spans="2:11" hidden="1" x14ac:dyDescent="0.35">
      <c r="B3686" t="s">
        <v>3766</v>
      </c>
      <c r="C3686" t="s">
        <v>97</v>
      </c>
      <c r="D3686" t="s">
        <v>6839</v>
      </c>
      <c r="E3686" t="s">
        <v>43</v>
      </c>
      <c r="F3686" t="s">
        <v>6842</v>
      </c>
      <c r="J3686">
        <v>52200.2</v>
      </c>
      <c r="K3686">
        <v>58815</v>
      </c>
    </row>
    <row r="3687" spans="2:11" hidden="1" x14ac:dyDescent="0.35">
      <c r="B3687" t="s">
        <v>6843</v>
      </c>
      <c r="C3687" t="s">
        <v>8</v>
      </c>
      <c r="D3687" t="s">
        <v>6839</v>
      </c>
      <c r="E3687" t="s">
        <v>1126</v>
      </c>
      <c r="F3687" t="s">
        <v>641</v>
      </c>
      <c r="J3687">
        <v>26209.97</v>
      </c>
      <c r="K3687">
        <v>28875</v>
      </c>
    </row>
    <row r="3688" spans="2:11" hidden="1" x14ac:dyDescent="0.35">
      <c r="B3688" t="s">
        <v>6844</v>
      </c>
      <c r="C3688" t="s">
        <v>112</v>
      </c>
      <c r="D3688" t="s">
        <v>6839</v>
      </c>
      <c r="E3688" t="s">
        <v>4857</v>
      </c>
      <c r="F3688" t="s">
        <v>2695</v>
      </c>
      <c r="J3688">
        <v>23146.18</v>
      </c>
      <c r="K3688">
        <v>26628</v>
      </c>
    </row>
    <row r="3689" spans="2:11" hidden="1" x14ac:dyDescent="0.35">
      <c r="B3689" t="s">
        <v>225</v>
      </c>
      <c r="C3689" t="s">
        <v>197</v>
      </c>
      <c r="D3689" t="s">
        <v>6839</v>
      </c>
      <c r="E3689" t="s">
        <v>885</v>
      </c>
      <c r="F3689" t="s">
        <v>6845</v>
      </c>
      <c r="J3689">
        <v>38625.730000000003</v>
      </c>
      <c r="K3689">
        <v>42738</v>
      </c>
    </row>
    <row r="3690" spans="2:11" hidden="1" x14ac:dyDescent="0.35">
      <c r="B3690" t="s">
        <v>6846</v>
      </c>
      <c r="C3690" t="s">
        <v>197</v>
      </c>
      <c r="D3690" t="s">
        <v>6839</v>
      </c>
      <c r="E3690" t="s">
        <v>6847</v>
      </c>
      <c r="F3690" t="s">
        <v>6848</v>
      </c>
      <c r="J3690">
        <v>24530.69</v>
      </c>
      <c r="K3690">
        <v>27076</v>
      </c>
    </row>
    <row r="3691" spans="2:11" hidden="1" x14ac:dyDescent="0.35">
      <c r="B3691" t="s">
        <v>6849</v>
      </c>
      <c r="C3691" t="s">
        <v>112</v>
      </c>
      <c r="D3691" t="s">
        <v>6839</v>
      </c>
      <c r="E3691" t="s">
        <v>385</v>
      </c>
      <c r="F3691" t="s">
        <v>2194</v>
      </c>
      <c r="J3691">
        <v>29078.19</v>
      </c>
      <c r="K3691">
        <v>26927</v>
      </c>
    </row>
    <row r="3692" spans="2:11" hidden="1" x14ac:dyDescent="0.35">
      <c r="B3692" t="s">
        <v>824</v>
      </c>
      <c r="D3692" t="s">
        <v>6850</v>
      </c>
      <c r="E3692" t="s">
        <v>1732</v>
      </c>
      <c r="F3692" t="s">
        <v>6851</v>
      </c>
      <c r="J3692">
        <v>47745.85</v>
      </c>
      <c r="K3692">
        <v>52601</v>
      </c>
    </row>
    <row r="3693" spans="2:11" hidden="1" x14ac:dyDescent="0.35">
      <c r="B3693" t="s">
        <v>5550</v>
      </c>
      <c r="D3693" t="s">
        <v>6852</v>
      </c>
      <c r="E3693" t="s">
        <v>1790</v>
      </c>
      <c r="F3693" t="s">
        <v>6853</v>
      </c>
      <c r="J3693">
        <v>69711.16</v>
      </c>
      <c r="K3693">
        <v>85372</v>
      </c>
    </row>
    <row r="3694" spans="2:11" hidden="1" x14ac:dyDescent="0.35">
      <c r="B3694" t="s">
        <v>220</v>
      </c>
      <c r="C3694" t="s">
        <v>149</v>
      </c>
      <c r="D3694" t="s">
        <v>6854</v>
      </c>
      <c r="E3694" t="s">
        <v>6129</v>
      </c>
      <c r="F3694" t="s">
        <v>3250</v>
      </c>
      <c r="J3694">
        <v>38955.67</v>
      </c>
      <c r="K3694">
        <v>41562</v>
      </c>
    </row>
    <row r="3695" spans="2:11" hidden="1" x14ac:dyDescent="0.35">
      <c r="B3695" t="s">
        <v>41</v>
      </c>
      <c r="C3695" t="s">
        <v>139</v>
      </c>
      <c r="D3695" t="s">
        <v>6854</v>
      </c>
      <c r="E3695" t="s">
        <v>74</v>
      </c>
      <c r="F3695" t="s">
        <v>5588</v>
      </c>
      <c r="J3695">
        <v>729.25</v>
      </c>
      <c r="K3695">
        <v>8751</v>
      </c>
    </row>
    <row r="3696" spans="2:11" hidden="1" x14ac:dyDescent="0.35">
      <c r="B3696" t="s">
        <v>770</v>
      </c>
      <c r="C3696" t="s">
        <v>107</v>
      </c>
      <c r="D3696" t="s">
        <v>6854</v>
      </c>
      <c r="E3696" t="s">
        <v>607</v>
      </c>
      <c r="F3696" t="s">
        <v>609</v>
      </c>
      <c r="J3696">
        <v>48927.86</v>
      </c>
      <c r="K3696">
        <v>52192</v>
      </c>
    </row>
    <row r="3697" spans="2:11" hidden="1" x14ac:dyDescent="0.35">
      <c r="B3697" t="s">
        <v>33</v>
      </c>
      <c r="D3697" t="s">
        <v>6819</v>
      </c>
      <c r="E3697" t="s">
        <v>1685</v>
      </c>
      <c r="F3697" t="s">
        <v>6855</v>
      </c>
      <c r="J3697">
        <v>66399.3</v>
      </c>
      <c r="K3697">
        <v>73880</v>
      </c>
    </row>
    <row r="3698" spans="2:11" hidden="1" x14ac:dyDescent="0.35">
      <c r="B3698" t="s">
        <v>2757</v>
      </c>
      <c r="C3698" t="s">
        <v>112</v>
      </c>
      <c r="D3698" t="s">
        <v>6819</v>
      </c>
      <c r="E3698" t="s">
        <v>2870</v>
      </c>
      <c r="F3698" t="s">
        <v>3380</v>
      </c>
      <c r="J3698">
        <v>45192.81</v>
      </c>
      <c r="K3698">
        <v>50000</v>
      </c>
    </row>
    <row r="3699" spans="2:11" hidden="1" x14ac:dyDescent="0.35">
      <c r="B3699" t="s">
        <v>384</v>
      </c>
      <c r="D3699" t="s">
        <v>6819</v>
      </c>
      <c r="E3699" t="s">
        <v>1732</v>
      </c>
      <c r="F3699" t="s">
        <v>3604</v>
      </c>
      <c r="J3699">
        <v>47639.65</v>
      </c>
      <c r="K3699">
        <v>52601</v>
      </c>
    </row>
    <row r="3700" spans="2:11" hidden="1" x14ac:dyDescent="0.35">
      <c r="B3700" t="s">
        <v>415</v>
      </c>
      <c r="C3700" t="s">
        <v>134</v>
      </c>
      <c r="D3700" t="s">
        <v>6819</v>
      </c>
      <c r="E3700" t="s">
        <v>39</v>
      </c>
      <c r="F3700" t="s">
        <v>6857</v>
      </c>
      <c r="J3700">
        <v>6586.8</v>
      </c>
      <c r="K3700">
        <v>16224</v>
      </c>
    </row>
    <row r="3701" spans="2:11" hidden="1" x14ac:dyDescent="0.35">
      <c r="B3701" t="s">
        <v>469</v>
      </c>
      <c r="C3701" t="s">
        <v>124</v>
      </c>
      <c r="D3701" t="s">
        <v>6819</v>
      </c>
      <c r="E3701" t="s">
        <v>43</v>
      </c>
      <c r="F3701" t="s">
        <v>6858</v>
      </c>
      <c r="J3701">
        <v>56955.86</v>
      </c>
      <c r="K3701">
        <v>63955</v>
      </c>
    </row>
    <row r="3702" spans="2:11" hidden="1" x14ac:dyDescent="0.35">
      <c r="B3702" t="s">
        <v>2888</v>
      </c>
      <c r="C3702" t="s">
        <v>112</v>
      </c>
      <c r="D3702" t="s">
        <v>6819</v>
      </c>
      <c r="E3702" t="s">
        <v>405</v>
      </c>
      <c r="F3702" t="s">
        <v>2676</v>
      </c>
      <c r="J3702">
        <v>26315.35</v>
      </c>
      <c r="K3702">
        <v>31609</v>
      </c>
    </row>
    <row r="3703" spans="2:11" hidden="1" x14ac:dyDescent="0.35">
      <c r="B3703" t="s">
        <v>2888</v>
      </c>
      <c r="C3703" t="s">
        <v>32</v>
      </c>
      <c r="D3703" t="s">
        <v>6819</v>
      </c>
      <c r="E3703" t="s">
        <v>881</v>
      </c>
      <c r="F3703" t="s">
        <v>1702</v>
      </c>
      <c r="J3703">
        <v>33570.01</v>
      </c>
      <c r="K3703">
        <v>33966</v>
      </c>
    </row>
    <row r="3704" spans="2:11" hidden="1" x14ac:dyDescent="0.35">
      <c r="B3704" t="s">
        <v>1021</v>
      </c>
      <c r="C3704" t="s">
        <v>14</v>
      </c>
      <c r="D3704" t="s">
        <v>6819</v>
      </c>
      <c r="E3704" t="s">
        <v>894</v>
      </c>
      <c r="F3704" t="s">
        <v>6859</v>
      </c>
      <c r="J3704">
        <v>50370.33</v>
      </c>
      <c r="K3704">
        <v>57320</v>
      </c>
    </row>
    <row r="3705" spans="2:11" hidden="1" x14ac:dyDescent="0.35">
      <c r="B3705" t="s">
        <v>6604</v>
      </c>
      <c r="C3705" t="s">
        <v>42</v>
      </c>
      <c r="D3705" t="s">
        <v>6819</v>
      </c>
      <c r="E3705" t="s">
        <v>6860</v>
      </c>
      <c r="F3705" t="s">
        <v>6861</v>
      </c>
      <c r="J3705">
        <v>45055.76</v>
      </c>
      <c r="K3705">
        <v>50981</v>
      </c>
    </row>
    <row r="3706" spans="2:11" hidden="1" x14ac:dyDescent="0.35">
      <c r="B3706" t="s">
        <v>436</v>
      </c>
      <c r="C3706" t="s">
        <v>149</v>
      </c>
      <c r="D3706" t="s">
        <v>6819</v>
      </c>
      <c r="E3706" t="s">
        <v>443</v>
      </c>
      <c r="F3706" t="s">
        <v>6862</v>
      </c>
      <c r="J3706">
        <v>38220</v>
      </c>
      <c r="K3706">
        <v>54080</v>
      </c>
    </row>
    <row r="3707" spans="2:11" hidden="1" x14ac:dyDescent="0.35">
      <c r="B3707" t="s">
        <v>6863</v>
      </c>
      <c r="D3707" t="s">
        <v>6819</v>
      </c>
      <c r="E3707" t="s">
        <v>802</v>
      </c>
      <c r="F3707" t="s">
        <v>6864</v>
      </c>
      <c r="J3707">
        <v>5064.1400000000003</v>
      </c>
      <c r="K3707">
        <v>15080</v>
      </c>
    </row>
    <row r="3708" spans="2:11" hidden="1" x14ac:dyDescent="0.35">
      <c r="B3708" t="s">
        <v>2549</v>
      </c>
      <c r="C3708" t="s">
        <v>197</v>
      </c>
      <c r="D3708" t="s">
        <v>6819</v>
      </c>
      <c r="E3708" t="s">
        <v>2969</v>
      </c>
      <c r="F3708" t="s">
        <v>6865</v>
      </c>
      <c r="J3708">
        <v>64980.73</v>
      </c>
      <c r="K3708">
        <v>74100</v>
      </c>
    </row>
    <row r="3709" spans="2:11" hidden="1" x14ac:dyDescent="0.35">
      <c r="B3709" t="s">
        <v>6866</v>
      </c>
      <c r="C3709" t="s">
        <v>42</v>
      </c>
      <c r="D3709" t="s">
        <v>6819</v>
      </c>
      <c r="E3709" t="s">
        <v>39</v>
      </c>
      <c r="F3709" t="s">
        <v>1626</v>
      </c>
      <c r="J3709">
        <v>1638.5</v>
      </c>
      <c r="K3709">
        <v>15080</v>
      </c>
    </row>
    <row r="3710" spans="2:11" hidden="1" x14ac:dyDescent="0.35">
      <c r="B3710" t="s">
        <v>633</v>
      </c>
      <c r="C3710" t="s">
        <v>47</v>
      </c>
      <c r="D3710" t="s">
        <v>6819</v>
      </c>
      <c r="E3710" t="s">
        <v>1126</v>
      </c>
      <c r="F3710" t="s">
        <v>6867</v>
      </c>
      <c r="J3710">
        <v>27831.79</v>
      </c>
      <c r="K3710">
        <v>31966</v>
      </c>
    </row>
    <row r="3711" spans="2:11" hidden="1" x14ac:dyDescent="0.35">
      <c r="B3711" t="s">
        <v>759</v>
      </c>
      <c r="C3711" t="s">
        <v>47</v>
      </c>
      <c r="D3711" t="s">
        <v>6819</v>
      </c>
      <c r="E3711" t="s">
        <v>43</v>
      </c>
      <c r="F3711" t="s">
        <v>6868</v>
      </c>
      <c r="J3711">
        <v>40233.760000000002</v>
      </c>
      <c r="K3711">
        <v>42391</v>
      </c>
    </row>
    <row r="3712" spans="2:11" hidden="1" x14ac:dyDescent="0.35">
      <c r="B3712" t="s">
        <v>2689</v>
      </c>
      <c r="C3712" t="s">
        <v>139</v>
      </c>
      <c r="D3712" t="s">
        <v>6819</v>
      </c>
      <c r="E3712" t="s">
        <v>67</v>
      </c>
      <c r="F3712" t="s">
        <v>1269</v>
      </c>
      <c r="J3712">
        <v>27757.57</v>
      </c>
      <c r="K3712">
        <v>29078</v>
      </c>
    </row>
    <row r="3713" spans="2:11" hidden="1" x14ac:dyDescent="0.35">
      <c r="B3713" t="s">
        <v>382</v>
      </c>
      <c r="C3713" t="s">
        <v>134</v>
      </c>
      <c r="D3713" t="s">
        <v>6819</v>
      </c>
      <c r="E3713" t="s">
        <v>43</v>
      </c>
      <c r="F3713" t="s">
        <v>472</v>
      </c>
      <c r="J3713">
        <v>51213.4</v>
      </c>
      <c r="K3713">
        <v>57102</v>
      </c>
    </row>
    <row r="3714" spans="2:11" hidden="1" x14ac:dyDescent="0.35">
      <c r="B3714" t="s">
        <v>63</v>
      </c>
      <c r="C3714">
        <v>5</v>
      </c>
      <c r="E3714" t="s">
        <v>64</v>
      </c>
      <c r="F3714" t="s">
        <v>65</v>
      </c>
      <c r="J3714">
        <v>59128.82</v>
      </c>
      <c r="K3714">
        <v>66667</v>
      </c>
    </row>
    <row r="3715" spans="2:11" hidden="1" x14ac:dyDescent="0.35">
      <c r="B3715" t="s">
        <v>1082</v>
      </c>
      <c r="C3715" t="s">
        <v>427</v>
      </c>
      <c r="D3715" t="s">
        <v>6819</v>
      </c>
      <c r="E3715" t="s">
        <v>3613</v>
      </c>
      <c r="F3715" t="s">
        <v>2525</v>
      </c>
      <c r="J3715">
        <v>72529.490000000005</v>
      </c>
      <c r="K3715">
        <v>61287</v>
      </c>
    </row>
    <row r="3716" spans="2:11" hidden="1" x14ac:dyDescent="0.35">
      <c r="B3716" t="s">
        <v>6869</v>
      </c>
      <c r="C3716" t="s">
        <v>134</v>
      </c>
      <c r="D3716" t="s">
        <v>6819</v>
      </c>
      <c r="E3716" t="s">
        <v>93</v>
      </c>
      <c r="F3716" t="s">
        <v>495</v>
      </c>
      <c r="J3716">
        <v>50235.29</v>
      </c>
      <c r="K3716">
        <v>56056</v>
      </c>
    </row>
    <row r="3717" spans="2:11" hidden="1" x14ac:dyDescent="0.35">
      <c r="B3717" t="s">
        <v>6870</v>
      </c>
      <c r="C3717" t="s">
        <v>107</v>
      </c>
      <c r="D3717" t="s">
        <v>6819</v>
      </c>
      <c r="E3717" t="s">
        <v>39</v>
      </c>
      <c r="F3717" t="s">
        <v>785</v>
      </c>
      <c r="J3717">
        <v>884.5</v>
      </c>
      <c r="K3717">
        <v>15080</v>
      </c>
    </row>
    <row r="3718" spans="2:11" hidden="1" x14ac:dyDescent="0.35">
      <c r="B3718" t="s">
        <v>6871</v>
      </c>
      <c r="C3718" t="s">
        <v>197</v>
      </c>
      <c r="D3718" t="s">
        <v>6819</v>
      </c>
      <c r="E3718" t="s">
        <v>1331</v>
      </c>
      <c r="F3718" t="s">
        <v>3485</v>
      </c>
      <c r="J3718">
        <v>32957.78</v>
      </c>
      <c r="K3718">
        <v>36156</v>
      </c>
    </row>
    <row r="3719" spans="2:11" hidden="1" x14ac:dyDescent="0.35">
      <c r="B3719" t="s">
        <v>404</v>
      </c>
      <c r="C3719" t="s">
        <v>47</v>
      </c>
      <c r="D3719" t="s">
        <v>6819</v>
      </c>
      <c r="E3719" t="s">
        <v>1583</v>
      </c>
      <c r="F3719" t="s">
        <v>3881</v>
      </c>
      <c r="J3719">
        <v>28997.97</v>
      </c>
      <c r="K3719">
        <v>32132</v>
      </c>
    </row>
    <row r="3720" spans="2:11" hidden="1" x14ac:dyDescent="0.35">
      <c r="B3720" t="s">
        <v>2725</v>
      </c>
      <c r="C3720" t="s">
        <v>124</v>
      </c>
      <c r="D3720" t="s">
        <v>6819</v>
      </c>
      <c r="E3720" t="s">
        <v>74</v>
      </c>
      <c r="F3720" t="s">
        <v>6403</v>
      </c>
      <c r="J3720">
        <v>15281.14</v>
      </c>
      <c r="K3720">
        <v>9553</v>
      </c>
    </row>
    <row r="3721" spans="2:11" hidden="1" x14ac:dyDescent="0.35">
      <c r="B3721" t="s">
        <v>6872</v>
      </c>
      <c r="C3721" t="s">
        <v>21</v>
      </c>
      <c r="D3721" t="s">
        <v>6819</v>
      </c>
      <c r="E3721" t="s">
        <v>52</v>
      </c>
      <c r="F3721" t="s">
        <v>458</v>
      </c>
      <c r="J3721">
        <v>34493.75</v>
      </c>
      <c r="K3721">
        <v>28059</v>
      </c>
    </row>
    <row r="3722" spans="2:11" hidden="1" x14ac:dyDescent="0.35">
      <c r="B3722" t="s">
        <v>5058</v>
      </c>
      <c r="C3722" t="s">
        <v>149</v>
      </c>
      <c r="D3722" t="s">
        <v>6873</v>
      </c>
      <c r="E3722" t="s">
        <v>990</v>
      </c>
      <c r="F3722" t="s">
        <v>992</v>
      </c>
      <c r="J3722">
        <v>66891.7</v>
      </c>
      <c r="K3722">
        <v>61281</v>
      </c>
    </row>
    <row r="3723" spans="2:11" hidden="1" x14ac:dyDescent="0.35">
      <c r="B3723" t="s">
        <v>6874</v>
      </c>
      <c r="D3723" t="s">
        <v>6351</v>
      </c>
      <c r="E3723" t="s">
        <v>6875</v>
      </c>
      <c r="F3723" t="s">
        <v>4720</v>
      </c>
      <c r="J3723">
        <v>33535.440000000002</v>
      </c>
      <c r="K3723">
        <v>36210</v>
      </c>
    </row>
    <row r="3724" spans="2:11" hidden="1" x14ac:dyDescent="0.35">
      <c r="B3724" t="s">
        <v>6876</v>
      </c>
      <c r="D3724" t="s">
        <v>6877</v>
      </c>
      <c r="E3724" t="s">
        <v>3688</v>
      </c>
      <c r="F3724" t="s">
        <v>2405</v>
      </c>
      <c r="J3724">
        <v>37459.9</v>
      </c>
      <c r="K3724">
        <v>40828</v>
      </c>
    </row>
    <row r="3725" spans="2:11" hidden="1" x14ac:dyDescent="0.35">
      <c r="B3725" t="s">
        <v>6878</v>
      </c>
      <c r="C3725" t="s">
        <v>134</v>
      </c>
      <c r="D3725" t="s">
        <v>6819</v>
      </c>
      <c r="E3725" t="s">
        <v>379</v>
      </c>
      <c r="F3725" t="s">
        <v>6879</v>
      </c>
      <c r="J3725">
        <v>45667.61</v>
      </c>
      <c r="K3725">
        <v>51400</v>
      </c>
    </row>
    <row r="3726" spans="2:11" hidden="1" x14ac:dyDescent="0.35">
      <c r="B3726" t="s">
        <v>536</v>
      </c>
      <c r="C3726" t="s">
        <v>14</v>
      </c>
      <c r="D3726" t="s">
        <v>6880</v>
      </c>
      <c r="E3726" t="s">
        <v>4199</v>
      </c>
      <c r="F3726" t="s">
        <v>2816</v>
      </c>
      <c r="J3726">
        <v>89008.1</v>
      </c>
      <c r="K3726">
        <v>83772</v>
      </c>
    </row>
    <row r="3727" spans="2:11" hidden="1" x14ac:dyDescent="0.35">
      <c r="B3727" t="s">
        <v>4392</v>
      </c>
      <c r="D3727" t="s">
        <v>6819</v>
      </c>
      <c r="E3727" t="s">
        <v>6875</v>
      </c>
      <c r="F3727" t="s">
        <v>3682</v>
      </c>
      <c r="J3727">
        <v>34009.21</v>
      </c>
      <c r="K3727">
        <v>35630</v>
      </c>
    </row>
    <row r="3728" spans="2:11" hidden="1" x14ac:dyDescent="0.35">
      <c r="B3728" t="s">
        <v>492</v>
      </c>
      <c r="C3728" t="s">
        <v>375</v>
      </c>
      <c r="D3728" t="s">
        <v>6881</v>
      </c>
      <c r="E3728" t="s">
        <v>990</v>
      </c>
      <c r="F3728" t="s">
        <v>2661</v>
      </c>
      <c r="J3728">
        <v>56692.959999999999</v>
      </c>
      <c r="K3728">
        <v>61281</v>
      </c>
    </row>
    <row r="3729" spans="2:11" hidden="1" x14ac:dyDescent="0.35">
      <c r="B3729" t="s">
        <v>6882</v>
      </c>
      <c r="D3729" t="s">
        <v>6819</v>
      </c>
      <c r="E3729" t="s">
        <v>680</v>
      </c>
      <c r="F3729" t="s">
        <v>6883</v>
      </c>
      <c r="J3729">
        <v>51221.599999999999</v>
      </c>
      <c r="K3729">
        <v>57640</v>
      </c>
    </row>
    <row r="3730" spans="2:11" hidden="1" x14ac:dyDescent="0.35">
      <c r="B3730" t="s">
        <v>80</v>
      </c>
      <c r="C3730" t="s">
        <v>21</v>
      </c>
      <c r="D3730" t="s">
        <v>6881</v>
      </c>
      <c r="E3730" t="s">
        <v>6884</v>
      </c>
      <c r="F3730" t="s">
        <v>6885</v>
      </c>
      <c r="J3730">
        <v>69808.55</v>
      </c>
      <c r="K3730">
        <v>82500</v>
      </c>
    </row>
    <row r="3731" spans="2:11" hidden="1" x14ac:dyDescent="0.35">
      <c r="B3731" t="s">
        <v>301</v>
      </c>
      <c r="C3731" t="s">
        <v>139</v>
      </c>
      <c r="D3731" t="s">
        <v>6819</v>
      </c>
      <c r="E3731" t="s">
        <v>43</v>
      </c>
      <c r="F3731" t="s">
        <v>6705</v>
      </c>
      <c r="J3731">
        <v>51855.29</v>
      </c>
      <c r="K3731">
        <v>58245</v>
      </c>
    </row>
    <row r="3732" spans="2:11" hidden="1" x14ac:dyDescent="0.35">
      <c r="B3732" t="s">
        <v>3061</v>
      </c>
      <c r="C3732" t="s">
        <v>21</v>
      </c>
      <c r="D3732" t="s">
        <v>6819</v>
      </c>
      <c r="E3732" t="s">
        <v>10</v>
      </c>
      <c r="F3732" t="s">
        <v>1765</v>
      </c>
      <c r="J3732">
        <v>20758.87</v>
      </c>
      <c r="K3732">
        <v>23395</v>
      </c>
    </row>
    <row r="3733" spans="2:11" hidden="1" x14ac:dyDescent="0.35">
      <c r="B3733" t="s">
        <v>2168</v>
      </c>
      <c r="C3733" t="s">
        <v>149</v>
      </c>
      <c r="D3733" t="s">
        <v>6351</v>
      </c>
      <c r="E3733" t="s">
        <v>206</v>
      </c>
      <c r="F3733" t="s">
        <v>422</v>
      </c>
      <c r="J3733">
        <v>60305.919999999998</v>
      </c>
      <c r="K3733">
        <v>55544</v>
      </c>
    </row>
    <row r="3734" spans="2:11" hidden="1" x14ac:dyDescent="0.35">
      <c r="B3734" t="s">
        <v>6057</v>
      </c>
      <c r="C3734" t="s">
        <v>8</v>
      </c>
      <c r="D3734" t="s">
        <v>6886</v>
      </c>
      <c r="E3734" t="s">
        <v>4199</v>
      </c>
      <c r="F3734" t="s">
        <v>992</v>
      </c>
      <c r="J3734">
        <v>86383.11</v>
      </c>
      <c r="K3734">
        <v>89785</v>
      </c>
    </row>
    <row r="3735" spans="2:11" hidden="1" x14ac:dyDescent="0.35">
      <c r="B3735" t="s">
        <v>301</v>
      </c>
      <c r="C3735" t="s">
        <v>8</v>
      </c>
      <c r="D3735" t="s">
        <v>6819</v>
      </c>
      <c r="E3735" t="s">
        <v>43</v>
      </c>
      <c r="F3735" t="s">
        <v>5742</v>
      </c>
      <c r="J3735">
        <v>87555.56</v>
      </c>
      <c r="K3735">
        <v>64525</v>
      </c>
    </row>
    <row r="3736" spans="2:11" hidden="1" x14ac:dyDescent="0.35">
      <c r="B3736" t="s">
        <v>6887</v>
      </c>
      <c r="C3736" t="s">
        <v>112</v>
      </c>
      <c r="D3736" t="s">
        <v>6873</v>
      </c>
      <c r="E3736" t="s">
        <v>5524</v>
      </c>
      <c r="F3736" t="s">
        <v>6888</v>
      </c>
      <c r="J3736">
        <v>7190.17</v>
      </c>
      <c r="K3736">
        <v>15288</v>
      </c>
    </row>
    <row r="3737" spans="2:11" hidden="1" x14ac:dyDescent="0.35">
      <c r="B3737" t="s">
        <v>5259</v>
      </c>
      <c r="C3737" t="s">
        <v>375</v>
      </c>
      <c r="D3737" t="s">
        <v>6819</v>
      </c>
      <c r="E3737" t="s">
        <v>43</v>
      </c>
      <c r="F3737" t="s">
        <v>6889</v>
      </c>
      <c r="J3737">
        <v>59050.32</v>
      </c>
      <c r="K3737">
        <v>66239</v>
      </c>
    </row>
    <row r="3738" spans="2:11" hidden="1" x14ac:dyDescent="0.35">
      <c r="B3738" t="s">
        <v>6890</v>
      </c>
      <c r="C3738" t="s">
        <v>375</v>
      </c>
      <c r="D3738" t="s">
        <v>6891</v>
      </c>
      <c r="E3738" t="s">
        <v>2249</v>
      </c>
      <c r="F3738" t="s">
        <v>6892</v>
      </c>
      <c r="J3738">
        <v>47140.22</v>
      </c>
      <c r="K3738">
        <v>54000</v>
      </c>
    </row>
    <row r="3739" spans="2:11" hidden="1" x14ac:dyDescent="0.35">
      <c r="B3739" t="s">
        <v>1182</v>
      </c>
      <c r="C3739" t="s">
        <v>112</v>
      </c>
      <c r="D3739" t="s">
        <v>6351</v>
      </c>
      <c r="E3739" t="s">
        <v>1126</v>
      </c>
      <c r="F3739" t="s">
        <v>555</v>
      </c>
      <c r="J3739">
        <v>30239.01</v>
      </c>
      <c r="K3739">
        <v>29326</v>
      </c>
    </row>
    <row r="3740" spans="2:11" hidden="1" x14ac:dyDescent="0.35">
      <c r="B3740" t="s">
        <v>510</v>
      </c>
      <c r="C3740" t="s">
        <v>112</v>
      </c>
      <c r="D3740" t="s">
        <v>6893</v>
      </c>
      <c r="E3740" t="s">
        <v>6894</v>
      </c>
      <c r="F3740" t="s">
        <v>6820</v>
      </c>
      <c r="J3740">
        <v>43463.21</v>
      </c>
      <c r="K3740">
        <v>51400</v>
      </c>
    </row>
    <row r="3741" spans="2:11" hidden="1" x14ac:dyDescent="0.35">
      <c r="B3741" t="s">
        <v>6895</v>
      </c>
      <c r="C3741" t="s">
        <v>427</v>
      </c>
      <c r="D3741" t="s">
        <v>6819</v>
      </c>
      <c r="E3741" t="s">
        <v>39</v>
      </c>
      <c r="F3741" t="s">
        <v>2138</v>
      </c>
      <c r="J3741">
        <v>471.25</v>
      </c>
      <c r="K3741">
        <v>15080</v>
      </c>
    </row>
    <row r="3742" spans="2:11" hidden="1" x14ac:dyDescent="0.35">
      <c r="B3742" t="s">
        <v>4553</v>
      </c>
      <c r="C3742" t="s">
        <v>124</v>
      </c>
      <c r="D3742" t="s">
        <v>6873</v>
      </c>
      <c r="E3742" t="s">
        <v>206</v>
      </c>
      <c r="F3742" t="s">
        <v>6896</v>
      </c>
      <c r="J3742">
        <v>58863.63</v>
      </c>
      <c r="K3742">
        <v>55544</v>
      </c>
    </row>
    <row r="3743" spans="2:11" hidden="1" x14ac:dyDescent="0.35">
      <c r="B3743" t="s">
        <v>961</v>
      </c>
      <c r="D3743" t="s">
        <v>6819</v>
      </c>
      <c r="E3743" t="s">
        <v>1056</v>
      </c>
      <c r="F3743" t="s">
        <v>6897</v>
      </c>
      <c r="J3743">
        <v>33503.879999999997</v>
      </c>
      <c r="K3743">
        <v>37710</v>
      </c>
    </row>
    <row r="3744" spans="2:11" hidden="1" x14ac:dyDescent="0.35">
      <c r="B3744" t="s">
        <v>6898</v>
      </c>
      <c r="C3744" t="s">
        <v>297</v>
      </c>
      <c r="D3744" t="s">
        <v>6899</v>
      </c>
      <c r="E3744" t="s">
        <v>1130</v>
      </c>
      <c r="F3744" t="s">
        <v>6900</v>
      </c>
      <c r="J3744">
        <v>18986.98</v>
      </c>
      <c r="K3744">
        <v>22880</v>
      </c>
    </row>
    <row r="3745" spans="2:11" hidden="1" x14ac:dyDescent="0.35">
      <c r="B3745" t="s">
        <v>5691</v>
      </c>
      <c r="C3745" t="s">
        <v>375</v>
      </c>
      <c r="D3745" t="s">
        <v>6901</v>
      </c>
      <c r="E3745" t="s">
        <v>4767</v>
      </c>
      <c r="F3745" t="s">
        <v>6513</v>
      </c>
      <c r="J3745">
        <v>62750.66</v>
      </c>
      <c r="K3745">
        <v>71007</v>
      </c>
    </row>
    <row r="3746" spans="2:11" hidden="1" x14ac:dyDescent="0.35">
      <c r="B3746" t="s">
        <v>1423</v>
      </c>
      <c r="C3746" t="s">
        <v>107</v>
      </c>
      <c r="D3746" t="s">
        <v>6893</v>
      </c>
      <c r="E3746" t="s">
        <v>4199</v>
      </c>
      <c r="F3746" t="s">
        <v>6902</v>
      </c>
      <c r="J3746">
        <v>88842</v>
      </c>
      <c r="K3746">
        <v>86578</v>
      </c>
    </row>
    <row r="3747" spans="2:11" hidden="1" x14ac:dyDescent="0.35">
      <c r="B3747" t="s">
        <v>1281</v>
      </c>
      <c r="C3747" t="s">
        <v>42</v>
      </c>
      <c r="D3747" t="s">
        <v>6819</v>
      </c>
      <c r="E3747" t="s">
        <v>2291</v>
      </c>
      <c r="F3747" t="s">
        <v>6903</v>
      </c>
      <c r="J3747">
        <v>37764.550000000003</v>
      </c>
      <c r="K3747">
        <v>41067</v>
      </c>
    </row>
    <row r="3748" spans="2:11" hidden="1" x14ac:dyDescent="0.35">
      <c r="B3748" t="s">
        <v>1179</v>
      </c>
      <c r="D3748" t="s">
        <v>6873</v>
      </c>
      <c r="E3748" t="s">
        <v>1488</v>
      </c>
      <c r="F3748" t="s">
        <v>6405</v>
      </c>
      <c r="J3748">
        <v>40608</v>
      </c>
      <c r="K3748">
        <v>29952</v>
      </c>
    </row>
    <row r="3749" spans="2:11" hidden="1" x14ac:dyDescent="0.35">
      <c r="B3749" t="s">
        <v>961</v>
      </c>
      <c r="D3749" t="s">
        <v>6819</v>
      </c>
      <c r="E3749" t="s">
        <v>179</v>
      </c>
      <c r="F3749" t="s">
        <v>831</v>
      </c>
      <c r="J3749">
        <v>31113.21</v>
      </c>
      <c r="K3749">
        <v>40172</v>
      </c>
    </row>
    <row r="3750" spans="2:11" hidden="1" x14ac:dyDescent="0.35">
      <c r="B3750" t="s">
        <v>1813</v>
      </c>
      <c r="C3750" t="s">
        <v>149</v>
      </c>
      <c r="D3750" t="s">
        <v>6904</v>
      </c>
      <c r="E3750" t="s">
        <v>280</v>
      </c>
      <c r="F3750" t="s">
        <v>6905</v>
      </c>
      <c r="J3750">
        <v>81837.100000000006</v>
      </c>
      <c r="K3750">
        <v>76172</v>
      </c>
    </row>
    <row r="3751" spans="2:11" hidden="1" x14ac:dyDescent="0.35">
      <c r="B3751" t="s">
        <v>408</v>
      </c>
      <c r="C3751" t="s">
        <v>14</v>
      </c>
      <c r="D3751" t="s">
        <v>6906</v>
      </c>
      <c r="E3751" t="s">
        <v>5138</v>
      </c>
      <c r="F3751" t="s">
        <v>1708</v>
      </c>
      <c r="J3751">
        <v>66944.83</v>
      </c>
      <c r="K3751">
        <v>70739</v>
      </c>
    </row>
    <row r="3752" spans="2:11" hidden="1" x14ac:dyDescent="0.35">
      <c r="B3752" t="s">
        <v>1168</v>
      </c>
      <c r="D3752" t="s">
        <v>6907</v>
      </c>
      <c r="E3752" t="s">
        <v>213</v>
      </c>
      <c r="F3752" t="s">
        <v>6908</v>
      </c>
      <c r="J3752">
        <v>12593.87</v>
      </c>
      <c r="K3752">
        <v>16432</v>
      </c>
    </row>
    <row r="3753" spans="2:11" hidden="1" x14ac:dyDescent="0.35">
      <c r="B3753" t="s">
        <v>6909</v>
      </c>
      <c r="C3753" t="s">
        <v>21</v>
      </c>
      <c r="D3753" t="s">
        <v>6819</v>
      </c>
      <c r="E3753" t="s">
        <v>493</v>
      </c>
      <c r="F3753" t="s">
        <v>6910</v>
      </c>
      <c r="J3753">
        <v>42249.16</v>
      </c>
      <c r="K3753">
        <v>42011</v>
      </c>
    </row>
    <row r="3754" spans="2:11" hidden="1" x14ac:dyDescent="0.35">
      <c r="B3754" t="s">
        <v>1307</v>
      </c>
      <c r="C3754" t="s">
        <v>134</v>
      </c>
      <c r="D3754" t="s">
        <v>6911</v>
      </c>
      <c r="E3754" t="s">
        <v>43</v>
      </c>
      <c r="F3754" t="s">
        <v>6868</v>
      </c>
      <c r="J3754">
        <v>45074.45</v>
      </c>
      <c r="K3754">
        <v>42391</v>
      </c>
    </row>
    <row r="3755" spans="2:11" hidden="1" x14ac:dyDescent="0.35">
      <c r="B3755" t="s">
        <v>6912</v>
      </c>
      <c r="C3755" t="s">
        <v>124</v>
      </c>
      <c r="D3755" t="s">
        <v>6913</v>
      </c>
      <c r="E3755" t="s">
        <v>699</v>
      </c>
      <c r="F3755" t="s">
        <v>6241</v>
      </c>
      <c r="J3755">
        <v>7940.4</v>
      </c>
      <c r="K3755">
        <v>41290</v>
      </c>
    </row>
    <row r="3756" spans="2:11" hidden="1" x14ac:dyDescent="0.35">
      <c r="B3756" t="s">
        <v>510</v>
      </c>
      <c r="C3756" t="s">
        <v>124</v>
      </c>
      <c r="D3756" t="s">
        <v>6914</v>
      </c>
      <c r="E3756" t="s">
        <v>43</v>
      </c>
      <c r="F3756" t="s">
        <v>5274</v>
      </c>
      <c r="J3756">
        <v>18217.09</v>
      </c>
      <c r="K3756">
        <v>42290</v>
      </c>
    </row>
    <row r="3757" spans="2:11" hidden="1" x14ac:dyDescent="0.35">
      <c r="B3757" t="s">
        <v>6915</v>
      </c>
      <c r="C3757" t="s">
        <v>38</v>
      </c>
      <c r="D3757" t="s">
        <v>6916</v>
      </c>
      <c r="E3757" t="s">
        <v>500</v>
      </c>
      <c r="F3757" t="s">
        <v>4582</v>
      </c>
      <c r="J3757">
        <v>75925.38</v>
      </c>
      <c r="K3757">
        <v>92413</v>
      </c>
    </row>
    <row r="3758" spans="2:11" hidden="1" x14ac:dyDescent="0.35">
      <c r="B3758" t="s">
        <v>382</v>
      </c>
      <c r="C3758" t="s">
        <v>134</v>
      </c>
      <c r="D3758" t="s">
        <v>6907</v>
      </c>
      <c r="E3758" t="s">
        <v>2522</v>
      </c>
      <c r="F3758" t="s">
        <v>6917</v>
      </c>
      <c r="J3758">
        <v>25599.73</v>
      </c>
      <c r="K3758">
        <v>34541</v>
      </c>
    </row>
    <row r="3759" spans="2:11" hidden="1" x14ac:dyDescent="0.35">
      <c r="B3759" t="s">
        <v>510</v>
      </c>
      <c r="C3759" t="s">
        <v>14</v>
      </c>
      <c r="D3759" t="s">
        <v>6819</v>
      </c>
      <c r="E3759" t="s">
        <v>202</v>
      </c>
      <c r="F3759" t="s">
        <v>796</v>
      </c>
      <c r="J3759">
        <v>4725</v>
      </c>
      <c r="K3759">
        <v>31200</v>
      </c>
    </row>
    <row r="3760" spans="2:11" hidden="1" x14ac:dyDescent="0.35">
      <c r="B3760" t="s">
        <v>6918</v>
      </c>
      <c r="D3760" t="s">
        <v>6919</v>
      </c>
      <c r="E3760" t="s">
        <v>6920</v>
      </c>
      <c r="F3760" t="s">
        <v>6921</v>
      </c>
      <c r="J3760">
        <v>36583.360000000001</v>
      </c>
      <c r="K3760">
        <v>40386</v>
      </c>
    </row>
    <row r="3761" spans="2:11" hidden="1" x14ac:dyDescent="0.35">
      <c r="B3761" t="s">
        <v>2200</v>
      </c>
      <c r="C3761" t="s">
        <v>134</v>
      </c>
      <c r="D3761" t="s">
        <v>6922</v>
      </c>
      <c r="E3761" t="s">
        <v>43</v>
      </c>
      <c r="F3761" t="s">
        <v>3472</v>
      </c>
      <c r="J3761">
        <v>22120.87</v>
      </c>
      <c r="K3761">
        <v>42290</v>
      </c>
    </row>
    <row r="3762" spans="2:11" hidden="1" x14ac:dyDescent="0.35">
      <c r="B3762" t="s">
        <v>6923</v>
      </c>
      <c r="C3762" t="s">
        <v>427</v>
      </c>
      <c r="D3762" t="s">
        <v>6924</v>
      </c>
      <c r="E3762" t="s">
        <v>52</v>
      </c>
      <c r="F3762" t="s">
        <v>2884</v>
      </c>
      <c r="J3762">
        <v>24755.86</v>
      </c>
      <c r="K3762">
        <v>27144</v>
      </c>
    </row>
    <row r="3763" spans="2:11" hidden="1" x14ac:dyDescent="0.35">
      <c r="B3763" t="s">
        <v>4739</v>
      </c>
      <c r="D3763" t="s">
        <v>6925</v>
      </c>
      <c r="E3763" t="s">
        <v>680</v>
      </c>
      <c r="F3763" t="s">
        <v>6926</v>
      </c>
      <c r="J3763">
        <v>46275.93</v>
      </c>
      <c r="K3763">
        <v>52882</v>
      </c>
    </row>
    <row r="3764" spans="2:11" hidden="1" x14ac:dyDescent="0.35">
      <c r="B3764" t="s">
        <v>1423</v>
      </c>
      <c r="C3764" t="s">
        <v>21</v>
      </c>
      <c r="D3764" t="s">
        <v>6925</v>
      </c>
      <c r="E3764" t="s">
        <v>43</v>
      </c>
      <c r="F3764" t="s">
        <v>2324</v>
      </c>
      <c r="J3764">
        <v>63666.07</v>
      </c>
      <c r="K3764">
        <v>59958</v>
      </c>
    </row>
    <row r="3765" spans="2:11" hidden="1" x14ac:dyDescent="0.35">
      <c r="B3765" t="s">
        <v>6927</v>
      </c>
      <c r="C3765" t="s">
        <v>47</v>
      </c>
      <c r="D3765" t="s">
        <v>6928</v>
      </c>
      <c r="E3765" t="s">
        <v>1808</v>
      </c>
      <c r="F3765" t="s">
        <v>6555</v>
      </c>
      <c r="J3765">
        <v>25065.09</v>
      </c>
      <c r="K3765">
        <v>27614</v>
      </c>
    </row>
    <row r="3766" spans="2:11" hidden="1" x14ac:dyDescent="0.35">
      <c r="B3766" t="s">
        <v>6929</v>
      </c>
      <c r="C3766" t="s">
        <v>297</v>
      </c>
      <c r="D3766" t="s">
        <v>6930</v>
      </c>
      <c r="E3766" t="s">
        <v>257</v>
      </c>
      <c r="F3766" t="s">
        <v>4782</v>
      </c>
      <c r="J3766">
        <v>33943.25</v>
      </c>
      <c r="K3766">
        <v>45498</v>
      </c>
    </row>
    <row r="3767" spans="2:11" hidden="1" x14ac:dyDescent="0.35">
      <c r="B3767" t="s">
        <v>2521</v>
      </c>
      <c r="D3767" t="s">
        <v>6931</v>
      </c>
      <c r="E3767" t="s">
        <v>52</v>
      </c>
      <c r="F3767" t="s">
        <v>1226</v>
      </c>
      <c r="J3767">
        <v>24997.47</v>
      </c>
      <c r="K3767">
        <v>27560</v>
      </c>
    </row>
    <row r="3768" spans="2:11" hidden="1" x14ac:dyDescent="0.35">
      <c r="B3768" t="s">
        <v>473</v>
      </c>
      <c r="C3768" t="s">
        <v>21</v>
      </c>
      <c r="D3768" t="s">
        <v>6932</v>
      </c>
      <c r="E3768" t="s">
        <v>528</v>
      </c>
      <c r="F3768" t="s">
        <v>304</v>
      </c>
      <c r="J3768">
        <v>73339.98</v>
      </c>
      <c r="K3768">
        <v>77863</v>
      </c>
    </row>
    <row r="3769" spans="2:11" hidden="1" x14ac:dyDescent="0.35">
      <c r="B3769" t="s">
        <v>6024</v>
      </c>
      <c r="D3769" t="s">
        <v>6933</v>
      </c>
      <c r="E3769" t="s">
        <v>2038</v>
      </c>
      <c r="F3769" t="s">
        <v>5906</v>
      </c>
      <c r="J3769">
        <v>31048.34</v>
      </c>
      <c r="K3769">
        <v>34856</v>
      </c>
    </row>
    <row r="3770" spans="2:11" hidden="1" x14ac:dyDescent="0.35">
      <c r="B3770" t="s">
        <v>3946</v>
      </c>
      <c r="C3770" t="s">
        <v>197</v>
      </c>
      <c r="D3770" t="s">
        <v>5713</v>
      </c>
      <c r="E3770" t="s">
        <v>3725</v>
      </c>
      <c r="F3770" t="s">
        <v>6934</v>
      </c>
      <c r="J3770">
        <v>79938.34</v>
      </c>
      <c r="K3770">
        <v>90365</v>
      </c>
    </row>
    <row r="3771" spans="2:11" hidden="1" x14ac:dyDescent="0.35">
      <c r="B3771" t="s">
        <v>705</v>
      </c>
      <c r="C3771" t="s">
        <v>38</v>
      </c>
      <c r="D3771" t="s">
        <v>5713</v>
      </c>
      <c r="E3771" t="s">
        <v>43</v>
      </c>
      <c r="F3771" t="s">
        <v>6935</v>
      </c>
      <c r="J3771">
        <v>74839.47</v>
      </c>
      <c r="K3771">
        <v>68523</v>
      </c>
    </row>
    <row r="3772" spans="2:11" hidden="1" x14ac:dyDescent="0.35">
      <c r="B3772" t="s">
        <v>510</v>
      </c>
      <c r="C3772" t="s">
        <v>149</v>
      </c>
      <c r="D3772" t="s">
        <v>5713</v>
      </c>
      <c r="E3772" t="s">
        <v>990</v>
      </c>
      <c r="F3772" t="s">
        <v>1113</v>
      </c>
      <c r="J3772">
        <v>57633.96</v>
      </c>
      <c r="K3772">
        <v>55262</v>
      </c>
    </row>
    <row r="3773" spans="2:11" hidden="1" x14ac:dyDescent="0.35">
      <c r="B3773" t="s">
        <v>1423</v>
      </c>
      <c r="C3773" t="s">
        <v>38</v>
      </c>
      <c r="D3773" t="s">
        <v>5713</v>
      </c>
      <c r="E3773" t="s">
        <v>206</v>
      </c>
      <c r="F3773" t="s">
        <v>3736</v>
      </c>
      <c r="J3773">
        <v>54200.47</v>
      </c>
      <c r="K3773">
        <v>55544</v>
      </c>
    </row>
    <row r="3774" spans="2:11" hidden="1" x14ac:dyDescent="0.35">
      <c r="B3774" t="s">
        <v>6936</v>
      </c>
      <c r="D3774" t="s">
        <v>5713</v>
      </c>
      <c r="E3774" t="s">
        <v>1334</v>
      </c>
      <c r="F3774" t="s">
        <v>1692</v>
      </c>
      <c r="J3774">
        <v>66100.850000000006</v>
      </c>
      <c r="K3774">
        <v>63105</v>
      </c>
    </row>
    <row r="3775" spans="2:11" hidden="1" x14ac:dyDescent="0.35">
      <c r="B3775" t="s">
        <v>536</v>
      </c>
      <c r="C3775" t="s">
        <v>927</v>
      </c>
      <c r="D3775" t="s">
        <v>5713</v>
      </c>
      <c r="E3775" t="s">
        <v>713</v>
      </c>
      <c r="F3775" t="s">
        <v>6937</v>
      </c>
      <c r="J3775">
        <v>53551.18</v>
      </c>
      <c r="K3775">
        <v>60800</v>
      </c>
    </row>
    <row r="3776" spans="2:11" hidden="1" x14ac:dyDescent="0.35">
      <c r="B3776" t="s">
        <v>1291</v>
      </c>
      <c r="C3776" t="s">
        <v>427</v>
      </c>
      <c r="D3776" t="s">
        <v>5713</v>
      </c>
      <c r="E3776" t="s">
        <v>93</v>
      </c>
      <c r="F3776" t="s">
        <v>722</v>
      </c>
      <c r="J3776">
        <v>49814.45</v>
      </c>
      <c r="K3776">
        <v>58080</v>
      </c>
    </row>
    <row r="3777" spans="2:11" hidden="1" x14ac:dyDescent="0.35">
      <c r="B3777" t="s">
        <v>6938</v>
      </c>
      <c r="C3777" t="s">
        <v>8</v>
      </c>
      <c r="D3777" t="s">
        <v>5713</v>
      </c>
      <c r="E3777" t="s">
        <v>443</v>
      </c>
      <c r="F3777" t="s">
        <v>1274</v>
      </c>
      <c r="J3777">
        <v>1173.4000000000001</v>
      </c>
      <c r="K3777">
        <v>41600</v>
      </c>
    </row>
    <row r="3778" spans="2:11" hidden="1" x14ac:dyDescent="0.35">
      <c r="B3778" t="s">
        <v>119</v>
      </c>
      <c r="C3778" t="s">
        <v>149</v>
      </c>
      <c r="D3778" t="s">
        <v>5713</v>
      </c>
      <c r="E3778" t="s">
        <v>43</v>
      </c>
      <c r="F3778" t="s">
        <v>6939</v>
      </c>
      <c r="J3778">
        <v>67446.95</v>
      </c>
      <c r="K3778">
        <v>58815</v>
      </c>
    </row>
    <row r="3779" spans="2:11" hidden="1" x14ac:dyDescent="0.35">
      <c r="B3779" t="s">
        <v>2025</v>
      </c>
      <c r="C3779" t="s">
        <v>124</v>
      </c>
      <c r="D3779" t="s">
        <v>6940</v>
      </c>
      <c r="E3779" t="s">
        <v>48</v>
      </c>
      <c r="F3779" t="s">
        <v>6941</v>
      </c>
      <c r="J3779">
        <v>32923.160000000003</v>
      </c>
      <c r="K3779">
        <v>45351</v>
      </c>
    </row>
    <row r="3780" spans="2:11" hidden="1" x14ac:dyDescent="0.35">
      <c r="B3780" t="s">
        <v>301</v>
      </c>
      <c r="C3780" t="s">
        <v>112</v>
      </c>
      <c r="D3780" t="s">
        <v>6942</v>
      </c>
      <c r="E3780" t="s">
        <v>43</v>
      </c>
      <c r="F3780" t="s">
        <v>509</v>
      </c>
      <c r="J3780">
        <v>80587.25</v>
      </c>
      <c r="K3780">
        <v>59958</v>
      </c>
    </row>
    <row r="3781" spans="2:11" hidden="1" x14ac:dyDescent="0.35">
      <c r="B3781" t="s">
        <v>797</v>
      </c>
      <c r="C3781" t="s">
        <v>8</v>
      </c>
      <c r="D3781" t="s">
        <v>6943</v>
      </c>
      <c r="E3781" t="s">
        <v>43</v>
      </c>
      <c r="F3781" t="s">
        <v>594</v>
      </c>
      <c r="J3781">
        <v>53503.67</v>
      </c>
      <c r="K3781">
        <v>54125</v>
      </c>
    </row>
    <row r="3782" spans="2:11" hidden="1" x14ac:dyDescent="0.35">
      <c r="B3782" t="s">
        <v>4449</v>
      </c>
      <c r="C3782" t="s">
        <v>42</v>
      </c>
      <c r="D3782" t="s">
        <v>6943</v>
      </c>
      <c r="E3782" t="s">
        <v>43</v>
      </c>
      <c r="F3782" t="s">
        <v>1226</v>
      </c>
      <c r="J3782">
        <v>40801.589999999997</v>
      </c>
      <c r="K3782">
        <v>43034</v>
      </c>
    </row>
    <row r="3783" spans="2:11" hidden="1" x14ac:dyDescent="0.35">
      <c r="B3783" t="s">
        <v>6944</v>
      </c>
      <c r="C3783" t="s">
        <v>32</v>
      </c>
      <c r="D3783" t="s">
        <v>6945</v>
      </c>
      <c r="E3783" t="s">
        <v>6946</v>
      </c>
      <c r="F3783" t="s">
        <v>6947</v>
      </c>
      <c r="J3783">
        <v>61737.2</v>
      </c>
      <c r="K3783">
        <v>70200</v>
      </c>
    </row>
    <row r="3784" spans="2:11" hidden="1" x14ac:dyDescent="0.35">
      <c r="B3784" t="s">
        <v>80</v>
      </c>
      <c r="C3784" t="s">
        <v>927</v>
      </c>
      <c r="D3784" t="s">
        <v>6948</v>
      </c>
      <c r="E3784" t="s">
        <v>6949</v>
      </c>
      <c r="F3784" t="s">
        <v>6950</v>
      </c>
      <c r="J3784">
        <v>60056.67</v>
      </c>
      <c r="K3784">
        <v>56408</v>
      </c>
    </row>
    <row r="3785" spans="2:11" hidden="1" x14ac:dyDescent="0.35">
      <c r="B3785" t="s">
        <v>301</v>
      </c>
      <c r="C3785" t="s">
        <v>107</v>
      </c>
      <c r="D3785" t="s">
        <v>6951</v>
      </c>
      <c r="E3785" t="s">
        <v>489</v>
      </c>
      <c r="F3785" t="s">
        <v>4161</v>
      </c>
      <c r="J3785">
        <v>58113.81</v>
      </c>
      <c r="K3785">
        <v>64329</v>
      </c>
    </row>
    <row r="3786" spans="2:11" hidden="1" x14ac:dyDescent="0.35">
      <c r="B3786" t="s">
        <v>6952</v>
      </c>
      <c r="C3786" t="s">
        <v>47</v>
      </c>
      <c r="D3786" t="s">
        <v>6953</v>
      </c>
      <c r="E3786" t="s">
        <v>978</v>
      </c>
      <c r="F3786" t="s">
        <v>6954</v>
      </c>
      <c r="J3786">
        <v>60488.81</v>
      </c>
      <c r="K3786">
        <v>45090</v>
      </c>
    </row>
    <row r="3787" spans="2:11" hidden="1" x14ac:dyDescent="0.35">
      <c r="B3787" t="s">
        <v>3656</v>
      </c>
      <c r="C3787" t="s">
        <v>134</v>
      </c>
      <c r="D3787" t="s">
        <v>6955</v>
      </c>
      <c r="E3787" t="s">
        <v>43</v>
      </c>
      <c r="F3787" t="s">
        <v>6956</v>
      </c>
      <c r="J3787">
        <v>57161.79</v>
      </c>
      <c r="K3787">
        <v>50919</v>
      </c>
    </row>
    <row r="3788" spans="2:11" hidden="1" x14ac:dyDescent="0.35">
      <c r="B3788" t="s">
        <v>2136</v>
      </c>
      <c r="D3788" t="s">
        <v>6957</v>
      </c>
      <c r="E3788" t="s">
        <v>43</v>
      </c>
      <c r="F3788" t="s">
        <v>612</v>
      </c>
      <c r="J3788">
        <v>52862.16</v>
      </c>
      <c r="K3788">
        <v>54125</v>
      </c>
    </row>
    <row r="3789" spans="2:11" hidden="1" x14ac:dyDescent="0.35">
      <c r="B3789" t="s">
        <v>6958</v>
      </c>
      <c r="C3789" t="s">
        <v>97</v>
      </c>
      <c r="D3789" t="s">
        <v>6959</v>
      </c>
      <c r="E3789" t="s">
        <v>4624</v>
      </c>
      <c r="F3789" t="s">
        <v>1292</v>
      </c>
      <c r="J3789">
        <v>32982.660000000003</v>
      </c>
      <c r="K3789">
        <v>37211</v>
      </c>
    </row>
    <row r="3790" spans="2:11" hidden="1" x14ac:dyDescent="0.35">
      <c r="B3790" t="s">
        <v>138</v>
      </c>
      <c r="C3790" t="s">
        <v>149</v>
      </c>
      <c r="D3790" t="s">
        <v>6960</v>
      </c>
      <c r="E3790" t="s">
        <v>43</v>
      </c>
      <c r="F3790" t="s">
        <v>6961</v>
      </c>
      <c r="J3790">
        <v>41933.879999999997</v>
      </c>
      <c r="K3790">
        <v>42391</v>
      </c>
    </row>
    <row r="3791" spans="2:11" hidden="1" x14ac:dyDescent="0.35">
      <c r="B3791" t="s">
        <v>6962</v>
      </c>
      <c r="D3791" t="s">
        <v>6963</v>
      </c>
      <c r="E3791" t="s">
        <v>179</v>
      </c>
      <c r="F3791" t="s">
        <v>5261</v>
      </c>
      <c r="J3791">
        <v>27917.26</v>
      </c>
      <c r="K3791">
        <v>33884</v>
      </c>
    </row>
    <row r="3792" spans="2:11" hidden="1" x14ac:dyDescent="0.35">
      <c r="B3792" t="s">
        <v>1165</v>
      </c>
      <c r="C3792" t="s">
        <v>42</v>
      </c>
      <c r="D3792" t="s">
        <v>6963</v>
      </c>
      <c r="E3792" t="s">
        <v>240</v>
      </c>
      <c r="F3792" t="s">
        <v>6964</v>
      </c>
      <c r="J3792">
        <v>39020.76</v>
      </c>
      <c r="K3792">
        <v>45090</v>
      </c>
    </row>
    <row r="3793" spans="2:11" hidden="1" x14ac:dyDescent="0.35">
      <c r="B3793" t="s">
        <v>1281</v>
      </c>
      <c r="C3793" t="s">
        <v>38</v>
      </c>
      <c r="D3793" t="s">
        <v>6963</v>
      </c>
      <c r="E3793" t="s">
        <v>980</v>
      </c>
      <c r="F3793" t="s">
        <v>6965</v>
      </c>
      <c r="J3793">
        <v>38835.300000000003</v>
      </c>
      <c r="K3793">
        <v>41308</v>
      </c>
    </row>
    <row r="3794" spans="2:11" hidden="1" x14ac:dyDescent="0.35">
      <c r="B3794" t="s">
        <v>5015</v>
      </c>
      <c r="D3794" t="s">
        <v>6966</v>
      </c>
      <c r="E3794" t="s">
        <v>16</v>
      </c>
      <c r="F3794" t="s">
        <v>6967</v>
      </c>
      <c r="J3794">
        <v>13179.62</v>
      </c>
      <c r="K3794">
        <v>27410</v>
      </c>
    </row>
    <row r="3795" spans="2:11" hidden="1" x14ac:dyDescent="0.35">
      <c r="B3795" t="s">
        <v>6968</v>
      </c>
      <c r="C3795" t="s">
        <v>47</v>
      </c>
      <c r="D3795" t="s">
        <v>6966</v>
      </c>
      <c r="E3795" t="s">
        <v>16</v>
      </c>
      <c r="F3795" t="s">
        <v>869</v>
      </c>
      <c r="J3795">
        <v>23736.92</v>
      </c>
      <c r="K3795">
        <v>32557</v>
      </c>
    </row>
    <row r="3796" spans="2:11" hidden="1" x14ac:dyDescent="0.35">
      <c r="B3796" t="s">
        <v>2990</v>
      </c>
      <c r="D3796" t="s">
        <v>6969</v>
      </c>
      <c r="E3796" t="s">
        <v>1279</v>
      </c>
      <c r="F3796" t="s">
        <v>30</v>
      </c>
      <c r="J3796">
        <v>39650.519999999997</v>
      </c>
      <c r="K3796">
        <v>49547</v>
      </c>
    </row>
    <row r="3797" spans="2:11" hidden="1" x14ac:dyDescent="0.35">
      <c r="B3797" t="s">
        <v>6970</v>
      </c>
      <c r="D3797" t="s">
        <v>6971</v>
      </c>
      <c r="E3797" t="s">
        <v>1315</v>
      </c>
      <c r="F3797" t="s">
        <v>6972</v>
      </c>
      <c r="J3797">
        <v>33466.29</v>
      </c>
      <c r="K3797">
        <v>36210</v>
      </c>
    </row>
    <row r="3798" spans="2:11" hidden="1" x14ac:dyDescent="0.35">
      <c r="B3798" t="s">
        <v>339</v>
      </c>
      <c r="C3798" t="s">
        <v>14</v>
      </c>
      <c r="D3798" t="s">
        <v>6973</v>
      </c>
      <c r="E3798" t="s">
        <v>2440</v>
      </c>
      <c r="F3798" t="s">
        <v>6974</v>
      </c>
      <c r="J3798">
        <v>49152.97</v>
      </c>
      <c r="K3798">
        <v>50415</v>
      </c>
    </row>
    <row r="3799" spans="2:11" hidden="1" x14ac:dyDescent="0.35">
      <c r="B3799" t="s">
        <v>3482</v>
      </c>
      <c r="C3799" t="s">
        <v>42</v>
      </c>
      <c r="D3799" t="s">
        <v>6975</v>
      </c>
      <c r="E3799" t="s">
        <v>43</v>
      </c>
      <c r="F3799" t="s">
        <v>6976</v>
      </c>
      <c r="J3799">
        <v>55434.71</v>
      </c>
      <c r="K3799">
        <v>60529</v>
      </c>
    </row>
    <row r="3800" spans="2:11" hidden="1" x14ac:dyDescent="0.35">
      <c r="B3800" t="s">
        <v>997</v>
      </c>
      <c r="C3800" t="s">
        <v>107</v>
      </c>
      <c r="D3800" t="s">
        <v>6977</v>
      </c>
      <c r="E3800" t="s">
        <v>6978</v>
      </c>
      <c r="F3800" t="s">
        <v>6979</v>
      </c>
      <c r="J3800">
        <v>48392.75</v>
      </c>
      <c r="K3800">
        <v>54000</v>
      </c>
    </row>
    <row r="3801" spans="2:11" hidden="1" x14ac:dyDescent="0.35">
      <c r="B3801" t="s">
        <v>6980</v>
      </c>
      <c r="C3801" t="s">
        <v>47</v>
      </c>
      <c r="D3801" t="s">
        <v>6981</v>
      </c>
      <c r="E3801" t="s">
        <v>43</v>
      </c>
      <c r="F3801" t="s">
        <v>3781</v>
      </c>
      <c r="J3801">
        <v>71299.91</v>
      </c>
      <c r="K3801">
        <v>57102</v>
      </c>
    </row>
    <row r="3802" spans="2:11" hidden="1" x14ac:dyDescent="0.35">
      <c r="B3802" t="s">
        <v>2195</v>
      </c>
      <c r="C3802" t="s">
        <v>149</v>
      </c>
      <c r="D3802" t="s">
        <v>6982</v>
      </c>
      <c r="E3802" t="s">
        <v>373</v>
      </c>
      <c r="F3802" t="s">
        <v>6983</v>
      </c>
      <c r="J3802">
        <v>43623</v>
      </c>
      <c r="K3802">
        <v>49035</v>
      </c>
    </row>
    <row r="3803" spans="2:11" hidden="1" x14ac:dyDescent="0.35">
      <c r="B3803" t="s">
        <v>6984</v>
      </c>
      <c r="D3803" t="s">
        <v>6985</v>
      </c>
      <c r="E3803" t="s">
        <v>2769</v>
      </c>
      <c r="F3803" t="s">
        <v>2579</v>
      </c>
      <c r="J3803">
        <v>40478.94</v>
      </c>
      <c r="K3803">
        <v>46700</v>
      </c>
    </row>
    <row r="3804" spans="2:11" hidden="1" x14ac:dyDescent="0.35">
      <c r="B3804" t="s">
        <v>6986</v>
      </c>
      <c r="C3804" t="s">
        <v>383</v>
      </c>
      <c r="D3804" t="s">
        <v>6987</v>
      </c>
      <c r="E3804" t="s">
        <v>1698</v>
      </c>
      <c r="F3804" t="s">
        <v>258</v>
      </c>
      <c r="J3804">
        <v>34617.86</v>
      </c>
      <c r="K3804">
        <v>38582</v>
      </c>
    </row>
    <row r="3805" spans="2:11" hidden="1" x14ac:dyDescent="0.35">
      <c r="B3805" t="s">
        <v>1063</v>
      </c>
      <c r="D3805" t="s">
        <v>6988</v>
      </c>
      <c r="E3805" t="s">
        <v>1061</v>
      </c>
      <c r="F3805" t="s">
        <v>6989</v>
      </c>
      <c r="J3805">
        <v>42075.25</v>
      </c>
      <c r="K3805">
        <v>45090</v>
      </c>
    </row>
    <row r="3806" spans="2:11" hidden="1" x14ac:dyDescent="0.35">
      <c r="B3806" t="s">
        <v>2799</v>
      </c>
      <c r="D3806" t="s">
        <v>6988</v>
      </c>
      <c r="E3806" t="s">
        <v>1693</v>
      </c>
      <c r="F3806" t="s">
        <v>6990</v>
      </c>
      <c r="J3806">
        <v>1204</v>
      </c>
      <c r="K3806">
        <v>16640</v>
      </c>
    </row>
    <row r="3807" spans="2:11" hidden="1" x14ac:dyDescent="0.35">
      <c r="B3807" t="s">
        <v>1310</v>
      </c>
      <c r="C3807" t="s">
        <v>14</v>
      </c>
      <c r="D3807" t="s">
        <v>6907</v>
      </c>
      <c r="E3807" t="s">
        <v>6991</v>
      </c>
      <c r="F3807" t="s">
        <v>6124</v>
      </c>
      <c r="J3807">
        <v>27280.880000000001</v>
      </c>
      <c r="K3807">
        <v>30098</v>
      </c>
    </row>
    <row r="3808" spans="2:11" hidden="1" x14ac:dyDescent="0.35">
      <c r="B3808" t="s">
        <v>1310</v>
      </c>
      <c r="C3808" t="s">
        <v>14</v>
      </c>
      <c r="D3808" t="s">
        <v>6907</v>
      </c>
      <c r="E3808" t="s">
        <v>1486</v>
      </c>
      <c r="F3808" t="s">
        <v>6992</v>
      </c>
      <c r="J3808">
        <v>55509.22</v>
      </c>
      <c r="K3808">
        <v>52601</v>
      </c>
    </row>
    <row r="3809" spans="2:11" hidden="1" x14ac:dyDescent="0.35">
      <c r="B3809" t="s">
        <v>6993</v>
      </c>
      <c r="C3809" t="s">
        <v>21</v>
      </c>
      <c r="D3809" t="s">
        <v>6907</v>
      </c>
      <c r="E3809" t="s">
        <v>3670</v>
      </c>
      <c r="F3809" t="s">
        <v>6994</v>
      </c>
      <c r="J3809">
        <v>21791.24</v>
      </c>
      <c r="K3809">
        <v>24690</v>
      </c>
    </row>
    <row r="3810" spans="2:11" hidden="1" x14ac:dyDescent="0.35">
      <c r="B3810" t="s">
        <v>1931</v>
      </c>
      <c r="C3810" t="s">
        <v>14</v>
      </c>
      <c r="D3810" t="s">
        <v>6907</v>
      </c>
      <c r="E3810" t="s">
        <v>43</v>
      </c>
      <c r="F3810" t="s">
        <v>6995</v>
      </c>
      <c r="J3810">
        <v>71269.08</v>
      </c>
      <c r="K3810">
        <v>63384</v>
      </c>
    </row>
    <row r="3811" spans="2:11" hidden="1" x14ac:dyDescent="0.35">
      <c r="B3811" t="s">
        <v>654</v>
      </c>
      <c r="C3811" t="s">
        <v>47</v>
      </c>
      <c r="D3811" t="s">
        <v>6907</v>
      </c>
      <c r="E3811" t="s">
        <v>1695</v>
      </c>
      <c r="F3811" t="s">
        <v>6996</v>
      </c>
      <c r="J3811">
        <v>37191.96</v>
      </c>
      <c r="K3811">
        <v>32569</v>
      </c>
    </row>
    <row r="3812" spans="2:11" hidden="1" x14ac:dyDescent="0.35">
      <c r="B3812" t="s">
        <v>6474</v>
      </c>
      <c r="D3812" t="s">
        <v>6919</v>
      </c>
      <c r="E3812" t="s">
        <v>2360</v>
      </c>
      <c r="F3812" t="s">
        <v>775</v>
      </c>
      <c r="J3812">
        <v>32312.94</v>
      </c>
      <c r="K3812">
        <v>37901</v>
      </c>
    </row>
    <row r="3813" spans="2:11" hidden="1" x14ac:dyDescent="0.35">
      <c r="B3813" t="s">
        <v>55</v>
      </c>
      <c r="D3813" t="s">
        <v>6907</v>
      </c>
      <c r="E3813" t="s">
        <v>67</v>
      </c>
      <c r="F3813" t="s">
        <v>1171</v>
      </c>
      <c r="J3813">
        <v>28155.32</v>
      </c>
      <c r="K3813">
        <v>29078</v>
      </c>
    </row>
    <row r="3814" spans="2:11" hidden="1" x14ac:dyDescent="0.35">
      <c r="B3814" t="s">
        <v>510</v>
      </c>
      <c r="C3814" t="s">
        <v>107</v>
      </c>
      <c r="D3814" t="s">
        <v>6819</v>
      </c>
      <c r="E3814" t="s">
        <v>43</v>
      </c>
      <c r="F3814" t="s">
        <v>4350</v>
      </c>
      <c r="J3814">
        <v>63485.02</v>
      </c>
      <c r="K3814">
        <v>64525</v>
      </c>
    </row>
    <row r="3815" spans="2:11" hidden="1" x14ac:dyDescent="0.35">
      <c r="B3815" t="s">
        <v>6997</v>
      </c>
      <c r="D3815" t="s">
        <v>6924</v>
      </c>
      <c r="E3815" t="s">
        <v>43</v>
      </c>
      <c r="F3815" t="s">
        <v>6998</v>
      </c>
      <c r="J3815">
        <v>75093.59</v>
      </c>
      <c r="K3815">
        <v>58815</v>
      </c>
    </row>
    <row r="3816" spans="2:11" hidden="1" x14ac:dyDescent="0.35">
      <c r="B3816" t="s">
        <v>6999</v>
      </c>
      <c r="C3816" t="s">
        <v>124</v>
      </c>
      <c r="D3816" t="s">
        <v>7000</v>
      </c>
      <c r="E3816" t="s">
        <v>39</v>
      </c>
      <c r="F3816" t="s">
        <v>983</v>
      </c>
      <c r="J3816">
        <v>261</v>
      </c>
      <c r="K3816">
        <v>15080</v>
      </c>
    </row>
    <row r="3817" spans="2:11" hidden="1" x14ac:dyDescent="0.35">
      <c r="B3817" t="s">
        <v>7001</v>
      </c>
      <c r="C3817" t="s">
        <v>427</v>
      </c>
      <c r="D3817" t="s">
        <v>6919</v>
      </c>
      <c r="E3817" t="s">
        <v>590</v>
      </c>
      <c r="F3817" t="s">
        <v>7002</v>
      </c>
      <c r="J3817">
        <v>29954.85</v>
      </c>
      <c r="K3817">
        <v>32557</v>
      </c>
    </row>
    <row r="3818" spans="2:11" hidden="1" x14ac:dyDescent="0.35">
      <c r="B3818" t="s">
        <v>7003</v>
      </c>
      <c r="D3818" t="s">
        <v>6819</v>
      </c>
      <c r="E3818" t="s">
        <v>202</v>
      </c>
      <c r="F3818" t="s">
        <v>7004</v>
      </c>
      <c r="J3818">
        <v>2745</v>
      </c>
      <c r="K3818">
        <v>31200</v>
      </c>
    </row>
    <row r="3819" spans="2:11" hidden="1" x14ac:dyDescent="0.35">
      <c r="B3819" t="s">
        <v>510</v>
      </c>
      <c r="C3819" t="s">
        <v>375</v>
      </c>
      <c r="D3819" t="s">
        <v>7005</v>
      </c>
      <c r="E3819" t="s">
        <v>528</v>
      </c>
      <c r="F3819" t="s">
        <v>1886</v>
      </c>
      <c r="J3819">
        <v>91563.49</v>
      </c>
      <c r="K3819">
        <v>77863</v>
      </c>
    </row>
    <row r="3820" spans="2:11" hidden="1" x14ac:dyDescent="0.35">
      <c r="B3820" t="s">
        <v>7006</v>
      </c>
      <c r="D3820" t="s">
        <v>6819</v>
      </c>
      <c r="E3820" t="s">
        <v>67</v>
      </c>
      <c r="F3820" t="s">
        <v>6610</v>
      </c>
      <c r="J3820">
        <v>30222.78</v>
      </c>
      <c r="K3820">
        <v>32572</v>
      </c>
    </row>
    <row r="3821" spans="2:11" hidden="1" x14ac:dyDescent="0.35">
      <c r="B3821" t="s">
        <v>3403</v>
      </c>
      <c r="C3821" t="s">
        <v>32</v>
      </c>
      <c r="D3821" t="s">
        <v>6819</v>
      </c>
      <c r="E3821" t="s">
        <v>81</v>
      </c>
      <c r="F3821" t="s">
        <v>6848</v>
      </c>
      <c r="J3821">
        <v>8985</v>
      </c>
      <c r="K3821">
        <v>20800</v>
      </c>
    </row>
    <row r="3822" spans="2:11" hidden="1" x14ac:dyDescent="0.35">
      <c r="B3822" t="s">
        <v>2686</v>
      </c>
      <c r="D3822" t="s">
        <v>7005</v>
      </c>
      <c r="E3822" t="s">
        <v>843</v>
      </c>
      <c r="F3822" t="s">
        <v>7007</v>
      </c>
      <c r="J3822">
        <v>40773.24</v>
      </c>
      <c r="K3822">
        <v>35623</v>
      </c>
    </row>
    <row r="3823" spans="2:11" hidden="1" x14ac:dyDescent="0.35">
      <c r="B3823" t="s">
        <v>832</v>
      </c>
      <c r="C3823" t="s">
        <v>112</v>
      </c>
      <c r="D3823" t="s">
        <v>6819</v>
      </c>
      <c r="E3823" t="s">
        <v>74</v>
      </c>
      <c r="F3823" t="s">
        <v>1767</v>
      </c>
      <c r="J3823">
        <v>6544.64</v>
      </c>
      <c r="K3823">
        <v>8863</v>
      </c>
    </row>
    <row r="3824" spans="2:11" hidden="1" x14ac:dyDescent="0.35">
      <c r="B3824" t="s">
        <v>2847</v>
      </c>
      <c r="D3824" t="s">
        <v>7008</v>
      </c>
      <c r="E3824" t="s">
        <v>1244</v>
      </c>
      <c r="F3824" t="s">
        <v>1246</v>
      </c>
      <c r="J3824">
        <v>39722.35</v>
      </c>
      <c r="K3824">
        <v>44331</v>
      </c>
    </row>
    <row r="3825" spans="2:11" hidden="1" x14ac:dyDescent="0.35">
      <c r="B3825" t="s">
        <v>7009</v>
      </c>
      <c r="C3825" t="s">
        <v>383</v>
      </c>
      <c r="D3825" t="s">
        <v>7000</v>
      </c>
      <c r="E3825" t="s">
        <v>187</v>
      </c>
      <c r="F3825" t="s">
        <v>903</v>
      </c>
      <c r="J3825">
        <v>28247.38</v>
      </c>
      <c r="K3825">
        <v>30206</v>
      </c>
    </row>
    <row r="3826" spans="2:11" hidden="1" x14ac:dyDescent="0.35">
      <c r="B3826" t="s">
        <v>832</v>
      </c>
      <c r="C3826" t="s">
        <v>32</v>
      </c>
      <c r="D3826" t="s">
        <v>6819</v>
      </c>
      <c r="E3826" t="s">
        <v>202</v>
      </c>
      <c r="F3826" t="s">
        <v>7010</v>
      </c>
      <c r="J3826">
        <v>6672.4</v>
      </c>
      <c r="K3826">
        <v>15080</v>
      </c>
    </row>
    <row r="3827" spans="2:11" hidden="1" x14ac:dyDescent="0.35">
      <c r="B3827" t="s">
        <v>432</v>
      </c>
      <c r="C3827" t="s">
        <v>112</v>
      </c>
      <c r="D3827" t="s">
        <v>7011</v>
      </c>
      <c r="E3827" t="s">
        <v>1126</v>
      </c>
      <c r="F3827" t="s">
        <v>7012</v>
      </c>
      <c r="J3827">
        <v>26339.86</v>
      </c>
      <c r="K3827">
        <v>31086</v>
      </c>
    </row>
    <row r="3828" spans="2:11" hidden="1" x14ac:dyDescent="0.35">
      <c r="B3828" t="s">
        <v>7013</v>
      </c>
      <c r="D3828" t="s">
        <v>6924</v>
      </c>
      <c r="E3828" t="s">
        <v>10</v>
      </c>
      <c r="F3828" t="s">
        <v>1765</v>
      </c>
      <c r="J3828">
        <v>21482.19</v>
      </c>
      <c r="K3828">
        <v>24541</v>
      </c>
    </row>
    <row r="3829" spans="2:11" hidden="1" x14ac:dyDescent="0.35">
      <c r="B3829" t="s">
        <v>2323</v>
      </c>
      <c r="D3829" t="s">
        <v>7014</v>
      </c>
      <c r="E3829" t="s">
        <v>489</v>
      </c>
      <c r="F3829" t="s">
        <v>4133</v>
      </c>
      <c r="J3829">
        <v>42227.12</v>
      </c>
      <c r="K3829">
        <v>52348</v>
      </c>
    </row>
    <row r="3830" spans="2:11" hidden="1" x14ac:dyDescent="0.35">
      <c r="B3830" t="s">
        <v>7015</v>
      </c>
      <c r="C3830" t="s">
        <v>124</v>
      </c>
      <c r="D3830" t="s">
        <v>7016</v>
      </c>
      <c r="E3830" t="s">
        <v>3725</v>
      </c>
      <c r="F3830" t="s">
        <v>6299</v>
      </c>
      <c r="J3830">
        <v>75341.33</v>
      </c>
      <c r="K3830">
        <v>84342</v>
      </c>
    </row>
    <row r="3831" spans="2:11" hidden="1" x14ac:dyDescent="0.35">
      <c r="B3831" t="s">
        <v>870</v>
      </c>
      <c r="C3831" t="s">
        <v>112</v>
      </c>
      <c r="D3831" t="s">
        <v>6819</v>
      </c>
      <c r="E3831" t="s">
        <v>280</v>
      </c>
      <c r="F3831" t="s">
        <v>6405</v>
      </c>
      <c r="J3831">
        <v>67642.8</v>
      </c>
      <c r="K3831">
        <v>71707</v>
      </c>
    </row>
    <row r="3832" spans="2:11" hidden="1" x14ac:dyDescent="0.35">
      <c r="B3832" t="s">
        <v>7017</v>
      </c>
      <c r="D3832" t="s">
        <v>7018</v>
      </c>
      <c r="E3832" t="s">
        <v>43</v>
      </c>
      <c r="F3832" t="s">
        <v>4823</v>
      </c>
      <c r="J3832">
        <v>59391.75</v>
      </c>
      <c r="K3832">
        <v>61672</v>
      </c>
    </row>
    <row r="3833" spans="2:11" hidden="1" x14ac:dyDescent="0.35">
      <c r="B3833" t="s">
        <v>1134</v>
      </c>
      <c r="C3833" t="s">
        <v>21</v>
      </c>
      <c r="D3833" t="s">
        <v>7019</v>
      </c>
      <c r="E3833" t="s">
        <v>945</v>
      </c>
      <c r="F3833" t="s">
        <v>7020</v>
      </c>
      <c r="J3833">
        <v>49087.53</v>
      </c>
      <c r="K3833">
        <v>44254</v>
      </c>
    </row>
    <row r="3834" spans="2:11" hidden="1" x14ac:dyDescent="0.35">
      <c r="B3834" t="s">
        <v>7021</v>
      </c>
      <c r="C3834" t="s">
        <v>112</v>
      </c>
      <c r="D3834" t="s">
        <v>7022</v>
      </c>
      <c r="E3834" t="s">
        <v>10</v>
      </c>
      <c r="F3834" t="s">
        <v>7023</v>
      </c>
      <c r="J3834">
        <v>25175.17</v>
      </c>
      <c r="K3834">
        <v>28221</v>
      </c>
    </row>
    <row r="3835" spans="2:11" hidden="1" x14ac:dyDescent="0.35">
      <c r="B3835" t="s">
        <v>5276</v>
      </c>
      <c r="C3835" t="s">
        <v>21</v>
      </c>
      <c r="D3835" t="s">
        <v>7024</v>
      </c>
      <c r="E3835" t="s">
        <v>43</v>
      </c>
      <c r="F3835" t="s">
        <v>7025</v>
      </c>
      <c r="J3835">
        <v>58820.83</v>
      </c>
      <c r="K3835">
        <v>59388</v>
      </c>
    </row>
    <row r="3836" spans="2:11" hidden="1" x14ac:dyDescent="0.35">
      <c r="B3836" t="s">
        <v>7026</v>
      </c>
      <c r="C3836" t="s">
        <v>112</v>
      </c>
      <c r="D3836" t="s">
        <v>6819</v>
      </c>
      <c r="E3836" t="s">
        <v>85</v>
      </c>
      <c r="F3836" t="s">
        <v>7027</v>
      </c>
      <c r="J3836">
        <v>7297.78</v>
      </c>
      <c r="K3836">
        <v>33280</v>
      </c>
    </row>
    <row r="3837" spans="2:11" hidden="1" x14ac:dyDescent="0.35">
      <c r="B3837" t="s">
        <v>7028</v>
      </c>
      <c r="C3837" t="s">
        <v>42</v>
      </c>
      <c r="D3837" t="s">
        <v>7029</v>
      </c>
      <c r="E3837" t="s">
        <v>206</v>
      </c>
      <c r="F3837" t="s">
        <v>4138</v>
      </c>
      <c r="J3837">
        <v>51713.93</v>
      </c>
      <c r="K3837">
        <v>57469</v>
      </c>
    </row>
    <row r="3838" spans="2:11" hidden="1" x14ac:dyDescent="0.35">
      <c r="B3838" t="s">
        <v>4280</v>
      </c>
      <c r="D3838" t="s">
        <v>7030</v>
      </c>
      <c r="E3838" t="s">
        <v>93</v>
      </c>
      <c r="F3838" t="s">
        <v>7031</v>
      </c>
      <c r="J3838">
        <v>35758.019999999997</v>
      </c>
      <c r="K3838">
        <v>79100</v>
      </c>
    </row>
    <row r="3839" spans="2:11" hidden="1" x14ac:dyDescent="0.35">
      <c r="B3839" t="s">
        <v>7032</v>
      </c>
      <c r="D3839" t="s">
        <v>7022</v>
      </c>
      <c r="E3839" t="s">
        <v>7033</v>
      </c>
      <c r="F3839" t="s">
        <v>7034</v>
      </c>
      <c r="J3839">
        <v>72439.759999999995</v>
      </c>
      <c r="K3839">
        <v>81300</v>
      </c>
    </row>
    <row r="3840" spans="2:11" hidden="1" x14ac:dyDescent="0.35">
      <c r="B3840" t="s">
        <v>6444</v>
      </c>
      <c r="C3840" t="s">
        <v>427</v>
      </c>
      <c r="D3840" t="s">
        <v>7035</v>
      </c>
      <c r="E3840" t="s">
        <v>1328</v>
      </c>
      <c r="F3840" t="s">
        <v>7036</v>
      </c>
      <c r="J3840">
        <v>92195.35</v>
      </c>
      <c r="K3840">
        <v>105570</v>
      </c>
    </row>
    <row r="3841" spans="2:11" hidden="1" x14ac:dyDescent="0.35">
      <c r="B3841" t="s">
        <v>1919</v>
      </c>
      <c r="C3841" t="s">
        <v>38</v>
      </c>
      <c r="D3841" t="s">
        <v>6819</v>
      </c>
      <c r="E3841" t="s">
        <v>52</v>
      </c>
      <c r="F3841" t="s">
        <v>5430</v>
      </c>
      <c r="J3841">
        <v>27874.28</v>
      </c>
      <c r="K3841">
        <v>30555</v>
      </c>
    </row>
    <row r="3842" spans="2:11" hidden="1" x14ac:dyDescent="0.35">
      <c r="B3842" t="s">
        <v>705</v>
      </c>
      <c r="C3842" t="s">
        <v>21</v>
      </c>
      <c r="D3842" t="s">
        <v>7029</v>
      </c>
      <c r="E3842" t="s">
        <v>52</v>
      </c>
      <c r="F3842" t="s">
        <v>7037</v>
      </c>
      <c r="J3842">
        <v>31614.880000000001</v>
      </c>
      <c r="K3842">
        <v>32219</v>
      </c>
    </row>
    <row r="3843" spans="2:11" hidden="1" x14ac:dyDescent="0.35">
      <c r="B3843" t="s">
        <v>7038</v>
      </c>
      <c r="C3843" t="s">
        <v>21</v>
      </c>
      <c r="D3843" t="s">
        <v>7039</v>
      </c>
      <c r="E3843" t="s">
        <v>699</v>
      </c>
      <c r="F3843" t="s">
        <v>1951</v>
      </c>
      <c r="J3843">
        <v>10798.9</v>
      </c>
      <c r="K3843">
        <v>41290</v>
      </c>
    </row>
    <row r="3844" spans="2:11" hidden="1" x14ac:dyDescent="0.35">
      <c r="B3844" t="s">
        <v>1273</v>
      </c>
      <c r="D3844" t="s">
        <v>7022</v>
      </c>
      <c r="E3844" t="s">
        <v>43</v>
      </c>
      <c r="F3844" t="s">
        <v>7040</v>
      </c>
      <c r="J3844">
        <v>40882.5</v>
      </c>
      <c r="K3844">
        <v>50919</v>
      </c>
    </row>
    <row r="3845" spans="2:11" hidden="1" x14ac:dyDescent="0.35">
      <c r="B3845" t="s">
        <v>7041</v>
      </c>
      <c r="C3845" t="s">
        <v>139</v>
      </c>
      <c r="D3845" t="s">
        <v>7042</v>
      </c>
      <c r="E3845" t="s">
        <v>2592</v>
      </c>
      <c r="F3845" t="s">
        <v>6115</v>
      </c>
      <c r="J3845">
        <v>70769.960000000006</v>
      </c>
      <c r="K3845">
        <v>80000</v>
      </c>
    </row>
    <row r="3846" spans="2:11" hidden="1" x14ac:dyDescent="0.35">
      <c r="B3846" t="s">
        <v>4399</v>
      </c>
      <c r="C3846" t="s">
        <v>112</v>
      </c>
      <c r="D3846" t="s">
        <v>6819</v>
      </c>
      <c r="E3846" t="s">
        <v>6383</v>
      </c>
      <c r="F3846" t="s">
        <v>1841</v>
      </c>
      <c r="J3846">
        <v>32847.15</v>
      </c>
      <c r="K3846">
        <v>33884</v>
      </c>
    </row>
    <row r="3847" spans="2:11" hidden="1" x14ac:dyDescent="0.35">
      <c r="B3847" t="s">
        <v>5032</v>
      </c>
      <c r="D3847" t="s">
        <v>7043</v>
      </c>
      <c r="E3847" t="s">
        <v>2522</v>
      </c>
      <c r="F3847" t="s">
        <v>87</v>
      </c>
      <c r="J3847">
        <v>31319.67</v>
      </c>
      <c r="K3847">
        <v>34541</v>
      </c>
    </row>
    <row r="3848" spans="2:11" hidden="1" x14ac:dyDescent="0.35">
      <c r="B3848" t="s">
        <v>7044</v>
      </c>
      <c r="C3848" t="s">
        <v>14</v>
      </c>
      <c r="D3848" t="s">
        <v>7043</v>
      </c>
      <c r="E3848" t="s">
        <v>270</v>
      </c>
      <c r="F3848" t="s">
        <v>7045</v>
      </c>
      <c r="J3848">
        <v>62585.23</v>
      </c>
      <c r="K3848">
        <v>72000</v>
      </c>
    </row>
    <row r="3849" spans="2:11" hidden="1" x14ac:dyDescent="0.35">
      <c r="B3849" t="s">
        <v>220</v>
      </c>
      <c r="C3849" t="s">
        <v>42</v>
      </c>
      <c r="D3849" t="s">
        <v>7046</v>
      </c>
      <c r="E3849" t="s">
        <v>280</v>
      </c>
      <c r="F3849" t="s">
        <v>5202</v>
      </c>
      <c r="J3849">
        <v>56829.57</v>
      </c>
      <c r="K3849">
        <v>70171</v>
      </c>
    </row>
    <row r="3850" spans="2:11" hidden="1" x14ac:dyDescent="0.35">
      <c r="B3850" t="s">
        <v>1333</v>
      </c>
      <c r="C3850" t="s">
        <v>14</v>
      </c>
      <c r="D3850" t="s">
        <v>7047</v>
      </c>
      <c r="E3850" t="s">
        <v>43</v>
      </c>
      <c r="F3850" t="s">
        <v>7048</v>
      </c>
      <c r="J3850">
        <v>55820.18</v>
      </c>
      <c r="K3850">
        <v>59388</v>
      </c>
    </row>
    <row r="3851" spans="2:11" hidden="1" x14ac:dyDescent="0.35">
      <c r="B3851" t="s">
        <v>1124</v>
      </c>
      <c r="D3851" t="s">
        <v>7049</v>
      </c>
      <c r="E3851" t="s">
        <v>77</v>
      </c>
      <c r="F3851" t="s">
        <v>7050</v>
      </c>
      <c r="J3851">
        <v>37502.839999999997</v>
      </c>
      <c r="K3851">
        <v>36349</v>
      </c>
    </row>
    <row r="3852" spans="2:11" hidden="1" x14ac:dyDescent="0.35">
      <c r="B3852" t="s">
        <v>5833</v>
      </c>
      <c r="D3852" t="s">
        <v>7049</v>
      </c>
      <c r="E3852" t="s">
        <v>1126</v>
      </c>
      <c r="F3852" t="s">
        <v>4544</v>
      </c>
      <c r="J3852">
        <v>22195.64</v>
      </c>
      <c r="K3852">
        <v>25800</v>
      </c>
    </row>
    <row r="3853" spans="2:11" hidden="1" x14ac:dyDescent="0.35">
      <c r="B3853" t="s">
        <v>145</v>
      </c>
      <c r="C3853" t="s">
        <v>197</v>
      </c>
      <c r="D3853" t="s">
        <v>7049</v>
      </c>
      <c r="E3853" t="s">
        <v>247</v>
      </c>
      <c r="F3853" t="s">
        <v>7051</v>
      </c>
      <c r="J3853">
        <v>45915.53</v>
      </c>
      <c r="K3853">
        <v>50364</v>
      </c>
    </row>
    <row r="3854" spans="2:11" hidden="1" x14ac:dyDescent="0.35">
      <c r="B3854" t="s">
        <v>2195</v>
      </c>
      <c r="C3854" t="s">
        <v>927</v>
      </c>
      <c r="D3854" t="s">
        <v>7049</v>
      </c>
      <c r="E3854" t="s">
        <v>373</v>
      </c>
      <c r="F3854" t="s">
        <v>7052</v>
      </c>
      <c r="J3854">
        <v>39818.67</v>
      </c>
      <c r="K3854">
        <v>44275</v>
      </c>
    </row>
    <row r="3855" spans="2:11" hidden="1" x14ac:dyDescent="0.35">
      <c r="B3855" t="s">
        <v>7053</v>
      </c>
      <c r="D3855" t="s">
        <v>7054</v>
      </c>
      <c r="E3855" t="s">
        <v>43</v>
      </c>
      <c r="F3855" t="s">
        <v>7055</v>
      </c>
      <c r="J3855">
        <v>56382.2</v>
      </c>
      <c r="K3855">
        <v>59388</v>
      </c>
    </row>
    <row r="3856" spans="2:11" hidden="1" x14ac:dyDescent="0.35">
      <c r="B3856" t="s">
        <v>556</v>
      </c>
      <c r="C3856" t="s">
        <v>21</v>
      </c>
      <c r="D3856" t="s">
        <v>7056</v>
      </c>
      <c r="E3856" t="s">
        <v>1926</v>
      </c>
      <c r="F3856" t="s">
        <v>7057</v>
      </c>
      <c r="J3856">
        <v>39542.61</v>
      </c>
      <c r="K3856">
        <v>34453</v>
      </c>
    </row>
    <row r="3857" spans="2:11" hidden="1" x14ac:dyDescent="0.35">
      <c r="B3857" t="s">
        <v>2793</v>
      </c>
      <c r="D3857" t="s">
        <v>7058</v>
      </c>
      <c r="E3857" t="s">
        <v>43</v>
      </c>
      <c r="F3857" t="s">
        <v>3176</v>
      </c>
      <c r="J3857">
        <v>38030.42</v>
      </c>
      <c r="K3857">
        <v>43034</v>
      </c>
    </row>
    <row r="3858" spans="2:11" hidden="1" x14ac:dyDescent="0.35">
      <c r="B3858" t="s">
        <v>212</v>
      </c>
      <c r="C3858" t="s">
        <v>14</v>
      </c>
      <c r="D3858" t="s">
        <v>7059</v>
      </c>
      <c r="E3858" t="s">
        <v>43</v>
      </c>
      <c r="F3858" t="s">
        <v>685</v>
      </c>
      <c r="J3858">
        <v>44062.28</v>
      </c>
      <c r="K3858">
        <v>43034</v>
      </c>
    </row>
    <row r="3859" spans="2:11" hidden="1" x14ac:dyDescent="0.35">
      <c r="B3859" t="s">
        <v>1851</v>
      </c>
      <c r="C3859" t="s">
        <v>124</v>
      </c>
      <c r="D3859" t="s">
        <v>7059</v>
      </c>
      <c r="E3859" t="s">
        <v>3737</v>
      </c>
      <c r="F3859" t="s">
        <v>2895</v>
      </c>
      <c r="J3859">
        <v>44306.91</v>
      </c>
      <c r="K3859">
        <v>51803</v>
      </c>
    </row>
    <row r="3860" spans="2:11" hidden="1" x14ac:dyDescent="0.35">
      <c r="B3860" t="s">
        <v>7060</v>
      </c>
      <c r="C3860" t="s">
        <v>134</v>
      </c>
      <c r="D3860" t="s">
        <v>7061</v>
      </c>
      <c r="E3860" t="s">
        <v>7062</v>
      </c>
      <c r="F3860" t="s">
        <v>4947</v>
      </c>
      <c r="J3860">
        <v>34663.99</v>
      </c>
      <c r="K3860">
        <v>38355</v>
      </c>
    </row>
    <row r="3861" spans="2:11" hidden="1" x14ac:dyDescent="0.35">
      <c r="B3861" t="s">
        <v>2168</v>
      </c>
      <c r="C3861" t="s">
        <v>21</v>
      </c>
      <c r="D3861" t="s">
        <v>7063</v>
      </c>
      <c r="E3861" t="s">
        <v>43</v>
      </c>
      <c r="F3861" t="s">
        <v>7064</v>
      </c>
      <c r="J3861">
        <v>43199.88</v>
      </c>
      <c r="K3861">
        <v>43034</v>
      </c>
    </row>
    <row r="3862" spans="2:11" hidden="1" x14ac:dyDescent="0.35">
      <c r="B3862" t="s">
        <v>2817</v>
      </c>
      <c r="C3862" t="s">
        <v>21</v>
      </c>
      <c r="D3862" t="s">
        <v>7065</v>
      </c>
      <c r="E3862" t="s">
        <v>74</v>
      </c>
      <c r="F3862" t="s">
        <v>1767</v>
      </c>
      <c r="J3862">
        <v>6326.83</v>
      </c>
      <c r="K3862">
        <v>8863</v>
      </c>
    </row>
    <row r="3863" spans="2:11" hidden="1" x14ac:dyDescent="0.35">
      <c r="B3863" t="s">
        <v>483</v>
      </c>
      <c r="C3863" t="s">
        <v>634</v>
      </c>
      <c r="D3863" t="s">
        <v>7066</v>
      </c>
      <c r="E3863" t="s">
        <v>270</v>
      </c>
      <c r="F3863" t="s">
        <v>7068</v>
      </c>
      <c r="J3863">
        <v>62997.69</v>
      </c>
      <c r="K3863">
        <v>70600</v>
      </c>
    </row>
    <row r="3864" spans="2:11" hidden="1" x14ac:dyDescent="0.35">
      <c r="B3864" t="s">
        <v>759</v>
      </c>
      <c r="C3864" t="s">
        <v>149</v>
      </c>
      <c r="D3864" t="s">
        <v>7069</v>
      </c>
      <c r="E3864" t="s">
        <v>905</v>
      </c>
      <c r="F3864" t="s">
        <v>609</v>
      </c>
      <c r="J3864">
        <v>67828.53</v>
      </c>
      <c r="K3864">
        <v>58458</v>
      </c>
    </row>
    <row r="3865" spans="2:11" hidden="1" x14ac:dyDescent="0.35">
      <c r="B3865" t="s">
        <v>2817</v>
      </c>
      <c r="C3865" t="s">
        <v>112</v>
      </c>
      <c r="D3865" t="s">
        <v>7070</v>
      </c>
      <c r="E3865" t="s">
        <v>74</v>
      </c>
      <c r="F3865" t="s">
        <v>7071</v>
      </c>
      <c r="J3865">
        <v>10069.35</v>
      </c>
      <c r="K3865">
        <v>10414</v>
      </c>
    </row>
    <row r="3866" spans="2:11" hidden="1" x14ac:dyDescent="0.35">
      <c r="B3866" t="s">
        <v>2716</v>
      </c>
      <c r="C3866" t="s">
        <v>47</v>
      </c>
      <c r="D3866" t="s">
        <v>7072</v>
      </c>
      <c r="E3866" t="s">
        <v>43</v>
      </c>
      <c r="F3866" t="s">
        <v>3277</v>
      </c>
      <c r="J3866">
        <v>57431.73</v>
      </c>
      <c r="K3866">
        <v>61102</v>
      </c>
    </row>
    <row r="3867" spans="2:11" hidden="1" x14ac:dyDescent="0.35">
      <c r="B3867" t="s">
        <v>7073</v>
      </c>
      <c r="C3867" t="s">
        <v>107</v>
      </c>
      <c r="D3867" t="s">
        <v>7074</v>
      </c>
      <c r="E3867" t="s">
        <v>43</v>
      </c>
      <c r="F3867" t="s">
        <v>5884</v>
      </c>
      <c r="J3867">
        <v>56184.78</v>
      </c>
      <c r="K3867">
        <v>62814</v>
      </c>
    </row>
    <row r="3868" spans="2:11" hidden="1" x14ac:dyDescent="0.35">
      <c r="B3868" t="s">
        <v>7075</v>
      </c>
      <c r="C3868" t="s">
        <v>47</v>
      </c>
      <c r="D3868" t="s">
        <v>7074</v>
      </c>
      <c r="E3868" t="s">
        <v>1202</v>
      </c>
      <c r="F3868" t="s">
        <v>5906</v>
      </c>
      <c r="J3868">
        <v>31308.9</v>
      </c>
      <c r="K3868">
        <v>34856</v>
      </c>
    </row>
    <row r="3869" spans="2:11" hidden="1" x14ac:dyDescent="0.35">
      <c r="B3869" t="s">
        <v>705</v>
      </c>
      <c r="C3869" t="s">
        <v>149</v>
      </c>
      <c r="D3869" t="s">
        <v>7076</v>
      </c>
      <c r="E3869" t="s">
        <v>452</v>
      </c>
      <c r="F3869" t="s">
        <v>1620</v>
      </c>
      <c r="J3869">
        <v>31368.36</v>
      </c>
      <c r="K3869">
        <v>35458</v>
      </c>
    </row>
    <row r="3870" spans="2:11" hidden="1" x14ac:dyDescent="0.35">
      <c r="B3870" t="s">
        <v>2954</v>
      </c>
      <c r="C3870" t="s">
        <v>32</v>
      </c>
      <c r="D3870" t="s">
        <v>7077</v>
      </c>
      <c r="E3870" t="s">
        <v>500</v>
      </c>
      <c r="F3870" t="s">
        <v>7078</v>
      </c>
      <c r="J3870">
        <v>75751.14</v>
      </c>
      <c r="K3870">
        <v>87800</v>
      </c>
    </row>
    <row r="3871" spans="2:11" hidden="1" x14ac:dyDescent="0.35">
      <c r="B3871" t="s">
        <v>5192</v>
      </c>
      <c r="D3871" t="s">
        <v>7079</v>
      </c>
      <c r="E3871" t="s">
        <v>43</v>
      </c>
      <c r="F3871" t="s">
        <v>5240</v>
      </c>
      <c r="J3871">
        <v>52253.2</v>
      </c>
      <c r="K3871">
        <v>54125</v>
      </c>
    </row>
    <row r="3872" spans="2:11" hidden="1" x14ac:dyDescent="0.35">
      <c r="B3872" t="s">
        <v>556</v>
      </c>
      <c r="C3872" t="s">
        <v>149</v>
      </c>
      <c r="D3872" t="s">
        <v>7079</v>
      </c>
      <c r="E3872" t="s">
        <v>43</v>
      </c>
      <c r="F3872" t="s">
        <v>7080</v>
      </c>
      <c r="J3872">
        <v>49433.71</v>
      </c>
      <c r="K3872">
        <v>54125</v>
      </c>
    </row>
    <row r="3873" spans="2:11" hidden="1" x14ac:dyDescent="0.35">
      <c r="B3873" t="s">
        <v>7081</v>
      </c>
      <c r="D3873" t="s">
        <v>7082</v>
      </c>
      <c r="E3873" t="s">
        <v>43</v>
      </c>
      <c r="F3873" t="s">
        <v>5599</v>
      </c>
      <c r="J3873">
        <v>62367.91</v>
      </c>
      <c r="K3873">
        <v>59388</v>
      </c>
    </row>
    <row r="3874" spans="2:11" hidden="1" x14ac:dyDescent="0.35">
      <c r="B3874" t="s">
        <v>7083</v>
      </c>
      <c r="D3874" t="s">
        <v>7084</v>
      </c>
      <c r="E3874" t="s">
        <v>5566</v>
      </c>
      <c r="F3874" t="s">
        <v>2436</v>
      </c>
      <c r="J3874">
        <v>64980.47</v>
      </c>
      <c r="K3874">
        <v>72200</v>
      </c>
    </row>
    <row r="3875" spans="2:11" hidden="1" x14ac:dyDescent="0.35">
      <c r="B3875" t="s">
        <v>997</v>
      </c>
      <c r="C3875" t="s">
        <v>42</v>
      </c>
      <c r="D3875" t="s">
        <v>939</v>
      </c>
      <c r="E3875" t="s">
        <v>131</v>
      </c>
      <c r="F3875" t="s">
        <v>132</v>
      </c>
      <c r="J3875">
        <v>3862.61</v>
      </c>
      <c r="K3875">
        <v>33476</v>
      </c>
    </row>
    <row r="3876" spans="2:11" hidden="1" x14ac:dyDescent="0.35">
      <c r="B3876" t="s">
        <v>997</v>
      </c>
      <c r="C3876" t="s">
        <v>149</v>
      </c>
      <c r="D3876" t="s">
        <v>939</v>
      </c>
      <c r="E3876" t="s">
        <v>43</v>
      </c>
      <c r="F3876" t="s">
        <v>72</v>
      </c>
      <c r="J3876">
        <v>49120.15</v>
      </c>
      <c r="K3876">
        <v>54125</v>
      </c>
    </row>
    <row r="3877" spans="2:11" hidden="1" x14ac:dyDescent="0.35">
      <c r="B3877" t="s">
        <v>3119</v>
      </c>
      <c r="D3877" t="s">
        <v>939</v>
      </c>
      <c r="E3877" t="s">
        <v>1126</v>
      </c>
      <c r="F3877" t="s">
        <v>1174</v>
      </c>
      <c r="J3877">
        <v>28065.35</v>
      </c>
      <c r="K3877">
        <v>31086</v>
      </c>
    </row>
    <row r="3878" spans="2:11" hidden="1" x14ac:dyDescent="0.35">
      <c r="B3878" t="s">
        <v>3224</v>
      </c>
      <c r="C3878" t="s">
        <v>38</v>
      </c>
      <c r="D3878" t="s">
        <v>939</v>
      </c>
      <c r="E3878" t="s">
        <v>43</v>
      </c>
      <c r="F3878" t="s">
        <v>6619</v>
      </c>
      <c r="J3878">
        <v>36765</v>
      </c>
      <c r="K3878">
        <v>42290</v>
      </c>
    </row>
    <row r="3879" spans="2:11" hidden="1" x14ac:dyDescent="0.35">
      <c r="B3879" t="s">
        <v>5371</v>
      </c>
      <c r="C3879" t="s">
        <v>14</v>
      </c>
      <c r="D3879" t="s">
        <v>939</v>
      </c>
      <c r="E3879" t="s">
        <v>4031</v>
      </c>
      <c r="F3879" t="s">
        <v>7085</v>
      </c>
      <c r="J3879">
        <v>38566.15</v>
      </c>
      <c r="K3879">
        <v>43786</v>
      </c>
    </row>
    <row r="3880" spans="2:11" hidden="1" x14ac:dyDescent="0.35">
      <c r="B3880" t="s">
        <v>7086</v>
      </c>
      <c r="C3880" t="s">
        <v>42</v>
      </c>
      <c r="D3880" t="s">
        <v>939</v>
      </c>
      <c r="E3880" t="s">
        <v>43</v>
      </c>
      <c r="F3880" t="s">
        <v>7087</v>
      </c>
      <c r="J3880">
        <v>38663.339999999997</v>
      </c>
      <c r="K3880">
        <v>43034</v>
      </c>
    </row>
    <row r="3881" spans="2:11" hidden="1" x14ac:dyDescent="0.35">
      <c r="B3881" t="s">
        <v>2686</v>
      </c>
      <c r="D3881" t="s">
        <v>939</v>
      </c>
      <c r="E3881" t="s">
        <v>1698</v>
      </c>
      <c r="F3881" t="s">
        <v>4212</v>
      </c>
      <c r="J3881">
        <v>31464.7</v>
      </c>
      <c r="K3881">
        <v>32853</v>
      </c>
    </row>
    <row r="3882" spans="2:11" hidden="1" x14ac:dyDescent="0.35">
      <c r="B3882" t="s">
        <v>2467</v>
      </c>
      <c r="C3882" t="s">
        <v>8</v>
      </c>
      <c r="D3882" t="s">
        <v>939</v>
      </c>
      <c r="E3882" t="s">
        <v>43</v>
      </c>
      <c r="F3882" t="s">
        <v>7088</v>
      </c>
      <c r="J3882">
        <v>68067.039999999994</v>
      </c>
      <c r="K3882">
        <v>62242</v>
      </c>
    </row>
    <row r="3883" spans="2:11" hidden="1" x14ac:dyDescent="0.35">
      <c r="B3883" t="s">
        <v>7089</v>
      </c>
      <c r="C3883" t="s">
        <v>21</v>
      </c>
      <c r="D3883" t="s">
        <v>6759</v>
      </c>
      <c r="E3883" t="s">
        <v>16</v>
      </c>
      <c r="F3883" t="s">
        <v>7090</v>
      </c>
      <c r="J3883">
        <v>26625.81</v>
      </c>
      <c r="K3883">
        <v>28091</v>
      </c>
    </row>
    <row r="3884" spans="2:11" hidden="1" x14ac:dyDescent="0.35">
      <c r="B3884" t="s">
        <v>7089</v>
      </c>
      <c r="C3884" t="s">
        <v>112</v>
      </c>
      <c r="D3884" t="s">
        <v>6759</v>
      </c>
      <c r="E3884" t="s">
        <v>1222</v>
      </c>
      <c r="F3884" t="s">
        <v>7091</v>
      </c>
      <c r="J3884">
        <v>43675.26</v>
      </c>
      <c r="K3884">
        <v>48321</v>
      </c>
    </row>
    <row r="3885" spans="2:11" hidden="1" x14ac:dyDescent="0.35">
      <c r="B3885" t="s">
        <v>1241</v>
      </c>
      <c r="C3885" t="s">
        <v>197</v>
      </c>
      <c r="D3885" t="s">
        <v>7092</v>
      </c>
      <c r="E3885" t="s">
        <v>206</v>
      </c>
      <c r="F3885" t="s">
        <v>1073</v>
      </c>
      <c r="J3885">
        <v>63297.48</v>
      </c>
      <c r="K3885">
        <v>55544</v>
      </c>
    </row>
    <row r="3886" spans="2:11" hidden="1" x14ac:dyDescent="0.35">
      <c r="B3886" t="s">
        <v>710</v>
      </c>
      <c r="D3886" t="s">
        <v>7093</v>
      </c>
      <c r="E3886" t="s">
        <v>2728</v>
      </c>
      <c r="F3886" t="s">
        <v>7094</v>
      </c>
      <c r="J3886">
        <v>61426.21</v>
      </c>
      <c r="K3886">
        <v>65300</v>
      </c>
    </row>
    <row r="3887" spans="2:11" hidden="1" x14ac:dyDescent="0.35">
      <c r="B3887" t="s">
        <v>2297</v>
      </c>
      <c r="D3887" t="s">
        <v>7093</v>
      </c>
      <c r="E3887" t="s">
        <v>7033</v>
      </c>
      <c r="F3887" t="s">
        <v>5135</v>
      </c>
      <c r="J3887">
        <v>71749.09</v>
      </c>
      <c r="K3887">
        <v>81300</v>
      </c>
    </row>
    <row r="3888" spans="2:11" hidden="1" x14ac:dyDescent="0.35">
      <c r="B3888" t="s">
        <v>492</v>
      </c>
      <c r="C3888" t="s">
        <v>42</v>
      </c>
      <c r="D3888" t="s">
        <v>7095</v>
      </c>
      <c r="E3888" t="s">
        <v>222</v>
      </c>
      <c r="F3888" t="s">
        <v>7096</v>
      </c>
      <c r="J3888">
        <v>65243</v>
      </c>
      <c r="K3888">
        <v>63141</v>
      </c>
    </row>
    <row r="3889" spans="2:11" hidden="1" x14ac:dyDescent="0.35">
      <c r="B3889" t="s">
        <v>997</v>
      </c>
      <c r="C3889" t="s">
        <v>124</v>
      </c>
      <c r="D3889" t="s">
        <v>7097</v>
      </c>
      <c r="E3889" t="s">
        <v>206</v>
      </c>
      <c r="F3889" t="s">
        <v>821</v>
      </c>
      <c r="J3889">
        <v>58405.87</v>
      </c>
      <c r="K3889">
        <v>55544</v>
      </c>
    </row>
    <row r="3890" spans="2:11" hidden="1" x14ac:dyDescent="0.35">
      <c r="B3890" t="s">
        <v>2025</v>
      </c>
      <c r="C3890" t="s">
        <v>32</v>
      </c>
      <c r="D3890" t="s">
        <v>7098</v>
      </c>
      <c r="E3890" t="s">
        <v>43</v>
      </c>
      <c r="F3890" t="s">
        <v>7099</v>
      </c>
      <c r="J3890">
        <v>60993.91</v>
      </c>
      <c r="K3890">
        <v>63384</v>
      </c>
    </row>
    <row r="3891" spans="2:11" hidden="1" x14ac:dyDescent="0.35">
      <c r="B3891" t="s">
        <v>4089</v>
      </c>
      <c r="C3891" t="s">
        <v>42</v>
      </c>
      <c r="D3891" t="s">
        <v>7100</v>
      </c>
      <c r="E3891" t="s">
        <v>131</v>
      </c>
      <c r="F3891" t="s">
        <v>352</v>
      </c>
      <c r="J3891">
        <v>50185.7</v>
      </c>
      <c r="K3891">
        <v>52192</v>
      </c>
    </row>
    <row r="3892" spans="2:11" hidden="1" x14ac:dyDescent="0.35">
      <c r="B3892" t="s">
        <v>7101</v>
      </c>
      <c r="C3892" t="s">
        <v>297</v>
      </c>
      <c r="D3892" t="s">
        <v>7102</v>
      </c>
      <c r="E3892" t="s">
        <v>74</v>
      </c>
      <c r="F3892" t="s">
        <v>5708</v>
      </c>
      <c r="J3892">
        <v>8473.74</v>
      </c>
      <c r="K3892">
        <v>9553</v>
      </c>
    </row>
    <row r="3893" spans="2:11" hidden="1" x14ac:dyDescent="0.35">
      <c r="B3893" t="s">
        <v>4398</v>
      </c>
      <c r="C3893" t="s">
        <v>112</v>
      </c>
      <c r="D3893" t="s">
        <v>7103</v>
      </c>
      <c r="E3893" t="s">
        <v>7104</v>
      </c>
      <c r="F3893" t="s">
        <v>1079</v>
      </c>
      <c r="J3893">
        <v>57981.55</v>
      </c>
      <c r="K3893">
        <v>67000</v>
      </c>
    </row>
    <row r="3894" spans="2:11" hidden="1" x14ac:dyDescent="0.35">
      <c r="B3894" t="s">
        <v>2793</v>
      </c>
      <c r="D3894" t="s">
        <v>7103</v>
      </c>
      <c r="E3894" t="s">
        <v>247</v>
      </c>
      <c r="F3894" t="s">
        <v>236</v>
      </c>
      <c r="J3894">
        <v>46457.37</v>
      </c>
      <c r="K3894">
        <v>53386</v>
      </c>
    </row>
    <row r="3895" spans="2:11" hidden="1" x14ac:dyDescent="0.35">
      <c r="B3895" t="s">
        <v>1281</v>
      </c>
      <c r="C3895" t="s">
        <v>927</v>
      </c>
      <c r="D3895" t="s">
        <v>7105</v>
      </c>
      <c r="E3895" t="s">
        <v>452</v>
      </c>
      <c r="F3895" t="s">
        <v>6460</v>
      </c>
      <c r="J3895">
        <v>38626.71</v>
      </c>
      <c r="K3895">
        <v>42477</v>
      </c>
    </row>
    <row r="3896" spans="2:11" hidden="1" x14ac:dyDescent="0.35">
      <c r="B3896" t="s">
        <v>7106</v>
      </c>
      <c r="D3896" t="s">
        <v>6351</v>
      </c>
      <c r="E3896" t="s">
        <v>379</v>
      </c>
      <c r="F3896" t="s">
        <v>5050</v>
      </c>
      <c r="J3896">
        <v>46822.59</v>
      </c>
      <c r="K3896">
        <v>52700</v>
      </c>
    </row>
    <row r="3897" spans="2:11" hidden="1" x14ac:dyDescent="0.35">
      <c r="B3897" t="s">
        <v>278</v>
      </c>
      <c r="C3897" t="s">
        <v>21</v>
      </c>
      <c r="D3897" t="s">
        <v>6351</v>
      </c>
      <c r="E3897" t="s">
        <v>905</v>
      </c>
      <c r="F3897" t="s">
        <v>1113</v>
      </c>
      <c r="J3897">
        <v>65893.460000000006</v>
      </c>
      <c r="K3897">
        <v>60517</v>
      </c>
    </row>
    <row r="3898" spans="2:11" hidden="1" x14ac:dyDescent="0.35">
      <c r="B3898" t="s">
        <v>1460</v>
      </c>
      <c r="C3898" t="s">
        <v>297</v>
      </c>
      <c r="D3898" t="s">
        <v>6351</v>
      </c>
      <c r="E3898" t="s">
        <v>43</v>
      </c>
      <c r="F3898" t="s">
        <v>4570</v>
      </c>
      <c r="J3898">
        <v>71373.25</v>
      </c>
      <c r="K3898">
        <v>63384</v>
      </c>
    </row>
    <row r="3899" spans="2:11" hidden="1" x14ac:dyDescent="0.35">
      <c r="B3899" t="s">
        <v>522</v>
      </c>
      <c r="C3899" t="s">
        <v>47</v>
      </c>
      <c r="D3899" t="s">
        <v>6351</v>
      </c>
      <c r="E3899" t="s">
        <v>500</v>
      </c>
      <c r="F3899" t="s">
        <v>5538</v>
      </c>
      <c r="J3899">
        <v>76790.22</v>
      </c>
      <c r="K3899">
        <v>92106</v>
      </c>
    </row>
    <row r="3900" spans="2:11" hidden="1" x14ac:dyDescent="0.35">
      <c r="B3900" t="s">
        <v>51</v>
      </c>
      <c r="D3900" t="s">
        <v>6351</v>
      </c>
      <c r="E3900" t="s">
        <v>1693</v>
      </c>
      <c r="F3900" t="s">
        <v>6549</v>
      </c>
      <c r="J3900">
        <v>7521.88</v>
      </c>
      <c r="K3900">
        <v>15080</v>
      </c>
    </row>
    <row r="3901" spans="2:11" hidden="1" x14ac:dyDescent="0.35">
      <c r="B3901" t="s">
        <v>7107</v>
      </c>
      <c r="C3901" t="s">
        <v>14</v>
      </c>
      <c r="D3901" t="s">
        <v>6351</v>
      </c>
      <c r="E3901" t="s">
        <v>43</v>
      </c>
      <c r="F3901" t="s">
        <v>7108</v>
      </c>
      <c r="J3901">
        <v>54960.92</v>
      </c>
      <c r="K3901">
        <v>60529</v>
      </c>
    </row>
    <row r="3902" spans="2:11" hidden="1" x14ac:dyDescent="0.35">
      <c r="B3902" t="s">
        <v>7109</v>
      </c>
      <c r="D3902" t="s">
        <v>6351</v>
      </c>
      <c r="E3902" t="s">
        <v>6683</v>
      </c>
      <c r="F3902" t="s">
        <v>5321</v>
      </c>
      <c r="J3902">
        <v>35954.160000000003</v>
      </c>
      <c r="K3902">
        <v>41547</v>
      </c>
    </row>
    <row r="3903" spans="2:11" hidden="1" x14ac:dyDescent="0.35">
      <c r="B3903" t="s">
        <v>7110</v>
      </c>
      <c r="C3903" t="s">
        <v>107</v>
      </c>
      <c r="D3903" t="s">
        <v>6351</v>
      </c>
      <c r="E3903" t="s">
        <v>39</v>
      </c>
      <c r="F3903" t="s">
        <v>983</v>
      </c>
      <c r="J3903">
        <v>174</v>
      </c>
      <c r="K3903">
        <v>15080</v>
      </c>
    </row>
    <row r="3904" spans="2:11" hidden="1" x14ac:dyDescent="0.35">
      <c r="B3904" t="s">
        <v>237</v>
      </c>
      <c r="C3904" t="s">
        <v>107</v>
      </c>
      <c r="D3904" t="s">
        <v>6351</v>
      </c>
      <c r="E3904" t="s">
        <v>500</v>
      </c>
      <c r="F3904" t="s">
        <v>7111</v>
      </c>
      <c r="J3904">
        <v>83181.33</v>
      </c>
      <c r="K3904">
        <v>94031</v>
      </c>
    </row>
    <row r="3905" spans="2:11" hidden="1" x14ac:dyDescent="0.35">
      <c r="B3905" t="s">
        <v>7112</v>
      </c>
      <c r="D3905" t="s">
        <v>7022</v>
      </c>
      <c r="E3905" t="s">
        <v>206</v>
      </c>
      <c r="F3905" t="s">
        <v>1073</v>
      </c>
      <c r="J3905">
        <v>55424.2</v>
      </c>
      <c r="K3905">
        <v>55544</v>
      </c>
    </row>
    <row r="3906" spans="2:11" hidden="1" x14ac:dyDescent="0.35">
      <c r="B3906" t="s">
        <v>3242</v>
      </c>
      <c r="C3906" t="s">
        <v>42</v>
      </c>
      <c r="D3906" t="s">
        <v>7022</v>
      </c>
      <c r="E3906" t="s">
        <v>206</v>
      </c>
      <c r="F3906" t="s">
        <v>1710</v>
      </c>
      <c r="J3906">
        <v>51385.5</v>
      </c>
      <c r="K3906">
        <v>55544</v>
      </c>
    </row>
    <row r="3907" spans="2:11" hidden="1" x14ac:dyDescent="0.35">
      <c r="B3907" t="s">
        <v>63</v>
      </c>
      <c r="C3907">
        <v>6</v>
      </c>
      <c r="E3907" t="s">
        <v>64</v>
      </c>
      <c r="F3907" t="s">
        <v>65</v>
      </c>
      <c r="J3907">
        <v>77597.850000000006</v>
      </c>
      <c r="K3907">
        <v>62242</v>
      </c>
    </row>
    <row r="3908" spans="2:11" hidden="1" x14ac:dyDescent="0.35">
      <c r="B3908" t="s">
        <v>7113</v>
      </c>
      <c r="C3908" t="s">
        <v>38</v>
      </c>
      <c r="D3908" t="s">
        <v>7022</v>
      </c>
      <c r="E3908" t="s">
        <v>280</v>
      </c>
      <c r="F3908" t="s">
        <v>7114</v>
      </c>
      <c r="J3908">
        <v>92209.8</v>
      </c>
      <c r="K3908">
        <v>76172</v>
      </c>
    </row>
    <row r="3909" spans="2:11" hidden="1" x14ac:dyDescent="0.35">
      <c r="B3909" t="s">
        <v>7115</v>
      </c>
      <c r="C3909" t="s">
        <v>112</v>
      </c>
      <c r="D3909" t="s">
        <v>7022</v>
      </c>
      <c r="E3909" t="s">
        <v>67</v>
      </c>
      <c r="F3909" t="s">
        <v>3324</v>
      </c>
      <c r="J3909">
        <v>27096.55</v>
      </c>
      <c r="K3909">
        <v>27997</v>
      </c>
    </row>
    <row r="3910" spans="2:11" hidden="1" x14ac:dyDescent="0.35">
      <c r="B3910" t="s">
        <v>368</v>
      </c>
      <c r="C3910" t="s">
        <v>42</v>
      </c>
      <c r="D3910" t="s">
        <v>7022</v>
      </c>
      <c r="E3910" t="s">
        <v>1889</v>
      </c>
      <c r="F3910" t="s">
        <v>7116</v>
      </c>
      <c r="J3910">
        <v>74687.12</v>
      </c>
      <c r="K3910">
        <v>83700</v>
      </c>
    </row>
    <row r="3911" spans="2:11" hidden="1" x14ac:dyDescent="0.35">
      <c r="B3911" t="s">
        <v>797</v>
      </c>
      <c r="C3911" t="s">
        <v>139</v>
      </c>
      <c r="D3911" t="s">
        <v>7117</v>
      </c>
      <c r="E3911" t="s">
        <v>699</v>
      </c>
      <c r="F3911" t="s">
        <v>7118</v>
      </c>
      <c r="J3911">
        <v>7305.09</v>
      </c>
      <c r="K3911">
        <v>41290</v>
      </c>
    </row>
    <row r="3912" spans="2:11" hidden="1" x14ac:dyDescent="0.35">
      <c r="B3912" t="s">
        <v>7119</v>
      </c>
      <c r="D3912" t="s">
        <v>7120</v>
      </c>
      <c r="E3912" t="s">
        <v>43</v>
      </c>
      <c r="F3912" t="s">
        <v>7121</v>
      </c>
      <c r="J3912">
        <v>57981.06</v>
      </c>
      <c r="K3912">
        <v>59388</v>
      </c>
    </row>
    <row r="3913" spans="2:11" hidden="1" x14ac:dyDescent="0.35">
      <c r="B3913" t="s">
        <v>1021</v>
      </c>
      <c r="C3913" t="s">
        <v>21</v>
      </c>
      <c r="D3913" t="s">
        <v>7120</v>
      </c>
      <c r="E3913" t="s">
        <v>240</v>
      </c>
      <c r="F3913" t="s">
        <v>7122</v>
      </c>
      <c r="J3913">
        <v>38476.980000000003</v>
      </c>
      <c r="K3913">
        <v>44462</v>
      </c>
    </row>
    <row r="3914" spans="2:11" hidden="1" x14ac:dyDescent="0.35">
      <c r="B3914" t="s">
        <v>1856</v>
      </c>
      <c r="C3914" t="s">
        <v>14</v>
      </c>
      <c r="D3914" t="s">
        <v>7120</v>
      </c>
      <c r="E3914" t="s">
        <v>77</v>
      </c>
      <c r="F3914" t="s">
        <v>2324</v>
      </c>
      <c r="J3914">
        <v>29362.31</v>
      </c>
      <c r="K3914">
        <v>32557</v>
      </c>
    </row>
    <row r="3915" spans="2:11" hidden="1" x14ac:dyDescent="0.35">
      <c r="B3915" t="s">
        <v>7123</v>
      </c>
      <c r="C3915" t="s">
        <v>21</v>
      </c>
      <c r="D3915" t="s">
        <v>7120</v>
      </c>
      <c r="E3915" t="s">
        <v>3695</v>
      </c>
      <c r="F3915" t="s">
        <v>193</v>
      </c>
      <c r="J3915">
        <v>49923.16</v>
      </c>
      <c r="K3915">
        <v>55000</v>
      </c>
    </row>
    <row r="3916" spans="2:11" hidden="1" x14ac:dyDescent="0.35">
      <c r="B3916" t="s">
        <v>7124</v>
      </c>
      <c r="D3916" t="s">
        <v>7120</v>
      </c>
      <c r="E3916" t="s">
        <v>43</v>
      </c>
      <c r="F3916" t="s">
        <v>7125</v>
      </c>
      <c r="J3916">
        <v>50193.78</v>
      </c>
      <c r="K3916">
        <v>57102</v>
      </c>
    </row>
    <row r="3917" spans="2:11" hidden="1" x14ac:dyDescent="0.35">
      <c r="B3917" t="s">
        <v>763</v>
      </c>
      <c r="C3917" t="s">
        <v>60</v>
      </c>
      <c r="D3917" t="s">
        <v>7120</v>
      </c>
      <c r="E3917" t="s">
        <v>43</v>
      </c>
      <c r="F3917" t="s">
        <v>2818</v>
      </c>
      <c r="J3917">
        <v>53657.55</v>
      </c>
      <c r="K3917">
        <v>58815</v>
      </c>
    </row>
    <row r="3918" spans="2:11" hidden="1" x14ac:dyDescent="0.35">
      <c r="B3918" t="s">
        <v>4427</v>
      </c>
      <c r="C3918" t="s">
        <v>8</v>
      </c>
      <c r="D3918" t="s">
        <v>7120</v>
      </c>
      <c r="E3918" t="s">
        <v>131</v>
      </c>
      <c r="F3918" t="s">
        <v>2239</v>
      </c>
      <c r="J3918">
        <v>10563.89</v>
      </c>
      <c r="K3918">
        <v>33476</v>
      </c>
    </row>
    <row r="3919" spans="2:11" hidden="1" x14ac:dyDescent="0.35">
      <c r="B3919" t="s">
        <v>4427</v>
      </c>
      <c r="C3919" t="s">
        <v>38</v>
      </c>
      <c r="D3919" t="s">
        <v>7120</v>
      </c>
      <c r="E3919" t="s">
        <v>3725</v>
      </c>
      <c r="F3919" t="s">
        <v>7126</v>
      </c>
      <c r="J3919">
        <v>84624.78</v>
      </c>
      <c r="K3919">
        <v>90365</v>
      </c>
    </row>
    <row r="3920" spans="2:11" hidden="1" x14ac:dyDescent="0.35">
      <c r="B3920" t="s">
        <v>7127</v>
      </c>
      <c r="C3920" t="s">
        <v>107</v>
      </c>
      <c r="D3920" t="s">
        <v>7120</v>
      </c>
      <c r="E3920" t="s">
        <v>385</v>
      </c>
      <c r="F3920" t="s">
        <v>3380</v>
      </c>
      <c r="J3920">
        <v>26071.35</v>
      </c>
      <c r="K3920">
        <v>26927</v>
      </c>
    </row>
    <row r="3921" spans="2:11" hidden="1" x14ac:dyDescent="0.35">
      <c r="B3921" t="s">
        <v>5172</v>
      </c>
      <c r="C3921" t="s">
        <v>42</v>
      </c>
      <c r="D3921" t="s">
        <v>7120</v>
      </c>
      <c r="E3921" t="s">
        <v>43</v>
      </c>
      <c r="F3921" t="s">
        <v>7128</v>
      </c>
      <c r="J3921">
        <v>41451.54</v>
      </c>
      <c r="K3921">
        <v>43034</v>
      </c>
    </row>
    <row r="3922" spans="2:11" hidden="1" x14ac:dyDescent="0.35">
      <c r="B3922" t="s">
        <v>7129</v>
      </c>
      <c r="D3922" t="s">
        <v>7120</v>
      </c>
      <c r="E3922" t="s">
        <v>43</v>
      </c>
      <c r="F3922" t="s">
        <v>367</v>
      </c>
      <c r="J3922">
        <v>47408.68</v>
      </c>
      <c r="K3922">
        <v>57102</v>
      </c>
    </row>
    <row r="3923" spans="2:11" hidden="1" x14ac:dyDescent="0.35">
      <c r="B3923" t="s">
        <v>7130</v>
      </c>
      <c r="C3923" t="s">
        <v>8</v>
      </c>
      <c r="D3923" t="s">
        <v>7120</v>
      </c>
      <c r="E3923" t="s">
        <v>247</v>
      </c>
      <c r="F3923" t="s">
        <v>1035</v>
      </c>
      <c r="J3923">
        <v>46085.53</v>
      </c>
      <c r="K3923">
        <v>51875</v>
      </c>
    </row>
    <row r="3924" spans="2:11" hidden="1" x14ac:dyDescent="0.35">
      <c r="B3924" t="s">
        <v>832</v>
      </c>
      <c r="C3924" t="s">
        <v>634</v>
      </c>
      <c r="D3924" t="s">
        <v>7120</v>
      </c>
      <c r="E3924" t="s">
        <v>43</v>
      </c>
      <c r="F3924" t="s">
        <v>7131</v>
      </c>
      <c r="J3924">
        <v>48702.04</v>
      </c>
      <c r="K3924">
        <v>50919</v>
      </c>
    </row>
    <row r="3925" spans="2:11" hidden="1" x14ac:dyDescent="0.35">
      <c r="B3925" t="s">
        <v>2997</v>
      </c>
      <c r="C3925" t="s">
        <v>21</v>
      </c>
      <c r="D3925" t="s">
        <v>7120</v>
      </c>
      <c r="E3925" t="s">
        <v>43</v>
      </c>
      <c r="F3925" t="s">
        <v>4877</v>
      </c>
      <c r="J3925">
        <v>65583.38</v>
      </c>
      <c r="K3925">
        <v>59388</v>
      </c>
    </row>
    <row r="3926" spans="2:11" hidden="1" x14ac:dyDescent="0.35">
      <c r="B3926" t="s">
        <v>7132</v>
      </c>
      <c r="C3926" t="s">
        <v>383</v>
      </c>
      <c r="D3926" t="s">
        <v>7120</v>
      </c>
      <c r="E3926" t="s">
        <v>43</v>
      </c>
      <c r="F3926" t="s">
        <v>516</v>
      </c>
      <c r="J3926">
        <v>54486.54</v>
      </c>
      <c r="K3926">
        <v>58815</v>
      </c>
    </row>
    <row r="3927" spans="2:11" hidden="1" x14ac:dyDescent="0.35">
      <c r="B3927" t="s">
        <v>4610</v>
      </c>
      <c r="C3927" t="s">
        <v>927</v>
      </c>
      <c r="D3927" t="s">
        <v>7133</v>
      </c>
      <c r="E3927" t="s">
        <v>280</v>
      </c>
      <c r="F3927" t="s">
        <v>6855</v>
      </c>
      <c r="J3927">
        <v>84914.36</v>
      </c>
      <c r="K3927">
        <v>72850</v>
      </c>
    </row>
    <row r="3928" spans="2:11" hidden="1" x14ac:dyDescent="0.35">
      <c r="B3928" t="s">
        <v>510</v>
      </c>
      <c r="C3928" t="s">
        <v>38</v>
      </c>
      <c r="D3928" t="s">
        <v>7134</v>
      </c>
      <c r="E3928" t="s">
        <v>489</v>
      </c>
      <c r="F3928" t="s">
        <v>4118</v>
      </c>
      <c r="J3928">
        <v>50609.51</v>
      </c>
      <c r="K3928">
        <v>58481</v>
      </c>
    </row>
    <row r="3929" spans="2:11" hidden="1" x14ac:dyDescent="0.35">
      <c r="B3929" t="s">
        <v>7135</v>
      </c>
      <c r="D3929" t="s">
        <v>7136</v>
      </c>
      <c r="E3929" t="s">
        <v>702</v>
      </c>
      <c r="F3929" t="s">
        <v>7137</v>
      </c>
      <c r="J3929">
        <v>41283.03</v>
      </c>
      <c r="K3929">
        <v>45090</v>
      </c>
    </row>
    <row r="3930" spans="2:11" hidden="1" x14ac:dyDescent="0.35">
      <c r="B3930" t="s">
        <v>7138</v>
      </c>
      <c r="D3930" t="s">
        <v>6873</v>
      </c>
      <c r="E3930" t="s">
        <v>43</v>
      </c>
      <c r="F3930" t="s">
        <v>7139</v>
      </c>
      <c r="J3930">
        <v>46299.72</v>
      </c>
      <c r="K3930">
        <v>54125</v>
      </c>
    </row>
    <row r="3931" spans="2:11" hidden="1" x14ac:dyDescent="0.35">
      <c r="B3931" t="s">
        <v>4050</v>
      </c>
      <c r="C3931" t="s">
        <v>42</v>
      </c>
      <c r="D3931" t="s">
        <v>6873</v>
      </c>
      <c r="E3931" t="s">
        <v>43</v>
      </c>
      <c r="F3931" t="s">
        <v>7140</v>
      </c>
      <c r="J3931">
        <v>45864.55</v>
      </c>
      <c r="K3931">
        <v>54125</v>
      </c>
    </row>
    <row r="3932" spans="2:11" hidden="1" x14ac:dyDescent="0.35">
      <c r="B3932" t="s">
        <v>3763</v>
      </c>
      <c r="D3932" t="s">
        <v>6873</v>
      </c>
      <c r="E3932" t="s">
        <v>52</v>
      </c>
      <c r="F3932" t="s">
        <v>7141</v>
      </c>
      <c r="J3932">
        <v>24841.3</v>
      </c>
      <c r="K3932">
        <v>28059</v>
      </c>
    </row>
    <row r="3933" spans="2:11" hidden="1" x14ac:dyDescent="0.35">
      <c r="B3933" t="s">
        <v>3188</v>
      </c>
      <c r="C3933" t="s">
        <v>112</v>
      </c>
      <c r="D3933" t="s">
        <v>6873</v>
      </c>
      <c r="E3933" t="s">
        <v>39</v>
      </c>
      <c r="F3933" t="s">
        <v>40</v>
      </c>
      <c r="J3933">
        <v>329.88</v>
      </c>
      <c r="K3933">
        <v>15080</v>
      </c>
    </row>
    <row r="3934" spans="2:11" hidden="1" x14ac:dyDescent="0.35">
      <c r="B3934" t="s">
        <v>4592</v>
      </c>
      <c r="C3934" t="s">
        <v>139</v>
      </c>
      <c r="D3934" t="s">
        <v>6873</v>
      </c>
      <c r="E3934" t="s">
        <v>179</v>
      </c>
      <c r="F3934" t="s">
        <v>4949</v>
      </c>
      <c r="J3934">
        <v>38436.15</v>
      </c>
      <c r="K3934">
        <v>43278</v>
      </c>
    </row>
    <row r="3935" spans="2:11" hidden="1" x14ac:dyDescent="0.35">
      <c r="B3935" t="s">
        <v>7143</v>
      </c>
      <c r="C3935" t="s">
        <v>21</v>
      </c>
      <c r="D3935" t="s">
        <v>6873</v>
      </c>
      <c r="E3935" t="s">
        <v>1328</v>
      </c>
      <c r="F3935" t="s">
        <v>2303</v>
      </c>
      <c r="J3935">
        <v>72347.09</v>
      </c>
      <c r="K3935">
        <v>85000</v>
      </c>
    </row>
    <row r="3936" spans="2:11" hidden="1" x14ac:dyDescent="0.35">
      <c r="B3936" t="s">
        <v>6225</v>
      </c>
      <c r="D3936" t="s">
        <v>6873</v>
      </c>
      <c r="E3936" t="s">
        <v>43</v>
      </c>
      <c r="F3936" t="s">
        <v>1102</v>
      </c>
      <c r="J3936">
        <v>46000.47</v>
      </c>
      <c r="K3936">
        <v>50919</v>
      </c>
    </row>
    <row r="3937" spans="2:11" hidden="1" x14ac:dyDescent="0.35">
      <c r="B3937" t="s">
        <v>1284</v>
      </c>
      <c r="C3937" t="s">
        <v>42</v>
      </c>
      <c r="D3937" t="s">
        <v>6873</v>
      </c>
      <c r="E3937" t="s">
        <v>43</v>
      </c>
      <c r="F3937" t="s">
        <v>2372</v>
      </c>
      <c r="J3937">
        <v>53615.1</v>
      </c>
      <c r="K3937">
        <v>59388</v>
      </c>
    </row>
    <row r="3938" spans="2:11" hidden="1" x14ac:dyDescent="0.35">
      <c r="B3938" t="s">
        <v>483</v>
      </c>
      <c r="C3938" t="s">
        <v>21</v>
      </c>
      <c r="D3938" t="s">
        <v>6873</v>
      </c>
      <c r="E3938" t="s">
        <v>52</v>
      </c>
      <c r="F3938" t="s">
        <v>7144</v>
      </c>
      <c r="J3938">
        <v>26581.83</v>
      </c>
      <c r="K3938">
        <v>28059</v>
      </c>
    </row>
    <row r="3939" spans="2:11" hidden="1" x14ac:dyDescent="0.35">
      <c r="B3939" t="s">
        <v>7145</v>
      </c>
      <c r="C3939" t="s">
        <v>21</v>
      </c>
      <c r="D3939" t="s">
        <v>6873</v>
      </c>
      <c r="E3939" t="s">
        <v>39</v>
      </c>
      <c r="F3939" t="s">
        <v>328</v>
      </c>
      <c r="J3939">
        <v>2472.25</v>
      </c>
      <c r="K3939">
        <v>15080</v>
      </c>
    </row>
    <row r="3940" spans="2:11" hidden="1" x14ac:dyDescent="0.35">
      <c r="B3940" t="s">
        <v>5660</v>
      </c>
      <c r="C3940" t="s">
        <v>8</v>
      </c>
      <c r="D3940" t="s">
        <v>6819</v>
      </c>
      <c r="E3940" t="s">
        <v>1126</v>
      </c>
      <c r="F3940" t="s">
        <v>7146</v>
      </c>
      <c r="J3940">
        <v>27094.27</v>
      </c>
      <c r="K3940">
        <v>30206</v>
      </c>
    </row>
    <row r="3941" spans="2:11" hidden="1" x14ac:dyDescent="0.35">
      <c r="B3941" t="s">
        <v>7147</v>
      </c>
      <c r="C3941" t="s">
        <v>112</v>
      </c>
      <c r="D3941" t="s">
        <v>7148</v>
      </c>
      <c r="E3941" t="s">
        <v>43</v>
      </c>
      <c r="F3941" t="s">
        <v>211</v>
      </c>
      <c r="J3941">
        <v>55839.4</v>
      </c>
      <c r="K3941">
        <v>59388</v>
      </c>
    </row>
    <row r="3942" spans="2:11" hidden="1" x14ac:dyDescent="0.35">
      <c r="B3942" t="s">
        <v>7149</v>
      </c>
      <c r="C3942" t="s">
        <v>112</v>
      </c>
      <c r="D3942" t="s">
        <v>6819</v>
      </c>
      <c r="E3942" t="s">
        <v>2447</v>
      </c>
      <c r="F3942" t="s">
        <v>3765</v>
      </c>
      <c r="J3942">
        <v>20186.88</v>
      </c>
      <c r="K3942">
        <v>27076</v>
      </c>
    </row>
    <row r="3943" spans="2:11" hidden="1" x14ac:dyDescent="0.35">
      <c r="B3943" t="s">
        <v>7150</v>
      </c>
      <c r="C3943" t="s">
        <v>134</v>
      </c>
      <c r="D3943" t="s">
        <v>6819</v>
      </c>
      <c r="E3943" t="s">
        <v>52</v>
      </c>
      <c r="F3943" t="s">
        <v>6044</v>
      </c>
      <c r="J3943">
        <v>23333.26</v>
      </c>
      <c r="K3943">
        <v>27560</v>
      </c>
    </row>
    <row r="3944" spans="2:11" hidden="1" x14ac:dyDescent="0.35">
      <c r="B3944" t="s">
        <v>1964</v>
      </c>
      <c r="C3944" t="s">
        <v>112</v>
      </c>
      <c r="D3944" t="s">
        <v>6819</v>
      </c>
      <c r="E3944" t="s">
        <v>1583</v>
      </c>
      <c r="F3944" t="s">
        <v>387</v>
      </c>
      <c r="J3944">
        <v>26298.86</v>
      </c>
      <c r="K3944">
        <v>28898</v>
      </c>
    </row>
    <row r="3945" spans="2:11" hidden="1" x14ac:dyDescent="0.35">
      <c r="B3945" t="s">
        <v>797</v>
      </c>
      <c r="C3945" t="s">
        <v>149</v>
      </c>
      <c r="D3945" t="s">
        <v>6819</v>
      </c>
      <c r="E3945" t="s">
        <v>43</v>
      </c>
      <c r="F3945" t="s">
        <v>3252</v>
      </c>
      <c r="J3945">
        <v>40758.65</v>
      </c>
      <c r="K3945">
        <v>42391</v>
      </c>
    </row>
    <row r="3946" spans="2:11" hidden="1" x14ac:dyDescent="0.35">
      <c r="B3946" t="s">
        <v>6320</v>
      </c>
      <c r="C3946" t="s">
        <v>21</v>
      </c>
      <c r="D3946" t="s">
        <v>6819</v>
      </c>
      <c r="E3946" t="s">
        <v>2440</v>
      </c>
      <c r="F3946" t="s">
        <v>7151</v>
      </c>
      <c r="J3946">
        <v>48017.42</v>
      </c>
      <c r="K3946">
        <v>51803</v>
      </c>
    </row>
    <row r="3947" spans="2:11" hidden="1" x14ac:dyDescent="0.35">
      <c r="B3947" t="s">
        <v>6320</v>
      </c>
      <c r="C3947" t="s">
        <v>42</v>
      </c>
      <c r="D3947" t="s">
        <v>6819</v>
      </c>
      <c r="E3947" t="s">
        <v>385</v>
      </c>
      <c r="F3947" t="s">
        <v>7152</v>
      </c>
      <c r="J3947">
        <v>29628.07</v>
      </c>
      <c r="K3947">
        <v>26927</v>
      </c>
    </row>
    <row r="3948" spans="2:11" hidden="1" x14ac:dyDescent="0.35">
      <c r="B3948" t="s">
        <v>7153</v>
      </c>
      <c r="D3948" t="s">
        <v>6819</v>
      </c>
      <c r="E3948" t="s">
        <v>202</v>
      </c>
      <c r="F3948" t="s">
        <v>7154</v>
      </c>
      <c r="J3948">
        <v>5000</v>
      </c>
      <c r="K3948">
        <v>20800</v>
      </c>
    </row>
    <row r="3949" spans="2:11" hidden="1" x14ac:dyDescent="0.35">
      <c r="B3949" t="s">
        <v>335</v>
      </c>
      <c r="D3949" t="s">
        <v>6819</v>
      </c>
      <c r="E3949" t="s">
        <v>67</v>
      </c>
      <c r="F3949" t="s">
        <v>1065</v>
      </c>
      <c r="J3949">
        <v>27138.26</v>
      </c>
      <c r="K3949">
        <v>29078</v>
      </c>
    </row>
    <row r="3950" spans="2:11" hidden="1" x14ac:dyDescent="0.35">
      <c r="B3950" t="s">
        <v>536</v>
      </c>
      <c r="C3950" t="s">
        <v>21</v>
      </c>
      <c r="D3950" t="s">
        <v>6819</v>
      </c>
      <c r="E3950" t="s">
        <v>3970</v>
      </c>
      <c r="F3950" t="s">
        <v>7155</v>
      </c>
      <c r="J3950">
        <v>24972.28</v>
      </c>
      <c r="K3950">
        <v>28949</v>
      </c>
    </row>
    <row r="3951" spans="2:11" hidden="1" x14ac:dyDescent="0.35">
      <c r="B3951" t="s">
        <v>7156</v>
      </c>
      <c r="C3951" t="s">
        <v>21</v>
      </c>
      <c r="D3951" t="s">
        <v>6819</v>
      </c>
      <c r="E3951" t="s">
        <v>443</v>
      </c>
      <c r="F3951" t="s">
        <v>40</v>
      </c>
      <c r="J3951">
        <v>9673.7900000000009</v>
      </c>
      <c r="K3951">
        <v>29494</v>
      </c>
    </row>
    <row r="3952" spans="2:11" hidden="1" x14ac:dyDescent="0.35">
      <c r="B3952" t="s">
        <v>7157</v>
      </c>
      <c r="C3952" t="s">
        <v>42</v>
      </c>
      <c r="D3952" t="s">
        <v>6819</v>
      </c>
      <c r="E3952" t="s">
        <v>172</v>
      </c>
      <c r="F3952" t="s">
        <v>1767</v>
      </c>
      <c r="J3952">
        <v>32689.87</v>
      </c>
      <c r="K3952">
        <v>35409</v>
      </c>
    </row>
    <row r="3953" spans="2:11" hidden="1" x14ac:dyDescent="0.35">
      <c r="B3953" t="s">
        <v>4870</v>
      </c>
      <c r="D3953" t="s">
        <v>6819</v>
      </c>
      <c r="E3953" t="s">
        <v>52</v>
      </c>
      <c r="F3953" t="s">
        <v>2322</v>
      </c>
      <c r="J3953">
        <v>27616.98</v>
      </c>
      <c r="K3953">
        <v>30555</v>
      </c>
    </row>
    <row r="3954" spans="2:11" hidden="1" x14ac:dyDescent="0.35">
      <c r="B3954" t="s">
        <v>7158</v>
      </c>
      <c r="C3954" t="s">
        <v>21</v>
      </c>
      <c r="D3954" t="s">
        <v>6819</v>
      </c>
      <c r="E3954" t="s">
        <v>206</v>
      </c>
      <c r="F3954" t="s">
        <v>821</v>
      </c>
      <c r="J3954">
        <v>55578.69</v>
      </c>
      <c r="K3954">
        <v>55544</v>
      </c>
    </row>
    <row r="3955" spans="2:11" hidden="1" x14ac:dyDescent="0.35">
      <c r="B3955" t="s">
        <v>339</v>
      </c>
      <c r="C3955" t="s">
        <v>14</v>
      </c>
      <c r="D3955" t="s">
        <v>6819</v>
      </c>
      <c r="E3955" t="s">
        <v>43</v>
      </c>
      <c r="F3955" t="s">
        <v>4690</v>
      </c>
      <c r="J3955">
        <v>59086.43</v>
      </c>
      <c r="K3955">
        <v>63384</v>
      </c>
    </row>
    <row r="3956" spans="2:11" hidden="1" x14ac:dyDescent="0.35">
      <c r="B3956" t="s">
        <v>7159</v>
      </c>
      <c r="C3956" t="s">
        <v>927</v>
      </c>
      <c r="D3956" t="s">
        <v>6819</v>
      </c>
      <c r="E3956" t="s">
        <v>43</v>
      </c>
      <c r="F3956" t="s">
        <v>3826</v>
      </c>
      <c r="J3956">
        <v>61496.74</v>
      </c>
      <c r="K3956">
        <v>58245</v>
      </c>
    </row>
    <row r="3957" spans="2:11" hidden="1" x14ac:dyDescent="0.35">
      <c r="B3957" t="s">
        <v>7160</v>
      </c>
      <c r="C3957" t="s">
        <v>124</v>
      </c>
      <c r="D3957" t="s">
        <v>6819</v>
      </c>
      <c r="E3957" t="s">
        <v>77</v>
      </c>
      <c r="F3957" t="s">
        <v>2962</v>
      </c>
      <c r="J3957">
        <v>28234.52</v>
      </c>
      <c r="K3957">
        <v>32557</v>
      </c>
    </row>
    <row r="3958" spans="2:11" hidden="1" x14ac:dyDescent="0.35">
      <c r="B3958" t="s">
        <v>7160</v>
      </c>
      <c r="C3958" t="s">
        <v>47</v>
      </c>
      <c r="D3958" t="s">
        <v>6819</v>
      </c>
      <c r="E3958" t="s">
        <v>2754</v>
      </c>
      <c r="F3958" t="s">
        <v>7161</v>
      </c>
      <c r="J3958">
        <v>34397.61</v>
      </c>
      <c r="K3958">
        <v>36349</v>
      </c>
    </row>
    <row r="3959" spans="2:11" hidden="1" x14ac:dyDescent="0.35">
      <c r="B3959" t="s">
        <v>7162</v>
      </c>
      <c r="C3959" t="s">
        <v>47</v>
      </c>
      <c r="D3959" t="s">
        <v>6819</v>
      </c>
      <c r="E3959" t="s">
        <v>43</v>
      </c>
      <c r="F3959" t="s">
        <v>6867</v>
      </c>
      <c r="J3959">
        <v>71038.710000000006</v>
      </c>
      <c r="K3959">
        <v>66810</v>
      </c>
    </row>
    <row r="3960" spans="2:11" hidden="1" x14ac:dyDescent="0.35">
      <c r="B3960" t="s">
        <v>7163</v>
      </c>
      <c r="C3960" t="s">
        <v>32</v>
      </c>
      <c r="D3960" t="s">
        <v>6819</v>
      </c>
      <c r="E3960" t="s">
        <v>373</v>
      </c>
      <c r="F3960" t="s">
        <v>3181</v>
      </c>
      <c r="J3960">
        <v>18294.25</v>
      </c>
      <c r="K3960">
        <v>35369</v>
      </c>
    </row>
    <row r="3961" spans="2:11" hidden="1" x14ac:dyDescent="0.35">
      <c r="B3961" t="s">
        <v>478</v>
      </c>
      <c r="C3961" t="s">
        <v>42</v>
      </c>
      <c r="D3961" t="s">
        <v>6819</v>
      </c>
      <c r="E3961" t="s">
        <v>564</v>
      </c>
      <c r="F3961" t="s">
        <v>790</v>
      </c>
      <c r="J3961">
        <v>28128.29</v>
      </c>
      <c r="K3961">
        <v>29349</v>
      </c>
    </row>
    <row r="3962" spans="2:11" hidden="1" x14ac:dyDescent="0.35">
      <c r="B3962" t="s">
        <v>7164</v>
      </c>
      <c r="C3962" t="s">
        <v>47</v>
      </c>
      <c r="D3962" t="s">
        <v>6819</v>
      </c>
      <c r="E3962" t="s">
        <v>4380</v>
      </c>
      <c r="F3962" t="s">
        <v>5913</v>
      </c>
      <c r="J3962">
        <v>30177.59</v>
      </c>
      <c r="K3962">
        <v>31634</v>
      </c>
    </row>
    <row r="3963" spans="2:11" hidden="1" x14ac:dyDescent="0.35">
      <c r="B3963" t="s">
        <v>432</v>
      </c>
      <c r="C3963" t="s">
        <v>112</v>
      </c>
      <c r="D3963" t="s">
        <v>6819</v>
      </c>
      <c r="E3963" t="s">
        <v>2213</v>
      </c>
      <c r="F3963" t="s">
        <v>7165</v>
      </c>
      <c r="J3963">
        <v>27526.69</v>
      </c>
      <c r="K3963">
        <v>29326</v>
      </c>
    </row>
    <row r="3964" spans="2:11" hidden="1" x14ac:dyDescent="0.35">
      <c r="B3964" t="s">
        <v>7166</v>
      </c>
      <c r="D3964" t="s">
        <v>6819</v>
      </c>
      <c r="E3964" t="s">
        <v>489</v>
      </c>
      <c r="F3964" t="s">
        <v>6665</v>
      </c>
      <c r="J3964">
        <v>66395.16</v>
      </c>
      <c r="K3964">
        <v>58481</v>
      </c>
    </row>
    <row r="3965" spans="2:11" hidden="1" x14ac:dyDescent="0.35">
      <c r="B3965" t="s">
        <v>7167</v>
      </c>
      <c r="C3965" t="s">
        <v>60</v>
      </c>
      <c r="D3965" t="s">
        <v>6819</v>
      </c>
      <c r="E3965" t="s">
        <v>1296</v>
      </c>
      <c r="F3965" t="s">
        <v>7111</v>
      </c>
      <c r="J3965">
        <v>75092.679999999993</v>
      </c>
      <c r="K3965">
        <v>63141</v>
      </c>
    </row>
    <row r="3966" spans="2:11" hidden="1" x14ac:dyDescent="0.35">
      <c r="B3966" t="s">
        <v>667</v>
      </c>
      <c r="C3966" t="s">
        <v>21</v>
      </c>
      <c r="D3966" t="s">
        <v>6819</v>
      </c>
      <c r="E3966" t="s">
        <v>2870</v>
      </c>
      <c r="F3966" t="s">
        <v>7168</v>
      </c>
      <c r="J3966">
        <v>40846.589999999997</v>
      </c>
      <c r="K3966">
        <v>45000</v>
      </c>
    </row>
    <row r="3967" spans="2:11" hidden="1" x14ac:dyDescent="0.35">
      <c r="B3967" t="s">
        <v>3059</v>
      </c>
      <c r="D3967" t="s">
        <v>6819</v>
      </c>
      <c r="E3967" t="s">
        <v>1465</v>
      </c>
      <c r="F3967" t="s">
        <v>7169</v>
      </c>
      <c r="J3967">
        <v>34338.79</v>
      </c>
      <c r="K3967">
        <v>37583</v>
      </c>
    </row>
    <row r="3968" spans="2:11" hidden="1" x14ac:dyDescent="0.35">
      <c r="B3968" t="s">
        <v>7170</v>
      </c>
      <c r="C3968" t="s">
        <v>42</v>
      </c>
      <c r="D3968" t="s">
        <v>6819</v>
      </c>
      <c r="E3968" t="s">
        <v>39</v>
      </c>
      <c r="F3968" t="s">
        <v>983</v>
      </c>
      <c r="J3968">
        <v>377</v>
      </c>
      <c r="K3968">
        <v>15080</v>
      </c>
    </row>
    <row r="3969" spans="2:11" hidden="1" x14ac:dyDescent="0.35">
      <c r="B3969" t="s">
        <v>7171</v>
      </c>
      <c r="C3969" t="s">
        <v>42</v>
      </c>
      <c r="D3969" t="s">
        <v>6819</v>
      </c>
      <c r="E3969" t="s">
        <v>2942</v>
      </c>
      <c r="F3969" t="s">
        <v>1609</v>
      </c>
      <c r="J3969">
        <v>26272.32</v>
      </c>
      <c r="K3969">
        <v>29326</v>
      </c>
    </row>
    <row r="3970" spans="2:11" hidden="1" x14ac:dyDescent="0.35">
      <c r="B3970" t="s">
        <v>3202</v>
      </c>
      <c r="C3970" t="s">
        <v>47</v>
      </c>
      <c r="D3970" t="s">
        <v>6819</v>
      </c>
      <c r="E3970" t="s">
        <v>1889</v>
      </c>
      <c r="F3970" t="s">
        <v>726</v>
      </c>
      <c r="J3970">
        <v>77919.72</v>
      </c>
      <c r="K3970">
        <v>87700</v>
      </c>
    </row>
    <row r="3971" spans="2:11" hidden="1" x14ac:dyDescent="0.35">
      <c r="B3971" t="s">
        <v>1350</v>
      </c>
      <c r="C3971" t="s">
        <v>197</v>
      </c>
      <c r="D3971" t="s">
        <v>6819</v>
      </c>
      <c r="E3971" t="s">
        <v>4490</v>
      </c>
      <c r="F3971" t="s">
        <v>2194</v>
      </c>
      <c r="J3971">
        <v>31425.87</v>
      </c>
      <c r="K3971">
        <v>35409</v>
      </c>
    </row>
    <row r="3972" spans="2:11" hidden="1" x14ac:dyDescent="0.35">
      <c r="B3972" t="s">
        <v>1813</v>
      </c>
      <c r="C3972" t="s">
        <v>47</v>
      </c>
      <c r="D3972" t="s">
        <v>7148</v>
      </c>
      <c r="E3972" t="s">
        <v>43</v>
      </c>
      <c r="F3972" t="s">
        <v>7172</v>
      </c>
      <c r="J3972">
        <v>58955.519999999997</v>
      </c>
      <c r="K3972">
        <v>65098</v>
      </c>
    </row>
    <row r="3973" spans="2:11" hidden="1" x14ac:dyDescent="0.35">
      <c r="B3973" t="s">
        <v>7173</v>
      </c>
      <c r="C3973" t="s">
        <v>297</v>
      </c>
      <c r="D3973" t="s">
        <v>7174</v>
      </c>
      <c r="E3973" t="s">
        <v>851</v>
      </c>
      <c r="F3973" t="s">
        <v>7175</v>
      </c>
      <c r="J3973">
        <v>44927.37</v>
      </c>
      <c r="K3973">
        <v>48321</v>
      </c>
    </row>
    <row r="3974" spans="2:11" hidden="1" x14ac:dyDescent="0.35">
      <c r="B3974" t="s">
        <v>522</v>
      </c>
      <c r="C3974" t="s">
        <v>139</v>
      </c>
      <c r="D3974" t="s">
        <v>7176</v>
      </c>
      <c r="E3974" t="s">
        <v>528</v>
      </c>
      <c r="F3974" t="s">
        <v>1381</v>
      </c>
      <c r="J3974">
        <v>66063.06</v>
      </c>
      <c r="K3974">
        <v>77863</v>
      </c>
    </row>
    <row r="3975" spans="2:11" hidden="1" x14ac:dyDescent="0.35">
      <c r="B3975" t="s">
        <v>408</v>
      </c>
      <c r="C3975" t="s">
        <v>107</v>
      </c>
      <c r="D3975" t="s">
        <v>7177</v>
      </c>
      <c r="E3975" t="s">
        <v>493</v>
      </c>
      <c r="F3975" t="s">
        <v>4532</v>
      </c>
      <c r="J3975">
        <v>43558.3</v>
      </c>
      <c r="K3975">
        <v>40886</v>
      </c>
    </row>
    <row r="3976" spans="2:11" hidden="1" x14ac:dyDescent="0.35">
      <c r="B3976" t="s">
        <v>1188</v>
      </c>
      <c r="C3976" t="s">
        <v>38</v>
      </c>
      <c r="D3976" t="s">
        <v>7178</v>
      </c>
      <c r="E3976" t="s">
        <v>489</v>
      </c>
      <c r="F3976" t="s">
        <v>4877</v>
      </c>
      <c r="J3976">
        <v>59071.5</v>
      </c>
      <c r="K3976">
        <v>60819</v>
      </c>
    </row>
    <row r="3977" spans="2:11" hidden="1" x14ac:dyDescent="0.35">
      <c r="B3977" t="s">
        <v>832</v>
      </c>
      <c r="C3977" t="s">
        <v>112</v>
      </c>
      <c r="D3977" t="s">
        <v>7179</v>
      </c>
      <c r="E3977" t="s">
        <v>23</v>
      </c>
      <c r="F3977" t="s">
        <v>3628</v>
      </c>
      <c r="J3977">
        <v>47240.99</v>
      </c>
      <c r="K3977">
        <v>44331</v>
      </c>
    </row>
    <row r="3978" spans="2:11" hidden="1" x14ac:dyDescent="0.35">
      <c r="B3978" t="s">
        <v>7180</v>
      </c>
      <c r="C3978" t="s">
        <v>197</v>
      </c>
      <c r="D3978" t="s">
        <v>7179</v>
      </c>
      <c r="E3978" t="s">
        <v>7181</v>
      </c>
      <c r="F3978" t="s">
        <v>7182</v>
      </c>
      <c r="J3978">
        <v>18113.96</v>
      </c>
      <c r="K3978">
        <v>29630</v>
      </c>
    </row>
    <row r="3979" spans="2:11" hidden="1" x14ac:dyDescent="0.35">
      <c r="B3979" t="s">
        <v>7183</v>
      </c>
      <c r="C3979" t="s">
        <v>139</v>
      </c>
      <c r="D3979" t="s">
        <v>7184</v>
      </c>
      <c r="E3979" t="s">
        <v>500</v>
      </c>
      <c r="F3979" t="s">
        <v>7185</v>
      </c>
      <c r="J3979">
        <v>81562.77</v>
      </c>
      <c r="K3979">
        <v>97500</v>
      </c>
    </row>
    <row r="3980" spans="2:11" hidden="1" x14ac:dyDescent="0.35">
      <c r="B3980" t="s">
        <v>1805</v>
      </c>
      <c r="C3980" t="s">
        <v>21</v>
      </c>
      <c r="D3980" t="s">
        <v>7186</v>
      </c>
      <c r="E3980" t="s">
        <v>1678</v>
      </c>
      <c r="F3980" t="s">
        <v>2218</v>
      </c>
      <c r="J3980">
        <v>42515.79</v>
      </c>
      <c r="K3980">
        <v>39316</v>
      </c>
    </row>
    <row r="3981" spans="2:11" hidden="1" x14ac:dyDescent="0.35">
      <c r="B3981" t="s">
        <v>3453</v>
      </c>
      <c r="C3981" t="s">
        <v>297</v>
      </c>
      <c r="D3981" t="s">
        <v>7186</v>
      </c>
      <c r="E3981" t="s">
        <v>206</v>
      </c>
      <c r="F3981" t="s">
        <v>577</v>
      </c>
      <c r="J3981">
        <v>62337.35</v>
      </c>
      <c r="K3981">
        <v>57469</v>
      </c>
    </row>
    <row r="3982" spans="2:11" hidden="1" x14ac:dyDescent="0.35">
      <c r="B3982" t="s">
        <v>1561</v>
      </c>
      <c r="C3982" t="s">
        <v>21</v>
      </c>
      <c r="D3982" t="s">
        <v>7186</v>
      </c>
      <c r="E3982" t="s">
        <v>131</v>
      </c>
      <c r="F3982" t="s">
        <v>1335</v>
      </c>
      <c r="J3982">
        <v>17749.73</v>
      </c>
      <c r="K3982">
        <v>33476</v>
      </c>
    </row>
    <row r="3983" spans="2:11" hidden="1" x14ac:dyDescent="0.35">
      <c r="B3983" t="s">
        <v>2954</v>
      </c>
      <c r="C3983" t="s">
        <v>124</v>
      </c>
      <c r="D3983" t="s">
        <v>7186</v>
      </c>
      <c r="E3983" t="s">
        <v>3860</v>
      </c>
      <c r="F3983" t="s">
        <v>960</v>
      </c>
      <c r="J3983">
        <v>34952.129999999997</v>
      </c>
      <c r="K3983">
        <v>38263</v>
      </c>
    </row>
    <row r="3984" spans="2:11" hidden="1" x14ac:dyDescent="0.35">
      <c r="B3984" t="s">
        <v>2673</v>
      </c>
      <c r="C3984" t="s">
        <v>60</v>
      </c>
      <c r="D3984" t="s">
        <v>7187</v>
      </c>
      <c r="E3984" t="s">
        <v>5408</v>
      </c>
      <c r="F3984" t="s">
        <v>6719</v>
      </c>
      <c r="J3984">
        <v>47973.19</v>
      </c>
      <c r="K3984">
        <v>56500</v>
      </c>
    </row>
    <row r="3985" spans="2:11" hidden="1" x14ac:dyDescent="0.35">
      <c r="B3985" t="s">
        <v>6612</v>
      </c>
      <c r="C3985" t="s">
        <v>38</v>
      </c>
      <c r="D3985" t="s">
        <v>4638</v>
      </c>
      <c r="E3985" t="s">
        <v>280</v>
      </c>
      <c r="F3985" t="s">
        <v>6705</v>
      </c>
      <c r="J3985">
        <v>70044.13</v>
      </c>
      <c r="K3985">
        <v>69501</v>
      </c>
    </row>
    <row r="3986" spans="2:11" hidden="1" x14ac:dyDescent="0.35">
      <c r="B3986" t="s">
        <v>63</v>
      </c>
      <c r="C3986">
        <v>7</v>
      </c>
      <c r="E3986" t="s">
        <v>64</v>
      </c>
      <c r="F3986" t="s">
        <v>65</v>
      </c>
      <c r="J3986">
        <v>54573.54</v>
      </c>
      <c r="K3986">
        <v>61102</v>
      </c>
    </row>
    <row r="3987" spans="2:11" hidden="1" x14ac:dyDescent="0.35">
      <c r="B3987" t="s">
        <v>432</v>
      </c>
      <c r="C3987" t="s">
        <v>47</v>
      </c>
      <c r="D3987" t="s">
        <v>4638</v>
      </c>
      <c r="E3987" t="s">
        <v>3100</v>
      </c>
      <c r="F3987" t="s">
        <v>769</v>
      </c>
      <c r="J3987">
        <v>27324.31</v>
      </c>
      <c r="K3987">
        <v>30103</v>
      </c>
    </row>
    <row r="3988" spans="2:11" hidden="1" x14ac:dyDescent="0.35">
      <c r="B3988" t="s">
        <v>3626</v>
      </c>
      <c r="D3988" t="s">
        <v>7188</v>
      </c>
      <c r="E3988" t="s">
        <v>2605</v>
      </c>
      <c r="F3988" t="s">
        <v>6160</v>
      </c>
      <c r="J3988">
        <v>45016.01</v>
      </c>
      <c r="K3988">
        <v>40886</v>
      </c>
    </row>
    <row r="3989" spans="2:11" hidden="1" x14ac:dyDescent="0.35">
      <c r="B3989" t="s">
        <v>7143</v>
      </c>
      <c r="C3989" t="s">
        <v>107</v>
      </c>
      <c r="D3989" t="s">
        <v>7188</v>
      </c>
      <c r="E3989" t="s">
        <v>1542</v>
      </c>
      <c r="F3989" t="s">
        <v>4409</v>
      </c>
      <c r="J3989">
        <v>47611.79</v>
      </c>
      <c r="K3989">
        <v>44986</v>
      </c>
    </row>
    <row r="3990" spans="2:11" hidden="1" x14ac:dyDescent="0.35">
      <c r="B3990" t="s">
        <v>556</v>
      </c>
      <c r="C3990" t="s">
        <v>21</v>
      </c>
      <c r="D3990" t="s">
        <v>7188</v>
      </c>
      <c r="E3990" t="s">
        <v>43</v>
      </c>
      <c r="F3990" t="s">
        <v>5602</v>
      </c>
      <c r="J3990">
        <v>56833.29</v>
      </c>
      <c r="K3990">
        <v>63384</v>
      </c>
    </row>
    <row r="3991" spans="2:11" hidden="1" x14ac:dyDescent="0.35">
      <c r="B3991" t="s">
        <v>7189</v>
      </c>
      <c r="D3991" t="s">
        <v>7188</v>
      </c>
      <c r="E3991" t="s">
        <v>52</v>
      </c>
      <c r="F3991" t="s">
        <v>3847</v>
      </c>
      <c r="J3991">
        <v>25130.26</v>
      </c>
      <c r="K3991">
        <v>28059</v>
      </c>
    </row>
    <row r="3992" spans="2:11" hidden="1" x14ac:dyDescent="0.35">
      <c r="B3992" t="s">
        <v>4046</v>
      </c>
      <c r="C3992" t="s">
        <v>8</v>
      </c>
      <c r="D3992" t="s">
        <v>7188</v>
      </c>
      <c r="E3992" t="s">
        <v>7190</v>
      </c>
      <c r="F3992" t="s">
        <v>1274</v>
      </c>
      <c r="J3992">
        <v>55170.400000000001</v>
      </c>
      <c r="K3992">
        <v>61300</v>
      </c>
    </row>
    <row r="3993" spans="2:11" hidden="1" x14ac:dyDescent="0.35">
      <c r="B3993" t="s">
        <v>7191</v>
      </c>
      <c r="C3993" t="s">
        <v>42</v>
      </c>
      <c r="D3993" t="s">
        <v>7192</v>
      </c>
      <c r="E3993" t="s">
        <v>2789</v>
      </c>
      <c r="F3993" t="s">
        <v>2968</v>
      </c>
      <c r="J3993">
        <v>28702.36</v>
      </c>
      <c r="K3993">
        <v>31609</v>
      </c>
    </row>
    <row r="3994" spans="2:11" hidden="1" x14ac:dyDescent="0.35">
      <c r="B3994" t="s">
        <v>7193</v>
      </c>
      <c r="C3994" t="s">
        <v>297</v>
      </c>
      <c r="D3994" t="s">
        <v>7194</v>
      </c>
      <c r="E3994" t="s">
        <v>443</v>
      </c>
      <c r="F3994" t="s">
        <v>7195</v>
      </c>
      <c r="J3994">
        <v>1125</v>
      </c>
      <c r="K3994">
        <v>52000</v>
      </c>
    </row>
    <row r="3995" spans="2:11" hidden="1" x14ac:dyDescent="0.35">
      <c r="B3995" t="s">
        <v>4523</v>
      </c>
      <c r="C3995" t="s">
        <v>38</v>
      </c>
      <c r="D3995" t="s">
        <v>7196</v>
      </c>
      <c r="E3995" t="s">
        <v>385</v>
      </c>
      <c r="F3995" t="s">
        <v>3193</v>
      </c>
      <c r="J3995">
        <v>25403.119999999999</v>
      </c>
      <c r="K3995">
        <v>29908</v>
      </c>
    </row>
    <row r="3996" spans="2:11" hidden="1" x14ac:dyDescent="0.35">
      <c r="B3996" t="s">
        <v>7197</v>
      </c>
      <c r="D3996" t="s">
        <v>7198</v>
      </c>
      <c r="E3996" t="s">
        <v>1604</v>
      </c>
      <c r="F3996" t="s">
        <v>5863</v>
      </c>
      <c r="J3996">
        <v>52493.75</v>
      </c>
      <c r="K3996">
        <v>54164</v>
      </c>
    </row>
    <row r="3997" spans="2:11" hidden="1" x14ac:dyDescent="0.35">
      <c r="B3997" t="s">
        <v>7199</v>
      </c>
      <c r="D3997" t="s">
        <v>7200</v>
      </c>
      <c r="E3997" t="s">
        <v>881</v>
      </c>
      <c r="F3997" t="s">
        <v>7201</v>
      </c>
      <c r="J3997">
        <v>37456.239999999998</v>
      </c>
      <c r="K3997">
        <v>39062</v>
      </c>
    </row>
    <row r="3998" spans="2:11" hidden="1" x14ac:dyDescent="0.35">
      <c r="B3998" t="s">
        <v>5008</v>
      </c>
      <c r="C3998" t="s">
        <v>47</v>
      </c>
      <c r="D3998" t="s">
        <v>5960</v>
      </c>
      <c r="E3998" t="s">
        <v>103</v>
      </c>
      <c r="F3998" t="s">
        <v>7202</v>
      </c>
      <c r="J3998">
        <v>28868.75</v>
      </c>
      <c r="K3998">
        <v>31341</v>
      </c>
    </row>
    <row r="3999" spans="2:11" hidden="1" x14ac:dyDescent="0.35">
      <c r="B3999" t="s">
        <v>1241</v>
      </c>
      <c r="C3999" t="s">
        <v>112</v>
      </c>
      <c r="D3999" t="s">
        <v>5960</v>
      </c>
      <c r="E3999" t="s">
        <v>1808</v>
      </c>
      <c r="F3999" t="s">
        <v>1123</v>
      </c>
      <c r="J3999">
        <v>26281.42</v>
      </c>
      <c r="K3999">
        <v>27614</v>
      </c>
    </row>
    <row r="4000" spans="2:11" hidden="1" x14ac:dyDescent="0.35">
      <c r="B4000" t="s">
        <v>7203</v>
      </c>
      <c r="C4000" t="s">
        <v>124</v>
      </c>
      <c r="D4000" t="s">
        <v>5960</v>
      </c>
      <c r="E4000" t="s">
        <v>990</v>
      </c>
      <c r="F4000" t="s">
        <v>1669</v>
      </c>
      <c r="J4000">
        <v>61395.13</v>
      </c>
      <c r="K4000">
        <v>57177</v>
      </c>
    </row>
    <row r="4001" spans="2:11" hidden="1" x14ac:dyDescent="0.35">
      <c r="B4001" t="s">
        <v>1545</v>
      </c>
      <c r="C4001" t="s">
        <v>112</v>
      </c>
      <c r="D4001" t="s">
        <v>5960</v>
      </c>
      <c r="E4001" t="s">
        <v>43</v>
      </c>
      <c r="F4001" t="s">
        <v>2508</v>
      </c>
      <c r="J4001">
        <v>43426.03</v>
      </c>
      <c r="K4001">
        <v>42391</v>
      </c>
    </row>
    <row r="4002" spans="2:11" hidden="1" x14ac:dyDescent="0.35">
      <c r="B4002" t="s">
        <v>7204</v>
      </c>
      <c r="C4002" t="s">
        <v>60</v>
      </c>
      <c r="D4002" t="s">
        <v>5960</v>
      </c>
      <c r="E4002" t="s">
        <v>3100</v>
      </c>
      <c r="F4002" t="s">
        <v>4587</v>
      </c>
      <c r="J4002">
        <v>27324.31</v>
      </c>
      <c r="K4002">
        <v>30103</v>
      </c>
    </row>
    <row r="4003" spans="2:11" hidden="1" x14ac:dyDescent="0.35">
      <c r="B4003" t="s">
        <v>7205</v>
      </c>
      <c r="D4003" t="s">
        <v>5960</v>
      </c>
      <c r="E4003" t="s">
        <v>676</v>
      </c>
      <c r="F4003" t="s">
        <v>3783</v>
      </c>
      <c r="J4003">
        <v>57600.47</v>
      </c>
      <c r="K4003">
        <v>63464</v>
      </c>
    </row>
    <row r="4004" spans="2:11" hidden="1" x14ac:dyDescent="0.35">
      <c r="B4004" t="s">
        <v>7206</v>
      </c>
      <c r="D4004" t="s">
        <v>5960</v>
      </c>
      <c r="E4004" t="s">
        <v>43</v>
      </c>
      <c r="F4004" t="s">
        <v>6998</v>
      </c>
      <c r="J4004">
        <v>51699.68</v>
      </c>
      <c r="K4004">
        <v>58815</v>
      </c>
    </row>
    <row r="4005" spans="2:11" hidden="1" x14ac:dyDescent="0.35">
      <c r="B4005" t="s">
        <v>314</v>
      </c>
      <c r="C4005" t="s">
        <v>21</v>
      </c>
      <c r="D4005" t="s">
        <v>7207</v>
      </c>
      <c r="E4005" t="s">
        <v>1889</v>
      </c>
      <c r="F4005" t="s">
        <v>7208</v>
      </c>
      <c r="J4005">
        <v>72331.34</v>
      </c>
      <c r="K4005">
        <v>81060</v>
      </c>
    </row>
    <row r="4006" spans="2:11" hidden="1" x14ac:dyDescent="0.35">
      <c r="B4006" t="s">
        <v>3358</v>
      </c>
      <c r="D4006" t="s">
        <v>7209</v>
      </c>
      <c r="E4006" t="s">
        <v>340</v>
      </c>
      <c r="F4006" t="s">
        <v>7210</v>
      </c>
      <c r="J4006">
        <v>68597.759999999995</v>
      </c>
      <c r="K4006">
        <v>79800</v>
      </c>
    </row>
    <row r="4007" spans="2:11" hidden="1" x14ac:dyDescent="0.35">
      <c r="B4007" t="s">
        <v>1369</v>
      </c>
      <c r="C4007" t="s">
        <v>8</v>
      </c>
      <c r="D4007" t="s">
        <v>7209</v>
      </c>
      <c r="E4007" t="s">
        <v>6267</v>
      </c>
      <c r="F4007" t="s">
        <v>7211</v>
      </c>
      <c r="J4007">
        <v>49520.47</v>
      </c>
      <c r="K4007">
        <v>55497</v>
      </c>
    </row>
    <row r="4008" spans="2:11" hidden="1" x14ac:dyDescent="0.35">
      <c r="B4008" t="s">
        <v>1832</v>
      </c>
      <c r="D4008" t="s">
        <v>7212</v>
      </c>
      <c r="E4008" t="s">
        <v>202</v>
      </c>
      <c r="F4008" t="s">
        <v>7213</v>
      </c>
      <c r="J4008">
        <v>8613</v>
      </c>
      <c r="K4008">
        <v>37440</v>
      </c>
    </row>
    <row r="4009" spans="2:11" hidden="1" x14ac:dyDescent="0.35">
      <c r="B4009" t="s">
        <v>2573</v>
      </c>
      <c r="C4009" t="s">
        <v>21</v>
      </c>
      <c r="D4009" t="s">
        <v>7214</v>
      </c>
      <c r="E4009" t="s">
        <v>2311</v>
      </c>
      <c r="F4009" t="s">
        <v>7215</v>
      </c>
      <c r="J4009">
        <v>45719.39</v>
      </c>
      <c r="K4009">
        <v>51058</v>
      </c>
    </row>
    <row r="4010" spans="2:11" hidden="1" x14ac:dyDescent="0.35">
      <c r="B4010" t="s">
        <v>4739</v>
      </c>
      <c r="D4010" t="s">
        <v>7216</v>
      </c>
      <c r="E4010" t="s">
        <v>6271</v>
      </c>
      <c r="F4010" t="s">
        <v>277</v>
      </c>
      <c r="J4010">
        <v>24822.23</v>
      </c>
      <c r="K4010">
        <v>28096</v>
      </c>
    </row>
    <row r="4011" spans="2:11" hidden="1" x14ac:dyDescent="0.35">
      <c r="B4011" t="s">
        <v>7217</v>
      </c>
      <c r="C4011" t="s">
        <v>47</v>
      </c>
      <c r="D4011" t="s">
        <v>4093</v>
      </c>
      <c r="E4011" t="s">
        <v>39</v>
      </c>
      <c r="F4011" t="s">
        <v>1626</v>
      </c>
      <c r="J4011">
        <v>1429.49</v>
      </c>
      <c r="K4011">
        <v>15080</v>
      </c>
    </row>
    <row r="4012" spans="2:11" hidden="1" x14ac:dyDescent="0.35">
      <c r="B4012" t="s">
        <v>754</v>
      </c>
      <c r="D4012" t="s">
        <v>7218</v>
      </c>
      <c r="E4012" t="s">
        <v>10</v>
      </c>
      <c r="F4012" t="s">
        <v>1765</v>
      </c>
      <c r="J4012">
        <v>21519</v>
      </c>
      <c r="K4012">
        <v>24541</v>
      </c>
    </row>
    <row r="4013" spans="2:11" hidden="1" x14ac:dyDescent="0.35">
      <c r="B4013" t="s">
        <v>4280</v>
      </c>
      <c r="D4013" t="s">
        <v>7219</v>
      </c>
      <c r="E4013" t="s">
        <v>812</v>
      </c>
      <c r="F4013" t="s">
        <v>5615</v>
      </c>
      <c r="J4013">
        <v>93463.48</v>
      </c>
      <c r="K4013">
        <v>104800</v>
      </c>
    </row>
    <row r="4014" spans="2:11" hidden="1" x14ac:dyDescent="0.35">
      <c r="B4014" t="s">
        <v>1267</v>
      </c>
      <c r="C4014" t="s">
        <v>38</v>
      </c>
      <c r="D4014" t="s">
        <v>4093</v>
      </c>
      <c r="E4014" t="s">
        <v>131</v>
      </c>
      <c r="F4014" t="s">
        <v>1335</v>
      </c>
      <c r="J4014">
        <v>16945.310000000001</v>
      </c>
      <c r="K4014">
        <v>33476</v>
      </c>
    </row>
    <row r="4015" spans="2:11" hidden="1" x14ac:dyDescent="0.35">
      <c r="B4015" t="s">
        <v>7220</v>
      </c>
      <c r="D4015" t="s">
        <v>7221</v>
      </c>
      <c r="E4015" t="s">
        <v>855</v>
      </c>
      <c r="F4015" t="s">
        <v>3394</v>
      </c>
      <c r="J4015">
        <v>2066.4899999999998</v>
      </c>
      <c r="K4015">
        <v>19066.669999999998</v>
      </c>
    </row>
    <row r="4016" spans="2:11" hidden="1" x14ac:dyDescent="0.35">
      <c r="B4016" t="s">
        <v>1682</v>
      </c>
      <c r="C4016" t="s">
        <v>21</v>
      </c>
      <c r="D4016" t="s">
        <v>7222</v>
      </c>
      <c r="E4016" t="s">
        <v>420</v>
      </c>
      <c r="F4016" t="s">
        <v>525</v>
      </c>
      <c r="J4016">
        <v>75452.23</v>
      </c>
      <c r="K4016">
        <v>58739</v>
      </c>
    </row>
    <row r="4017" spans="2:11" hidden="1" x14ac:dyDescent="0.35">
      <c r="B4017" t="s">
        <v>2964</v>
      </c>
      <c r="C4017" t="s">
        <v>38</v>
      </c>
      <c r="D4017" t="s">
        <v>4093</v>
      </c>
      <c r="E4017" t="s">
        <v>7104</v>
      </c>
      <c r="F4017" t="s">
        <v>1086</v>
      </c>
      <c r="J4017">
        <v>59785.760000000002</v>
      </c>
      <c r="K4017">
        <v>67000</v>
      </c>
    </row>
    <row r="4018" spans="2:11" hidden="1" x14ac:dyDescent="0.35">
      <c r="B4018" t="s">
        <v>1281</v>
      </c>
      <c r="C4018" t="s">
        <v>8</v>
      </c>
      <c r="D4018" t="s">
        <v>7223</v>
      </c>
      <c r="E4018" t="s">
        <v>1334</v>
      </c>
      <c r="F4018" t="s">
        <v>2100</v>
      </c>
      <c r="J4018">
        <v>41607.67</v>
      </c>
      <c r="K4018">
        <v>41169</v>
      </c>
    </row>
    <row r="4019" spans="2:11" hidden="1" x14ac:dyDescent="0.35">
      <c r="B4019" t="s">
        <v>7224</v>
      </c>
      <c r="C4019" t="s">
        <v>124</v>
      </c>
      <c r="D4019" t="s">
        <v>7222</v>
      </c>
      <c r="E4019" t="s">
        <v>131</v>
      </c>
      <c r="F4019" t="s">
        <v>516</v>
      </c>
      <c r="J4019">
        <v>49740.43</v>
      </c>
      <c r="K4019">
        <v>52192</v>
      </c>
    </row>
    <row r="4020" spans="2:11" hidden="1" x14ac:dyDescent="0.35">
      <c r="B4020" t="s">
        <v>331</v>
      </c>
      <c r="C4020" t="s">
        <v>375</v>
      </c>
      <c r="D4020" t="s">
        <v>4093</v>
      </c>
      <c r="E4020" t="s">
        <v>978</v>
      </c>
      <c r="F4020" t="s">
        <v>7225</v>
      </c>
      <c r="J4020">
        <v>38763.18</v>
      </c>
      <c r="K4020">
        <v>42738</v>
      </c>
    </row>
    <row r="4021" spans="2:11" hidden="1" x14ac:dyDescent="0.35">
      <c r="B4021" t="s">
        <v>3626</v>
      </c>
      <c r="D4021" t="s">
        <v>7226</v>
      </c>
      <c r="E4021" t="s">
        <v>6949</v>
      </c>
      <c r="F4021" t="s">
        <v>7227</v>
      </c>
      <c r="J4021">
        <v>46369.26</v>
      </c>
      <c r="K4021">
        <v>51875</v>
      </c>
    </row>
    <row r="4022" spans="2:11" hidden="1" x14ac:dyDescent="0.35">
      <c r="B4022" t="s">
        <v>138</v>
      </c>
      <c r="C4022" t="s">
        <v>124</v>
      </c>
      <c r="D4022" t="s">
        <v>7222</v>
      </c>
      <c r="E4022" t="s">
        <v>131</v>
      </c>
      <c r="F4022" t="s">
        <v>1459</v>
      </c>
      <c r="J4022">
        <v>39926.9</v>
      </c>
      <c r="K4022">
        <v>39853</v>
      </c>
    </row>
    <row r="4023" spans="2:11" hidden="1" x14ac:dyDescent="0.35">
      <c r="B4023" t="s">
        <v>5149</v>
      </c>
      <c r="D4023" t="s">
        <v>4093</v>
      </c>
      <c r="E4023" t="s">
        <v>7033</v>
      </c>
      <c r="F4023" t="s">
        <v>7228</v>
      </c>
      <c r="J4023">
        <v>69105.710000000006</v>
      </c>
      <c r="K4023">
        <v>79300</v>
      </c>
    </row>
    <row r="4024" spans="2:11" hidden="1" x14ac:dyDescent="0.35">
      <c r="B4024" t="s">
        <v>7229</v>
      </c>
      <c r="D4024" t="s">
        <v>7230</v>
      </c>
      <c r="E4024" t="s">
        <v>489</v>
      </c>
      <c r="F4024" t="s">
        <v>6517</v>
      </c>
      <c r="J4024">
        <v>72771.149999999994</v>
      </c>
      <c r="K4024">
        <v>60819</v>
      </c>
    </row>
    <row r="4025" spans="2:11" hidden="1" x14ac:dyDescent="0.35">
      <c r="B4025" t="s">
        <v>2299</v>
      </c>
      <c r="C4025" t="s">
        <v>42</v>
      </c>
      <c r="D4025" t="s">
        <v>7222</v>
      </c>
      <c r="E4025" t="s">
        <v>93</v>
      </c>
      <c r="F4025" t="s">
        <v>7231</v>
      </c>
      <c r="J4025">
        <v>78790.94</v>
      </c>
      <c r="K4025">
        <v>88300</v>
      </c>
    </row>
    <row r="4026" spans="2:11" hidden="1" x14ac:dyDescent="0.35">
      <c r="B4026" t="s">
        <v>7232</v>
      </c>
      <c r="C4026" t="s">
        <v>124</v>
      </c>
      <c r="D4026" t="s">
        <v>4093</v>
      </c>
      <c r="E4026" t="s">
        <v>4624</v>
      </c>
      <c r="F4026" t="s">
        <v>1290</v>
      </c>
      <c r="J4026">
        <v>33783.97</v>
      </c>
      <c r="K4026">
        <v>36127</v>
      </c>
    </row>
    <row r="4027" spans="2:11" hidden="1" x14ac:dyDescent="0.35">
      <c r="B4027" t="s">
        <v>4252</v>
      </c>
      <c r="C4027" t="s">
        <v>427</v>
      </c>
      <c r="D4027" t="s">
        <v>7230</v>
      </c>
      <c r="E4027" t="s">
        <v>945</v>
      </c>
      <c r="F4027" t="s">
        <v>7233</v>
      </c>
      <c r="J4027">
        <v>57956.53</v>
      </c>
      <c r="K4027">
        <v>48543</v>
      </c>
    </row>
    <row r="4028" spans="2:11" hidden="1" x14ac:dyDescent="0.35">
      <c r="B4028" t="s">
        <v>7234</v>
      </c>
      <c r="D4028" t="s">
        <v>7235</v>
      </c>
      <c r="E4028" t="s">
        <v>379</v>
      </c>
      <c r="F4028" t="s">
        <v>7236</v>
      </c>
      <c r="J4028">
        <v>45283.15</v>
      </c>
      <c r="K4028">
        <v>50100</v>
      </c>
    </row>
    <row r="4029" spans="2:11" hidden="1" x14ac:dyDescent="0.35">
      <c r="B4029" t="s">
        <v>7237</v>
      </c>
      <c r="C4029" t="s">
        <v>124</v>
      </c>
      <c r="D4029" t="s">
        <v>7238</v>
      </c>
      <c r="E4029" t="s">
        <v>6949</v>
      </c>
      <c r="F4029" t="s">
        <v>7239</v>
      </c>
      <c r="J4029">
        <v>40424.89</v>
      </c>
      <c r="K4029">
        <v>43423</v>
      </c>
    </row>
    <row r="4030" spans="2:11" hidden="1" x14ac:dyDescent="0.35">
      <c r="B4030" t="s">
        <v>7240</v>
      </c>
      <c r="C4030" t="s">
        <v>124</v>
      </c>
      <c r="D4030" t="s">
        <v>7238</v>
      </c>
      <c r="E4030" t="s">
        <v>311</v>
      </c>
      <c r="F4030" t="s">
        <v>646</v>
      </c>
      <c r="J4030">
        <v>52867.28</v>
      </c>
      <c r="K4030">
        <v>59300</v>
      </c>
    </row>
    <row r="4031" spans="2:11" hidden="1" x14ac:dyDescent="0.35">
      <c r="B4031" t="s">
        <v>1241</v>
      </c>
      <c r="C4031" t="s">
        <v>124</v>
      </c>
      <c r="D4031" t="s">
        <v>7241</v>
      </c>
      <c r="E4031" t="s">
        <v>2257</v>
      </c>
      <c r="F4031" t="s">
        <v>2119</v>
      </c>
      <c r="J4031">
        <v>71492.11</v>
      </c>
      <c r="K4031">
        <v>63855</v>
      </c>
    </row>
    <row r="4032" spans="2:11" hidden="1" x14ac:dyDescent="0.35">
      <c r="B4032" t="s">
        <v>7242</v>
      </c>
      <c r="D4032" t="s">
        <v>7243</v>
      </c>
      <c r="E4032" t="s">
        <v>52</v>
      </c>
      <c r="F4032" t="s">
        <v>4587</v>
      </c>
      <c r="J4032">
        <v>25954.76</v>
      </c>
      <c r="K4032">
        <v>28059</v>
      </c>
    </row>
    <row r="4033" spans="2:11" hidden="1" x14ac:dyDescent="0.35">
      <c r="B4033" t="s">
        <v>1467</v>
      </c>
      <c r="C4033" t="s">
        <v>8</v>
      </c>
      <c r="D4033" t="s">
        <v>7243</v>
      </c>
      <c r="E4033" t="s">
        <v>43</v>
      </c>
      <c r="F4033" t="s">
        <v>6424</v>
      </c>
      <c r="J4033">
        <v>38288.03</v>
      </c>
      <c r="K4033">
        <v>50919</v>
      </c>
    </row>
    <row r="4034" spans="2:11" hidden="1" x14ac:dyDescent="0.35">
      <c r="B4034" t="s">
        <v>7244</v>
      </c>
      <c r="D4034" t="s">
        <v>7243</v>
      </c>
      <c r="E4034" t="s">
        <v>443</v>
      </c>
      <c r="F4034" t="s">
        <v>7245</v>
      </c>
      <c r="J4034">
        <v>15443.12</v>
      </c>
      <c r="K4034">
        <v>29120</v>
      </c>
    </row>
    <row r="4035" spans="2:11" hidden="1" x14ac:dyDescent="0.35">
      <c r="B4035" t="s">
        <v>70</v>
      </c>
      <c r="C4035" t="s">
        <v>47</v>
      </c>
      <c r="D4035" t="s">
        <v>7243</v>
      </c>
      <c r="E4035" t="s">
        <v>113</v>
      </c>
      <c r="F4035" t="s">
        <v>7246</v>
      </c>
      <c r="J4035">
        <v>45506.05</v>
      </c>
      <c r="K4035">
        <v>55497</v>
      </c>
    </row>
    <row r="4036" spans="2:11" hidden="1" x14ac:dyDescent="0.35">
      <c r="B4036" t="s">
        <v>4213</v>
      </c>
      <c r="D4036" t="s">
        <v>7247</v>
      </c>
      <c r="E4036" t="s">
        <v>557</v>
      </c>
      <c r="F4036" t="s">
        <v>7248</v>
      </c>
      <c r="J4036">
        <v>32036.45</v>
      </c>
      <c r="K4036">
        <v>37073</v>
      </c>
    </row>
    <row r="4037" spans="2:11" hidden="1" x14ac:dyDescent="0.35">
      <c r="B4037" t="s">
        <v>5768</v>
      </c>
      <c r="C4037" t="s">
        <v>42</v>
      </c>
      <c r="D4037" t="s">
        <v>7249</v>
      </c>
      <c r="E4037" t="s">
        <v>443</v>
      </c>
      <c r="F4037" t="s">
        <v>1433</v>
      </c>
      <c r="J4037">
        <v>3904.87</v>
      </c>
      <c r="K4037">
        <v>53435</v>
      </c>
    </row>
    <row r="4038" spans="2:11" hidden="1" x14ac:dyDescent="0.35">
      <c r="B4038" t="s">
        <v>2757</v>
      </c>
      <c r="C4038" t="s">
        <v>139</v>
      </c>
      <c r="D4038" t="s">
        <v>7250</v>
      </c>
      <c r="E4038" t="s">
        <v>752</v>
      </c>
      <c r="F4038" t="s">
        <v>2103</v>
      </c>
      <c r="J4038">
        <v>51781.47</v>
      </c>
      <c r="K4038">
        <v>54049</v>
      </c>
    </row>
    <row r="4039" spans="2:11" hidden="1" x14ac:dyDescent="0.35">
      <c r="B4039" t="s">
        <v>531</v>
      </c>
      <c r="C4039" t="s">
        <v>124</v>
      </c>
      <c r="D4039" t="s">
        <v>7250</v>
      </c>
      <c r="E4039" t="s">
        <v>7252</v>
      </c>
      <c r="F4039" t="s">
        <v>2541</v>
      </c>
      <c r="J4039">
        <v>22615.62</v>
      </c>
      <c r="K4039">
        <v>120000</v>
      </c>
    </row>
    <row r="4040" spans="2:11" hidden="1" x14ac:dyDescent="0.35">
      <c r="B4040" t="s">
        <v>1134</v>
      </c>
      <c r="C4040" t="s">
        <v>14</v>
      </c>
      <c r="D4040" t="s">
        <v>7250</v>
      </c>
      <c r="E4040" t="s">
        <v>7253</v>
      </c>
      <c r="F4040" t="s">
        <v>5824</v>
      </c>
      <c r="J4040">
        <v>77741.02</v>
      </c>
      <c r="K4040">
        <v>87500</v>
      </c>
    </row>
    <row r="4041" spans="2:11" hidden="1" x14ac:dyDescent="0.35">
      <c r="B4041" t="s">
        <v>7254</v>
      </c>
      <c r="D4041" t="s">
        <v>7255</v>
      </c>
      <c r="E4041" t="s">
        <v>303</v>
      </c>
      <c r="F4041" t="s">
        <v>2275</v>
      </c>
      <c r="J4041">
        <v>67006</v>
      </c>
      <c r="K4041">
        <v>62056</v>
      </c>
    </row>
    <row r="4042" spans="2:11" hidden="1" x14ac:dyDescent="0.35">
      <c r="B4042" t="s">
        <v>7256</v>
      </c>
      <c r="D4042" t="s">
        <v>7257</v>
      </c>
      <c r="E4042" t="s">
        <v>85</v>
      </c>
      <c r="F4042" t="s">
        <v>7258</v>
      </c>
      <c r="J4042">
        <v>1456</v>
      </c>
      <c r="K4042">
        <v>29120</v>
      </c>
    </row>
    <row r="4043" spans="2:11" hidden="1" x14ac:dyDescent="0.35">
      <c r="B4043" t="s">
        <v>667</v>
      </c>
      <c r="C4043" t="s">
        <v>112</v>
      </c>
      <c r="D4043" t="s">
        <v>7257</v>
      </c>
      <c r="E4043" t="s">
        <v>500</v>
      </c>
      <c r="F4043" t="s">
        <v>5701</v>
      </c>
      <c r="J4043">
        <v>67613.06</v>
      </c>
      <c r="K4043">
        <v>85000</v>
      </c>
    </row>
    <row r="4044" spans="2:11" hidden="1" x14ac:dyDescent="0.35">
      <c r="B4044" t="s">
        <v>7259</v>
      </c>
      <c r="C4044" t="s">
        <v>297</v>
      </c>
      <c r="D4044" t="s">
        <v>7260</v>
      </c>
      <c r="E4044" t="s">
        <v>324</v>
      </c>
      <c r="F4044" t="s">
        <v>4224</v>
      </c>
      <c r="J4044">
        <v>69065.899999999994</v>
      </c>
      <c r="K4044">
        <v>79300</v>
      </c>
    </row>
    <row r="4045" spans="2:11" hidden="1" x14ac:dyDescent="0.35">
      <c r="B4045" t="s">
        <v>7261</v>
      </c>
      <c r="D4045" t="s">
        <v>7260</v>
      </c>
      <c r="E4045" t="s">
        <v>2728</v>
      </c>
      <c r="F4045" t="s">
        <v>7262</v>
      </c>
      <c r="J4045">
        <v>66781.42</v>
      </c>
      <c r="K4045">
        <v>63700</v>
      </c>
    </row>
    <row r="4046" spans="2:11" hidden="1" x14ac:dyDescent="0.35">
      <c r="B4046" t="s">
        <v>522</v>
      </c>
      <c r="C4046" t="s">
        <v>139</v>
      </c>
      <c r="D4046" t="s">
        <v>7263</v>
      </c>
      <c r="E4046" t="s">
        <v>43</v>
      </c>
      <c r="F4046" t="s">
        <v>7264</v>
      </c>
      <c r="J4046">
        <v>89036.98</v>
      </c>
      <c r="K4046">
        <v>66239</v>
      </c>
    </row>
    <row r="4047" spans="2:11" hidden="1" x14ac:dyDescent="0.35">
      <c r="B4047" t="s">
        <v>7265</v>
      </c>
      <c r="C4047" t="s">
        <v>32</v>
      </c>
      <c r="D4047" t="s">
        <v>7266</v>
      </c>
      <c r="E4047" t="s">
        <v>7267</v>
      </c>
      <c r="F4047" t="s">
        <v>4809</v>
      </c>
      <c r="J4047">
        <v>37549.14</v>
      </c>
      <c r="K4047">
        <v>40386</v>
      </c>
    </row>
    <row r="4048" spans="2:11" hidden="1" x14ac:dyDescent="0.35">
      <c r="B4048" t="s">
        <v>80</v>
      </c>
      <c r="C4048" t="s">
        <v>32</v>
      </c>
      <c r="D4048" t="s">
        <v>7268</v>
      </c>
      <c r="E4048" t="s">
        <v>43</v>
      </c>
      <c r="F4048" t="s">
        <v>7269</v>
      </c>
      <c r="J4048">
        <v>60123.63</v>
      </c>
      <c r="K4048">
        <v>65669</v>
      </c>
    </row>
    <row r="4049" spans="2:11" hidden="1" x14ac:dyDescent="0.35">
      <c r="B4049" t="s">
        <v>31</v>
      </c>
      <c r="C4049" t="s">
        <v>21</v>
      </c>
      <c r="D4049" t="s">
        <v>7270</v>
      </c>
      <c r="E4049" t="s">
        <v>81</v>
      </c>
      <c r="F4049" t="s">
        <v>7271</v>
      </c>
      <c r="J4049">
        <v>4157.3999999999996</v>
      </c>
      <c r="K4049">
        <v>17576</v>
      </c>
    </row>
    <row r="4050" spans="2:11" hidden="1" x14ac:dyDescent="0.35">
      <c r="B4050" t="s">
        <v>667</v>
      </c>
      <c r="C4050" t="s">
        <v>112</v>
      </c>
      <c r="D4050" t="s">
        <v>7272</v>
      </c>
      <c r="E4050" t="s">
        <v>443</v>
      </c>
      <c r="F4050" t="s">
        <v>6100</v>
      </c>
      <c r="J4050">
        <v>71318.570000000007</v>
      </c>
      <c r="K4050">
        <v>119080</v>
      </c>
    </row>
    <row r="4051" spans="2:11" hidden="1" x14ac:dyDescent="0.35">
      <c r="B4051" t="s">
        <v>554</v>
      </c>
      <c r="C4051" t="s">
        <v>47</v>
      </c>
      <c r="D4051" t="s">
        <v>7273</v>
      </c>
      <c r="E4051" t="s">
        <v>43</v>
      </c>
      <c r="F4051" t="s">
        <v>7274</v>
      </c>
      <c r="J4051">
        <v>76331.91</v>
      </c>
      <c r="K4051">
        <v>64525</v>
      </c>
    </row>
    <row r="4052" spans="2:11" hidden="1" x14ac:dyDescent="0.35">
      <c r="B4052" t="s">
        <v>301</v>
      </c>
      <c r="C4052" t="s">
        <v>42</v>
      </c>
      <c r="D4052" t="s">
        <v>7275</v>
      </c>
      <c r="E4052" t="s">
        <v>461</v>
      </c>
      <c r="F4052" t="s">
        <v>400</v>
      </c>
      <c r="J4052">
        <v>68096.73</v>
      </c>
      <c r="K4052">
        <v>64116</v>
      </c>
    </row>
    <row r="4053" spans="2:11" hidden="1" x14ac:dyDescent="0.35">
      <c r="B4053" t="s">
        <v>7276</v>
      </c>
      <c r="C4053" t="s">
        <v>47</v>
      </c>
      <c r="D4053" t="s">
        <v>7277</v>
      </c>
      <c r="E4053" t="s">
        <v>39</v>
      </c>
      <c r="F4053" t="s">
        <v>785</v>
      </c>
      <c r="J4053">
        <v>1007.75</v>
      </c>
      <c r="K4053">
        <v>15080</v>
      </c>
    </row>
    <row r="4054" spans="2:11" hidden="1" x14ac:dyDescent="0.35">
      <c r="B4054" t="s">
        <v>7278</v>
      </c>
      <c r="C4054" t="s">
        <v>139</v>
      </c>
      <c r="D4054" t="s">
        <v>7277</v>
      </c>
      <c r="E4054" t="s">
        <v>6653</v>
      </c>
      <c r="F4054" t="s">
        <v>4691</v>
      </c>
      <c r="J4054">
        <v>40987.980000000003</v>
      </c>
      <c r="K4054">
        <v>45061</v>
      </c>
    </row>
    <row r="4055" spans="2:11" hidden="1" x14ac:dyDescent="0.35">
      <c r="B4055" t="s">
        <v>3490</v>
      </c>
      <c r="C4055" t="s">
        <v>47</v>
      </c>
      <c r="D4055" t="s">
        <v>7277</v>
      </c>
      <c r="E4055" t="s">
        <v>564</v>
      </c>
      <c r="F4055" t="s">
        <v>7279</v>
      </c>
      <c r="J4055">
        <v>40173.360000000001</v>
      </c>
      <c r="K4055">
        <v>30139</v>
      </c>
    </row>
    <row r="4056" spans="2:11" hidden="1" x14ac:dyDescent="0.35">
      <c r="B4056" t="s">
        <v>3733</v>
      </c>
      <c r="C4056" t="s">
        <v>634</v>
      </c>
      <c r="D4056" t="s">
        <v>7277</v>
      </c>
      <c r="E4056" t="s">
        <v>1698</v>
      </c>
      <c r="F4056" t="s">
        <v>7280</v>
      </c>
      <c r="J4056">
        <v>35601.199999999997</v>
      </c>
      <c r="K4056">
        <v>37565</v>
      </c>
    </row>
    <row r="4057" spans="2:11" hidden="1" x14ac:dyDescent="0.35">
      <c r="B4057" t="s">
        <v>2673</v>
      </c>
      <c r="C4057" t="s">
        <v>297</v>
      </c>
      <c r="D4057" t="s">
        <v>7277</v>
      </c>
      <c r="E4057" t="s">
        <v>7281</v>
      </c>
      <c r="F4057" t="s">
        <v>7282</v>
      </c>
      <c r="J4057">
        <v>66773.83</v>
      </c>
      <c r="K4057">
        <v>70600</v>
      </c>
    </row>
    <row r="4058" spans="2:11" hidden="1" x14ac:dyDescent="0.35">
      <c r="B4058" t="s">
        <v>7283</v>
      </c>
      <c r="C4058" t="s">
        <v>21</v>
      </c>
      <c r="D4058" t="s">
        <v>7277</v>
      </c>
      <c r="E4058" t="s">
        <v>2291</v>
      </c>
      <c r="F4058" t="s">
        <v>7284</v>
      </c>
      <c r="J4058">
        <v>33586.11</v>
      </c>
      <c r="K4058">
        <v>38807</v>
      </c>
    </row>
    <row r="4059" spans="2:11" hidden="1" x14ac:dyDescent="0.35">
      <c r="B4059" t="s">
        <v>7285</v>
      </c>
      <c r="C4059" t="s">
        <v>42</v>
      </c>
      <c r="D4059" t="s">
        <v>7277</v>
      </c>
      <c r="E4059" t="s">
        <v>52</v>
      </c>
      <c r="F4059" t="s">
        <v>4074</v>
      </c>
      <c r="J4059">
        <v>25408.42</v>
      </c>
      <c r="K4059">
        <v>28059</v>
      </c>
    </row>
    <row r="4060" spans="2:11" hidden="1" x14ac:dyDescent="0.35">
      <c r="B4060" t="s">
        <v>7286</v>
      </c>
      <c r="C4060" t="s">
        <v>47</v>
      </c>
      <c r="D4060" t="s">
        <v>7287</v>
      </c>
      <c r="E4060" t="s">
        <v>1130</v>
      </c>
      <c r="F4060" t="s">
        <v>7288</v>
      </c>
      <c r="J4060">
        <v>23742.27</v>
      </c>
      <c r="K4060">
        <v>29119</v>
      </c>
    </row>
    <row r="4061" spans="2:11" hidden="1" x14ac:dyDescent="0.35">
      <c r="B4061" t="s">
        <v>7289</v>
      </c>
      <c r="C4061" t="s">
        <v>149</v>
      </c>
      <c r="D4061" t="s">
        <v>7290</v>
      </c>
      <c r="E4061" t="s">
        <v>206</v>
      </c>
      <c r="F4061" t="s">
        <v>609</v>
      </c>
      <c r="J4061">
        <v>64755.58</v>
      </c>
      <c r="K4061">
        <v>53652</v>
      </c>
    </row>
    <row r="4062" spans="2:11" hidden="1" x14ac:dyDescent="0.35">
      <c r="B4062" t="s">
        <v>368</v>
      </c>
      <c r="C4062" t="s">
        <v>8</v>
      </c>
      <c r="D4062" t="s">
        <v>7290</v>
      </c>
      <c r="E4062" t="s">
        <v>725</v>
      </c>
      <c r="F4062" t="s">
        <v>7291</v>
      </c>
      <c r="J4062">
        <v>49860.43</v>
      </c>
      <c r="K4062">
        <v>55400</v>
      </c>
    </row>
    <row r="4063" spans="2:11" hidden="1" x14ac:dyDescent="0.35">
      <c r="B4063" t="s">
        <v>510</v>
      </c>
      <c r="C4063" t="s">
        <v>149</v>
      </c>
      <c r="D4063" t="s">
        <v>7292</v>
      </c>
      <c r="E4063" t="s">
        <v>7293</v>
      </c>
      <c r="F4063" t="s">
        <v>4138</v>
      </c>
      <c r="J4063">
        <v>37171.39</v>
      </c>
      <c r="K4063">
        <v>38636</v>
      </c>
    </row>
    <row r="4064" spans="2:11" hidden="1" x14ac:dyDescent="0.35">
      <c r="B4064" t="s">
        <v>7295</v>
      </c>
      <c r="D4064" t="s">
        <v>7292</v>
      </c>
      <c r="E4064" t="s">
        <v>385</v>
      </c>
      <c r="F4064" t="s">
        <v>6175</v>
      </c>
      <c r="J4064">
        <v>26237.16</v>
      </c>
      <c r="K4064">
        <v>29446</v>
      </c>
    </row>
    <row r="4065" spans="2:11" hidden="1" x14ac:dyDescent="0.35">
      <c r="B4065" t="s">
        <v>1330</v>
      </c>
      <c r="C4065" t="s">
        <v>375</v>
      </c>
      <c r="D4065" t="s">
        <v>7296</v>
      </c>
      <c r="E4065" t="s">
        <v>77</v>
      </c>
      <c r="F4065" t="s">
        <v>3507</v>
      </c>
      <c r="J4065">
        <v>31140.06</v>
      </c>
      <c r="K4065">
        <v>34453</v>
      </c>
    </row>
    <row r="4066" spans="2:11" hidden="1" x14ac:dyDescent="0.35">
      <c r="B4066" t="s">
        <v>145</v>
      </c>
      <c r="C4066" t="s">
        <v>139</v>
      </c>
      <c r="D4066" t="s">
        <v>7297</v>
      </c>
      <c r="E4066" t="s">
        <v>303</v>
      </c>
      <c r="F4066" t="s">
        <v>2119</v>
      </c>
      <c r="J4066">
        <v>62891.82</v>
      </c>
      <c r="K4066">
        <v>62056</v>
      </c>
    </row>
    <row r="4067" spans="2:11" hidden="1" x14ac:dyDescent="0.35">
      <c r="B4067" t="s">
        <v>133</v>
      </c>
      <c r="C4067" t="s">
        <v>197</v>
      </c>
      <c r="D4067" t="s">
        <v>7297</v>
      </c>
      <c r="E4067" t="s">
        <v>303</v>
      </c>
      <c r="F4067" t="s">
        <v>1708</v>
      </c>
      <c r="J4067">
        <v>62976.81</v>
      </c>
      <c r="K4067">
        <v>62056</v>
      </c>
    </row>
    <row r="4068" spans="2:11" hidden="1" x14ac:dyDescent="0.35">
      <c r="B4068" t="s">
        <v>467</v>
      </c>
      <c r="C4068" t="s">
        <v>47</v>
      </c>
      <c r="D4068" t="s">
        <v>7298</v>
      </c>
      <c r="E4068" t="s">
        <v>39</v>
      </c>
      <c r="F4068" t="s">
        <v>983</v>
      </c>
      <c r="J4068">
        <v>377</v>
      </c>
      <c r="K4068">
        <v>15080</v>
      </c>
    </row>
    <row r="4069" spans="2:11" hidden="1" x14ac:dyDescent="0.35">
      <c r="B4069" t="s">
        <v>301</v>
      </c>
      <c r="C4069" t="s">
        <v>375</v>
      </c>
      <c r="D4069" t="s">
        <v>7299</v>
      </c>
      <c r="E4069" t="s">
        <v>43</v>
      </c>
      <c r="F4069" t="s">
        <v>1532</v>
      </c>
      <c r="J4069">
        <v>53258.25</v>
      </c>
      <c r="K4069">
        <v>57674</v>
      </c>
    </row>
    <row r="4070" spans="2:11" hidden="1" x14ac:dyDescent="0.35">
      <c r="B4070" t="s">
        <v>2107</v>
      </c>
      <c r="C4070" t="s">
        <v>42</v>
      </c>
      <c r="D4070" t="s">
        <v>7300</v>
      </c>
      <c r="E4070" t="s">
        <v>3328</v>
      </c>
      <c r="F4070" t="s">
        <v>7301</v>
      </c>
      <c r="J4070">
        <v>11306.13</v>
      </c>
      <c r="K4070">
        <v>11369</v>
      </c>
    </row>
    <row r="4071" spans="2:11" hidden="1" x14ac:dyDescent="0.35">
      <c r="B4071" t="s">
        <v>7302</v>
      </c>
      <c r="C4071" t="s">
        <v>124</v>
      </c>
      <c r="D4071" t="s">
        <v>7303</v>
      </c>
      <c r="E4071" t="s">
        <v>131</v>
      </c>
      <c r="F4071" t="s">
        <v>40</v>
      </c>
      <c r="J4071">
        <v>3862.61</v>
      </c>
      <c r="K4071">
        <v>33476</v>
      </c>
    </row>
    <row r="4072" spans="2:11" hidden="1" x14ac:dyDescent="0.35">
      <c r="B4072" t="s">
        <v>408</v>
      </c>
      <c r="C4072" t="s">
        <v>21</v>
      </c>
      <c r="D4072" t="s">
        <v>7303</v>
      </c>
      <c r="E4072" t="s">
        <v>461</v>
      </c>
      <c r="F4072" t="s">
        <v>718</v>
      </c>
      <c r="J4072">
        <v>73644.070000000007</v>
      </c>
      <c r="K4072">
        <v>66263</v>
      </c>
    </row>
    <row r="4073" spans="2:11" hidden="1" x14ac:dyDescent="0.35">
      <c r="B4073" t="s">
        <v>5803</v>
      </c>
      <c r="C4073" t="s">
        <v>42</v>
      </c>
      <c r="D4073" t="s">
        <v>7304</v>
      </c>
      <c r="E4073" t="s">
        <v>1126</v>
      </c>
      <c r="F4073" t="s">
        <v>7305</v>
      </c>
      <c r="J4073">
        <v>17339.3</v>
      </c>
      <c r="K4073">
        <v>30206</v>
      </c>
    </row>
    <row r="4074" spans="2:11" hidden="1" x14ac:dyDescent="0.35">
      <c r="B4074" t="s">
        <v>1936</v>
      </c>
      <c r="D4074" t="s">
        <v>4093</v>
      </c>
      <c r="E4074" t="s">
        <v>493</v>
      </c>
      <c r="F4074" t="s">
        <v>6092</v>
      </c>
      <c r="J4074">
        <v>40623.26</v>
      </c>
      <c r="K4074">
        <v>42011</v>
      </c>
    </row>
    <row r="4075" spans="2:11" hidden="1" x14ac:dyDescent="0.35">
      <c r="B4075" t="s">
        <v>1149</v>
      </c>
      <c r="C4075" t="s">
        <v>21</v>
      </c>
      <c r="D4075" t="s">
        <v>7306</v>
      </c>
      <c r="E4075" t="s">
        <v>2343</v>
      </c>
      <c r="F4075" t="s">
        <v>83</v>
      </c>
      <c r="J4075">
        <v>25755.63</v>
      </c>
      <c r="K4075">
        <v>28057</v>
      </c>
    </row>
    <row r="4076" spans="2:11" hidden="1" x14ac:dyDescent="0.35">
      <c r="B4076" t="s">
        <v>7307</v>
      </c>
      <c r="C4076" t="s">
        <v>32</v>
      </c>
      <c r="D4076" t="s">
        <v>7230</v>
      </c>
      <c r="E4076" t="s">
        <v>43</v>
      </c>
      <c r="F4076" t="s">
        <v>7308</v>
      </c>
      <c r="J4076">
        <v>53671.93</v>
      </c>
      <c r="K4076">
        <v>58815</v>
      </c>
    </row>
    <row r="4077" spans="2:11" hidden="1" x14ac:dyDescent="0.35">
      <c r="B4077" t="s">
        <v>1149</v>
      </c>
      <c r="C4077" t="s">
        <v>21</v>
      </c>
      <c r="D4077" t="s">
        <v>7309</v>
      </c>
      <c r="E4077" t="s">
        <v>7310</v>
      </c>
      <c r="F4077" t="s">
        <v>7311</v>
      </c>
      <c r="J4077">
        <v>51955.32</v>
      </c>
      <c r="K4077">
        <v>60800</v>
      </c>
    </row>
    <row r="4078" spans="2:11" hidden="1" x14ac:dyDescent="0.35">
      <c r="B4078" t="s">
        <v>7312</v>
      </c>
      <c r="D4078" t="s">
        <v>7230</v>
      </c>
      <c r="E4078" t="s">
        <v>43</v>
      </c>
      <c r="F4078" t="s">
        <v>4299</v>
      </c>
      <c r="J4078">
        <v>51779.8</v>
      </c>
      <c r="K4078">
        <v>58815</v>
      </c>
    </row>
    <row r="4079" spans="2:11" hidden="1" x14ac:dyDescent="0.35">
      <c r="B4079" t="s">
        <v>1355</v>
      </c>
      <c r="D4079" t="s">
        <v>7230</v>
      </c>
      <c r="E4079" t="s">
        <v>43</v>
      </c>
      <c r="F4079" t="s">
        <v>7313</v>
      </c>
      <c r="J4079">
        <v>89285.82</v>
      </c>
      <c r="K4079">
        <v>58815</v>
      </c>
    </row>
    <row r="4080" spans="2:11" hidden="1" x14ac:dyDescent="0.35">
      <c r="B4080" t="s">
        <v>4497</v>
      </c>
      <c r="C4080" t="s">
        <v>42</v>
      </c>
      <c r="D4080" t="s">
        <v>7314</v>
      </c>
      <c r="E4080" t="s">
        <v>1529</v>
      </c>
      <c r="F4080" t="s">
        <v>4206</v>
      </c>
      <c r="J4080">
        <v>42002.5</v>
      </c>
      <c r="K4080">
        <v>48321</v>
      </c>
    </row>
    <row r="4081" spans="2:11" hidden="1" x14ac:dyDescent="0.35">
      <c r="B4081" t="s">
        <v>789</v>
      </c>
      <c r="C4081" t="s">
        <v>32</v>
      </c>
      <c r="D4081" t="s">
        <v>7230</v>
      </c>
      <c r="E4081" t="s">
        <v>43</v>
      </c>
      <c r="F4081" t="s">
        <v>7140</v>
      </c>
      <c r="J4081">
        <v>53634.94</v>
      </c>
      <c r="K4081">
        <v>59388</v>
      </c>
    </row>
    <row r="4082" spans="2:11" hidden="1" x14ac:dyDescent="0.35">
      <c r="B4082" t="s">
        <v>797</v>
      </c>
      <c r="C4082" t="s">
        <v>112</v>
      </c>
      <c r="D4082" t="s">
        <v>7314</v>
      </c>
      <c r="E4082" t="s">
        <v>452</v>
      </c>
      <c r="F4082" t="s">
        <v>2040</v>
      </c>
      <c r="J4082">
        <v>32693.58</v>
      </c>
      <c r="K4082">
        <v>35458</v>
      </c>
    </row>
    <row r="4083" spans="2:11" hidden="1" x14ac:dyDescent="0.35">
      <c r="B4083" t="s">
        <v>7315</v>
      </c>
      <c r="C4083" t="s">
        <v>60</v>
      </c>
      <c r="D4083" t="s">
        <v>7316</v>
      </c>
      <c r="E4083" t="s">
        <v>2071</v>
      </c>
      <c r="F4083" t="s">
        <v>6424</v>
      </c>
      <c r="J4083">
        <v>30527.27</v>
      </c>
      <c r="K4083">
        <v>34541</v>
      </c>
    </row>
    <row r="4084" spans="2:11" hidden="1" x14ac:dyDescent="0.35">
      <c r="B4084" t="s">
        <v>1856</v>
      </c>
      <c r="C4084" t="s">
        <v>375</v>
      </c>
      <c r="D4084" t="s">
        <v>7317</v>
      </c>
      <c r="E4084" t="s">
        <v>74</v>
      </c>
      <c r="F4084" t="s">
        <v>5701</v>
      </c>
      <c r="J4084">
        <v>9296.0400000000009</v>
      </c>
      <c r="K4084">
        <v>9553</v>
      </c>
    </row>
    <row r="4085" spans="2:11" hidden="1" x14ac:dyDescent="0.35">
      <c r="B4085" t="s">
        <v>220</v>
      </c>
      <c r="C4085" t="s">
        <v>149</v>
      </c>
      <c r="D4085" t="s">
        <v>7318</v>
      </c>
      <c r="E4085" t="s">
        <v>990</v>
      </c>
      <c r="F4085" t="s">
        <v>304</v>
      </c>
      <c r="J4085">
        <v>64452.89</v>
      </c>
      <c r="K4085">
        <v>61281</v>
      </c>
    </row>
    <row r="4086" spans="2:11" hidden="1" x14ac:dyDescent="0.35">
      <c r="B4086" t="s">
        <v>2814</v>
      </c>
      <c r="C4086" t="s">
        <v>47</v>
      </c>
      <c r="D4086" t="s">
        <v>7319</v>
      </c>
      <c r="E4086" t="s">
        <v>74</v>
      </c>
      <c r="F4086" t="s">
        <v>7320</v>
      </c>
      <c r="J4086">
        <v>10115.91</v>
      </c>
      <c r="K4086">
        <v>10127</v>
      </c>
    </row>
    <row r="4087" spans="2:11" hidden="1" x14ac:dyDescent="0.35">
      <c r="B4087" t="s">
        <v>536</v>
      </c>
      <c r="C4087" t="s">
        <v>21</v>
      </c>
      <c r="D4087" t="s">
        <v>7321</v>
      </c>
      <c r="E4087" t="s">
        <v>222</v>
      </c>
      <c r="F4087" t="s">
        <v>4124</v>
      </c>
      <c r="J4087">
        <v>53275.86</v>
      </c>
      <c r="K4087">
        <v>59847</v>
      </c>
    </row>
    <row r="4088" spans="2:11" hidden="1" x14ac:dyDescent="0.35">
      <c r="B4088" t="s">
        <v>6761</v>
      </c>
      <c r="D4088" t="s">
        <v>7322</v>
      </c>
      <c r="E4088" t="s">
        <v>43</v>
      </c>
      <c r="F4088" t="s">
        <v>1191</v>
      </c>
      <c r="J4088">
        <v>49623.15</v>
      </c>
      <c r="K4088">
        <v>50919</v>
      </c>
    </row>
    <row r="4089" spans="2:11" hidden="1" x14ac:dyDescent="0.35">
      <c r="B4089" t="s">
        <v>1858</v>
      </c>
      <c r="D4089" t="s">
        <v>7323</v>
      </c>
      <c r="E4089" t="s">
        <v>280</v>
      </c>
      <c r="F4089" t="s">
        <v>7324</v>
      </c>
      <c r="J4089">
        <v>91571.56</v>
      </c>
      <c r="K4089">
        <v>72850</v>
      </c>
    </row>
    <row r="4090" spans="2:11" hidden="1" x14ac:dyDescent="0.35">
      <c r="B4090" t="s">
        <v>2848</v>
      </c>
      <c r="C4090" t="s">
        <v>112</v>
      </c>
      <c r="D4090" t="s">
        <v>7322</v>
      </c>
      <c r="E4090" t="s">
        <v>34</v>
      </c>
      <c r="F4090" t="s">
        <v>1393</v>
      </c>
      <c r="J4090">
        <v>35832.49</v>
      </c>
      <c r="K4090">
        <v>39694</v>
      </c>
    </row>
    <row r="4091" spans="2:11" hidden="1" x14ac:dyDescent="0.35">
      <c r="B4091" t="s">
        <v>763</v>
      </c>
      <c r="C4091" t="s">
        <v>47</v>
      </c>
      <c r="D4091" t="s">
        <v>7323</v>
      </c>
      <c r="E4091" t="s">
        <v>43</v>
      </c>
      <c r="F4091" t="s">
        <v>5274</v>
      </c>
      <c r="J4091">
        <v>18217.09</v>
      </c>
      <c r="K4091">
        <v>42290</v>
      </c>
    </row>
    <row r="4092" spans="2:11" hidden="1" x14ac:dyDescent="0.35">
      <c r="B4092" t="s">
        <v>331</v>
      </c>
      <c r="C4092" t="s">
        <v>14</v>
      </c>
      <c r="D4092" t="s">
        <v>7322</v>
      </c>
      <c r="E4092" t="s">
        <v>7325</v>
      </c>
      <c r="F4092" t="s">
        <v>1924</v>
      </c>
      <c r="J4092">
        <v>40068.6</v>
      </c>
      <c r="K4092">
        <v>44331</v>
      </c>
    </row>
    <row r="4093" spans="2:11" hidden="1" x14ac:dyDescent="0.35">
      <c r="B4093" t="s">
        <v>7326</v>
      </c>
      <c r="C4093" t="s">
        <v>21</v>
      </c>
      <c r="D4093" t="s">
        <v>7323</v>
      </c>
      <c r="E4093" t="s">
        <v>7327</v>
      </c>
      <c r="F4093" t="s">
        <v>2879</v>
      </c>
      <c r="J4093">
        <v>61319.1</v>
      </c>
      <c r="K4093">
        <v>63800</v>
      </c>
    </row>
    <row r="4094" spans="2:11" hidden="1" x14ac:dyDescent="0.35">
      <c r="B4094" t="s">
        <v>536</v>
      </c>
      <c r="C4094" t="s">
        <v>139</v>
      </c>
      <c r="D4094" t="s">
        <v>7322</v>
      </c>
      <c r="E4094" t="s">
        <v>43</v>
      </c>
      <c r="F4094" t="s">
        <v>4633</v>
      </c>
      <c r="J4094">
        <v>59744.12</v>
      </c>
      <c r="K4094">
        <v>58815</v>
      </c>
    </row>
    <row r="4095" spans="2:11" hidden="1" x14ac:dyDescent="0.35">
      <c r="B4095" t="s">
        <v>473</v>
      </c>
      <c r="C4095" t="s">
        <v>375</v>
      </c>
      <c r="D4095" t="s">
        <v>7328</v>
      </c>
      <c r="E4095" t="s">
        <v>280</v>
      </c>
      <c r="F4095" t="s">
        <v>7329</v>
      </c>
      <c r="J4095">
        <v>71234.52</v>
      </c>
      <c r="K4095">
        <v>74195</v>
      </c>
    </row>
    <row r="4096" spans="2:11" hidden="1" x14ac:dyDescent="0.35">
      <c r="B4096" t="s">
        <v>339</v>
      </c>
      <c r="C4096" t="s">
        <v>42</v>
      </c>
      <c r="D4096" t="s">
        <v>7322</v>
      </c>
      <c r="E4096" t="s">
        <v>7330</v>
      </c>
      <c r="F4096" t="s">
        <v>6816</v>
      </c>
      <c r="J4096">
        <v>62726.35</v>
      </c>
      <c r="K4096">
        <v>70600</v>
      </c>
    </row>
    <row r="4097" spans="2:11" hidden="1" x14ac:dyDescent="0.35">
      <c r="B4097" t="s">
        <v>7331</v>
      </c>
      <c r="C4097" t="s">
        <v>97</v>
      </c>
      <c r="D4097" t="s">
        <v>7332</v>
      </c>
      <c r="E4097" t="s">
        <v>773</v>
      </c>
      <c r="F4097" t="s">
        <v>2705</v>
      </c>
      <c r="J4097">
        <v>43584.53</v>
      </c>
      <c r="K4097">
        <v>50364</v>
      </c>
    </row>
    <row r="4098" spans="2:11" hidden="1" x14ac:dyDescent="0.35">
      <c r="B4098" t="s">
        <v>7333</v>
      </c>
      <c r="D4098" t="s">
        <v>7322</v>
      </c>
      <c r="E4098" t="s">
        <v>10</v>
      </c>
      <c r="F4098" t="s">
        <v>7334</v>
      </c>
      <c r="J4098">
        <v>20679.84</v>
      </c>
      <c r="K4098">
        <v>23395</v>
      </c>
    </row>
    <row r="4099" spans="2:11" hidden="1" x14ac:dyDescent="0.35">
      <c r="B4099" t="s">
        <v>7335</v>
      </c>
      <c r="C4099" t="s">
        <v>38</v>
      </c>
      <c r="D4099" t="s">
        <v>7336</v>
      </c>
      <c r="E4099" t="s">
        <v>43</v>
      </c>
      <c r="F4099" t="s">
        <v>7337</v>
      </c>
      <c r="J4099">
        <v>48933.95</v>
      </c>
      <c r="K4099">
        <v>43034</v>
      </c>
    </row>
    <row r="4100" spans="2:11" hidden="1" x14ac:dyDescent="0.35">
      <c r="B4100" t="s">
        <v>7338</v>
      </c>
      <c r="C4100" t="s">
        <v>38</v>
      </c>
      <c r="D4100" t="s">
        <v>7339</v>
      </c>
      <c r="E4100" t="s">
        <v>881</v>
      </c>
      <c r="F4100" t="s">
        <v>1816</v>
      </c>
      <c r="J4100">
        <v>32016.76</v>
      </c>
      <c r="K4100">
        <v>33966</v>
      </c>
    </row>
    <row r="4101" spans="2:11" hidden="1" x14ac:dyDescent="0.35">
      <c r="B4101" t="s">
        <v>4398</v>
      </c>
      <c r="C4101" t="s">
        <v>60</v>
      </c>
      <c r="D4101" t="s">
        <v>7340</v>
      </c>
      <c r="E4101" t="s">
        <v>48</v>
      </c>
      <c r="F4101" t="s">
        <v>4159</v>
      </c>
      <c r="J4101">
        <v>40061.870000000003</v>
      </c>
      <c r="K4101">
        <v>44136</v>
      </c>
    </row>
    <row r="4102" spans="2:11" hidden="1" x14ac:dyDescent="0.35">
      <c r="B4102" t="s">
        <v>7341</v>
      </c>
      <c r="C4102" t="s">
        <v>21</v>
      </c>
      <c r="D4102" t="s">
        <v>7342</v>
      </c>
      <c r="E4102" t="s">
        <v>489</v>
      </c>
      <c r="F4102" t="s">
        <v>2729</v>
      </c>
      <c r="J4102">
        <v>61539.29</v>
      </c>
      <c r="K4102">
        <v>64913</v>
      </c>
    </row>
    <row r="4103" spans="2:11" hidden="1" x14ac:dyDescent="0.35">
      <c r="B4103" t="s">
        <v>667</v>
      </c>
      <c r="C4103" t="s">
        <v>42</v>
      </c>
      <c r="D4103" t="s">
        <v>7343</v>
      </c>
      <c r="E4103" t="s">
        <v>275</v>
      </c>
      <c r="F4103" t="s">
        <v>7344</v>
      </c>
      <c r="J4103">
        <v>56368.68</v>
      </c>
      <c r="K4103">
        <v>61066</v>
      </c>
    </row>
    <row r="4104" spans="2:11" hidden="1" x14ac:dyDescent="0.35">
      <c r="B4104" t="s">
        <v>7345</v>
      </c>
      <c r="D4104" t="s">
        <v>7342</v>
      </c>
      <c r="E4104" t="s">
        <v>74</v>
      </c>
      <c r="F4104" t="s">
        <v>5588</v>
      </c>
      <c r="J4104">
        <v>931.82</v>
      </c>
      <c r="K4104">
        <v>8751</v>
      </c>
    </row>
    <row r="4105" spans="2:11" hidden="1" x14ac:dyDescent="0.35">
      <c r="B4105" t="s">
        <v>797</v>
      </c>
      <c r="C4105" t="s">
        <v>124</v>
      </c>
      <c r="D4105" t="s">
        <v>7346</v>
      </c>
      <c r="E4105" t="s">
        <v>489</v>
      </c>
      <c r="F4105" t="s">
        <v>2970</v>
      </c>
      <c r="J4105">
        <v>50402.39</v>
      </c>
      <c r="K4105">
        <v>55553</v>
      </c>
    </row>
    <row r="4106" spans="2:11" hidden="1" x14ac:dyDescent="0.35">
      <c r="B4106" t="s">
        <v>1107</v>
      </c>
      <c r="C4106" t="s">
        <v>42</v>
      </c>
      <c r="D4106" t="s">
        <v>7342</v>
      </c>
      <c r="E4106" t="s">
        <v>39</v>
      </c>
      <c r="F4106" t="s">
        <v>983</v>
      </c>
      <c r="J4106">
        <v>319</v>
      </c>
      <c r="K4106">
        <v>15080</v>
      </c>
    </row>
    <row r="4107" spans="2:11" hidden="1" x14ac:dyDescent="0.35">
      <c r="B4107" t="s">
        <v>6199</v>
      </c>
      <c r="C4107" t="s">
        <v>634</v>
      </c>
      <c r="D4107" t="s">
        <v>7347</v>
      </c>
      <c r="E4107" t="s">
        <v>240</v>
      </c>
      <c r="F4107" t="s">
        <v>7348</v>
      </c>
      <c r="J4107">
        <v>43817.37</v>
      </c>
      <c r="K4107">
        <v>45090</v>
      </c>
    </row>
    <row r="4108" spans="2:11" hidden="1" x14ac:dyDescent="0.35">
      <c r="B4108" t="s">
        <v>80</v>
      </c>
      <c r="C4108" t="s">
        <v>197</v>
      </c>
      <c r="D4108" t="s">
        <v>7342</v>
      </c>
      <c r="E4108" t="s">
        <v>131</v>
      </c>
      <c r="F4108" t="s">
        <v>2239</v>
      </c>
      <c r="J4108">
        <v>10552.43</v>
      </c>
      <c r="K4108">
        <v>33476</v>
      </c>
    </row>
    <row r="4109" spans="2:11" hidden="1" x14ac:dyDescent="0.35">
      <c r="B4109" t="s">
        <v>531</v>
      </c>
      <c r="C4109" t="s">
        <v>112</v>
      </c>
      <c r="D4109" t="s">
        <v>7349</v>
      </c>
      <c r="E4109" t="s">
        <v>172</v>
      </c>
      <c r="F4109" t="s">
        <v>7350</v>
      </c>
      <c r="J4109">
        <v>57433.93</v>
      </c>
      <c r="K4109">
        <v>40172</v>
      </c>
    </row>
    <row r="4110" spans="2:11" hidden="1" x14ac:dyDescent="0.35">
      <c r="B4110" t="s">
        <v>2200</v>
      </c>
      <c r="C4110" t="s">
        <v>427</v>
      </c>
      <c r="D4110" t="s">
        <v>7351</v>
      </c>
      <c r="E4110" t="s">
        <v>43</v>
      </c>
      <c r="F4110" t="s">
        <v>4420</v>
      </c>
      <c r="J4110">
        <v>41364.44</v>
      </c>
      <c r="K4110">
        <v>43034</v>
      </c>
    </row>
    <row r="4111" spans="2:11" hidden="1" x14ac:dyDescent="0.35">
      <c r="B4111" t="s">
        <v>536</v>
      </c>
      <c r="C4111" t="s">
        <v>21</v>
      </c>
      <c r="D4111" t="s">
        <v>7352</v>
      </c>
      <c r="E4111" t="s">
        <v>7353</v>
      </c>
      <c r="F4111" t="s">
        <v>2805</v>
      </c>
      <c r="J4111">
        <v>45626.63</v>
      </c>
      <c r="K4111">
        <v>46991</v>
      </c>
    </row>
    <row r="4112" spans="2:11" hidden="1" x14ac:dyDescent="0.35">
      <c r="B4112" t="s">
        <v>7286</v>
      </c>
      <c r="C4112" t="s">
        <v>197</v>
      </c>
      <c r="D4112" t="s">
        <v>7354</v>
      </c>
      <c r="E4112" t="s">
        <v>43</v>
      </c>
      <c r="F4112" t="s">
        <v>1686</v>
      </c>
      <c r="J4112">
        <v>60655.5</v>
      </c>
      <c r="K4112">
        <v>63384</v>
      </c>
    </row>
    <row r="4113" spans="2:11" hidden="1" x14ac:dyDescent="0.35">
      <c r="B4113" t="s">
        <v>6051</v>
      </c>
      <c r="C4113" t="s">
        <v>134</v>
      </c>
      <c r="D4113" t="s">
        <v>7355</v>
      </c>
      <c r="E4113" t="s">
        <v>43</v>
      </c>
      <c r="F4113" t="s">
        <v>4665</v>
      </c>
      <c r="J4113">
        <v>60196.06</v>
      </c>
      <c r="K4113">
        <v>57102</v>
      </c>
    </row>
    <row r="4114" spans="2:11" hidden="1" x14ac:dyDescent="0.35">
      <c r="B4114" t="s">
        <v>2509</v>
      </c>
      <c r="C4114" t="s">
        <v>32</v>
      </c>
      <c r="D4114" t="s">
        <v>7356</v>
      </c>
      <c r="E4114" t="s">
        <v>77</v>
      </c>
      <c r="F4114" t="s">
        <v>7357</v>
      </c>
      <c r="J4114">
        <v>31596</v>
      </c>
      <c r="K4114">
        <v>36349</v>
      </c>
    </row>
    <row r="4115" spans="2:11" hidden="1" x14ac:dyDescent="0.35">
      <c r="B4115" t="s">
        <v>3256</v>
      </c>
      <c r="C4115" t="s">
        <v>32</v>
      </c>
      <c r="D4115" t="s">
        <v>7356</v>
      </c>
      <c r="E4115" t="s">
        <v>2694</v>
      </c>
      <c r="F4115" t="s">
        <v>5774</v>
      </c>
      <c r="J4115">
        <v>44880.1</v>
      </c>
      <c r="K4115">
        <v>45351</v>
      </c>
    </row>
    <row r="4116" spans="2:11" hidden="1" x14ac:dyDescent="0.35">
      <c r="B4116" t="s">
        <v>7358</v>
      </c>
      <c r="C4116" t="s">
        <v>42</v>
      </c>
      <c r="D4116" t="s">
        <v>7356</v>
      </c>
      <c r="E4116" t="s">
        <v>74</v>
      </c>
      <c r="F4116" t="s">
        <v>597</v>
      </c>
      <c r="J4116">
        <v>12048.97</v>
      </c>
      <c r="K4116">
        <v>9553</v>
      </c>
    </row>
    <row r="4117" spans="2:11" hidden="1" x14ac:dyDescent="0.35">
      <c r="B4117" t="s">
        <v>7359</v>
      </c>
      <c r="C4117" t="s">
        <v>8</v>
      </c>
      <c r="D4117" t="s">
        <v>7356</v>
      </c>
      <c r="E4117" t="s">
        <v>443</v>
      </c>
      <c r="F4117" t="s">
        <v>2138</v>
      </c>
      <c r="J4117">
        <v>427.5</v>
      </c>
      <c r="K4117">
        <v>31200</v>
      </c>
    </row>
    <row r="4118" spans="2:11" hidden="1" x14ac:dyDescent="0.35">
      <c r="B4118" t="s">
        <v>220</v>
      </c>
      <c r="C4118" t="s">
        <v>42</v>
      </c>
      <c r="D4118" t="s">
        <v>7360</v>
      </c>
      <c r="E4118" t="s">
        <v>303</v>
      </c>
      <c r="F4118" t="s">
        <v>3804</v>
      </c>
      <c r="J4118">
        <v>61134.720000000001</v>
      </c>
      <c r="K4118">
        <v>59916</v>
      </c>
    </row>
    <row r="4119" spans="2:11" hidden="1" x14ac:dyDescent="0.35">
      <c r="B4119" t="s">
        <v>1523</v>
      </c>
      <c r="C4119" t="s">
        <v>21</v>
      </c>
      <c r="D4119" t="s">
        <v>7361</v>
      </c>
      <c r="E4119" t="s">
        <v>43</v>
      </c>
      <c r="F4119" t="s">
        <v>663</v>
      </c>
      <c r="J4119">
        <v>51844.63</v>
      </c>
      <c r="K4119">
        <v>42391</v>
      </c>
    </row>
    <row r="4120" spans="2:11" hidden="1" x14ac:dyDescent="0.35">
      <c r="B4120" t="s">
        <v>4046</v>
      </c>
      <c r="C4120" t="s">
        <v>42</v>
      </c>
      <c r="D4120" t="s">
        <v>7362</v>
      </c>
      <c r="E4120" t="s">
        <v>43</v>
      </c>
      <c r="F4120" t="s">
        <v>3928</v>
      </c>
      <c r="J4120">
        <v>60819.65</v>
      </c>
      <c r="K4120">
        <v>67953</v>
      </c>
    </row>
    <row r="4121" spans="2:11" hidden="1" x14ac:dyDescent="0.35">
      <c r="B4121" t="s">
        <v>3687</v>
      </c>
      <c r="C4121" t="s">
        <v>427</v>
      </c>
      <c r="D4121" t="s">
        <v>7363</v>
      </c>
      <c r="E4121" t="s">
        <v>1424</v>
      </c>
      <c r="F4121" t="s">
        <v>5848</v>
      </c>
      <c r="J4121">
        <v>51241.75</v>
      </c>
      <c r="K4121">
        <v>58100</v>
      </c>
    </row>
    <row r="4122" spans="2:11" hidden="1" x14ac:dyDescent="0.35">
      <c r="B4122" t="s">
        <v>1220</v>
      </c>
      <c r="C4122" t="s">
        <v>42</v>
      </c>
      <c r="D4122" t="s">
        <v>7354</v>
      </c>
      <c r="E4122" t="s">
        <v>43</v>
      </c>
      <c r="F4122" t="s">
        <v>2430</v>
      </c>
      <c r="J4122">
        <v>52106.2</v>
      </c>
      <c r="K4122">
        <v>50919</v>
      </c>
    </row>
    <row r="4123" spans="2:11" hidden="1" x14ac:dyDescent="0.35">
      <c r="B4123" t="s">
        <v>7364</v>
      </c>
      <c r="C4123" t="s">
        <v>47</v>
      </c>
      <c r="D4123" t="s">
        <v>7354</v>
      </c>
      <c r="E4123" t="s">
        <v>843</v>
      </c>
      <c r="F4123" t="s">
        <v>7365</v>
      </c>
      <c r="J4123">
        <v>33143.449999999997</v>
      </c>
      <c r="K4123">
        <v>30464</v>
      </c>
    </row>
    <row r="4124" spans="2:11" hidden="1" x14ac:dyDescent="0.35">
      <c r="B4124" t="s">
        <v>1755</v>
      </c>
      <c r="C4124" t="s">
        <v>8</v>
      </c>
      <c r="D4124" t="s">
        <v>7354</v>
      </c>
      <c r="E4124" t="s">
        <v>39</v>
      </c>
      <c r="F4124" t="s">
        <v>3594</v>
      </c>
      <c r="J4124">
        <v>1153.4000000000001</v>
      </c>
      <c r="K4124">
        <v>15184</v>
      </c>
    </row>
    <row r="4125" spans="2:11" hidden="1" x14ac:dyDescent="0.35">
      <c r="B4125" t="s">
        <v>7366</v>
      </c>
      <c r="D4125" t="s">
        <v>7354</v>
      </c>
      <c r="E4125" t="s">
        <v>7367</v>
      </c>
      <c r="F4125" t="s">
        <v>3477</v>
      </c>
      <c r="J4125">
        <v>55617.64</v>
      </c>
      <c r="K4125">
        <v>62300</v>
      </c>
    </row>
    <row r="4126" spans="2:11" hidden="1" x14ac:dyDescent="0.35">
      <c r="B4126" t="s">
        <v>7368</v>
      </c>
      <c r="D4126" t="s">
        <v>7354</v>
      </c>
      <c r="E4126" t="s">
        <v>74</v>
      </c>
      <c r="F4126" t="s">
        <v>7369</v>
      </c>
      <c r="J4126">
        <v>9862.7199999999993</v>
      </c>
      <c r="K4126">
        <v>10127</v>
      </c>
    </row>
    <row r="4127" spans="2:11" hidden="1" x14ac:dyDescent="0.35">
      <c r="B4127" t="s">
        <v>7370</v>
      </c>
      <c r="D4127" t="s">
        <v>7354</v>
      </c>
      <c r="E4127" t="s">
        <v>1424</v>
      </c>
      <c r="F4127" t="s">
        <v>7071</v>
      </c>
      <c r="J4127">
        <v>46992.28</v>
      </c>
      <c r="K4127">
        <v>52400</v>
      </c>
    </row>
    <row r="4128" spans="2:11" hidden="1" x14ac:dyDescent="0.35">
      <c r="B4128" t="s">
        <v>7371</v>
      </c>
      <c r="C4128" t="s">
        <v>47</v>
      </c>
      <c r="D4128" t="s">
        <v>7354</v>
      </c>
      <c r="E4128" t="s">
        <v>4296</v>
      </c>
      <c r="F4128" t="s">
        <v>2263</v>
      </c>
      <c r="J4128">
        <v>46578.74</v>
      </c>
      <c r="K4128">
        <v>52200</v>
      </c>
    </row>
    <row r="4129" spans="2:11" hidden="1" x14ac:dyDescent="0.35">
      <c r="B4129" t="s">
        <v>6519</v>
      </c>
      <c r="C4129" t="s">
        <v>427</v>
      </c>
      <c r="D4129" t="s">
        <v>7354</v>
      </c>
      <c r="E4129" t="s">
        <v>390</v>
      </c>
      <c r="F4129" t="s">
        <v>7373</v>
      </c>
      <c r="J4129">
        <v>35591</v>
      </c>
      <c r="K4129">
        <v>39210</v>
      </c>
    </row>
    <row r="4130" spans="2:11" hidden="1" x14ac:dyDescent="0.35">
      <c r="B4130" t="s">
        <v>7374</v>
      </c>
      <c r="C4130" t="s">
        <v>21</v>
      </c>
      <c r="D4130" t="s">
        <v>7354</v>
      </c>
      <c r="E4130" t="s">
        <v>1685</v>
      </c>
      <c r="F4130" t="s">
        <v>7375</v>
      </c>
      <c r="J4130">
        <v>62592.55</v>
      </c>
      <c r="K4130">
        <v>70531</v>
      </c>
    </row>
    <row r="4131" spans="2:11" hidden="1" x14ac:dyDescent="0.35">
      <c r="B4131" t="s">
        <v>7376</v>
      </c>
      <c r="C4131" t="s">
        <v>112</v>
      </c>
      <c r="D4131" t="s">
        <v>7354</v>
      </c>
      <c r="E4131" t="s">
        <v>6102</v>
      </c>
      <c r="F4131" t="s">
        <v>3835</v>
      </c>
      <c r="J4131">
        <v>36097.35</v>
      </c>
      <c r="K4131">
        <v>39937</v>
      </c>
    </row>
    <row r="4132" spans="2:11" hidden="1" x14ac:dyDescent="0.35">
      <c r="B4132" t="s">
        <v>880</v>
      </c>
      <c r="D4132" t="s">
        <v>7354</v>
      </c>
      <c r="E4132" t="s">
        <v>752</v>
      </c>
      <c r="F4132" t="s">
        <v>7377</v>
      </c>
      <c r="J4132">
        <v>59768.95</v>
      </c>
      <c r="K4132">
        <v>55497</v>
      </c>
    </row>
    <row r="4133" spans="2:11" hidden="1" x14ac:dyDescent="0.35">
      <c r="B4133" t="s">
        <v>2570</v>
      </c>
      <c r="D4133" t="s">
        <v>7354</v>
      </c>
      <c r="E4133" t="s">
        <v>81</v>
      </c>
      <c r="F4133" t="s">
        <v>7378</v>
      </c>
      <c r="J4133">
        <v>6793.8</v>
      </c>
      <c r="K4133">
        <v>17576</v>
      </c>
    </row>
    <row r="4134" spans="2:11" hidden="1" x14ac:dyDescent="0.35">
      <c r="B4134" t="s">
        <v>7379</v>
      </c>
      <c r="C4134" t="s">
        <v>112</v>
      </c>
      <c r="D4134" t="s">
        <v>7354</v>
      </c>
      <c r="E4134" t="s">
        <v>945</v>
      </c>
      <c r="F4134" t="s">
        <v>4282</v>
      </c>
      <c r="J4134">
        <v>35537.53</v>
      </c>
      <c r="K4134">
        <v>41899</v>
      </c>
    </row>
    <row r="4135" spans="2:11" hidden="1" x14ac:dyDescent="0.35">
      <c r="B4135" t="s">
        <v>6344</v>
      </c>
      <c r="C4135" t="s">
        <v>8</v>
      </c>
      <c r="D4135" t="s">
        <v>7354</v>
      </c>
      <c r="E4135" t="s">
        <v>303</v>
      </c>
      <c r="F4135" t="s">
        <v>463</v>
      </c>
      <c r="J4135">
        <v>58040.45</v>
      </c>
      <c r="K4135">
        <v>57776</v>
      </c>
    </row>
    <row r="4136" spans="2:11" hidden="1" x14ac:dyDescent="0.35">
      <c r="B4136" t="s">
        <v>3856</v>
      </c>
      <c r="C4136" t="s">
        <v>112</v>
      </c>
      <c r="D4136" t="s">
        <v>7354</v>
      </c>
      <c r="E4136" t="s">
        <v>213</v>
      </c>
      <c r="F4136" t="s">
        <v>5980</v>
      </c>
      <c r="J4136">
        <v>11418.15</v>
      </c>
      <c r="K4136">
        <v>16432</v>
      </c>
    </row>
    <row r="4137" spans="2:11" hidden="1" x14ac:dyDescent="0.35">
      <c r="B4137" t="s">
        <v>824</v>
      </c>
      <c r="D4137" t="s">
        <v>7354</v>
      </c>
      <c r="E4137" t="s">
        <v>213</v>
      </c>
      <c r="F4137" t="s">
        <v>3176</v>
      </c>
      <c r="J4137">
        <v>21392.22</v>
      </c>
      <c r="K4137">
        <v>24960</v>
      </c>
    </row>
    <row r="4138" spans="2:11" hidden="1" x14ac:dyDescent="0.35">
      <c r="B4138" t="s">
        <v>212</v>
      </c>
      <c r="C4138" t="s">
        <v>112</v>
      </c>
      <c r="D4138" t="s">
        <v>7354</v>
      </c>
      <c r="E4138" t="s">
        <v>52</v>
      </c>
      <c r="F4138" t="s">
        <v>6632</v>
      </c>
      <c r="J4138">
        <v>33386.74</v>
      </c>
      <c r="K4138">
        <v>30555</v>
      </c>
    </row>
    <row r="4139" spans="2:11" hidden="1" x14ac:dyDescent="0.35">
      <c r="B4139" t="s">
        <v>1281</v>
      </c>
      <c r="C4139" t="s">
        <v>124</v>
      </c>
      <c r="D4139" t="s">
        <v>4093</v>
      </c>
      <c r="E4139" t="s">
        <v>4857</v>
      </c>
      <c r="F4139" t="s">
        <v>4971</v>
      </c>
      <c r="J4139">
        <v>23618.76</v>
      </c>
      <c r="K4139">
        <v>26628</v>
      </c>
    </row>
    <row r="4140" spans="2:11" hidden="1" x14ac:dyDescent="0.35">
      <c r="B4140" t="s">
        <v>408</v>
      </c>
      <c r="C4140" t="s">
        <v>14</v>
      </c>
      <c r="D4140" t="s">
        <v>7354</v>
      </c>
      <c r="E4140" t="s">
        <v>7380</v>
      </c>
      <c r="F4140" t="s">
        <v>6322</v>
      </c>
      <c r="J4140">
        <v>34809.74</v>
      </c>
      <c r="K4140">
        <v>40554</v>
      </c>
    </row>
    <row r="4141" spans="2:11" hidden="1" x14ac:dyDescent="0.35">
      <c r="B4141" t="s">
        <v>225</v>
      </c>
      <c r="C4141" t="s">
        <v>97</v>
      </c>
      <c r="D4141" t="s">
        <v>7342</v>
      </c>
      <c r="E4141" t="s">
        <v>802</v>
      </c>
      <c r="F4141" t="s">
        <v>7381</v>
      </c>
      <c r="J4141">
        <v>6822.25</v>
      </c>
      <c r="K4141">
        <v>15080</v>
      </c>
    </row>
    <row r="4142" spans="2:11" hidden="1" x14ac:dyDescent="0.35">
      <c r="B4142" t="s">
        <v>7382</v>
      </c>
      <c r="C4142" t="s">
        <v>42</v>
      </c>
      <c r="D4142" t="s">
        <v>7383</v>
      </c>
      <c r="E4142" t="s">
        <v>699</v>
      </c>
      <c r="F4142" t="s">
        <v>6686</v>
      </c>
      <c r="J4142">
        <v>3501.51</v>
      </c>
      <c r="K4142">
        <v>41290</v>
      </c>
    </row>
    <row r="4143" spans="2:11" hidden="1" x14ac:dyDescent="0.35">
      <c r="B4143" t="s">
        <v>7384</v>
      </c>
      <c r="C4143" t="s">
        <v>139</v>
      </c>
      <c r="D4143" t="s">
        <v>7385</v>
      </c>
      <c r="E4143" t="s">
        <v>7386</v>
      </c>
      <c r="F4143" t="s">
        <v>7387</v>
      </c>
      <c r="J4143">
        <v>42361.65</v>
      </c>
      <c r="K4143">
        <v>47611</v>
      </c>
    </row>
    <row r="4144" spans="2:11" hidden="1" x14ac:dyDescent="0.35">
      <c r="B4144" t="s">
        <v>459</v>
      </c>
      <c r="C4144" t="s">
        <v>14</v>
      </c>
      <c r="D4144" t="s">
        <v>7388</v>
      </c>
      <c r="E4144" t="s">
        <v>43</v>
      </c>
      <c r="F4144" t="s">
        <v>1658</v>
      </c>
      <c r="J4144">
        <v>56714.01</v>
      </c>
      <c r="K4144">
        <v>50919</v>
      </c>
    </row>
    <row r="4145" spans="2:11" hidden="1" x14ac:dyDescent="0.35">
      <c r="B4145" t="s">
        <v>3062</v>
      </c>
      <c r="C4145" t="s">
        <v>42</v>
      </c>
      <c r="D4145" t="s">
        <v>7389</v>
      </c>
      <c r="E4145" t="s">
        <v>428</v>
      </c>
      <c r="F4145" t="s">
        <v>4467</v>
      </c>
      <c r="J4145">
        <v>9423.9599999999991</v>
      </c>
      <c r="K4145">
        <v>19760</v>
      </c>
    </row>
    <row r="4146" spans="2:11" hidden="1" x14ac:dyDescent="0.35">
      <c r="B4146" t="s">
        <v>1281</v>
      </c>
      <c r="C4146" t="s">
        <v>134</v>
      </c>
      <c r="D4146" t="s">
        <v>4093</v>
      </c>
      <c r="E4146" t="s">
        <v>43</v>
      </c>
      <c r="F4146" t="s">
        <v>4313</v>
      </c>
      <c r="J4146">
        <v>75546.36</v>
      </c>
      <c r="K4146">
        <v>57102</v>
      </c>
    </row>
    <row r="4147" spans="2:11" hidden="1" x14ac:dyDescent="0.35">
      <c r="B4147" t="s">
        <v>952</v>
      </c>
      <c r="C4147" t="s">
        <v>14</v>
      </c>
      <c r="D4147" t="s">
        <v>7342</v>
      </c>
      <c r="E4147" t="s">
        <v>7325</v>
      </c>
      <c r="F4147" t="s">
        <v>7390</v>
      </c>
      <c r="J4147">
        <v>40582.9</v>
      </c>
      <c r="K4147">
        <v>44331</v>
      </c>
    </row>
    <row r="4148" spans="2:11" hidden="1" x14ac:dyDescent="0.35">
      <c r="B4148" t="s">
        <v>7391</v>
      </c>
      <c r="C4148" t="s">
        <v>383</v>
      </c>
      <c r="D4148" t="s">
        <v>7392</v>
      </c>
      <c r="E4148" t="s">
        <v>39</v>
      </c>
      <c r="F4148" t="s">
        <v>983</v>
      </c>
      <c r="J4148">
        <v>362.5</v>
      </c>
      <c r="K4148">
        <v>15080</v>
      </c>
    </row>
    <row r="4149" spans="2:11" hidden="1" x14ac:dyDescent="0.35">
      <c r="B4149" t="s">
        <v>5971</v>
      </c>
      <c r="C4149" t="s">
        <v>927</v>
      </c>
      <c r="D4149" t="s">
        <v>7393</v>
      </c>
      <c r="E4149" t="s">
        <v>452</v>
      </c>
      <c r="F4149" t="s">
        <v>6917</v>
      </c>
      <c r="J4149">
        <v>34144.400000000001</v>
      </c>
      <c r="K4149">
        <v>38970</v>
      </c>
    </row>
    <row r="4150" spans="2:11" hidden="1" x14ac:dyDescent="0.35">
      <c r="B4150" t="s">
        <v>2757</v>
      </c>
      <c r="C4150" t="s">
        <v>124</v>
      </c>
      <c r="D4150" t="s">
        <v>7394</v>
      </c>
      <c r="E4150" t="s">
        <v>43</v>
      </c>
      <c r="F4150" t="s">
        <v>6342</v>
      </c>
      <c r="J4150">
        <v>93321.87</v>
      </c>
      <c r="K4150">
        <v>68523</v>
      </c>
    </row>
    <row r="4151" spans="2:11" hidden="1" x14ac:dyDescent="0.35">
      <c r="B4151" t="s">
        <v>1862</v>
      </c>
      <c r="C4151" t="s">
        <v>375</v>
      </c>
      <c r="D4151" t="s">
        <v>7395</v>
      </c>
      <c r="E4151" t="s">
        <v>7396</v>
      </c>
      <c r="F4151" t="s">
        <v>7397</v>
      </c>
      <c r="J4151">
        <v>57760.84</v>
      </c>
      <c r="K4151">
        <v>65400</v>
      </c>
    </row>
    <row r="4152" spans="2:11" hidden="1" x14ac:dyDescent="0.35">
      <c r="B4152" t="s">
        <v>510</v>
      </c>
      <c r="C4152" t="s">
        <v>42</v>
      </c>
      <c r="D4152" t="s">
        <v>4093</v>
      </c>
      <c r="E4152" t="s">
        <v>43</v>
      </c>
      <c r="F4152" t="s">
        <v>7398</v>
      </c>
      <c r="J4152">
        <v>69891.13</v>
      </c>
      <c r="K4152">
        <v>64525</v>
      </c>
    </row>
    <row r="4153" spans="2:11" hidden="1" x14ac:dyDescent="0.35">
      <c r="B4153" t="s">
        <v>2449</v>
      </c>
      <c r="C4153" t="s">
        <v>634</v>
      </c>
      <c r="D4153" t="s">
        <v>4093</v>
      </c>
      <c r="E4153" t="s">
        <v>497</v>
      </c>
      <c r="F4153" t="s">
        <v>7399</v>
      </c>
      <c r="J4153">
        <v>50381.41</v>
      </c>
      <c r="K4153">
        <v>42738</v>
      </c>
    </row>
    <row r="4154" spans="2:11" hidden="1" x14ac:dyDescent="0.35">
      <c r="B4154" t="s">
        <v>832</v>
      </c>
      <c r="C4154" t="s">
        <v>297</v>
      </c>
      <c r="D4154" t="s">
        <v>4093</v>
      </c>
      <c r="E4154" t="s">
        <v>966</v>
      </c>
      <c r="F4154" t="s">
        <v>7400</v>
      </c>
      <c r="J4154">
        <v>44877.38</v>
      </c>
      <c r="K4154">
        <v>49651</v>
      </c>
    </row>
    <row r="4155" spans="2:11" hidden="1" x14ac:dyDescent="0.35">
      <c r="B4155" t="s">
        <v>7401</v>
      </c>
      <c r="C4155" t="s">
        <v>14</v>
      </c>
      <c r="D4155" t="s">
        <v>4093</v>
      </c>
      <c r="E4155" t="s">
        <v>980</v>
      </c>
      <c r="F4155" t="s">
        <v>7402</v>
      </c>
      <c r="J4155">
        <v>32162.26</v>
      </c>
      <c r="K4155">
        <v>35458</v>
      </c>
    </row>
    <row r="4156" spans="2:11" hidden="1" x14ac:dyDescent="0.35">
      <c r="B4156" t="s">
        <v>2271</v>
      </c>
      <c r="C4156" t="s">
        <v>21</v>
      </c>
      <c r="D4156" t="s">
        <v>4093</v>
      </c>
      <c r="E4156" t="s">
        <v>1529</v>
      </c>
      <c r="F4156" t="s">
        <v>4074</v>
      </c>
      <c r="J4156">
        <v>38534.26</v>
      </c>
      <c r="K4156">
        <v>44331</v>
      </c>
    </row>
    <row r="4157" spans="2:11" hidden="1" x14ac:dyDescent="0.35">
      <c r="B4157" t="s">
        <v>26</v>
      </c>
      <c r="C4157" t="s">
        <v>42</v>
      </c>
      <c r="D4157" t="s">
        <v>4093</v>
      </c>
      <c r="E4157" t="s">
        <v>52</v>
      </c>
      <c r="F4157" t="s">
        <v>6108</v>
      </c>
      <c r="J4157">
        <v>26190.65</v>
      </c>
      <c r="K4157">
        <v>28059</v>
      </c>
    </row>
    <row r="4158" spans="2:11" hidden="1" x14ac:dyDescent="0.35">
      <c r="B4158" t="s">
        <v>536</v>
      </c>
      <c r="C4158" t="s">
        <v>124</v>
      </c>
      <c r="D4158" t="s">
        <v>4093</v>
      </c>
      <c r="E4158" t="s">
        <v>1860</v>
      </c>
      <c r="F4158" t="s">
        <v>6879</v>
      </c>
      <c r="J4158">
        <v>42317.75</v>
      </c>
      <c r="K4158">
        <v>48900</v>
      </c>
    </row>
    <row r="4159" spans="2:11" hidden="1" x14ac:dyDescent="0.35">
      <c r="B4159" t="s">
        <v>2358</v>
      </c>
      <c r="C4159" t="s">
        <v>927</v>
      </c>
      <c r="D4159" t="s">
        <v>4093</v>
      </c>
      <c r="E4159" t="s">
        <v>43</v>
      </c>
      <c r="F4159" t="s">
        <v>7403</v>
      </c>
      <c r="J4159">
        <v>56359.67</v>
      </c>
      <c r="K4159">
        <v>58245</v>
      </c>
    </row>
    <row r="4160" spans="2:11" hidden="1" x14ac:dyDescent="0.35">
      <c r="B4160" t="s">
        <v>7404</v>
      </c>
      <c r="C4160" t="s">
        <v>38</v>
      </c>
      <c r="D4160" t="s">
        <v>4093</v>
      </c>
      <c r="E4160" t="s">
        <v>385</v>
      </c>
      <c r="F4160" t="s">
        <v>3193</v>
      </c>
      <c r="J4160">
        <v>25423.63</v>
      </c>
      <c r="K4160">
        <v>29908</v>
      </c>
    </row>
    <row r="4161" spans="2:11" hidden="1" x14ac:dyDescent="0.35">
      <c r="B4161" t="s">
        <v>6523</v>
      </c>
      <c r="D4161" t="s">
        <v>4093</v>
      </c>
      <c r="E4161" t="s">
        <v>2969</v>
      </c>
      <c r="F4161" t="s">
        <v>1459</v>
      </c>
      <c r="J4161">
        <v>75847.179999999993</v>
      </c>
      <c r="K4161">
        <v>85000</v>
      </c>
    </row>
    <row r="4162" spans="2:11" hidden="1" x14ac:dyDescent="0.35">
      <c r="B4162" t="s">
        <v>80</v>
      </c>
      <c r="C4162" t="s">
        <v>21</v>
      </c>
      <c r="D4162" t="s">
        <v>4093</v>
      </c>
      <c r="E4162" t="s">
        <v>2447</v>
      </c>
      <c r="F4162" t="s">
        <v>7405</v>
      </c>
      <c r="J4162">
        <v>26315.33</v>
      </c>
      <c r="K4162">
        <v>28989</v>
      </c>
    </row>
    <row r="4163" spans="2:11" hidden="1" x14ac:dyDescent="0.35">
      <c r="B4163" t="s">
        <v>7406</v>
      </c>
      <c r="D4163" t="s">
        <v>4093</v>
      </c>
      <c r="E4163" t="s">
        <v>3843</v>
      </c>
      <c r="F4163" t="s">
        <v>7407</v>
      </c>
      <c r="J4163">
        <v>52948.56</v>
      </c>
      <c r="K4163">
        <v>57361</v>
      </c>
    </row>
    <row r="4164" spans="2:11" hidden="1" x14ac:dyDescent="0.35">
      <c r="B4164" t="s">
        <v>478</v>
      </c>
      <c r="C4164" t="s">
        <v>112</v>
      </c>
      <c r="D4164" t="s">
        <v>4093</v>
      </c>
      <c r="E4164" t="s">
        <v>493</v>
      </c>
      <c r="F4164" t="s">
        <v>495</v>
      </c>
      <c r="J4164">
        <v>34901.449999999997</v>
      </c>
      <c r="K4164">
        <v>37511</v>
      </c>
    </row>
    <row r="4165" spans="2:11" hidden="1" x14ac:dyDescent="0.35">
      <c r="B4165" t="s">
        <v>2857</v>
      </c>
      <c r="D4165" t="s">
        <v>4093</v>
      </c>
      <c r="E4165" t="s">
        <v>74</v>
      </c>
      <c r="F4165" t="s">
        <v>6555</v>
      </c>
      <c r="J4165">
        <v>9119.14</v>
      </c>
      <c r="K4165">
        <v>9553</v>
      </c>
    </row>
    <row r="4166" spans="2:11" hidden="1" x14ac:dyDescent="0.35">
      <c r="B4166" t="s">
        <v>7408</v>
      </c>
      <c r="C4166" t="s">
        <v>2428</v>
      </c>
      <c r="D4166" t="s">
        <v>4093</v>
      </c>
      <c r="E4166" t="s">
        <v>3659</v>
      </c>
      <c r="F4166" t="s">
        <v>3891</v>
      </c>
      <c r="J4166">
        <v>30554.9</v>
      </c>
      <c r="K4166">
        <v>31341</v>
      </c>
    </row>
    <row r="4167" spans="2:11" hidden="1" x14ac:dyDescent="0.35">
      <c r="B4167" t="s">
        <v>7409</v>
      </c>
      <c r="C4167" t="s">
        <v>124</v>
      </c>
      <c r="D4167" t="s">
        <v>4093</v>
      </c>
      <c r="E4167" t="s">
        <v>43</v>
      </c>
      <c r="F4167" t="s">
        <v>3682</v>
      </c>
      <c r="J4167">
        <v>49923.59</v>
      </c>
      <c r="K4167">
        <v>54125</v>
      </c>
    </row>
    <row r="4168" spans="2:11" hidden="1" x14ac:dyDescent="0.35">
      <c r="B4168" t="s">
        <v>667</v>
      </c>
      <c r="C4168" t="s">
        <v>42</v>
      </c>
      <c r="D4168" t="s">
        <v>4093</v>
      </c>
      <c r="E4168" t="s">
        <v>5143</v>
      </c>
      <c r="F4168" t="s">
        <v>7410</v>
      </c>
      <c r="J4168">
        <v>44877.15</v>
      </c>
      <c r="K4168">
        <v>49651</v>
      </c>
    </row>
    <row r="4169" spans="2:11" hidden="1" x14ac:dyDescent="0.35">
      <c r="B4169" t="s">
        <v>6685</v>
      </c>
      <c r="D4169" t="s">
        <v>4093</v>
      </c>
      <c r="E4169" t="s">
        <v>452</v>
      </c>
      <c r="F4169" t="s">
        <v>7411</v>
      </c>
      <c r="J4169">
        <v>43044.67</v>
      </c>
      <c r="K4169">
        <v>38970</v>
      </c>
    </row>
    <row r="4170" spans="2:11" hidden="1" x14ac:dyDescent="0.35">
      <c r="B4170" t="s">
        <v>2299</v>
      </c>
      <c r="C4170" t="s">
        <v>21</v>
      </c>
      <c r="D4170" t="s">
        <v>4093</v>
      </c>
      <c r="E4170" t="s">
        <v>43</v>
      </c>
      <c r="F4170" t="s">
        <v>7412</v>
      </c>
      <c r="J4170">
        <v>57194.53</v>
      </c>
      <c r="K4170">
        <v>59958</v>
      </c>
    </row>
    <row r="4171" spans="2:11" hidden="1" x14ac:dyDescent="0.35">
      <c r="B4171" t="s">
        <v>2299</v>
      </c>
      <c r="C4171" t="s">
        <v>21</v>
      </c>
      <c r="D4171" t="s">
        <v>4093</v>
      </c>
      <c r="E4171" t="s">
        <v>77</v>
      </c>
      <c r="F4171" t="s">
        <v>7413</v>
      </c>
      <c r="J4171">
        <v>37528.559999999998</v>
      </c>
      <c r="K4171">
        <v>33505</v>
      </c>
    </row>
    <row r="4172" spans="2:11" hidden="1" x14ac:dyDescent="0.35">
      <c r="B4172" t="s">
        <v>7414</v>
      </c>
      <c r="C4172" t="s">
        <v>139</v>
      </c>
      <c r="D4172" t="s">
        <v>4093</v>
      </c>
      <c r="E4172" t="s">
        <v>39</v>
      </c>
      <c r="F4172" t="s">
        <v>983</v>
      </c>
      <c r="J4172">
        <v>377</v>
      </c>
      <c r="K4172">
        <v>15080</v>
      </c>
    </row>
    <row r="4173" spans="2:11" hidden="1" x14ac:dyDescent="0.35">
      <c r="B4173" t="s">
        <v>5843</v>
      </c>
      <c r="D4173" t="s">
        <v>4093</v>
      </c>
      <c r="E4173" t="s">
        <v>843</v>
      </c>
      <c r="F4173" t="s">
        <v>7415</v>
      </c>
      <c r="J4173">
        <v>29354.1</v>
      </c>
      <c r="K4173">
        <v>32683</v>
      </c>
    </row>
    <row r="4174" spans="2:11" hidden="1" x14ac:dyDescent="0.35">
      <c r="B4174" t="s">
        <v>7302</v>
      </c>
      <c r="C4174" t="s">
        <v>107</v>
      </c>
      <c r="D4174" t="s">
        <v>7416</v>
      </c>
      <c r="E4174" t="s">
        <v>1331</v>
      </c>
      <c r="F4174" t="s">
        <v>1804</v>
      </c>
      <c r="J4174">
        <v>10665.47</v>
      </c>
      <c r="K4174">
        <v>47000</v>
      </c>
    </row>
    <row r="4175" spans="2:11" hidden="1" x14ac:dyDescent="0.35">
      <c r="B4175" t="s">
        <v>1805</v>
      </c>
      <c r="C4175" t="s">
        <v>14</v>
      </c>
      <c r="D4175" t="s">
        <v>7417</v>
      </c>
      <c r="E4175" t="s">
        <v>202</v>
      </c>
      <c r="F4175" t="s">
        <v>7418</v>
      </c>
      <c r="J4175">
        <v>14564.2</v>
      </c>
      <c r="K4175">
        <v>20800</v>
      </c>
    </row>
    <row r="4176" spans="2:11" hidden="1" x14ac:dyDescent="0.35">
      <c r="B4176" t="s">
        <v>7419</v>
      </c>
      <c r="D4176" t="s">
        <v>7420</v>
      </c>
      <c r="E4176" t="s">
        <v>590</v>
      </c>
      <c r="F4176" t="s">
        <v>1765</v>
      </c>
      <c r="J4176">
        <v>29394.57</v>
      </c>
      <c r="K4176">
        <v>31119</v>
      </c>
    </row>
    <row r="4177" spans="1:26" hidden="1" x14ac:dyDescent="0.35">
      <c r="B4177" t="s">
        <v>750</v>
      </c>
      <c r="D4177" t="s">
        <v>7421</v>
      </c>
      <c r="E4177" t="s">
        <v>67</v>
      </c>
      <c r="F4177" t="s">
        <v>4231</v>
      </c>
      <c r="J4177">
        <v>27498.2</v>
      </c>
      <c r="K4177">
        <v>29078</v>
      </c>
    </row>
    <row r="4178" spans="1:26" hidden="1" x14ac:dyDescent="0.35">
      <c r="B4178" t="s">
        <v>7422</v>
      </c>
      <c r="D4178" t="s">
        <v>7423</v>
      </c>
      <c r="E4178" t="s">
        <v>67</v>
      </c>
      <c r="F4178" t="s">
        <v>2469</v>
      </c>
      <c r="J4178">
        <v>27410.86</v>
      </c>
      <c r="K4178">
        <v>29078</v>
      </c>
    </row>
    <row r="4179" spans="1:26" hidden="1" x14ac:dyDescent="0.35">
      <c r="B4179" t="s">
        <v>1369</v>
      </c>
      <c r="C4179" t="s">
        <v>42</v>
      </c>
      <c r="D4179" t="s">
        <v>7423</v>
      </c>
      <c r="E4179" t="s">
        <v>247</v>
      </c>
      <c r="F4179" t="s">
        <v>4159</v>
      </c>
      <c r="J4179">
        <v>48368.99</v>
      </c>
      <c r="K4179">
        <v>54897</v>
      </c>
    </row>
    <row r="4180" spans="1:26" x14ac:dyDescent="0.35">
      <c r="A4180">
        <v>11</v>
      </c>
      <c r="B4180" t="s">
        <v>1182</v>
      </c>
      <c r="C4180" t="s">
        <v>14</v>
      </c>
      <c r="D4180" t="s">
        <v>7423</v>
      </c>
      <c r="E4180" t="s">
        <v>4182</v>
      </c>
      <c r="F4180" s="2" t="d">
        <v>1977-12-08</v>
      </c>
      <c r="G4180" s="2" t="d">
        <v>2020-06-30</v>
      </c>
      <c r="H4180">
        <f>G4180-F4180</f>
        <v>15545</v>
      </c>
      <c r="I4180" s="4">
        <f>H4180/352</f>
        <v>44.16193181818182</v>
      </c>
      <c r="J4180">
        <v>32998.61</v>
      </c>
      <c r="K4180">
        <v>36349</v>
      </c>
      <c r="R4180" s="5">
        <f>STANDARDIZE(I4180,N$425,N$650)</f>
        <v>1.1074727799355555</v>
      </c>
      <c r="S4180" s="5">
        <f>STANDARDIZE(K4180,O$425,O$650)</f>
        <v>-0.47209096158502323</v>
      </c>
      <c r="T4180" s="5">
        <f>STANDARDIZE(J4180,P$425, P$650)</f>
        <v>-0.56183755679541936</v>
      </c>
      <c r="V4180">
        <f>SUMXMY2($S$3:$U$3,R4180:T4180)</f>
        <v>0.43659574816012525</v>
      </c>
      <c r="W4180">
        <f>SUMXMY2($S$4:$U$4,R4180:T4180)</f>
        <v>2.8446225509983929E-2</v>
      </c>
      <c r="X4180">
        <f>SUMXMY2($S$5:$U$5,R4180:T4180)</f>
        <v>4.7353669821837228</v>
      </c>
      <c r="Y4180">
        <f>MIN(V4180:X4180)</f>
        <v>2.8446225509983929E-2</v>
      </c>
      <c r="Z4180">
        <f>MATCH(Y4180,V4180:X4180,0)</f>
        <v>2</v>
      </c>
    </row>
    <row r="4181" spans="1:26" hidden="1" x14ac:dyDescent="0.35">
      <c r="B4181" t="s">
        <v>1149</v>
      </c>
      <c r="C4181" t="s">
        <v>139</v>
      </c>
      <c r="D4181" t="s">
        <v>7424</v>
      </c>
      <c r="E4181" t="s">
        <v>270</v>
      </c>
      <c r="F4181" t="s">
        <v>3161</v>
      </c>
      <c r="J4181">
        <v>1831.91</v>
      </c>
      <c r="K4181">
        <v>68000</v>
      </c>
    </row>
    <row r="4182" spans="1:26" hidden="1" x14ac:dyDescent="0.35">
      <c r="B4182" t="s">
        <v>7425</v>
      </c>
      <c r="C4182" t="s">
        <v>42</v>
      </c>
      <c r="D4182" t="s">
        <v>7426</v>
      </c>
      <c r="E4182" t="s">
        <v>1947</v>
      </c>
      <c r="F4182" t="s">
        <v>3804</v>
      </c>
      <c r="J4182">
        <v>33380.410000000003</v>
      </c>
      <c r="K4182">
        <v>35755</v>
      </c>
    </row>
    <row r="4183" spans="1:26" hidden="1" x14ac:dyDescent="0.35">
      <c r="B4183" t="s">
        <v>1865</v>
      </c>
      <c r="C4183" t="s">
        <v>112</v>
      </c>
      <c r="D4183" t="s">
        <v>7426</v>
      </c>
      <c r="E4183" t="s">
        <v>493</v>
      </c>
      <c r="F4183" t="s">
        <v>7427</v>
      </c>
      <c r="J4183">
        <v>39945.64</v>
      </c>
      <c r="K4183">
        <v>38636</v>
      </c>
    </row>
    <row r="4184" spans="1:26" hidden="1" x14ac:dyDescent="0.35">
      <c r="B4184" t="s">
        <v>7428</v>
      </c>
      <c r="C4184" t="s">
        <v>47</v>
      </c>
      <c r="D4184" t="s">
        <v>7429</v>
      </c>
      <c r="E4184" t="s">
        <v>1145</v>
      </c>
      <c r="F4184" t="s">
        <v>1146</v>
      </c>
      <c r="J4184">
        <v>31966.81</v>
      </c>
      <c r="K4184">
        <v>33841</v>
      </c>
    </row>
    <row r="4185" spans="1:26" hidden="1" x14ac:dyDescent="0.35">
      <c r="B4185" t="s">
        <v>1423</v>
      </c>
      <c r="C4185" t="s">
        <v>112</v>
      </c>
      <c r="D4185" t="s">
        <v>7429</v>
      </c>
      <c r="E4185" t="s">
        <v>206</v>
      </c>
      <c r="F4185" t="s">
        <v>609</v>
      </c>
      <c r="J4185">
        <v>59405.45</v>
      </c>
      <c r="K4185">
        <v>53652</v>
      </c>
    </row>
    <row r="4186" spans="1:26" hidden="1" x14ac:dyDescent="0.35">
      <c r="B4186" t="s">
        <v>7430</v>
      </c>
      <c r="C4186" t="s">
        <v>427</v>
      </c>
      <c r="D4186" t="s">
        <v>7429</v>
      </c>
      <c r="E4186" t="s">
        <v>39</v>
      </c>
      <c r="F4186" t="s">
        <v>785</v>
      </c>
      <c r="J4186">
        <v>1123.75</v>
      </c>
      <c r="K4186">
        <v>15080</v>
      </c>
    </row>
    <row r="4187" spans="1:26" hidden="1" x14ac:dyDescent="0.35">
      <c r="B4187" t="s">
        <v>7431</v>
      </c>
      <c r="D4187" t="s">
        <v>7429</v>
      </c>
      <c r="E4187" t="s">
        <v>74</v>
      </c>
      <c r="F4187" t="s">
        <v>3980</v>
      </c>
      <c r="J4187">
        <v>9184.2000000000007</v>
      </c>
      <c r="K4187">
        <v>8863</v>
      </c>
    </row>
    <row r="4188" spans="1:26" hidden="1" x14ac:dyDescent="0.35">
      <c r="B4188" t="s">
        <v>1177</v>
      </c>
      <c r="C4188" t="s">
        <v>21</v>
      </c>
      <c r="D4188" t="s">
        <v>7432</v>
      </c>
      <c r="E4188" t="s">
        <v>3030</v>
      </c>
      <c r="F4188" t="s">
        <v>7433</v>
      </c>
      <c r="J4188">
        <v>49705.97</v>
      </c>
      <c r="K4188">
        <v>56408</v>
      </c>
    </row>
    <row r="4189" spans="1:26" hidden="1" x14ac:dyDescent="0.35">
      <c r="B4189" t="s">
        <v>2288</v>
      </c>
      <c r="C4189" t="s">
        <v>297</v>
      </c>
      <c r="D4189" t="s">
        <v>7434</v>
      </c>
      <c r="E4189" t="s">
        <v>7435</v>
      </c>
      <c r="F4189" t="s">
        <v>6719</v>
      </c>
      <c r="J4189">
        <v>29592.12</v>
      </c>
      <c r="K4189">
        <v>32653</v>
      </c>
    </row>
    <row r="4190" spans="1:26" hidden="1" x14ac:dyDescent="0.35">
      <c r="B4190" t="s">
        <v>540</v>
      </c>
      <c r="C4190" t="s">
        <v>134</v>
      </c>
      <c r="D4190" t="s">
        <v>7436</v>
      </c>
      <c r="E4190" t="s">
        <v>2839</v>
      </c>
      <c r="F4190" t="s">
        <v>165</v>
      </c>
      <c r="J4190">
        <v>41961.93</v>
      </c>
      <c r="K4190">
        <v>43675</v>
      </c>
    </row>
    <row r="4191" spans="1:26" hidden="1" x14ac:dyDescent="0.35">
      <c r="B4191" t="s">
        <v>7437</v>
      </c>
      <c r="D4191" t="s">
        <v>7436</v>
      </c>
      <c r="E4191" t="s">
        <v>1797</v>
      </c>
      <c r="F4191" t="s">
        <v>7438</v>
      </c>
      <c r="J4191">
        <v>55591.6</v>
      </c>
      <c r="K4191">
        <v>62300</v>
      </c>
    </row>
    <row r="4192" spans="1:26" hidden="1" x14ac:dyDescent="0.35">
      <c r="B4192" t="s">
        <v>723</v>
      </c>
      <c r="C4192" t="s">
        <v>112</v>
      </c>
      <c r="D4192" t="s">
        <v>7439</v>
      </c>
      <c r="E4192" t="s">
        <v>74</v>
      </c>
      <c r="F4192" t="s">
        <v>7440</v>
      </c>
      <c r="J4192">
        <v>9817.91</v>
      </c>
      <c r="K4192">
        <v>10988</v>
      </c>
    </row>
    <row r="4193" spans="2:11" hidden="1" x14ac:dyDescent="0.35">
      <c r="B4193" t="s">
        <v>6744</v>
      </c>
      <c r="C4193" t="s">
        <v>107</v>
      </c>
      <c r="D4193" t="s">
        <v>7342</v>
      </c>
      <c r="E4193" t="s">
        <v>1202</v>
      </c>
      <c r="F4193" t="s">
        <v>5616</v>
      </c>
      <c r="J4193">
        <v>30602.67</v>
      </c>
      <c r="K4193">
        <v>34856</v>
      </c>
    </row>
    <row r="4194" spans="2:11" hidden="1" x14ac:dyDescent="0.35">
      <c r="B4194" t="s">
        <v>522</v>
      </c>
      <c r="C4194" t="s">
        <v>375</v>
      </c>
      <c r="D4194" t="s">
        <v>7441</v>
      </c>
      <c r="E4194" t="s">
        <v>172</v>
      </c>
      <c r="F4194" t="s">
        <v>7442</v>
      </c>
      <c r="J4194">
        <v>51090.9</v>
      </c>
      <c r="K4194">
        <v>40828</v>
      </c>
    </row>
    <row r="4195" spans="2:11" hidden="1" x14ac:dyDescent="0.35">
      <c r="B4195" t="s">
        <v>7443</v>
      </c>
      <c r="C4195" t="s">
        <v>38</v>
      </c>
      <c r="D4195" t="s">
        <v>7441</v>
      </c>
      <c r="E4195" t="s">
        <v>7444</v>
      </c>
      <c r="F4195" t="s">
        <v>2221</v>
      </c>
      <c r="J4195">
        <v>65183.14</v>
      </c>
      <c r="K4195">
        <v>41823</v>
      </c>
    </row>
    <row r="4196" spans="2:11" hidden="1" x14ac:dyDescent="0.35">
      <c r="B4196" t="s">
        <v>621</v>
      </c>
      <c r="D4196" t="s">
        <v>7445</v>
      </c>
      <c r="E4196" t="s">
        <v>405</v>
      </c>
      <c r="F4196" t="s">
        <v>19</v>
      </c>
      <c r="J4196">
        <v>28569.98</v>
      </c>
      <c r="K4196">
        <v>31609</v>
      </c>
    </row>
    <row r="4197" spans="2:11" hidden="1" x14ac:dyDescent="0.35">
      <c r="B4197" t="s">
        <v>2386</v>
      </c>
      <c r="C4197" t="s">
        <v>21</v>
      </c>
      <c r="D4197" t="s">
        <v>7394</v>
      </c>
      <c r="E4197" t="s">
        <v>4358</v>
      </c>
      <c r="F4197" t="s">
        <v>896</v>
      </c>
      <c r="J4197">
        <v>64245.97</v>
      </c>
      <c r="K4197">
        <v>71379</v>
      </c>
    </row>
    <row r="4198" spans="2:11" hidden="1" x14ac:dyDescent="0.35">
      <c r="B4198" t="s">
        <v>7446</v>
      </c>
      <c r="C4198" t="s">
        <v>47</v>
      </c>
      <c r="D4198" t="s">
        <v>7447</v>
      </c>
      <c r="E4198" t="s">
        <v>990</v>
      </c>
      <c r="F4198" t="s">
        <v>6364</v>
      </c>
      <c r="J4198">
        <v>62609.22</v>
      </c>
      <c r="K4198">
        <v>57177</v>
      </c>
    </row>
    <row r="4199" spans="2:11" hidden="1" x14ac:dyDescent="0.35">
      <c r="B4199" t="s">
        <v>7448</v>
      </c>
      <c r="C4199" t="s">
        <v>107</v>
      </c>
      <c r="D4199" t="s">
        <v>7449</v>
      </c>
      <c r="E4199" t="s">
        <v>1126</v>
      </c>
      <c r="F4199" t="s">
        <v>1835</v>
      </c>
      <c r="J4199">
        <v>26210.01</v>
      </c>
      <c r="K4199">
        <v>28875</v>
      </c>
    </row>
    <row r="4200" spans="2:11" hidden="1" x14ac:dyDescent="0.35">
      <c r="B4200" t="s">
        <v>7450</v>
      </c>
      <c r="C4200" t="s">
        <v>134</v>
      </c>
      <c r="D4200" t="s">
        <v>7394</v>
      </c>
      <c r="E4200" t="s">
        <v>23</v>
      </c>
      <c r="F4200" t="s">
        <v>6634</v>
      </c>
      <c r="J4200">
        <v>37888.94</v>
      </c>
      <c r="K4200">
        <v>46991</v>
      </c>
    </row>
    <row r="4201" spans="2:11" hidden="1" x14ac:dyDescent="0.35">
      <c r="B4201" t="s">
        <v>2200</v>
      </c>
      <c r="C4201" t="s">
        <v>139</v>
      </c>
      <c r="D4201" t="s">
        <v>7451</v>
      </c>
      <c r="E4201" t="s">
        <v>131</v>
      </c>
      <c r="F4201" t="s">
        <v>516</v>
      </c>
      <c r="J4201">
        <v>43045.45</v>
      </c>
      <c r="K4201">
        <v>53652</v>
      </c>
    </row>
    <row r="4202" spans="2:11" hidden="1" x14ac:dyDescent="0.35">
      <c r="B4202" t="s">
        <v>693</v>
      </c>
      <c r="D4202" t="s">
        <v>7394</v>
      </c>
      <c r="E4202" t="s">
        <v>637</v>
      </c>
      <c r="F4202" t="s">
        <v>903</v>
      </c>
      <c r="J4202">
        <v>34382.449999999997</v>
      </c>
      <c r="K4202">
        <v>31621</v>
      </c>
    </row>
    <row r="4203" spans="2:11" hidden="1" x14ac:dyDescent="0.35">
      <c r="B4203" t="s">
        <v>2876</v>
      </c>
      <c r="C4203" t="s">
        <v>21</v>
      </c>
      <c r="D4203" t="s">
        <v>7451</v>
      </c>
      <c r="E4203" t="s">
        <v>146</v>
      </c>
      <c r="F4203" t="s">
        <v>5025</v>
      </c>
      <c r="J4203">
        <v>33750.1</v>
      </c>
      <c r="K4203">
        <v>37211</v>
      </c>
    </row>
    <row r="4204" spans="2:11" hidden="1" x14ac:dyDescent="0.35">
      <c r="B4204" t="s">
        <v>876</v>
      </c>
      <c r="C4204" t="s">
        <v>21</v>
      </c>
      <c r="D4204" t="s">
        <v>7394</v>
      </c>
      <c r="E4204" t="s">
        <v>725</v>
      </c>
      <c r="F4204" t="s">
        <v>3284</v>
      </c>
      <c r="J4204">
        <v>47633.18</v>
      </c>
      <c r="K4204">
        <v>52700</v>
      </c>
    </row>
    <row r="4205" spans="2:11" hidden="1" x14ac:dyDescent="0.35">
      <c r="B4205" t="s">
        <v>1241</v>
      </c>
      <c r="C4205" t="s">
        <v>375</v>
      </c>
      <c r="D4205" t="s">
        <v>7451</v>
      </c>
      <c r="E4205" t="s">
        <v>43</v>
      </c>
      <c r="F4205" t="s">
        <v>3891</v>
      </c>
      <c r="J4205">
        <v>54252.69</v>
      </c>
      <c r="K4205">
        <v>59388</v>
      </c>
    </row>
    <row r="4206" spans="2:11" hidden="1" x14ac:dyDescent="0.35">
      <c r="B4206" t="s">
        <v>335</v>
      </c>
      <c r="D4206" t="s">
        <v>7394</v>
      </c>
      <c r="E4206" t="s">
        <v>945</v>
      </c>
      <c r="F4206" t="s">
        <v>6266</v>
      </c>
      <c r="J4206">
        <v>40951.21</v>
      </c>
      <c r="K4206">
        <v>45074</v>
      </c>
    </row>
    <row r="4207" spans="2:11" hidden="1" x14ac:dyDescent="0.35">
      <c r="B4207" t="s">
        <v>63</v>
      </c>
      <c r="C4207">
        <v>8</v>
      </c>
      <c r="E4207" t="s">
        <v>64</v>
      </c>
      <c r="F4207" t="s">
        <v>65</v>
      </c>
      <c r="J4207">
        <v>49728.160000000003</v>
      </c>
      <c r="K4207">
        <v>57102</v>
      </c>
    </row>
    <row r="4208" spans="2:11" hidden="1" x14ac:dyDescent="0.35">
      <c r="B4208" t="s">
        <v>536</v>
      </c>
      <c r="C4208" t="s">
        <v>139</v>
      </c>
      <c r="D4208" t="s">
        <v>7394</v>
      </c>
      <c r="E4208" t="s">
        <v>359</v>
      </c>
      <c r="F4208" t="s">
        <v>2391</v>
      </c>
      <c r="J4208">
        <v>58523.82</v>
      </c>
      <c r="K4208">
        <v>65600</v>
      </c>
    </row>
    <row r="4209" spans="2:11" hidden="1" x14ac:dyDescent="0.35">
      <c r="B4209" t="s">
        <v>770</v>
      </c>
      <c r="C4209" t="s">
        <v>47</v>
      </c>
      <c r="D4209" t="s">
        <v>7451</v>
      </c>
      <c r="E4209" t="s">
        <v>7453</v>
      </c>
      <c r="F4209" t="s">
        <v>4888</v>
      </c>
      <c r="J4209">
        <v>36728.42</v>
      </c>
      <c r="K4209">
        <v>40828</v>
      </c>
    </row>
    <row r="4210" spans="2:11" hidden="1" x14ac:dyDescent="0.35">
      <c r="B4210" t="s">
        <v>763</v>
      </c>
      <c r="C4210" t="s">
        <v>42</v>
      </c>
      <c r="D4210" t="s">
        <v>7454</v>
      </c>
      <c r="E4210" t="s">
        <v>206</v>
      </c>
      <c r="F4210" t="s">
        <v>3230</v>
      </c>
      <c r="J4210">
        <v>57110.559999999998</v>
      </c>
      <c r="K4210">
        <v>55544</v>
      </c>
    </row>
    <row r="4211" spans="2:11" hidden="1" x14ac:dyDescent="0.35">
      <c r="B4211" t="s">
        <v>7455</v>
      </c>
      <c r="D4211" t="s">
        <v>7456</v>
      </c>
      <c r="E4211" t="s">
        <v>2464</v>
      </c>
      <c r="F4211" t="s">
        <v>7457</v>
      </c>
      <c r="J4211">
        <v>6109</v>
      </c>
      <c r="K4211">
        <v>20800</v>
      </c>
    </row>
    <row r="4212" spans="2:11" hidden="1" x14ac:dyDescent="0.35">
      <c r="B4212" t="s">
        <v>7458</v>
      </c>
      <c r="C4212" t="s">
        <v>14</v>
      </c>
      <c r="D4212" t="s">
        <v>7459</v>
      </c>
      <c r="E4212" t="s">
        <v>2747</v>
      </c>
      <c r="F4212" t="s">
        <v>7460</v>
      </c>
      <c r="J4212">
        <v>36925.26</v>
      </c>
      <c r="K4212">
        <v>34453</v>
      </c>
    </row>
    <row r="4213" spans="2:11" hidden="1" x14ac:dyDescent="0.35">
      <c r="B4213" t="s">
        <v>3358</v>
      </c>
      <c r="D4213" t="s">
        <v>7461</v>
      </c>
      <c r="E4213" t="s">
        <v>564</v>
      </c>
      <c r="F4213" t="s">
        <v>3918</v>
      </c>
      <c r="J4213">
        <v>30259.08</v>
      </c>
      <c r="K4213">
        <v>29349</v>
      </c>
    </row>
    <row r="4214" spans="2:11" hidden="1" x14ac:dyDescent="0.35">
      <c r="B4214" t="s">
        <v>536</v>
      </c>
      <c r="C4214" t="s">
        <v>107</v>
      </c>
      <c r="D4214" t="s">
        <v>7462</v>
      </c>
      <c r="E4214" t="s">
        <v>461</v>
      </c>
      <c r="F4214" t="s">
        <v>5976</v>
      </c>
      <c r="J4214">
        <v>82461.2</v>
      </c>
      <c r="K4214">
        <v>71171</v>
      </c>
    </row>
    <row r="4215" spans="2:11" hidden="1" x14ac:dyDescent="0.35">
      <c r="B4215" t="s">
        <v>5691</v>
      </c>
      <c r="C4215" t="s">
        <v>139</v>
      </c>
      <c r="D4215" t="s">
        <v>7463</v>
      </c>
      <c r="E4215" t="s">
        <v>716</v>
      </c>
      <c r="F4215" t="s">
        <v>1939</v>
      </c>
      <c r="J4215">
        <v>66204.22</v>
      </c>
      <c r="K4215">
        <v>63855</v>
      </c>
    </row>
    <row r="4216" spans="2:11" hidden="1" x14ac:dyDescent="0.35">
      <c r="B4216" t="s">
        <v>4865</v>
      </c>
      <c r="C4216" t="s">
        <v>21</v>
      </c>
      <c r="D4216" t="s">
        <v>7464</v>
      </c>
      <c r="E4216" t="s">
        <v>43</v>
      </c>
      <c r="F4216" t="s">
        <v>513</v>
      </c>
      <c r="J4216">
        <v>58693.29</v>
      </c>
      <c r="K4216">
        <v>59958</v>
      </c>
    </row>
    <row r="4217" spans="2:11" hidden="1" x14ac:dyDescent="0.35">
      <c r="B4217" t="s">
        <v>4056</v>
      </c>
      <c r="C4217" t="s">
        <v>134</v>
      </c>
      <c r="D4217" t="s">
        <v>7465</v>
      </c>
      <c r="E4217" t="s">
        <v>131</v>
      </c>
      <c r="F4217" t="s">
        <v>1459</v>
      </c>
      <c r="J4217">
        <v>39217.11</v>
      </c>
      <c r="K4217">
        <v>39853</v>
      </c>
    </row>
    <row r="4218" spans="2:11" hidden="1" x14ac:dyDescent="0.35">
      <c r="B4218" t="s">
        <v>1241</v>
      </c>
      <c r="C4218" t="s">
        <v>14</v>
      </c>
      <c r="D4218" t="s">
        <v>7466</v>
      </c>
      <c r="E4218" t="s">
        <v>3647</v>
      </c>
      <c r="F4218" t="s">
        <v>3773</v>
      </c>
      <c r="J4218">
        <v>76375.56</v>
      </c>
      <c r="K4218">
        <v>68300</v>
      </c>
    </row>
    <row r="4219" spans="2:11" hidden="1" x14ac:dyDescent="0.35">
      <c r="B4219" t="s">
        <v>1241</v>
      </c>
      <c r="C4219" t="s">
        <v>42</v>
      </c>
      <c r="D4219" t="s">
        <v>7467</v>
      </c>
      <c r="E4219" t="s">
        <v>43</v>
      </c>
      <c r="F4219" t="s">
        <v>7468</v>
      </c>
      <c r="J4219">
        <v>64728.54</v>
      </c>
      <c r="K4219">
        <v>63955</v>
      </c>
    </row>
    <row r="4220" spans="2:11" hidden="1" x14ac:dyDescent="0.35">
      <c r="B4220" t="s">
        <v>759</v>
      </c>
      <c r="C4220" t="s">
        <v>124</v>
      </c>
      <c r="D4220" t="s">
        <v>7463</v>
      </c>
      <c r="E4220" t="s">
        <v>7469</v>
      </c>
      <c r="F4220" t="s">
        <v>7470</v>
      </c>
      <c r="J4220">
        <v>33447.040000000001</v>
      </c>
      <c r="K4220">
        <v>36905</v>
      </c>
    </row>
    <row r="4221" spans="2:11" hidden="1" x14ac:dyDescent="0.35">
      <c r="B4221" t="s">
        <v>1423</v>
      </c>
      <c r="C4221" t="s">
        <v>14</v>
      </c>
      <c r="D4221" t="s">
        <v>7471</v>
      </c>
      <c r="E4221" t="s">
        <v>1410</v>
      </c>
      <c r="F4221" t="s">
        <v>7472</v>
      </c>
      <c r="J4221">
        <v>40774.199999999997</v>
      </c>
      <c r="K4221">
        <v>44815</v>
      </c>
    </row>
    <row r="4222" spans="2:11" hidden="1" x14ac:dyDescent="0.35">
      <c r="B4222" t="s">
        <v>7473</v>
      </c>
      <c r="D4222" t="s">
        <v>7466</v>
      </c>
      <c r="E4222" t="s">
        <v>885</v>
      </c>
      <c r="F4222" t="s">
        <v>7474</v>
      </c>
      <c r="J4222">
        <v>42567.05</v>
      </c>
      <c r="K4222">
        <v>42738</v>
      </c>
    </row>
    <row r="4223" spans="2:11" hidden="1" x14ac:dyDescent="0.35">
      <c r="B4223" t="s">
        <v>556</v>
      </c>
      <c r="C4223" t="s">
        <v>42</v>
      </c>
      <c r="D4223" t="s">
        <v>7467</v>
      </c>
      <c r="E4223" t="s">
        <v>493</v>
      </c>
      <c r="F4223" t="s">
        <v>620</v>
      </c>
      <c r="J4223">
        <v>27099.06</v>
      </c>
      <c r="K4223">
        <v>39761</v>
      </c>
    </row>
    <row r="4224" spans="2:11" hidden="1" x14ac:dyDescent="0.35">
      <c r="B4224" t="s">
        <v>7159</v>
      </c>
      <c r="C4224" t="s">
        <v>297</v>
      </c>
      <c r="D4224" t="s">
        <v>7475</v>
      </c>
      <c r="E4224" t="s">
        <v>434</v>
      </c>
      <c r="F4224" t="s">
        <v>4551</v>
      </c>
      <c r="J4224">
        <v>36830.21</v>
      </c>
      <c r="K4224">
        <v>42197</v>
      </c>
    </row>
    <row r="4225" spans="2:11" hidden="1" x14ac:dyDescent="0.35">
      <c r="B4225" t="s">
        <v>1267</v>
      </c>
      <c r="C4225" t="s">
        <v>42</v>
      </c>
      <c r="D4225" t="s">
        <v>7463</v>
      </c>
      <c r="E4225" t="s">
        <v>990</v>
      </c>
      <c r="F4225" t="s">
        <v>525</v>
      </c>
      <c r="J4225">
        <v>57111.77</v>
      </c>
      <c r="K4225">
        <v>57177</v>
      </c>
    </row>
    <row r="4226" spans="2:11" hidden="1" x14ac:dyDescent="0.35">
      <c r="B4226" t="s">
        <v>3025</v>
      </c>
      <c r="C4226" t="s">
        <v>112</v>
      </c>
      <c r="D4226" t="s">
        <v>7476</v>
      </c>
      <c r="E4226" t="s">
        <v>67</v>
      </c>
      <c r="F4226" t="s">
        <v>2958</v>
      </c>
      <c r="J4226">
        <v>28323.09</v>
      </c>
      <c r="K4226">
        <v>29078</v>
      </c>
    </row>
    <row r="4227" spans="2:11" hidden="1" x14ac:dyDescent="0.35">
      <c r="B4227" t="s">
        <v>220</v>
      </c>
      <c r="C4227" t="s">
        <v>124</v>
      </c>
      <c r="D4227" t="s">
        <v>7477</v>
      </c>
      <c r="E4227" t="s">
        <v>303</v>
      </c>
      <c r="F4227" t="s">
        <v>718</v>
      </c>
      <c r="J4227">
        <v>65479.6</v>
      </c>
      <c r="K4227">
        <v>57776</v>
      </c>
    </row>
    <row r="4228" spans="2:11" hidden="1" x14ac:dyDescent="0.35">
      <c r="B4228" t="s">
        <v>832</v>
      </c>
      <c r="C4228" t="s">
        <v>47</v>
      </c>
      <c r="D4228" t="s">
        <v>7467</v>
      </c>
      <c r="E4228" t="s">
        <v>500</v>
      </c>
      <c r="F4228" t="s">
        <v>7478</v>
      </c>
      <c r="J4228">
        <v>68306.89</v>
      </c>
      <c r="K4228">
        <v>80000</v>
      </c>
    </row>
    <row r="4229" spans="2:11" hidden="1" x14ac:dyDescent="0.35">
      <c r="B4229" t="s">
        <v>832</v>
      </c>
      <c r="C4229" t="s">
        <v>47</v>
      </c>
      <c r="D4229" t="s">
        <v>7479</v>
      </c>
      <c r="E4229" t="s">
        <v>1424</v>
      </c>
      <c r="F4229" t="s">
        <v>7480</v>
      </c>
      <c r="J4229">
        <v>47555.83</v>
      </c>
      <c r="K4229">
        <v>54000</v>
      </c>
    </row>
    <row r="4230" spans="2:11" hidden="1" x14ac:dyDescent="0.35">
      <c r="B4230" t="s">
        <v>301</v>
      </c>
      <c r="C4230" t="s">
        <v>139</v>
      </c>
      <c r="D4230" t="s">
        <v>7463</v>
      </c>
      <c r="E4230" t="s">
        <v>4126</v>
      </c>
      <c r="F4230" t="s">
        <v>7481</v>
      </c>
      <c r="J4230">
        <v>51840.71</v>
      </c>
      <c r="K4230">
        <v>57600</v>
      </c>
    </row>
    <row r="4231" spans="2:11" hidden="1" x14ac:dyDescent="0.35">
      <c r="B4231" t="s">
        <v>6051</v>
      </c>
      <c r="C4231" t="s">
        <v>8</v>
      </c>
      <c r="D4231" t="s">
        <v>7482</v>
      </c>
      <c r="E4231" t="s">
        <v>74</v>
      </c>
      <c r="F4231" t="s">
        <v>857</v>
      </c>
      <c r="J4231">
        <v>324.11</v>
      </c>
      <c r="K4231">
        <v>8863</v>
      </c>
    </row>
    <row r="4232" spans="2:11" hidden="1" x14ac:dyDescent="0.35">
      <c r="B4232" t="s">
        <v>152</v>
      </c>
      <c r="C4232" t="s">
        <v>124</v>
      </c>
      <c r="D4232" t="s">
        <v>7483</v>
      </c>
      <c r="E4232" t="s">
        <v>43</v>
      </c>
      <c r="F4232" t="s">
        <v>7484</v>
      </c>
      <c r="J4232">
        <v>41249.47</v>
      </c>
      <c r="K4232">
        <v>43034</v>
      </c>
    </row>
    <row r="4233" spans="2:11" hidden="1" x14ac:dyDescent="0.35">
      <c r="B4233" t="s">
        <v>674</v>
      </c>
      <c r="C4233" t="s">
        <v>38</v>
      </c>
      <c r="D4233" t="s">
        <v>7467</v>
      </c>
      <c r="E4233" t="s">
        <v>2213</v>
      </c>
      <c r="F4233" t="s">
        <v>6115</v>
      </c>
      <c r="J4233">
        <v>23942.47</v>
      </c>
      <c r="K4233">
        <v>26388</v>
      </c>
    </row>
    <row r="4234" spans="2:11" hidden="1" x14ac:dyDescent="0.35">
      <c r="B4234" t="s">
        <v>633</v>
      </c>
      <c r="C4234" t="s">
        <v>42</v>
      </c>
      <c r="D4234" t="s">
        <v>7485</v>
      </c>
      <c r="E4234" t="s">
        <v>4928</v>
      </c>
      <c r="F4234" t="s">
        <v>5378</v>
      </c>
      <c r="J4234">
        <v>41088.15</v>
      </c>
      <c r="K4234">
        <v>54000</v>
      </c>
    </row>
    <row r="4235" spans="2:11" hidden="1" x14ac:dyDescent="0.35">
      <c r="B4235" t="s">
        <v>1423</v>
      </c>
      <c r="C4235" t="s">
        <v>197</v>
      </c>
      <c r="D4235" t="s">
        <v>7486</v>
      </c>
      <c r="E4235" t="s">
        <v>3761</v>
      </c>
      <c r="F4235" t="s">
        <v>7487</v>
      </c>
      <c r="J4235">
        <v>55069.65</v>
      </c>
      <c r="K4235">
        <v>62524</v>
      </c>
    </row>
    <row r="4236" spans="2:11" hidden="1" x14ac:dyDescent="0.35">
      <c r="B4236" t="s">
        <v>583</v>
      </c>
      <c r="C4236" t="s">
        <v>14</v>
      </c>
      <c r="D4236" t="s">
        <v>7488</v>
      </c>
      <c r="E4236" t="s">
        <v>4642</v>
      </c>
      <c r="F4236" t="s">
        <v>4480</v>
      </c>
      <c r="J4236">
        <v>44972.65</v>
      </c>
      <c r="K4236">
        <v>52200</v>
      </c>
    </row>
    <row r="4237" spans="2:11" hidden="1" x14ac:dyDescent="0.35">
      <c r="B4237" t="s">
        <v>2673</v>
      </c>
      <c r="C4237" t="s">
        <v>14</v>
      </c>
      <c r="D4237" t="s">
        <v>7489</v>
      </c>
      <c r="E4237" t="s">
        <v>7490</v>
      </c>
      <c r="F4237" t="s">
        <v>7491</v>
      </c>
      <c r="J4237">
        <v>62639.95</v>
      </c>
      <c r="K4237">
        <v>70200</v>
      </c>
    </row>
    <row r="4238" spans="2:11" hidden="1" x14ac:dyDescent="0.35">
      <c r="B4238" t="s">
        <v>3178</v>
      </c>
      <c r="C4238" t="s">
        <v>21</v>
      </c>
      <c r="D4238" t="s">
        <v>7492</v>
      </c>
      <c r="E4238" t="s">
        <v>905</v>
      </c>
      <c r="F4238" t="s">
        <v>7493</v>
      </c>
      <c r="J4238">
        <v>68639.429999999993</v>
      </c>
      <c r="K4238">
        <v>60517</v>
      </c>
    </row>
    <row r="4239" spans="2:11" hidden="1" x14ac:dyDescent="0.35">
      <c r="B4239" t="s">
        <v>2689</v>
      </c>
      <c r="C4239" t="s">
        <v>427</v>
      </c>
      <c r="D4239" t="s">
        <v>7494</v>
      </c>
      <c r="E4239" t="s">
        <v>990</v>
      </c>
      <c r="F4239" t="s">
        <v>400</v>
      </c>
      <c r="J4239">
        <v>54417.08</v>
      </c>
      <c r="K4239">
        <v>57177</v>
      </c>
    </row>
    <row r="4240" spans="2:11" hidden="1" x14ac:dyDescent="0.35">
      <c r="B4240" t="s">
        <v>7495</v>
      </c>
      <c r="C4240" t="s">
        <v>38</v>
      </c>
      <c r="D4240" t="s">
        <v>7496</v>
      </c>
      <c r="E4240" t="s">
        <v>489</v>
      </c>
      <c r="F4240" t="s">
        <v>6608</v>
      </c>
      <c r="J4240">
        <v>81617.039999999994</v>
      </c>
      <c r="K4240">
        <v>63745</v>
      </c>
    </row>
    <row r="4241" spans="2:11" hidden="1" x14ac:dyDescent="0.35">
      <c r="B4241" t="s">
        <v>301</v>
      </c>
      <c r="C4241" t="s">
        <v>149</v>
      </c>
      <c r="D4241" t="s">
        <v>7497</v>
      </c>
      <c r="E4241" t="s">
        <v>280</v>
      </c>
      <c r="F4241" t="s">
        <v>7498</v>
      </c>
      <c r="J4241">
        <v>70699.17</v>
      </c>
      <c r="K4241">
        <v>74803</v>
      </c>
    </row>
    <row r="4242" spans="2:11" hidden="1" x14ac:dyDescent="0.35">
      <c r="B4242" t="s">
        <v>536</v>
      </c>
      <c r="C4242" t="s">
        <v>14</v>
      </c>
      <c r="D4242" t="s">
        <v>7499</v>
      </c>
      <c r="E4242" t="s">
        <v>1492</v>
      </c>
      <c r="F4242" t="s">
        <v>3995</v>
      </c>
      <c r="J4242">
        <v>44544.44</v>
      </c>
      <c r="K4242">
        <v>48257</v>
      </c>
    </row>
    <row r="4243" spans="2:11" hidden="1" x14ac:dyDescent="0.35">
      <c r="B4243" t="s">
        <v>997</v>
      </c>
      <c r="C4243" t="s">
        <v>42</v>
      </c>
      <c r="D4243" t="s">
        <v>7500</v>
      </c>
      <c r="E4243" t="s">
        <v>5566</v>
      </c>
      <c r="F4243" t="s">
        <v>7501</v>
      </c>
      <c r="J4243">
        <v>58363.26</v>
      </c>
      <c r="K4243">
        <v>68250</v>
      </c>
    </row>
    <row r="4244" spans="2:11" hidden="1" x14ac:dyDescent="0.35">
      <c r="B4244" t="s">
        <v>536</v>
      </c>
      <c r="C4244" t="s">
        <v>927</v>
      </c>
      <c r="D4244" t="s">
        <v>7502</v>
      </c>
      <c r="E4244" t="s">
        <v>4186</v>
      </c>
      <c r="F4244" t="s">
        <v>2006</v>
      </c>
      <c r="J4244">
        <v>28429.14</v>
      </c>
      <c r="K4244">
        <v>28057</v>
      </c>
    </row>
    <row r="4245" spans="2:11" hidden="1" x14ac:dyDescent="0.35">
      <c r="B4245" t="s">
        <v>80</v>
      </c>
      <c r="C4245" t="s">
        <v>124</v>
      </c>
      <c r="D4245" t="s">
        <v>7502</v>
      </c>
      <c r="E4245" t="s">
        <v>336</v>
      </c>
      <c r="F4245" t="s">
        <v>1932</v>
      </c>
      <c r="J4245">
        <v>86409.78</v>
      </c>
      <c r="K4245">
        <v>54897</v>
      </c>
    </row>
    <row r="4246" spans="2:11" hidden="1" x14ac:dyDescent="0.35">
      <c r="B4246" t="s">
        <v>862</v>
      </c>
      <c r="D4246" t="s">
        <v>7503</v>
      </c>
      <c r="E4246" t="s">
        <v>461</v>
      </c>
      <c r="F4246" t="s">
        <v>2119</v>
      </c>
      <c r="J4246">
        <v>71739.490000000005</v>
      </c>
      <c r="K4246">
        <v>71171</v>
      </c>
    </row>
    <row r="4247" spans="2:11" hidden="1" x14ac:dyDescent="0.35">
      <c r="B4247" t="s">
        <v>6336</v>
      </c>
      <c r="D4247" t="s">
        <v>7504</v>
      </c>
      <c r="E4247" t="s">
        <v>3725</v>
      </c>
      <c r="F4247" t="s">
        <v>7505</v>
      </c>
      <c r="J4247">
        <v>103539.3</v>
      </c>
      <c r="K4247">
        <v>84342</v>
      </c>
    </row>
    <row r="4248" spans="2:11" hidden="1" x14ac:dyDescent="0.35">
      <c r="B4248" t="s">
        <v>7506</v>
      </c>
      <c r="C4248" t="s">
        <v>134</v>
      </c>
      <c r="D4248" t="s">
        <v>7507</v>
      </c>
      <c r="E4248" t="s">
        <v>373</v>
      </c>
      <c r="F4248" t="s">
        <v>7508</v>
      </c>
      <c r="J4248">
        <v>7117</v>
      </c>
      <c r="K4248">
        <v>41375</v>
      </c>
    </row>
    <row r="4249" spans="2:11" hidden="1" x14ac:dyDescent="0.35">
      <c r="B4249" t="s">
        <v>763</v>
      </c>
      <c r="C4249" t="s">
        <v>197</v>
      </c>
      <c r="D4249" t="s">
        <v>7509</v>
      </c>
      <c r="E4249" t="s">
        <v>222</v>
      </c>
      <c r="F4249" t="s">
        <v>7510</v>
      </c>
      <c r="J4249">
        <v>55223.46</v>
      </c>
      <c r="K4249">
        <v>56553</v>
      </c>
    </row>
    <row r="4250" spans="2:11" hidden="1" x14ac:dyDescent="0.35">
      <c r="B4250" t="s">
        <v>705</v>
      </c>
      <c r="C4250" t="s">
        <v>14</v>
      </c>
      <c r="D4250" t="s">
        <v>7511</v>
      </c>
      <c r="E4250" t="s">
        <v>336</v>
      </c>
      <c r="F4250" t="s">
        <v>7512</v>
      </c>
      <c r="J4250">
        <v>69105.039999999994</v>
      </c>
      <c r="K4250">
        <v>56408</v>
      </c>
    </row>
    <row r="4251" spans="2:11" hidden="1" x14ac:dyDescent="0.35">
      <c r="B4251" t="s">
        <v>997</v>
      </c>
      <c r="C4251" t="s">
        <v>42</v>
      </c>
      <c r="D4251" t="s">
        <v>7513</v>
      </c>
      <c r="E4251" t="s">
        <v>461</v>
      </c>
      <c r="F4251" t="s">
        <v>2246</v>
      </c>
      <c r="J4251">
        <v>74956.009999999995</v>
      </c>
      <c r="K4251">
        <v>71171</v>
      </c>
    </row>
    <row r="4252" spans="2:11" hidden="1" x14ac:dyDescent="0.35">
      <c r="B4252" t="s">
        <v>220</v>
      </c>
      <c r="C4252" t="s">
        <v>107</v>
      </c>
      <c r="D4252" t="s">
        <v>7513</v>
      </c>
      <c r="E4252" t="s">
        <v>280</v>
      </c>
      <c r="F4252" t="s">
        <v>5183</v>
      </c>
      <c r="J4252">
        <v>104524.66</v>
      </c>
      <c r="K4252">
        <v>74803</v>
      </c>
    </row>
    <row r="4253" spans="2:11" hidden="1" x14ac:dyDescent="0.35">
      <c r="B4253" t="s">
        <v>759</v>
      </c>
      <c r="C4253" t="s">
        <v>42</v>
      </c>
      <c r="D4253" t="s">
        <v>7513</v>
      </c>
      <c r="E4253" t="s">
        <v>280</v>
      </c>
      <c r="F4253" t="s">
        <v>7514</v>
      </c>
      <c r="J4253">
        <v>63329.1</v>
      </c>
      <c r="K4253">
        <v>72365</v>
      </c>
    </row>
    <row r="4254" spans="2:11" hidden="1" x14ac:dyDescent="0.35">
      <c r="B4254" t="s">
        <v>1862</v>
      </c>
      <c r="C4254" t="s">
        <v>112</v>
      </c>
      <c r="D4254" t="s">
        <v>7513</v>
      </c>
      <c r="E4254" t="s">
        <v>48</v>
      </c>
      <c r="F4254" t="s">
        <v>1780</v>
      </c>
      <c r="J4254">
        <v>40054.400000000001</v>
      </c>
      <c r="K4254">
        <v>44136</v>
      </c>
    </row>
    <row r="4255" spans="2:11" hidden="1" x14ac:dyDescent="0.35">
      <c r="B4255" t="s">
        <v>3256</v>
      </c>
      <c r="C4255" t="s">
        <v>297</v>
      </c>
      <c r="D4255" t="s">
        <v>7513</v>
      </c>
      <c r="E4255" t="s">
        <v>43</v>
      </c>
      <c r="F4255" t="s">
        <v>7515</v>
      </c>
      <c r="J4255">
        <v>85371.06</v>
      </c>
      <c r="K4255">
        <v>65669</v>
      </c>
    </row>
    <row r="4256" spans="2:11" hidden="1" x14ac:dyDescent="0.35">
      <c r="B4256" t="s">
        <v>556</v>
      </c>
      <c r="C4256" t="s">
        <v>124</v>
      </c>
      <c r="D4256" t="s">
        <v>7513</v>
      </c>
      <c r="E4256" t="s">
        <v>452</v>
      </c>
      <c r="F4256" t="s">
        <v>7516</v>
      </c>
      <c r="J4256">
        <v>37464.449999999997</v>
      </c>
      <c r="K4256">
        <v>35458</v>
      </c>
    </row>
    <row r="4257" spans="2:11" hidden="1" x14ac:dyDescent="0.35">
      <c r="B4257" t="s">
        <v>119</v>
      </c>
      <c r="C4257" t="s">
        <v>124</v>
      </c>
      <c r="D4257" t="s">
        <v>7513</v>
      </c>
      <c r="E4257" t="s">
        <v>43</v>
      </c>
      <c r="F4257" t="s">
        <v>7517</v>
      </c>
      <c r="J4257">
        <v>63692.4</v>
      </c>
      <c r="K4257">
        <v>66239</v>
      </c>
    </row>
    <row r="4258" spans="2:11" hidden="1" x14ac:dyDescent="0.35">
      <c r="B4258" t="s">
        <v>1267</v>
      </c>
      <c r="C4258" t="s">
        <v>21</v>
      </c>
      <c r="D4258" t="s">
        <v>7518</v>
      </c>
      <c r="E4258" t="s">
        <v>43</v>
      </c>
      <c r="F4258" t="s">
        <v>2590</v>
      </c>
      <c r="J4258">
        <v>39355.040000000001</v>
      </c>
      <c r="K4258">
        <v>43034</v>
      </c>
    </row>
    <row r="4259" spans="2:11" hidden="1" x14ac:dyDescent="0.35">
      <c r="B4259" t="s">
        <v>763</v>
      </c>
      <c r="C4259" t="s">
        <v>21</v>
      </c>
      <c r="D4259" t="s">
        <v>7518</v>
      </c>
      <c r="E4259" t="s">
        <v>43</v>
      </c>
      <c r="F4259" t="s">
        <v>7519</v>
      </c>
      <c r="J4259">
        <v>62296.13</v>
      </c>
      <c r="K4259">
        <v>61672</v>
      </c>
    </row>
    <row r="4260" spans="2:11" hidden="1" x14ac:dyDescent="0.35">
      <c r="B4260" t="s">
        <v>2014</v>
      </c>
      <c r="C4260" t="s">
        <v>112</v>
      </c>
      <c r="D4260" t="s">
        <v>7520</v>
      </c>
      <c r="E4260" t="s">
        <v>172</v>
      </c>
      <c r="F4260" t="s">
        <v>5588</v>
      </c>
      <c r="J4260">
        <v>3803.43</v>
      </c>
      <c r="K4260">
        <v>33884</v>
      </c>
    </row>
    <row r="4261" spans="2:11" hidden="1" x14ac:dyDescent="0.35">
      <c r="B4261" t="s">
        <v>536</v>
      </c>
      <c r="C4261" t="s">
        <v>927</v>
      </c>
      <c r="D4261" t="s">
        <v>7520</v>
      </c>
      <c r="E4261" t="s">
        <v>43</v>
      </c>
      <c r="F4261" t="s">
        <v>7521</v>
      </c>
      <c r="J4261">
        <v>54139.71</v>
      </c>
      <c r="K4261">
        <v>59958</v>
      </c>
    </row>
    <row r="4262" spans="2:11" hidden="1" x14ac:dyDescent="0.35">
      <c r="B4262" t="s">
        <v>862</v>
      </c>
      <c r="D4262" t="s">
        <v>7522</v>
      </c>
      <c r="E4262" t="s">
        <v>43</v>
      </c>
      <c r="F4262" t="s">
        <v>7523</v>
      </c>
      <c r="J4262">
        <v>63149.73</v>
      </c>
      <c r="K4262">
        <v>59388</v>
      </c>
    </row>
    <row r="4263" spans="2:11" hidden="1" x14ac:dyDescent="0.35">
      <c r="B4263" t="s">
        <v>1333</v>
      </c>
      <c r="C4263" t="s">
        <v>21</v>
      </c>
      <c r="D4263" t="s">
        <v>7522</v>
      </c>
      <c r="E4263" t="s">
        <v>680</v>
      </c>
      <c r="F4263" t="s">
        <v>5547</v>
      </c>
      <c r="J4263">
        <v>45507.21</v>
      </c>
      <c r="K4263">
        <v>52882</v>
      </c>
    </row>
    <row r="4264" spans="2:11" hidden="1" x14ac:dyDescent="0.35">
      <c r="B4264" t="s">
        <v>4093</v>
      </c>
      <c r="D4264" t="s">
        <v>7522</v>
      </c>
      <c r="E4264" t="s">
        <v>489</v>
      </c>
      <c r="F4264" t="s">
        <v>7524</v>
      </c>
      <c r="J4264">
        <v>59792.53</v>
      </c>
      <c r="K4264">
        <v>60819</v>
      </c>
    </row>
    <row r="4265" spans="2:11" hidden="1" x14ac:dyDescent="0.35">
      <c r="B4265" t="s">
        <v>536</v>
      </c>
      <c r="C4265" t="s">
        <v>38</v>
      </c>
      <c r="D4265" t="s">
        <v>7525</v>
      </c>
      <c r="E4265" t="s">
        <v>131</v>
      </c>
      <c r="F4265" t="s">
        <v>2711</v>
      </c>
      <c r="J4265">
        <v>41159.800000000003</v>
      </c>
      <c r="K4265">
        <v>39853</v>
      </c>
    </row>
    <row r="4266" spans="2:11" hidden="1" x14ac:dyDescent="0.35">
      <c r="B4266" t="s">
        <v>7526</v>
      </c>
      <c r="D4266" t="s">
        <v>7527</v>
      </c>
      <c r="E4266" t="s">
        <v>7528</v>
      </c>
      <c r="F4266" t="s">
        <v>1344</v>
      </c>
      <c r="J4266">
        <v>57321.09</v>
      </c>
      <c r="K4266">
        <v>68500</v>
      </c>
    </row>
    <row r="4267" spans="2:11" hidden="1" x14ac:dyDescent="0.35">
      <c r="B4267" t="s">
        <v>212</v>
      </c>
      <c r="C4267" t="s">
        <v>124</v>
      </c>
      <c r="D4267" t="s">
        <v>7529</v>
      </c>
      <c r="E4267" t="s">
        <v>1535</v>
      </c>
      <c r="F4267" t="s">
        <v>7530</v>
      </c>
      <c r="J4267">
        <v>969</v>
      </c>
      <c r="K4267">
        <v>16796</v>
      </c>
    </row>
    <row r="4268" spans="2:11" hidden="1" x14ac:dyDescent="0.35">
      <c r="B4268" t="s">
        <v>80</v>
      </c>
      <c r="C4268" t="s">
        <v>112</v>
      </c>
      <c r="D4268" t="s">
        <v>7531</v>
      </c>
      <c r="E4268" t="s">
        <v>135</v>
      </c>
      <c r="F4268" t="s">
        <v>7532</v>
      </c>
      <c r="J4268">
        <v>38397.43</v>
      </c>
      <c r="K4268">
        <v>42011</v>
      </c>
    </row>
    <row r="4269" spans="2:11" hidden="1" x14ac:dyDescent="0.35">
      <c r="B4269" t="s">
        <v>1677</v>
      </c>
      <c r="C4269" t="s">
        <v>42</v>
      </c>
      <c r="D4269" t="s">
        <v>7533</v>
      </c>
      <c r="E4269" t="s">
        <v>3790</v>
      </c>
      <c r="F4269" t="s">
        <v>4956</v>
      </c>
      <c r="J4269">
        <v>34617.550000000003</v>
      </c>
      <c r="K4269">
        <v>38300</v>
      </c>
    </row>
    <row r="4270" spans="2:11" hidden="1" x14ac:dyDescent="0.35">
      <c r="B4270" t="s">
        <v>459</v>
      </c>
      <c r="C4270" t="s">
        <v>38</v>
      </c>
      <c r="D4270" t="s">
        <v>7534</v>
      </c>
      <c r="E4270" t="s">
        <v>48</v>
      </c>
      <c r="F4270" t="s">
        <v>341</v>
      </c>
      <c r="J4270">
        <v>40061.89</v>
      </c>
      <c r="K4270">
        <v>44136</v>
      </c>
    </row>
    <row r="4271" spans="2:11" hidden="1" x14ac:dyDescent="0.35">
      <c r="B4271" t="s">
        <v>4050</v>
      </c>
      <c r="C4271" t="s">
        <v>42</v>
      </c>
      <c r="D4271" t="s">
        <v>7535</v>
      </c>
      <c r="E4271" t="s">
        <v>52</v>
      </c>
      <c r="F4271" t="s">
        <v>7510</v>
      </c>
      <c r="J4271">
        <v>25557.599999999999</v>
      </c>
      <c r="K4271">
        <v>28891</v>
      </c>
    </row>
    <row r="4272" spans="2:11" hidden="1" x14ac:dyDescent="0.35">
      <c r="B4272" t="s">
        <v>7536</v>
      </c>
      <c r="C4272" t="s">
        <v>38</v>
      </c>
      <c r="D4272" t="s">
        <v>7537</v>
      </c>
      <c r="E4272" t="s">
        <v>43</v>
      </c>
      <c r="F4272" t="s">
        <v>7538</v>
      </c>
      <c r="J4272">
        <v>43584.36</v>
      </c>
      <c r="K4272">
        <v>43034</v>
      </c>
    </row>
    <row r="4273" spans="2:11" hidden="1" x14ac:dyDescent="0.35">
      <c r="B4273" t="s">
        <v>473</v>
      </c>
      <c r="C4273" t="s">
        <v>112</v>
      </c>
      <c r="D4273" t="s">
        <v>7539</v>
      </c>
      <c r="E4273" t="s">
        <v>7540</v>
      </c>
      <c r="F4273" t="s">
        <v>3526</v>
      </c>
      <c r="J4273">
        <v>80238.289999999994</v>
      </c>
      <c r="K4273">
        <v>91100</v>
      </c>
    </row>
    <row r="4274" spans="2:11" hidden="1" x14ac:dyDescent="0.35">
      <c r="B4274" t="s">
        <v>314</v>
      </c>
      <c r="C4274" t="s">
        <v>124</v>
      </c>
      <c r="D4274" t="s">
        <v>7541</v>
      </c>
      <c r="E4274" t="s">
        <v>489</v>
      </c>
      <c r="F4274" t="s">
        <v>7542</v>
      </c>
      <c r="J4274">
        <v>60768.33</v>
      </c>
      <c r="K4274">
        <v>62549</v>
      </c>
    </row>
    <row r="4275" spans="2:11" hidden="1" x14ac:dyDescent="0.35">
      <c r="B4275" t="s">
        <v>80</v>
      </c>
      <c r="C4275" t="s">
        <v>927</v>
      </c>
      <c r="D4275" t="s">
        <v>7543</v>
      </c>
      <c r="E4275" t="s">
        <v>222</v>
      </c>
      <c r="F4275" t="s">
        <v>5020</v>
      </c>
      <c r="J4275">
        <v>62475.58</v>
      </c>
      <c r="K4275">
        <v>63141</v>
      </c>
    </row>
    <row r="4276" spans="2:11" hidden="1" x14ac:dyDescent="0.35">
      <c r="B4276" t="s">
        <v>536</v>
      </c>
      <c r="C4276" t="s">
        <v>112</v>
      </c>
      <c r="D4276" t="s">
        <v>7544</v>
      </c>
      <c r="E4276" t="s">
        <v>2592</v>
      </c>
      <c r="F4276" t="s">
        <v>7545</v>
      </c>
      <c r="J4276">
        <v>70189.119999999995</v>
      </c>
      <c r="K4276">
        <v>79000</v>
      </c>
    </row>
    <row r="4277" spans="2:11" hidden="1" x14ac:dyDescent="0.35">
      <c r="B4277" t="s">
        <v>7546</v>
      </c>
      <c r="C4277" t="s">
        <v>42</v>
      </c>
      <c r="D4277" t="s">
        <v>7547</v>
      </c>
      <c r="E4277" t="s">
        <v>270</v>
      </c>
      <c r="F4277" t="s">
        <v>2606</v>
      </c>
      <c r="J4277">
        <v>83039.740000000005</v>
      </c>
      <c r="K4277">
        <v>93870</v>
      </c>
    </row>
    <row r="4278" spans="2:11" hidden="1" x14ac:dyDescent="0.35">
      <c r="B4278" t="s">
        <v>4035</v>
      </c>
      <c r="C4278" t="s">
        <v>8</v>
      </c>
      <c r="D4278" t="s">
        <v>7482</v>
      </c>
      <c r="E4278" t="s">
        <v>1126</v>
      </c>
      <c r="F4278" t="s">
        <v>4914</v>
      </c>
      <c r="J4278">
        <v>32744.5</v>
      </c>
      <c r="K4278">
        <v>31966</v>
      </c>
    </row>
    <row r="4279" spans="2:11" hidden="1" x14ac:dyDescent="0.35">
      <c r="B4279" t="s">
        <v>1957</v>
      </c>
      <c r="C4279" t="s">
        <v>107</v>
      </c>
      <c r="D4279" t="s">
        <v>7467</v>
      </c>
      <c r="E4279" t="s">
        <v>493</v>
      </c>
      <c r="F4279" t="s">
        <v>7548</v>
      </c>
      <c r="J4279">
        <v>42027.78</v>
      </c>
      <c r="K4279">
        <v>42011</v>
      </c>
    </row>
    <row r="4280" spans="2:11" hidden="1" x14ac:dyDescent="0.35">
      <c r="B4280" t="s">
        <v>7549</v>
      </c>
      <c r="C4280" t="s">
        <v>42</v>
      </c>
      <c r="D4280" t="s">
        <v>7550</v>
      </c>
      <c r="E4280" t="s">
        <v>1334</v>
      </c>
      <c r="F4280" t="s">
        <v>211</v>
      </c>
      <c r="J4280">
        <v>65654.009999999995</v>
      </c>
      <c r="K4280">
        <v>63105</v>
      </c>
    </row>
    <row r="4281" spans="2:11" hidden="1" x14ac:dyDescent="0.35">
      <c r="B4281" t="s">
        <v>3095</v>
      </c>
      <c r="C4281" t="s">
        <v>197</v>
      </c>
      <c r="D4281" t="s">
        <v>7467</v>
      </c>
      <c r="E4281" t="s">
        <v>252</v>
      </c>
      <c r="F4281" t="s">
        <v>272</v>
      </c>
      <c r="J4281">
        <v>38744.82</v>
      </c>
      <c r="K4281">
        <v>42738</v>
      </c>
    </row>
    <row r="4282" spans="2:11" hidden="1" x14ac:dyDescent="0.35">
      <c r="B4282" t="s">
        <v>7551</v>
      </c>
      <c r="C4282" t="s">
        <v>197</v>
      </c>
      <c r="D4282" t="s">
        <v>7550</v>
      </c>
      <c r="E4282" t="s">
        <v>10</v>
      </c>
      <c r="F4282" t="s">
        <v>1765</v>
      </c>
      <c r="J4282">
        <v>19870.55</v>
      </c>
      <c r="K4282">
        <v>24541</v>
      </c>
    </row>
    <row r="4283" spans="2:11" hidden="1" x14ac:dyDescent="0.35">
      <c r="B4283" t="s">
        <v>750</v>
      </c>
      <c r="D4283" t="s">
        <v>7467</v>
      </c>
      <c r="E4283" t="s">
        <v>213</v>
      </c>
      <c r="F4283" t="s">
        <v>7552</v>
      </c>
      <c r="J4283">
        <v>1559.02</v>
      </c>
      <c r="K4283">
        <v>16432</v>
      </c>
    </row>
    <row r="4284" spans="2:11" hidden="1" x14ac:dyDescent="0.35">
      <c r="B4284" t="s">
        <v>7553</v>
      </c>
      <c r="D4284" t="s">
        <v>7550</v>
      </c>
      <c r="E4284" t="s">
        <v>48</v>
      </c>
      <c r="F4284" t="s">
        <v>7554</v>
      </c>
      <c r="J4284">
        <v>42410.77</v>
      </c>
      <c r="K4284">
        <v>46566</v>
      </c>
    </row>
    <row r="4285" spans="2:11" hidden="1" x14ac:dyDescent="0.35">
      <c r="B4285" t="s">
        <v>7555</v>
      </c>
      <c r="C4285" t="s">
        <v>97</v>
      </c>
      <c r="D4285" t="s">
        <v>7467</v>
      </c>
      <c r="E4285" t="s">
        <v>303</v>
      </c>
      <c r="F4285" t="s">
        <v>7556</v>
      </c>
      <c r="J4285">
        <v>58557.33</v>
      </c>
      <c r="K4285">
        <v>62056</v>
      </c>
    </row>
    <row r="4286" spans="2:11" hidden="1" x14ac:dyDescent="0.35">
      <c r="B4286" t="s">
        <v>2964</v>
      </c>
      <c r="C4286" t="s">
        <v>112</v>
      </c>
      <c r="D4286" t="s">
        <v>7463</v>
      </c>
      <c r="E4286" t="s">
        <v>43</v>
      </c>
      <c r="F4286" t="s">
        <v>2800</v>
      </c>
      <c r="J4286">
        <v>41411.79</v>
      </c>
      <c r="K4286">
        <v>43034</v>
      </c>
    </row>
    <row r="4287" spans="2:11" hidden="1" x14ac:dyDescent="0.35">
      <c r="B4287" t="s">
        <v>408</v>
      </c>
      <c r="C4287" t="s">
        <v>21</v>
      </c>
      <c r="D4287" t="s">
        <v>7557</v>
      </c>
      <c r="E4287" t="s">
        <v>43</v>
      </c>
      <c r="F4287" t="s">
        <v>2775</v>
      </c>
      <c r="J4287">
        <v>64349.61</v>
      </c>
      <c r="K4287">
        <v>61672</v>
      </c>
    </row>
    <row r="4288" spans="2:11" hidden="1" x14ac:dyDescent="0.35">
      <c r="B4288" t="s">
        <v>7558</v>
      </c>
      <c r="C4288" t="s">
        <v>47</v>
      </c>
      <c r="D4288" t="s">
        <v>7550</v>
      </c>
      <c r="E4288" t="s">
        <v>93</v>
      </c>
      <c r="F4288" t="s">
        <v>495</v>
      </c>
      <c r="J4288">
        <v>56278.62</v>
      </c>
      <c r="K4288">
        <v>62265</v>
      </c>
    </row>
    <row r="4289" spans="2:11" hidden="1" x14ac:dyDescent="0.35">
      <c r="B4289" t="s">
        <v>7559</v>
      </c>
      <c r="D4289" t="s">
        <v>7560</v>
      </c>
      <c r="E4289" t="s">
        <v>945</v>
      </c>
      <c r="F4289" t="s">
        <v>5916</v>
      </c>
      <c r="J4289">
        <v>45530.400000000001</v>
      </c>
      <c r="K4289">
        <v>47639</v>
      </c>
    </row>
    <row r="4290" spans="2:11" hidden="1" x14ac:dyDescent="0.35">
      <c r="B4290" t="s">
        <v>4367</v>
      </c>
      <c r="C4290" t="s">
        <v>124</v>
      </c>
      <c r="D4290" t="s">
        <v>7561</v>
      </c>
      <c r="E4290" t="s">
        <v>280</v>
      </c>
      <c r="F4290" t="s">
        <v>5623</v>
      </c>
      <c r="J4290">
        <v>70319.89</v>
      </c>
      <c r="K4290">
        <v>79492</v>
      </c>
    </row>
    <row r="4291" spans="2:11" hidden="1" x14ac:dyDescent="0.35">
      <c r="B4291" t="s">
        <v>7562</v>
      </c>
      <c r="D4291" t="s">
        <v>7563</v>
      </c>
      <c r="E4291" t="s">
        <v>1535</v>
      </c>
      <c r="F4291" t="s">
        <v>2035</v>
      </c>
      <c r="J4291">
        <v>6482.82</v>
      </c>
      <c r="K4291">
        <v>25709</v>
      </c>
    </row>
    <row r="4292" spans="2:11" hidden="1" x14ac:dyDescent="0.35">
      <c r="B4292" t="s">
        <v>2168</v>
      </c>
      <c r="C4292" t="s">
        <v>112</v>
      </c>
      <c r="D4292" t="s">
        <v>7463</v>
      </c>
      <c r="E4292" t="s">
        <v>716</v>
      </c>
      <c r="F4292" t="s">
        <v>5976</v>
      </c>
      <c r="J4292">
        <v>70858.149999999994</v>
      </c>
      <c r="K4292">
        <v>63855</v>
      </c>
    </row>
    <row r="4293" spans="2:11" hidden="1" x14ac:dyDescent="0.35">
      <c r="B4293" t="s">
        <v>7564</v>
      </c>
      <c r="D4293" t="s">
        <v>7565</v>
      </c>
      <c r="E4293" t="s">
        <v>3036</v>
      </c>
      <c r="F4293" t="s">
        <v>7566</v>
      </c>
      <c r="J4293">
        <v>62177.45</v>
      </c>
      <c r="K4293">
        <v>68500</v>
      </c>
    </row>
    <row r="4294" spans="2:11" hidden="1" x14ac:dyDescent="0.35">
      <c r="B4294" t="s">
        <v>7567</v>
      </c>
      <c r="C4294" t="s">
        <v>8</v>
      </c>
      <c r="D4294" t="s">
        <v>7568</v>
      </c>
      <c r="E4294" t="s">
        <v>74</v>
      </c>
      <c r="F4294" t="s">
        <v>7569</v>
      </c>
      <c r="J4294">
        <v>9817.92</v>
      </c>
      <c r="K4294">
        <v>10988</v>
      </c>
    </row>
    <row r="4295" spans="2:11" hidden="1" x14ac:dyDescent="0.35">
      <c r="B4295" t="s">
        <v>797</v>
      </c>
      <c r="C4295" t="s">
        <v>42</v>
      </c>
      <c r="D4295" t="s">
        <v>7570</v>
      </c>
      <c r="E4295" t="s">
        <v>461</v>
      </c>
      <c r="F4295" t="s">
        <v>7269</v>
      </c>
      <c r="J4295">
        <v>67450.789999999994</v>
      </c>
      <c r="K4295">
        <v>68717</v>
      </c>
    </row>
    <row r="4296" spans="2:11" hidden="1" x14ac:dyDescent="0.35">
      <c r="B4296" t="s">
        <v>5389</v>
      </c>
      <c r="C4296" t="s">
        <v>42</v>
      </c>
      <c r="D4296" t="s">
        <v>7571</v>
      </c>
      <c r="E4296" t="s">
        <v>1388</v>
      </c>
      <c r="F4296" t="s">
        <v>3161</v>
      </c>
      <c r="J4296">
        <v>2749.94</v>
      </c>
      <c r="K4296">
        <v>55000</v>
      </c>
    </row>
    <row r="4297" spans="2:11" hidden="1" x14ac:dyDescent="0.35">
      <c r="B4297" t="s">
        <v>6199</v>
      </c>
      <c r="C4297" t="s">
        <v>42</v>
      </c>
      <c r="D4297" t="s">
        <v>7572</v>
      </c>
      <c r="E4297" t="s">
        <v>2983</v>
      </c>
      <c r="F4297" t="s">
        <v>7573</v>
      </c>
      <c r="J4297">
        <v>42748.51</v>
      </c>
      <c r="K4297">
        <v>52700</v>
      </c>
    </row>
    <row r="4298" spans="2:11" hidden="1" x14ac:dyDescent="0.35">
      <c r="B4298" t="s">
        <v>3327</v>
      </c>
      <c r="C4298" t="s">
        <v>112</v>
      </c>
      <c r="D4298" t="s">
        <v>7574</v>
      </c>
      <c r="E4298" t="s">
        <v>16</v>
      </c>
      <c r="F4298" t="s">
        <v>1924</v>
      </c>
      <c r="J4298">
        <v>28966.75</v>
      </c>
      <c r="K4298">
        <v>31609</v>
      </c>
    </row>
    <row r="4299" spans="2:11" hidden="1" x14ac:dyDescent="0.35">
      <c r="B4299" t="s">
        <v>1267</v>
      </c>
      <c r="C4299" t="s">
        <v>139</v>
      </c>
      <c r="D4299" t="s">
        <v>7575</v>
      </c>
      <c r="E4299" t="s">
        <v>420</v>
      </c>
      <c r="F4299" t="s">
        <v>525</v>
      </c>
      <c r="J4299">
        <v>53364.73</v>
      </c>
      <c r="K4299">
        <v>58739</v>
      </c>
    </row>
    <row r="4300" spans="2:11" hidden="1" x14ac:dyDescent="0.35">
      <c r="B4300" t="s">
        <v>3205</v>
      </c>
      <c r="C4300" t="s">
        <v>42</v>
      </c>
      <c r="D4300" t="s">
        <v>7576</v>
      </c>
      <c r="E4300" t="s">
        <v>7577</v>
      </c>
      <c r="F4300" t="s">
        <v>7280</v>
      </c>
      <c r="J4300">
        <v>89398.77</v>
      </c>
      <c r="K4300">
        <v>101500</v>
      </c>
    </row>
    <row r="4301" spans="2:11" hidden="1" x14ac:dyDescent="0.35">
      <c r="B4301" t="s">
        <v>7579</v>
      </c>
      <c r="C4301" t="s">
        <v>14</v>
      </c>
      <c r="D4301" t="s">
        <v>7580</v>
      </c>
      <c r="E4301" t="s">
        <v>43</v>
      </c>
      <c r="F4301" t="s">
        <v>7581</v>
      </c>
      <c r="J4301">
        <v>62459.89</v>
      </c>
      <c r="K4301">
        <v>63384</v>
      </c>
    </row>
    <row r="4302" spans="2:11" hidden="1" x14ac:dyDescent="0.35">
      <c r="B4302" t="s">
        <v>7536</v>
      </c>
      <c r="C4302" t="s">
        <v>124</v>
      </c>
      <c r="D4302" t="s">
        <v>7582</v>
      </c>
      <c r="E4302" t="s">
        <v>131</v>
      </c>
      <c r="F4302" t="s">
        <v>2711</v>
      </c>
      <c r="J4302">
        <v>41793.64</v>
      </c>
      <c r="K4302">
        <v>39853</v>
      </c>
    </row>
    <row r="4303" spans="2:11" hidden="1" x14ac:dyDescent="0.35">
      <c r="B4303" t="s">
        <v>4066</v>
      </c>
      <c r="D4303" t="s">
        <v>7583</v>
      </c>
      <c r="E4303" t="s">
        <v>1808</v>
      </c>
      <c r="F4303" t="s">
        <v>4675</v>
      </c>
      <c r="J4303">
        <v>23813.59</v>
      </c>
      <c r="K4303">
        <v>26663</v>
      </c>
    </row>
    <row r="4304" spans="2:11" hidden="1" x14ac:dyDescent="0.35">
      <c r="B4304" t="s">
        <v>7584</v>
      </c>
      <c r="D4304" t="s">
        <v>7576</v>
      </c>
      <c r="E4304" t="s">
        <v>2969</v>
      </c>
      <c r="F4304" t="s">
        <v>7585</v>
      </c>
      <c r="J4304">
        <v>91921.7</v>
      </c>
      <c r="K4304">
        <v>101700</v>
      </c>
    </row>
    <row r="4305" spans="2:11" hidden="1" x14ac:dyDescent="0.35">
      <c r="B4305" t="s">
        <v>1082</v>
      </c>
      <c r="C4305" t="s">
        <v>297</v>
      </c>
      <c r="D4305" t="s">
        <v>7586</v>
      </c>
      <c r="E4305" t="s">
        <v>43</v>
      </c>
      <c r="F4305" t="s">
        <v>7587</v>
      </c>
      <c r="J4305">
        <v>57613.26</v>
      </c>
      <c r="K4305">
        <v>64525</v>
      </c>
    </row>
    <row r="4306" spans="2:11" hidden="1" x14ac:dyDescent="0.35">
      <c r="B4306" t="s">
        <v>763</v>
      </c>
      <c r="C4306" t="s">
        <v>38</v>
      </c>
      <c r="D4306" t="s">
        <v>7582</v>
      </c>
      <c r="E4306" t="s">
        <v>4095</v>
      </c>
      <c r="F4306" t="s">
        <v>2501</v>
      </c>
      <c r="J4306">
        <v>97889.58</v>
      </c>
      <c r="K4306">
        <v>106941</v>
      </c>
    </row>
    <row r="4307" spans="2:11" hidden="1" x14ac:dyDescent="0.35">
      <c r="B4307" t="s">
        <v>705</v>
      </c>
      <c r="C4307" t="s">
        <v>124</v>
      </c>
      <c r="D4307" t="s">
        <v>7583</v>
      </c>
      <c r="E4307" t="s">
        <v>7588</v>
      </c>
      <c r="F4307" t="s">
        <v>7589</v>
      </c>
      <c r="J4307">
        <v>36425.42</v>
      </c>
      <c r="K4307">
        <v>40300</v>
      </c>
    </row>
    <row r="4308" spans="2:11" hidden="1" x14ac:dyDescent="0.35">
      <c r="B4308" t="s">
        <v>832</v>
      </c>
      <c r="C4308" t="s">
        <v>42</v>
      </c>
      <c r="D4308" t="s">
        <v>7576</v>
      </c>
      <c r="E4308" t="s">
        <v>2048</v>
      </c>
      <c r="F4308" t="s">
        <v>7590</v>
      </c>
      <c r="J4308">
        <v>53195.46</v>
      </c>
      <c r="K4308">
        <v>62300</v>
      </c>
    </row>
    <row r="4309" spans="2:11" hidden="1" x14ac:dyDescent="0.35">
      <c r="B4309" t="s">
        <v>616</v>
      </c>
      <c r="C4309" t="s">
        <v>107</v>
      </c>
      <c r="D4309" t="s">
        <v>7591</v>
      </c>
      <c r="E4309" t="s">
        <v>528</v>
      </c>
      <c r="F4309" t="s">
        <v>3773</v>
      </c>
      <c r="J4309">
        <v>77579.320000000007</v>
      </c>
      <c r="K4309">
        <v>77863</v>
      </c>
    </row>
    <row r="4310" spans="2:11" hidden="1" x14ac:dyDescent="0.35">
      <c r="B4310" t="s">
        <v>483</v>
      </c>
      <c r="C4310" t="s">
        <v>112</v>
      </c>
      <c r="D4310" t="s">
        <v>7582</v>
      </c>
      <c r="E4310" t="s">
        <v>34</v>
      </c>
      <c r="F4310" t="s">
        <v>1057</v>
      </c>
      <c r="J4310">
        <v>33318.120000000003</v>
      </c>
      <c r="K4310">
        <v>37141</v>
      </c>
    </row>
    <row r="4311" spans="2:11" hidden="1" x14ac:dyDescent="0.35">
      <c r="B4311" t="s">
        <v>1386</v>
      </c>
      <c r="C4311" t="s">
        <v>38</v>
      </c>
      <c r="D4311" t="s">
        <v>7583</v>
      </c>
      <c r="E4311" t="s">
        <v>43</v>
      </c>
      <c r="F4311" t="s">
        <v>7592</v>
      </c>
      <c r="J4311">
        <v>54382.15</v>
      </c>
      <c r="K4311">
        <v>59388</v>
      </c>
    </row>
    <row r="4312" spans="2:11" hidden="1" x14ac:dyDescent="0.35">
      <c r="B4312" t="s">
        <v>1840</v>
      </c>
      <c r="C4312" t="s">
        <v>42</v>
      </c>
      <c r="D4312" t="s">
        <v>7576</v>
      </c>
      <c r="E4312" t="s">
        <v>43</v>
      </c>
      <c r="F4312" t="s">
        <v>4277</v>
      </c>
      <c r="J4312">
        <v>46772.480000000003</v>
      </c>
      <c r="K4312">
        <v>50919</v>
      </c>
    </row>
    <row r="4313" spans="2:11" hidden="1" x14ac:dyDescent="0.35">
      <c r="B4313" t="s">
        <v>4237</v>
      </c>
      <c r="C4313" t="s">
        <v>21</v>
      </c>
      <c r="D4313" t="s">
        <v>7591</v>
      </c>
      <c r="E4313" t="s">
        <v>3511</v>
      </c>
      <c r="F4313" t="s">
        <v>7532</v>
      </c>
      <c r="J4313">
        <v>117811.59</v>
      </c>
      <c r="K4313">
        <v>97492</v>
      </c>
    </row>
    <row r="4314" spans="2:11" hidden="1" x14ac:dyDescent="0.35">
      <c r="B4314" t="s">
        <v>339</v>
      </c>
      <c r="C4314" t="s">
        <v>21</v>
      </c>
      <c r="D4314" t="s">
        <v>7583</v>
      </c>
      <c r="E4314" t="s">
        <v>336</v>
      </c>
      <c r="F4314" t="s">
        <v>7593</v>
      </c>
      <c r="J4314">
        <v>78318.23</v>
      </c>
      <c r="K4314">
        <v>56408</v>
      </c>
    </row>
    <row r="4315" spans="2:11" hidden="1" x14ac:dyDescent="0.35">
      <c r="B4315" t="s">
        <v>7594</v>
      </c>
      <c r="D4315" t="s">
        <v>7595</v>
      </c>
      <c r="E4315" t="s">
        <v>43</v>
      </c>
      <c r="F4315" t="s">
        <v>7596</v>
      </c>
      <c r="J4315">
        <v>69198.679999999993</v>
      </c>
      <c r="K4315">
        <v>58245</v>
      </c>
    </row>
    <row r="4316" spans="2:11" hidden="1" x14ac:dyDescent="0.35">
      <c r="B4316" t="s">
        <v>7597</v>
      </c>
      <c r="C4316" t="s">
        <v>38</v>
      </c>
      <c r="D4316" t="s">
        <v>7598</v>
      </c>
      <c r="E4316" t="s">
        <v>2090</v>
      </c>
      <c r="F4316" t="s">
        <v>1708</v>
      </c>
      <c r="J4316">
        <v>34548.31</v>
      </c>
      <c r="K4316">
        <v>37901</v>
      </c>
    </row>
    <row r="4317" spans="2:11" hidden="1" x14ac:dyDescent="0.35">
      <c r="B4317" t="s">
        <v>5371</v>
      </c>
      <c r="C4317" t="s">
        <v>47</v>
      </c>
      <c r="D4317" t="s">
        <v>7599</v>
      </c>
      <c r="E4317" t="s">
        <v>1496</v>
      </c>
      <c r="F4317" t="s">
        <v>3663</v>
      </c>
      <c r="J4317">
        <v>53926.25</v>
      </c>
      <c r="K4317">
        <v>60803</v>
      </c>
    </row>
    <row r="4318" spans="2:11" hidden="1" x14ac:dyDescent="0.35">
      <c r="B4318" t="s">
        <v>1134</v>
      </c>
      <c r="C4318" t="s">
        <v>134</v>
      </c>
      <c r="D4318" t="s">
        <v>7600</v>
      </c>
      <c r="E4318" t="s">
        <v>990</v>
      </c>
      <c r="F4318" t="s">
        <v>2501</v>
      </c>
      <c r="J4318">
        <v>66870.710000000006</v>
      </c>
      <c r="K4318">
        <v>61281</v>
      </c>
    </row>
    <row r="4319" spans="2:11" hidden="1" x14ac:dyDescent="0.35">
      <c r="B4319" t="s">
        <v>3798</v>
      </c>
      <c r="C4319" t="s">
        <v>38</v>
      </c>
      <c r="D4319" t="s">
        <v>7601</v>
      </c>
      <c r="E4319" t="s">
        <v>43</v>
      </c>
      <c r="F4319" t="s">
        <v>7602</v>
      </c>
      <c r="J4319">
        <v>70638.350000000006</v>
      </c>
      <c r="K4319">
        <v>66239</v>
      </c>
    </row>
    <row r="4320" spans="2:11" hidden="1" x14ac:dyDescent="0.35">
      <c r="B4320" t="s">
        <v>478</v>
      </c>
      <c r="C4320" t="s">
        <v>107</v>
      </c>
      <c r="D4320" t="s">
        <v>7603</v>
      </c>
      <c r="E4320" t="s">
        <v>206</v>
      </c>
      <c r="F4320" t="s">
        <v>1710</v>
      </c>
      <c r="J4320">
        <v>55891.34</v>
      </c>
      <c r="K4320">
        <v>55544</v>
      </c>
    </row>
    <row r="4321" spans="2:11" hidden="1" x14ac:dyDescent="0.35">
      <c r="B4321" t="s">
        <v>7604</v>
      </c>
      <c r="C4321" t="s">
        <v>197</v>
      </c>
      <c r="D4321" t="s">
        <v>7605</v>
      </c>
      <c r="E4321" t="s">
        <v>5893</v>
      </c>
      <c r="F4321" t="s">
        <v>535</v>
      </c>
      <c r="J4321">
        <v>44259.74</v>
      </c>
      <c r="K4321">
        <v>48900</v>
      </c>
    </row>
    <row r="4322" spans="2:11" hidden="1" x14ac:dyDescent="0.35">
      <c r="B4322" t="s">
        <v>80</v>
      </c>
      <c r="C4322" t="s">
        <v>14</v>
      </c>
      <c r="D4322" t="s">
        <v>7606</v>
      </c>
      <c r="E4322" t="s">
        <v>1685</v>
      </c>
      <c r="F4322" t="s">
        <v>5684</v>
      </c>
      <c r="J4322">
        <v>67182.5</v>
      </c>
      <c r="K4322">
        <v>74552</v>
      </c>
    </row>
    <row r="4323" spans="2:11" hidden="1" x14ac:dyDescent="0.35">
      <c r="B4323" t="s">
        <v>763</v>
      </c>
      <c r="C4323" t="s">
        <v>42</v>
      </c>
      <c r="D4323" t="s">
        <v>7607</v>
      </c>
      <c r="E4323" t="s">
        <v>716</v>
      </c>
      <c r="F4323" t="s">
        <v>3051</v>
      </c>
      <c r="J4323">
        <v>67002.02</v>
      </c>
      <c r="K4323">
        <v>61653</v>
      </c>
    </row>
    <row r="4324" spans="2:11" hidden="1" x14ac:dyDescent="0.35">
      <c r="B4324" t="s">
        <v>448</v>
      </c>
      <c r="D4324" t="s">
        <v>7608</v>
      </c>
      <c r="E4324" t="s">
        <v>52</v>
      </c>
      <c r="F4324" t="s">
        <v>7609</v>
      </c>
      <c r="J4324">
        <v>30763.14</v>
      </c>
      <c r="K4324">
        <v>32219</v>
      </c>
    </row>
    <row r="4325" spans="2:11" hidden="1" x14ac:dyDescent="0.35">
      <c r="B4325" t="s">
        <v>7610</v>
      </c>
      <c r="C4325" t="s">
        <v>21</v>
      </c>
      <c r="D4325" t="s">
        <v>7611</v>
      </c>
      <c r="E4325" t="s">
        <v>43</v>
      </c>
      <c r="F4325" t="s">
        <v>5475</v>
      </c>
      <c r="J4325">
        <v>45573.05</v>
      </c>
      <c r="K4325">
        <v>43034</v>
      </c>
    </row>
    <row r="4326" spans="2:11" hidden="1" x14ac:dyDescent="0.35">
      <c r="B4326" t="s">
        <v>2888</v>
      </c>
      <c r="C4326" t="s">
        <v>21</v>
      </c>
      <c r="D4326" t="s">
        <v>7612</v>
      </c>
      <c r="E4326" t="s">
        <v>2109</v>
      </c>
      <c r="F4326" t="s">
        <v>2816</v>
      </c>
      <c r="J4326">
        <v>70120.41</v>
      </c>
      <c r="K4326">
        <v>65681</v>
      </c>
    </row>
    <row r="4327" spans="2:11" hidden="1" x14ac:dyDescent="0.35">
      <c r="B4327" t="s">
        <v>3101</v>
      </c>
      <c r="D4327" t="s">
        <v>7608</v>
      </c>
      <c r="E4327" t="s">
        <v>4243</v>
      </c>
      <c r="F4327" t="s">
        <v>1317</v>
      </c>
      <c r="J4327">
        <v>38865.72</v>
      </c>
      <c r="K4327">
        <v>43294</v>
      </c>
    </row>
    <row r="4328" spans="2:11" hidden="1" x14ac:dyDescent="0.35">
      <c r="B4328" t="s">
        <v>1430</v>
      </c>
      <c r="C4328" t="s">
        <v>42</v>
      </c>
      <c r="D4328" t="s">
        <v>7613</v>
      </c>
      <c r="E4328" t="s">
        <v>52</v>
      </c>
      <c r="F4328" t="s">
        <v>5975</v>
      </c>
      <c r="J4328">
        <v>27539.61</v>
      </c>
      <c r="K4328">
        <v>28059</v>
      </c>
    </row>
    <row r="4329" spans="2:11" hidden="1" x14ac:dyDescent="0.35">
      <c r="B4329" t="s">
        <v>7614</v>
      </c>
      <c r="C4329" t="s">
        <v>42</v>
      </c>
      <c r="D4329" t="s">
        <v>7612</v>
      </c>
      <c r="E4329" t="s">
        <v>1331</v>
      </c>
      <c r="F4329" t="s">
        <v>7288</v>
      </c>
      <c r="J4329">
        <v>32841.06</v>
      </c>
      <c r="K4329">
        <v>35700</v>
      </c>
    </row>
    <row r="4330" spans="2:11" hidden="1" x14ac:dyDescent="0.35">
      <c r="B4330" t="s">
        <v>6375</v>
      </c>
      <c r="C4330" t="s">
        <v>21</v>
      </c>
      <c r="D4330" t="s">
        <v>7608</v>
      </c>
      <c r="E4330" t="s">
        <v>2815</v>
      </c>
      <c r="F4330" t="s">
        <v>577</v>
      </c>
      <c r="J4330">
        <v>81583.19</v>
      </c>
      <c r="K4330">
        <v>68170</v>
      </c>
    </row>
    <row r="4331" spans="2:11" hidden="1" x14ac:dyDescent="0.35">
      <c r="B4331" t="s">
        <v>7615</v>
      </c>
      <c r="D4331" t="s">
        <v>7616</v>
      </c>
      <c r="E4331" t="s">
        <v>885</v>
      </c>
      <c r="F4331" t="s">
        <v>7617</v>
      </c>
      <c r="J4331">
        <v>49999.93</v>
      </c>
      <c r="K4331">
        <v>45090</v>
      </c>
    </row>
    <row r="4332" spans="2:11" hidden="1" x14ac:dyDescent="0.35">
      <c r="B4332" t="s">
        <v>705</v>
      </c>
      <c r="C4332" t="s">
        <v>21</v>
      </c>
      <c r="D4332" t="s">
        <v>7612</v>
      </c>
      <c r="E4332" t="s">
        <v>280</v>
      </c>
      <c r="F4332" t="s">
        <v>7618</v>
      </c>
      <c r="J4332">
        <v>67570.850000000006</v>
      </c>
      <c r="K4332">
        <v>76791</v>
      </c>
    </row>
    <row r="4333" spans="2:11" hidden="1" x14ac:dyDescent="0.35">
      <c r="B4333" t="s">
        <v>80</v>
      </c>
      <c r="C4333" t="s">
        <v>927</v>
      </c>
      <c r="D4333" t="s">
        <v>7619</v>
      </c>
      <c r="E4333" t="s">
        <v>528</v>
      </c>
      <c r="F4333" t="s">
        <v>7620</v>
      </c>
      <c r="J4333">
        <v>77505.89</v>
      </c>
      <c r="K4333">
        <v>80644</v>
      </c>
    </row>
    <row r="4334" spans="2:11" hidden="1" x14ac:dyDescent="0.35">
      <c r="B4334" t="s">
        <v>526</v>
      </c>
      <c r="C4334" t="s">
        <v>38</v>
      </c>
      <c r="D4334" t="s">
        <v>7621</v>
      </c>
      <c r="E4334" t="s">
        <v>1145</v>
      </c>
      <c r="F4334" t="s">
        <v>1828</v>
      </c>
      <c r="J4334">
        <v>30422.880000000001</v>
      </c>
      <c r="K4334">
        <v>33841</v>
      </c>
    </row>
    <row r="4335" spans="2:11" hidden="1" x14ac:dyDescent="0.35">
      <c r="B4335" t="s">
        <v>7622</v>
      </c>
      <c r="C4335" t="s">
        <v>107</v>
      </c>
      <c r="D4335" t="s">
        <v>7623</v>
      </c>
      <c r="E4335" t="s">
        <v>52</v>
      </c>
      <c r="F4335" t="s">
        <v>7624</v>
      </c>
      <c r="J4335">
        <v>24612.49</v>
      </c>
      <c r="K4335">
        <v>28059</v>
      </c>
    </row>
    <row r="4336" spans="2:11" hidden="1" x14ac:dyDescent="0.35">
      <c r="B4336" t="s">
        <v>301</v>
      </c>
      <c r="C4336" t="s">
        <v>21</v>
      </c>
      <c r="D4336" t="s">
        <v>7625</v>
      </c>
      <c r="E4336" t="s">
        <v>222</v>
      </c>
      <c r="F4336" t="s">
        <v>7626</v>
      </c>
      <c r="J4336">
        <v>58150.09</v>
      </c>
      <c r="K4336">
        <v>56553</v>
      </c>
    </row>
    <row r="4337" spans="2:11" hidden="1" x14ac:dyDescent="0.35">
      <c r="B4337" t="s">
        <v>705</v>
      </c>
      <c r="C4337" t="s">
        <v>14</v>
      </c>
      <c r="D4337" t="s">
        <v>7621</v>
      </c>
      <c r="E4337" t="s">
        <v>452</v>
      </c>
      <c r="F4337" t="s">
        <v>7627</v>
      </c>
      <c r="J4337">
        <v>42370.16</v>
      </c>
      <c r="K4337">
        <v>38970</v>
      </c>
    </row>
    <row r="4338" spans="2:11" hidden="1" x14ac:dyDescent="0.35">
      <c r="B4338" t="s">
        <v>7628</v>
      </c>
      <c r="D4338" t="s">
        <v>7623</v>
      </c>
      <c r="E4338" t="s">
        <v>702</v>
      </c>
      <c r="F4338" t="s">
        <v>7556</v>
      </c>
      <c r="J4338">
        <v>49158.52</v>
      </c>
      <c r="K4338">
        <v>45090</v>
      </c>
    </row>
    <row r="4339" spans="2:11" hidden="1" x14ac:dyDescent="0.35">
      <c r="B4339" t="s">
        <v>1423</v>
      </c>
      <c r="C4339" t="s">
        <v>21</v>
      </c>
      <c r="D4339" t="s">
        <v>7629</v>
      </c>
      <c r="E4339" t="s">
        <v>452</v>
      </c>
      <c r="F4339" t="s">
        <v>7630</v>
      </c>
      <c r="J4339">
        <v>49075.31</v>
      </c>
      <c r="K4339">
        <v>44815</v>
      </c>
    </row>
    <row r="4340" spans="2:11" hidden="1" x14ac:dyDescent="0.35">
      <c r="B4340" t="s">
        <v>554</v>
      </c>
      <c r="C4340" t="s">
        <v>21</v>
      </c>
      <c r="D4340" t="s">
        <v>7621</v>
      </c>
      <c r="E4340" t="s">
        <v>74</v>
      </c>
      <c r="F4340" t="s">
        <v>40</v>
      </c>
      <c r="J4340">
        <v>5375.38</v>
      </c>
      <c r="K4340">
        <v>8751</v>
      </c>
    </row>
    <row r="4341" spans="2:11" hidden="1" x14ac:dyDescent="0.35">
      <c r="B4341" t="s">
        <v>1107</v>
      </c>
      <c r="C4341" t="s">
        <v>21</v>
      </c>
      <c r="D4341" t="s">
        <v>7631</v>
      </c>
      <c r="E4341" t="s">
        <v>93</v>
      </c>
      <c r="F4341" t="s">
        <v>7632</v>
      </c>
      <c r="J4341">
        <v>53735.81</v>
      </c>
      <c r="K4341">
        <v>59200</v>
      </c>
    </row>
    <row r="4342" spans="2:11" hidden="1" x14ac:dyDescent="0.35">
      <c r="B4342" t="s">
        <v>5215</v>
      </c>
      <c r="C4342" t="s">
        <v>197</v>
      </c>
      <c r="D4342" t="s">
        <v>7629</v>
      </c>
      <c r="E4342" t="s">
        <v>74</v>
      </c>
      <c r="F4342" t="s">
        <v>1501</v>
      </c>
      <c r="J4342">
        <v>11958.71</v>
      </c>
      <c r="K4342">
        <v>9840</v>
      </c>
    </row>
    <row r="4343" spans="2:11" hidden="1" x14ac:dyDescent="0.35">
      <c r="B4343" t="s">
        <v>1273</v>
      </c>
      <c r="D4343" t="s">
        <v>7621</v>
      </c>
      <c r="E4343" t="s">
        <v>7633</v>
      </c>
      <c r="F4343" t="s">
        <v>5368</v>
      </c>
      <c r="J4343">
        <v>26473.08</v>
      </c>
      <c r="K4343">
        <v>32557</v>
      </c>
    </row>
    <row r="4344" spans="2:11" hidden="1" x14ac:dyDescent="0.35">
      <c r="B4344" t="s">
        <v>7634</v>
      </c>
      <c r="D4344" t="s">
        <v>7635</v>
      </c>
      <c r="E4344" t="s">
        <v>52</v>
      </c>
      <c r="F4344" t="s">
        <v>1807</v>
      </c>
      <c r="J4344">
        <v>20332.8</v>
      </c>
      <c r="K4344">
        <v>27144</v>
      </c>
    </row>
    <row r="4345" spans="2:11" hidden="1" x14ac:dyDescent="0.35">
      <c r="B4345" t="s">
        <v>738</v>
      </c>
      <c r="C4345" t="s">
        <v>38</v>
      </c>
      <c r="D4345" t="s">
        <v>7636</v>
      </c>
      <c r="E4345" t="s">
        <v>2839</v>
      </c>
      <c r="F4345" t="s">
        <v>7637</v>
      </c>
      <c r="J4345">
        <v>51158.41</v>
      </c>
      <c r="K4345">
        <v>49651</v>
      </c>
    </row>
    <row r="4346" spans="2:11" hidden="1" x14ac:dyDescent="0.35">
      <c r="B4346" t="s">
        <v>1877</v>
      </c>
      <c r="C4346" t="s">
        <v>47</v>
      </c>
      <c r="D4346" t="s">
        <v>7621</v>
      </c>
      <c r="E4346" t="s">
        <v>131</v>
      </c>
      <c r="F4346" t="s">
        <v>2816</v>
      </c>
      <c r="J4346">
        <v>54283.25</v>
      </c>
      <c r="K4346">
        <v>55904</v>
      </c>
    </row>
    <row r="4347" spans="2:11" hidden="1" x14ac:dyDescent="0.35">
      <c r="B4347" t="s">
        <v>3494</v>
      </c>
      <c r="D4347" t="s">
        <v>7635</v>
      </c>
      <c r="E4347" t="s">
        <v>311</v>
      </c>
      <c r="F4347" t="s">
        <v>7638</v>
      </c>
      <c r="J4347">
        <v>52686.62</v>
      </c>
      <c r="K4347">
        <v>59300</v>
      </c>
    </row>
    <row r="4348" spans="2:11" hidden="1" x14ac:dyDescent="0.35">
      <c r="B4348" t="s">
        <v>536</v>
      </c>
      <c r="C4348" t="s">
        <v>38</v>
      </c>
      <c r="D4348" t="s">
        <v>7639</v>
      </c>
      <c r="E4348" t="s">
        <v>990</v>
      </c>
      <c r="F4348" t="s">
        <v>352</v>
      </c>
      <c r="J4348">
        <v>55170.41</v>
      </c>
      <c r="K4348">
        <v>53380</v>
      </c>
    </row>
    <row r="4349" spans="2:11" hidden="1" x14ac:dyDescent="0.35">
      <c r="B4349" t="s">
        <v>80</v>
      </c>
      <c r="C4349" t="s">
        <v>197</v>
      </c>
      <c r="D4349" t="s">
        <v>7621</v>
      </c>
      <c r="E4349" t="s">
        <v>4199</v>
      </c>
      <c r="F4349" t="s">
        <v>2246</v>
      </c>
      <c r="J4349">
        <v>105741.9</v>
      </c>
      <c r="K4349">
        <v>92992</v>
      </c>
    </row>
    <row r="4350" spans="2:11" hidden="1" x14ac:dyDescent="0.35">
      <c r="B4350" t="s">
        <v>301</v>
      </c>
      <c r="C4350" t="s">
        <v>14</v>
      </c>
      <c r="D4350" t="s">
        <v>7640</v>
      </c>
      <c r="E4350" t="s">
        <v>489</v>
      </c>
      <c r="F4350" t="s">
        <v>7641</v>
      </c>
      <c r="J4350">
        <v>58957.81</v>
      </c>
      <c r="K4350">
        <v>64913</v>
      </c>
    </row>
    <row r="4351" spans="2:11" hidden="1" x14ac:dyDescent="0.35">
      <c r="B4351" t="s">
        <v>6601</v>
      </c>
      <c r="C4351" t="s">
        <v>38</v>
      </c>
      <c r="D4351" t="s">
        <v>7642</v>
      </c>
      <c r="E4351" t="s">
        <v>7643</v>
      </c>
      <c r="F4351" t="s">
        <v>3815</v>
      </c>
      <c r="J4351">
        <v>33112.67</v>
      </c>
      <c r="K4351">
        <v>38263</v>
      </c>
    </row>
    <row r="4352" spans="2:11" hidden="1" x14ac:dyDescent="0.35">
      <c r="B4352" t="s">
        <v>2888</v>
      </c>
      <c r="C4352" t="s">
        <v>375</v>
      </c>
      <c r="D4352" t="s">
        <v>7644</v>
      </c>
      <c r="E4352" t="s">
        <v>131</v>
      </c>
      <c r="F4352" t="s">
        <v>132</v>
      </c>
      <c r="J4352">
        <v>3862.61</v>
      </c>
      <c r="K4352">
        <v>33476</v>
      </c>
    </row>
    <row r="4353" spans="2:11" hidden="1" x14ac:dyDescent="0.35">
      <c r="B4353" t="s">
        <v>988</v>
      </c>
      <c r="C4353" t="s">
        <v>21</v>
      </c>
      <c r="D4353" t="s">
        <v>7645</v>
      </c>
      <c r="E4353" t="s">
        <v>43</v>
      </c>
      <c r="F4353" t="s">
        <v>513</v>
      </c>
      <c r="J4353">
        <v>72165.59</v>
      </c>
      <c r="K4353">
        <v>59958</v>
      </c>
    </row>
    <row r="4354" spans="2:11" hidden="1" x14ac:dyDescent="0.35">
      <c r="B4354" t="s">
        <v>119</v>
      </c>
      <c r="C4354" t="s">
        <v>149</v>
      </c>
      <c r="D4354" t="s">
        <v>7645</v>
      </c>
      <c r="E4354" t="s">
        <v>280</v>
      </c>
      <c r="F4354" t="s">
        <v>2835</v>
      </c>
      <c r="J4354">
        <v>69557.13</v>
      </c>
      <c r="K4354">
        <v>76791</v>
      </c>
    </row>
    <row r="4355" spans="2:11" hidden="1" x14ac:dyDescent="0.35">
      <c r="B4355" t="s">
        <v>2442</v>
      </c>
      <c r="C4355" t="s">
        <v>139</v>
      </c>
      <c r="D4355" t="s">
        <v>7646</v>
      </c>
      <c r="E4355" t="s">
        <v>43</v>
      </c>
      <c r="F4355" t="s">
        <v>7647</v>
      </c>
      <c r="J4355">
        <v>63316.6</v>
      </c>
      <c r="K4355">
        <v>60529</v>
      </c>
    </row>
    <row r="4356" spans="2:11" hidden="1" x14ac:dyDescent="0.35">
      <c r="B4356" t="s">
        <v>3025</v>
      </c>
      <c r="C4356" t="s">
        <v>124</v>
      </c>
      <c r="D4356" t="s">
        <v>7648</v>
      </c>
      <c r="E4356" t="s">
        <v>461</v>
      </c>
      <c r="F4356" t="s">
        <v>7649</v>
      </c>
      <c r="J4356">
        <v>74566.09</v>
      </c>
      <c r="K4356">
        <v>71171</v>
      </c>
    </row>
    <row r="4357" spans="2:11" hidden="1" x14ac:dyDescent="0.35">
      <c r="B4357" t="s">
        <v>7650</v>
      </c>
      <c r="D4357" t="s">
        <v>7651</v>
      </c>
      <c r="E4357" t="s">
        <v>2071</v>
      </c>
      <c r="F4357" t="s">
        <v>7652</v>
      </c>
      <c r="J4357">
        <v>30738.21</v>
      </c>
      <c r="K4357">
        <v>35594</v>
      </c>
    </row>
    <row r="4358" spans="2:11" hidden="1" x14ac:dyDescent="0.35">
      <c r="B4358" t="s">
        <v>7653</v>
      </c>
      <c r="C4358" t="s">
        <v>197</v>
      </c>
      <c r="D4358" t="s">
        <v>7654</v>
      </c>
      <c r="E4358" t="s">
        <v>43</v>
      </c>
      <c r="F4358" t="s">
        <v>4776</v>
      </c>
      <c r="J4358">
        <v>46079.48</v>
      </c>
      <c r="K4358">
        <v>50919</v>
      </c>
    </row>
    <row r="4359" spans="2:11" hidden="1" x14ac:dyDescent="0.35">
      <c r="B4359" t="s">
        <v>7655</v>
      </c>
      <c r="C4359" t="s">
        <v>14</v>
      </c>
      <c r="D4359" t="s">
        <v>7656</v>
      </c>
      <c r="E4359" t="s">
        <v>2198</v>
      </c>
      <c r="F4359" t="s">
        <v>3680</v>
      </c>
      <c r="J4359">
        <v>49813.52</v>
      </c>
      <c r="K4359">
        <v>50415</v>
      </c>
    </row>
    <row r="4360" spans="2:11" hidden="1" x14ac:dyDescent="0.35">
      <c r="B4360" t="s">
        <v>1321</v>
      </c>
      <c r="C4360" t="s">
        <v>47</v>
      </c>
      <c r="D4360" t="s">
        <v>7658</v>
      </c>
      <c r="E4360" t="s">
        <v>43</v>
      </c>
      <c r="F4360" t="s">
        <v>3438</v>
      </c>
      <c r="J4360">
        <v>64692.66</v>
      </c>
      <c r="K4360">
        <v>61672</v>
      </c>
    </row>
    <row r="4361" spans="2:11" hidden="1" x14ac:dyDescent="0.35">
      <c r="B4361" t="s">
        <v>3242</v>
      </c>
      <c r="C4361" t="s">
        <v>21</v>
      </c>
      <c r="D4361" t="s">
        <v>7659</v>
      </c>
      <c r="E4361" t="s">
        <v>43</v>
      </c>
      <c r="F4361" t="s">
        <v>2129</v>
      </c>
      <c r="J4361">
        <v>59726.51</v>
      </c>
      <c r="K4361">
        <v>63384</v>
      </c>
    </row>
    <row r="4362" spans="2:11" hidden="1" x14ac:dyDescent="0.35">
      <c r="B4362" t="s">
        <v>2725</v>
      </c>
      <c r="C4362" t="s">
        <v>134</v>
      </c>
      <c r="D4362" t="s">
        <v>7660</v>
      </c>
      <c r="E4362" t="s">
        <v>43</v>
      </c>
      <c r="F4362" t="s">
        <v>7661</v>
      </c>
      <c r="J4362">
        <v>59673.59</v>
      </c>
      <c r="K4362">
        <v>58815</v>
      </c>
    </row>
    <row r="4363" spans="2:11" hidden="1" x14ac:dyDescent="0.35">
      <c r="B4363" t="s">
        <v>5498</v>
      </c>
      <c r="C4363" t="s">
        <v>112</v>
      </c>
      <c r="D4363" t="s">
        <v>7660</v>
      </c>
      <c r="E4363" t="s">
        <v>4243</v>
      </c>
      <c r="F4363" t="s">
        <v>3660</v>
      </c>
      <c r="J4363">
        <v>34582.26</v>
      </c>
      <c r="K4363">
        <v>38261</v>
      </c>
    </row>
    <row r="4364" spans="2:11" hidden="1" x14ac:dyDescent="0.35">
      <c r="B4364" t="s">
        <v>7662</v>
      </c>
      <c r="C4364" t="s">
        <v>134</v>
      </c>
      <c r="D4364" t="s">
        <v>7663</v>
      </c>
      <c r="E4364" t="s">
        <v>74</v>
      </c>
      <c r="F4364" t="s">
        <v>3980</v>
      </c>
      <c r="J4364">
        <v>7093.05</v>
      </c>
      <c r="K4364">
        <v>8863</v>
      </c>
    </row>
    <row r="4365" spans="2:11" hidden="1" x14ac:dyDescent="0.35">
      <c r="B4365" t="s">
        <v>5892</v>
      </c>
      <c r="D4365" t="s">
        <v>7664</v>
      </c>
      <c r="E4365" t="s">
        <v>390</v>
      </c>
      <c r="F4365" t="s">
        <v>5817</v>
      </c>
      <c r="J4365">
        <v>35367.82</v>
      </c>
      <c r="K4365">
        <v>39210</v>
      </c>
    </row>
    <row r="4366" spans="2:11" hidden="1" x14ac:dyDescent="0.35">
      <c r="B4366" t="s">
        <v>467</v>
      </c>
      <c r="C4366" t="s">
        <v>124</v>
      </c>
      <c r="D4366" t="s">
        <v>7665</v>
      </c>
      <c r="E4366" t="s">
        <v>43</v>
      </c>
      <c r="F4366" t="s">
        <v>7666</v>
      </c>
      <c r="J4366">
        <v>42431.97</v>
      </c>
      <c r="K4366">
        <v>43034</v>
      </c>
    </row>
    <row r="4367" spans="2:11" hidden="1" x14ac:dyDescent="0.35">
      <c r="B4367" t="s">
        <v>510</v>
      </c>
      <c r="C4367" t="s">
        <v>47</v>
      </c>
      <c r="D4367" t="s">
        <v>7667</v>
      </c>
      <c r="E4367" t="s">
        <v>52</v>
      </c>
      <c r="F4367" t="s">
        <v>3847</v>
      </c>
      <c r="J4367">
        <v>16536.439999999999</v>
      </c>
      <c r="K4367">
        <v>27144</v>
      </c>
    </row>
    <row r="4368" spans="2:11" hidden="1" x14ac:dyDescent="0.35">
      <c r="B4368" t="s">
        <v>4322</v>
      </c>
      <c r="C4368" t="s">
        <v>14</v>
      </c>
      <c r="D4368" t="s">
        <v>7668</v>
      </c>
      <c r="E4368" t="s">
        <v>5566</v>
      </c>
      <c r="F4368" t="s">
        <v>7381</v>
      </c>
      <c r="J4368">
        <v>67012.55</v>
      </c>
      <c r="K4368">
        <v>75366</v>
      </c>
    </row>
    <row r="4369" spans="2:11" hidden="1" x14ac:dyDescent="0.35">
      <c r="B4369" t="s">
        <v>2954</v>
      </c>
      <c r="C4369" t="s">
        <v>32</v>
      </c>
      <c r="D4369" t="s">
        <v>7669</v>
      </c>
      <c r="E4369" t="s">
        <v>1790</v>
      </c>
      <c r="F4369" t="s">
        <v>7670</v>
      </c>
      <c r="J4369">
        <v>87607.6</v>
      </c>
      <c r="K4369">
        <v>85372</v>
      </c>
    </row>
    <row r="4370" spans="2:11" hidden="1" x14ac:dyDescent="0.35">
      <c r="B4370" t="s">
        <v>7671</v>
      </c>
      <c r="D4370" t="s">
        <v>7672</v>
      </c>
      <c r="E4370" t="s">
        <v>489</v>
      </c>
      <c r="F4370" t="s">
        <v>7673</v>
      </c>
      <c r="J4370">
        <v>55657.23</v>
      </c>
      <c r="K4370">
        <v>60234</v>
      </c>
    </row>
    <row r="4371" spans="2:11" hidden="1" x14ac:dyDescent="0.35">
      <c r="B4371" t="s">
        <v>7674</v>
      </c>
      <c r="C4371" t="s">
        <v>21</v>
      </c>
      <c r="D4371" t="s">
        <v>7675</v>
      </c>
      <c r="E4371" t="s">
        <v>77</v>
      </c>
      <c r="F4371" t="s">
        <v>1816</v>
      </c>
      <c r="J4371">
        <v>29547.19</v>
      </c>
      <c r="K4371">
        <v>31609</v>
      </c>
    </row>
    <row r="4372" spans="2:11" hidden="1" x14ac:dyDescent="0.35">
      <c r="B4372" t="s">
        <v>88</v>
      </c>
      <c r="C4372" t="s">
        <v>47</v>
      </c>
      <c r="D4372" t="s">
        <v>7676</v>
      </c>
      <c r="E4372" t="s">
        <v>206</v>
      </c>
      <c r="F4372" t="s">
        <v>1269</v>
      </c>
      <c r="J4372">
        <v>55296.480000000003</v>
      </c>
      <c r="K4372">
        <v>55544</v>
      </c>
    </row>
    <row r="4373" spans="2:11" hidden="1" x14ac:dyDescent="0.35">
      <c r="B4373" t="s">
        <v>3383</v>
      </c>
      <c r="D4373" t="s">
        <v>7677</v>
      </c>
      <c r="E4373" t="s">
        <v>542</v>
      </c>
      <c r="F4373" t="s">
        <v>7678</v>
      </c>
      <c r="J4373">
        <v>11039.87</v>
      </c>
      <c r="K4373">
        <v>21424</v>
      </c>
    </row>
    <row r="4374" spans="2:11" hidden="1" x14ac:dyDescent="0.35">
      <c r="B4374" t="s">
        <v>7679</v>
      </c>
      <c r="C4374" t="s">
        <v>60</v>
      </c>
      <c r="D4374" t="s">
        <v>7680</v>
      </c>
      <c r="E4374" t="s">
        <v>489</v>
      </c>
      <c r="F4374" t="s">
        <v>7681</v>
      </c>
      <c r="J4374">
        <v>50308.6</v>
      </c>
      <c r="K4374">
        <v>55553</v>
      </c>
    </row>
    <row r="4375" spans="2:11" hidden="1" x14ac:dyDescent="0.35">
      <c r="B4375" t="s">
        <v>2477</v>
      </c>
      <c r="C4375" t="s">
        <v>149</v>
      </c>
      <c r="D4375" t="s">
        <v>7682</v>
      </c>
      <c r="E4375" t="s">
        <v>5107</v>
      </c>
      <c r="F4375" t="s">
        <v>7683</v>
      </c>
      <c r="J4375">
        <v>56840.89</v>
      </c>
      <c r="K4375">
        <v>63700</v>
      </c>
    </row>
    <row r="4376" spans="2:11" hidden="1" x14ac:dyDescent="0.35">
      <c r="B4376" t="s">
        <v>80</v>
      </c>
      <c r="C4376" t="s">
        <v>139</v>
      </c>
      <c r="D4376" t="s">
        <v>7684</v>
      </c>
      <c r="E4376" t="s">
        <v>3333</v>
      </c>
      <c r="F4376" t="s">
        <v>7685</v>
      </c>
      <c r="J4376">
        <v>52914.26</v>
      </c>
      <c r="K4376">
        <v>59300</v>
      </c>
    </row>
    <row r="4377" spans="2:11" hidden="1" x14ac:dyDescent="0.35">
      <c r="B4377" t="s">
        <v>329</v>
      </c>
      <c r="C4377" t="s">
        <v>124</v>
      </c>
      <c r="D4377" t="s">
        <v>7686</v>
      </c>
      <c r="E4377" t="s">
        <v>52</v>
      </c>
      <c r="F4377" t="s">
        <v>1789</v>
      </c>
      <c r="J4377">
        <v>25172.34</v>
      </c>
      <c r="K4377">
        <v>28059</v>
      </c>
    </row>
    <row r="4378" spans="2:11" hidden="1" x14ac:dyDescent="0.35">
      <c r="B4378" t="s">
        <v>119</v>
      </c>
      <c r="C4378" t="s">
        <v>8</v>
      </c>
      <c r="D4378" t="s">
        <v>7686</v>
      </c>
      <c r="E4378" t="s">
        <v>7687</v>
      </c>
      <c r="F4378" t="s">
        <v>5050</v>
      </c>
      <c r="J4378">
        <v>59785.42</v>
      </c>
      <c r="K4378">
        <v>67000</v>
      </c>
    </row>
    <row r="4379" spans="2:11" hidden="1" x14ac:dyDescent="0.35">
      <c r="B4379" t="s">
        <v>1813</v>
      </c>
      <c r="C4379" t="s">
        <v>668</v>
      </c>
      <c r="D4379" t="s">
        <v>7688</v>
      </c>
      <c r="E4379" t="s">
        <v>43</v>
      </c>
      <c r="F4379" t="s">
        <v>1459</v>
      </c>
      <c r="J4379">
        <v>42646.34</v>
      </c>
      <c r="K4379">
        <v>43034</v>
      </c>
    </row>
    <row r="4380" spans="2:11" hidden="1" x14ac:dyDescent="0.35">
      <c r="B4380" t="s">
        <v>3924</v>
      </c>
      <c r="C4380" t="s">
        <v>47</v>
      </c>
      <c r="D4380" t="s">
        <v>7688</v>
      </c>
      <c r="E4380" t="s">
        <v>43</v>
      </c>
      <c r="F4380" t="s">
        <v>7689</v>
      </c>
      <c r="J4380">
        <v>79838.69</v>
      </c>
      <c r="K4380">
        <v>68523</v>
      </c>
    </row>
    <row r="4381" spans="2:11" hidden="1" x14ac:dyDescent="0.35">
      <c r="B4381" t="s">
        <v>7614</v>
      </c>
      <c r="C4381" t="s">
        <v>383</v>
      </c>
      <c r="D4381" t="s">
        <v>7690</v>
      </c>
      <c r="E4381" t="s">
        <v>43</v>
      </c>
      <c r="F4381" t="s">
        <v>7691</v>
      </c>
      <c r="J4381">
        <v>69441.279999999999</v>
      </c>
      <c r="K4381">
        <v>66810</v>
      </c>
    </row>
    <row r="4382" spans="2:11" hidden="1" x14ac:dyDescent="0.35">
      <c r="B4382" t="s">
        <v>2888</v>
      </c>
      <c r="C4382" t="s">
        <v>197</v>
      </c>
      <c r="D4382" t="s">
        <v>7692</v>
      </c>
      <c r="E4382" t="s">
        <v>43</v>
      </c>
      <c r="F4382" t="s">
        <v>4816</v>
      </c>
      <c r="J4382">
        <v>55384.24</v>
      </c>
      <c r="K4382">
        <v>59958</v>
      </c>
    </row>
    <row r="4383" spans="2:11" hidden="1" x14ac:dyDescent="0.35">
      <c r="B4383" t="s">
        <v>123</v>
      </c>
      <c r="C4383" t="s">
        <v>297</v>
      </c>
      <c r="D4383" t="s">
        <v>7693</v>
      </c>
      <c r="E4383" t="s">
        <v>885</v>
      </c>
      <c r="F4383" t="s">
        <v>1261</v>
      </c>
      <c r="J4383">
        <v>39124.269999999997</v>
      </c>
      <c r="K4383">
        <v>43286</v>
      </c>
    </row>
    <row r="4384" spans="2:11" hidden="1" x14ac:dyDescent="0.35">
      <c r="B4384" t="s">
        <v>7694</v>
      </c>
      <c r="C4384" t="s">
        <v>42</v>
      </c>
      <c r="D4384" t="s">
        <v>7695</v>
      </c>
      <c r="E4384" t="s">
        <v>52</v>
      </c>
      <c r="F4384" t="s">
        <v>3847</v>
      </c>
      <c r="J4384">
        <v>25303.4</v>
      </c>
      <c r="K4384">
        <v>28059</v>
      </c>
    </row>
    <row r="4385" spans="2:11" hidden="1" x14ac:dyDescent="0.35">
      <c r="B4385" t="s">
        <v>7696</v>
      </c>
      <c r="C4385" t="s">
        <v>197</v>
      </c>
      <c r="D4385" t="s">
        <v>7695</v>
      </c>
      <c r="E4385" t="s">
        <v>5420</v>
      </c>
      <c r="F4385" t="s">
        <v>7697</v>
      </c>
      <c r="J4385">
        <v>72546.53</v>
      </c>
      <c r="K4385">
        <v>55497</v>
      </c>
    </row>
    <row r="4386" spans="2:11" hidden="1" x14ac:dyDescent="0.35">
      <c r="B4386" t="s">
        <v>770</v>
      </c>
      <c r="C4386" t="s">
        <v>8</v>
      </c>
      <c r="D4386" t="s">
        <v>7621</v>
      </c>
      <c r="E4386" t="s">
        <v>52</v>
      </c>
      <c r="F4386" t="s">
        <v>1290</v>
      </c>
      <c r="J4386">
        <v>26339.25</v>
      </c>
      <c r="K4386">
        <v>28059</v>
      </c>
    </row>
    <row r="4387" spans="2:11" hidden="1" x14ac:dyDescent="0.35">
      <c r="B4387" t="s">
        <v>1355</v>
      </c>
      <c r="D4387" t="s">
        <v>7698</v>
      </c>
      <c r="E4387" t="s">
        <v>81</v>
      </c>
      <c r="F4387" t="s">
        <v>7699</v>
      </c>
      <c r="J4387">
        <v>15114.08</v>
      </c>
      <c r="K4387">
        <v>17576</v>
      </c>
    </row>
    <row r="4388" spans="2:11" hidden="1" x14ac:dyDescent="0.35">
      <c r="B4388" t="s">
        <v>4874</v>
      </c>
      <c r="C4388" t="s">
        <v>60</v>
      </c>
      <c r="D4388" t="s">
        <v>7700</v>
      </c>
      <c r="E4388" t="s">
        <v>4772</v>
      </c>
      <c r="F4388" t="s">
        <v>4665</v>
      </c>
      <c r="J4388">
        <v>69309.070000000007</v>
      </c>
      <c r="K4388">
        <v>78500</v>
      </c>
    </row>
    <row r="4389" spans="2:11" hidden="1" x14ac:dyDescent="0.35">
      <c r="B4389" t="s">
        <v>190</v>
      </c>
      <c r="D4389" t="s">
        <v>7701</v>
      </c>
      <c r="E4389" t="s">
        <v>7702</v>
      </c>
      <c r="F4389" t="s">
        <v>7703</v>
      </c>
      <c r="J4389">
        <v>60043.41</v>
      </c>
      <c r="K4389">
        <v>67000</v>
      </c>
    </row>
    <row r="4390" spans="2:11" hidden="1" x14ac:dyDescent="0.35">
      <c r="B4390" t="s">
        <v>3178</v>
      </c>
      <c r="C4390" t="s">
        <v>375</v>
      </c>
      <c r="D4390" t="s">
        <v>4093</v>
      </c>
      <c r="E4390" t="s">
        <v>1604</v>
      </c>
      <c r="F4390" t="s">
        <v>7704</v>
      </c>
      <c r="J4390">
        <v>51490.93</v>
      </c>
      <c r="K4390">
        <v>52586</v>
      </c>
    </row>
    <row r="4391" spans="2:11" hidden="1" x14ac:dyDescent="0.35">
      <c r="B4391" t="s">
        <v>7705</v>
      </c>
      <c r="C4391" t="s">
        <v>8</v>
      </c>
      <c r="D4391" t="s">
        <v>4093</v>
      </c>
      <c r="E4391" t="s">
        <v>2870</v>
      </c>
      <c r="F4391" t="s">
        <v>2541</v>
      </c>
      <c r="J4391">
        <v>7746.33</v>
      </c>
      <c r="K4391">
        <v>38000</v>
      </c>
    </row>
    <row r="4392" spans="2:11" hidden="1" x14ac:dyDescent="0.35">
      <c r="B4392" t="s">
        <v>1141</v>
      </c>
      <c r="C4392" t="s">
        <v>42</v>
      </c>
      <c r="D4392" t="s">
        <v>4093</v>
      </c>
      <c r="E4392" t="s">
        <v>2870</v>
      </c>
      <c r="F4392" t="s">
        <v>4776</v>
      </c>
      <c r="J4392">
        <v>40846.589999999997</v>
      </c>
      <c r="K4392">
        <v>45000</v>
      </c>
    </row>
    <row r="4393" spans="2:11" hidden="1" x14ac:dyDescent="0.35">
      <c r="B4393" t="s">
        <v>997</v>
      </c>
      <c r="C4393" t="s">
        <v>112</v>
      </c>
      <c r="D4393" t="s">
        <v>4093</v>
      </c>
      <c r="E4393" t="s">
        <v>131</v>
      </c>
      <c r="F4393" t="s">
        <v>132</v>
      </c>
      <c r="J4393">
        <v>3862.61</v>
      </c>
      <c r="K4393">
        <v>33476</v>
      </c>
    </row>
    <row r="4394" spans="2:11" hidden="1" x14ac:dyDescent="0.35">
      <c r="B4394" t="s">
        <v>1147</v>
      </c>
      <c r="C4394" t="s">
        <v>124</v>
      </c>
      <c r="D4394" t="s">
        <v>4093</v>
      </c>
      <c r="E4394" t="s">
        <v>1678</v>
      </c>
      <c r="F4394" t="s">
        <v>7706</v>
      </c>
      <c r="J4394">
        <v>39430.370000000003</v>
      </c>
      <c r="K4394">
        <v>35104</v>
      </c>
    </row>
    <row r="4395" spans="2:11" hidden="1" x14ac:dyDescent="0.35">
      <c r="B4395" t="s">
        <v>7707</v>
      </c>
      <c r="C4395" t="s">
        <v>7708</v>
      </c>
      <c r="D4395" t="s">
        <v>4093</v>
      </c>
      <c r="E4395" t="s">
        <v>885</v>
      </c>
      <c r="F4395" t="s">
        <v>7709</v>
      </c>
      <c r="J4395">
        <v>38413.879999999997</v>
      </c>
      <c r="K4395">
        <v>42738</v>
      </c>
    </row>
    <row r="4396" spans="2:11" hidden="1" x14ac:dyDescent="0.35">
      <c r="B4396" t="s">
        <v>3986</v>
      </c>
      <c r="D4396" t="s">
        <v>4093</v>
      </c>
      <c r="E4396" t="s">
        <v>7710</v>
      </c>
      <c r="F4396" t="s">
        <v>3713</v>
      </c>
      <c r="J4396">
        <v>47557.63</v>
      </c>
      <c r="K4396">
        <v>49027</v>
      </c>
    </row>
    <row r="4397" spans="2:11" hidden="1" x14ac:dyDescent="0.35">
      <c r="B4397" t="s">
        <v>7711</v>
      </c>
      <c r="C4397" t="s">
        <v>112</v>
      </c>
      <c r="D4397" t="s">
        <v>4093</v>
      </c>
      <c r="E4397" t="s">
        <v>443</v>
      </c>
      <c r="F4397" t="s">
        <v>407</v>
      </c>
      <c r="J4397">
        <v>4611.33</v>
      </c>
      <c r="K4397">
        <v>64590</v>
      </c>
    </row>
    <row r="4398" spans="2:11" hidden="1" x14ac:dyDescent="0.35">
      <c r="B4398" t="s">
        <v>1051</v>
      </c>
      <c r="C4398" t="s">
        <v>149</v>
      </c>
      <c r="D4398" t="s">
        <v>4093</v>
      </c>
      <c r="E4398" t="s">
        <v>43</v>
      </c>
      <c r="F4398" t="s">
        <v>4704</v>
      </c>
      <c r="J4398">
        <v>60727.08</v>
      </c>
      <c r="K4398">
        <v>64525</v>
      </c>
    </row>
    <row r="4399" spans="2:11" hidden="1" x14ac:dyDescent="0.35">
      <c r="B4399" t="s">
        <v>1241</v>
      </c>
      <c r="C4399" t="s">
        <v>42</v>
      </c>
      <c r="D4399" t="s">
        <v>4093</v>
      </c>
      <c r="E4399" t="s">
        <v>1364</v>
      </c>
      <c r="F4399" t="s">
        <v>7712</v>
      </c>
      <c r="J4399">
        <v>9450</v>
      </c>
      <c r="K4399">
        <v>18720</v>
      </c>
    </row>
    <row r="4400" spans="2:11" hidden="1" x14ac:dyDescent="0.35">
      <c r="B4400" t="s">
        <v>6993</v>
      </c>
      <c r="C4400" t="s">
        <v>112</v>
      </c>
      <c r="D4400" t="s">
        <v>4093</v>
      </c>
      <c r="E4400" t="s">
        <v>905</v>
      </c>
      <c r="F4400" t="s">
        <v>821</v>
      </c>
      <c r="J4400">
        <v>64080.55</v>
      </c>
      <c r="K4400">
        <v>60517</v>
      </c>
    </row>
    <row r="4401" spans="2:11" hidden="1" x14ac:dyDescent="0.35">
      <c r="B4401" t="s">
        <v>7713</v>
      </c>
      <c r="C4401" t="s">
        <v>21</v>
      </c>
      <c r="D4401" t="s">
        <v>4093</v>
      </c>
      <c r="E4401" t="s">
        <v>43</v>
      </c>
      <c r="F4401" t="s">
        <v>7714</v>
      </c>
      <c r="J4401">
        <v>56456.25</v>
      </c>
      <c r="K4401">
        <v>60529</v>
      </c>
    </row>
    <row r="4402" spans="2:11" hidden="1" x14ac:dyDescent="0.35">
      <c r="B4402" t="s">
        <v>2404</v>
      </c>
      <c r="C4402" t="s">
        <v>32</v>
      </c>
      <c r="D4402" t="s">
        <v>4093</v>
      </c>
      <c r="E4402" t="s">
        <v>1926</v>
      </c>
      <c r="F4402" t="s">
        <v>7715</v>
      </c>
      <c r="J4402">
        <v>36274.870000000003</v>
      </c>
      <c r="K4402">
        <v>34453</v>
      </c>
    </row>
    <row r="4403" spans="2:11" hidden="1" x14ac:dyDescent="0.35">
      <c r="B4403" t="s">
        <v>2984</v>
      </c>
      <c r="C4403" t="s">
        <v>427</v>
      </c>
      <c r="D4403" t="s">
        <v>4093</v>
      </c>
      <c r="E4403" t="s">
        <v>1119</v>
      </c>
      <c r="F4403" t="s">
        <v>5719</v>
      </c>
      <c r="J4403">
        <v>6645.3</v>
      </c>
      <c r="K4403">
        <v>19760</v>
      </c>
    </row>
    <row r="4404" spans="2:11" hidden="1" x14ac:dyDescent="0.35">
      <c r="B4404" t="s">
        <v>1326</v>
      </c>
      <c r="C4404" t="s">
        <v>124</v>
      </c>
      <c r="D4404" t="s">
        <v>4093</v>
      </c>
      <c r="E4404" t="s">
        <v>43</v>
      </c>
      <c r="F4404" t="s">
        <v>7716</v>
      </c>
      <c r="J4404">
        <v>55506.1</v>
      </c>
      <c r="K4404">
        <v>58245</v>
      </c>
    </row>
    <row r="4405" spans="2:11" hidden="1" x14ac:dyDescent="0.35">
      <c r="B4405" t="s">
        <v>7717</v>
      </c>
      <c r="C4405" t="s">
        <v>32</v>
      </c>
      <c r="D4405" t="s">
        <v>4093</v>
      </c>
      <c r="E4405" t="s">
        <v>7718</v>
      </c>
      <c r="F4405" t="s">
        <v>3415</v>
      </c>
      <c r="J4405">
        <v>45779.56</v>
      </c>
      <c r="K4405">
        <v>53191</v>
      </c>
    </row>
    <row r="4406" spans="2:11" hidden="1" x14ac:dyDescent="0.35">
      <c r="B4406" t="s">
        <v>2765</v>
      </c>
      <c r="C4406" t="s">
        <v>149</v>
      </c>
      <c r="D4406" t="s">
        <v>4093</v>
      </c>
      <c r="E4406" t="s">
        <v>52</v>
      </c>
      <c r="F4406" t="s">
        <v>3183</v>
      </c>
      <c r="J4406">
        <v>18811.71</v>
      </c>
      <c r="K4406">
        <v>28059</v>
      </c>
    </row>
    <row r="4407" spans="2:11" hidden="1" x14ac:dyDescent="0.35">
      <c r="B4407" t="s">
        <v>645</v>
      </c>
      <c r="D4407" t="s">
        <v>4093</v>
      </c>
      <c r="E4407" t="s">
        <v>2839</v>
      </c>
      <c r="F4407" t="s">
        <v>2414</v>
      </c>
      <c r="J4407">
        <v>48955.51</v>
      </c>
      <c r="K4407">
        <v>50981</v>
      </c>
    </row>
    <row r="4408" spans="2:11" hidden="1" x14ac:dyDescent="0.35">
      <c r="B4408" t="s">
        <v>7719</v>
      </c>
      <c r="D4408" t="s">
        <v>4093</v>
      </c>
      <c r="E4408" t="s">
        <v>213</v>
      </c>
      <c r="F4408" t="s">
        <v>7720</v>
      </c>
      <c r="J4408">
        <v>13324.82</v>
      </c>
      <c r="K4408">
        <v>16432</v>
      </c>
    </row>
    <row r="4409" spans="2:11" hidden="1" x14ac:dyDescent="0.35">
      <c r="B4409" t="s">
        <v>705</v>
      </c>
      <c r="C4409" t="s">
        <v>8</v>
      </c>
      <c r="D4409" t="s">
        <v>4093</v>
      </c>
      <c r="E4409" t="s">
        <v>43</v>
      </c>
      <c r="F4409" t="s">
        <v>7721</v>
      </c>
      <c r="J4409">
        <v>62326.09</v>
      </c>
      <c r="K4409">
        <v>64525</v>
      </c>
    </row>
    <row r="4410" spans="2:11" hidden="1" x14ac:dyDescent="0.35">
      <c r="B4410" t="s">
        <v>7722</v>
      </c>
      <c r="D4410" t="s">
        <v>7723</v>
      </c>
      <c r="E4410" t="s">
        <v>1803</v>
      </c>
      <c r="F4410" t="s">
        <v>1626</v>
      </c>
      <c r="J4410">
        <v>11044.43</v>
      </c>
      <c r="K4410">
        <v>39104</v>
      </c>
    </row>
    <row r="4411" spans="2:11" hidden="1" x14ac:dyDescent="0.35">
      <c r="B4411" t="s">
        <v>1188</v>
      </c>
      <c r="C4411" t="s">
        <v>107</v>
      </c>
      <c r="D4411" t="s">
        <v>7723</v>
      </c>
      <c r="E4411" t="s">
        <v>43</v>
      </c>
      <c r="F4411" t="s">
        <v>272</v>
      </c>
      <c r="J4411">
        <v>62053.42</v>
      </c>
      <c r="K4411">
        <v>67381</v>
      </c>
    </row>
    <row r="4412" spans="2:11" hidden="1" x14ac:dyDescent="0.35">
      <c r="B4412" t="s">
        <v>1761</v>
      </c>
      <c r="D4412" t="s">
        <v>7723</v>
      </c>
      <c r="E4412" t="s">
        <v>1056</v>
      </c>
      <c r="F4412" t="s">
        <v>1702</v>
      </c>
      <c r="J4412">
        <v>30802.09</v>
      </c>
      <c r="K4412">
        <v>32822</v>
      </c>
    </row>
    <row r="4413" spans="2:11" hidden="1" x14ac:dyDescent="0.35">
      <c r="B4413" t="s">
        <v>759</v>
      </c>
      <c r="C4413" t="s">
        <v>21</v>
      </c>
      <c r="D4413" t="s">
        <v>7723</v>
      </c>
      <c r="E4413" t="s">
        <v>43</v>
      </c>
      <c r="F4413" t="s">
        <v>7116</v>
      </c>
      <c r="J4413">
        <v>55553.08</v>
      </c>
      <c r="K4413">
        <v>62242</v>
      </c>
    </row>
    <row r="4414" spans="2:11" hidden="1" x14ac:dyDescent="0.35">
      <c r="B4414" t="s">
        <v>556</v>
      </c>
      <c r="C4414" t="s">
        <v>21</v>
      </c>
      <c r="D4414" t="s">
        <v>7723</v>
      </c>
      <c r="E4414" t="s">
        <v>4624</v>
      </c>
      <c r="F4414" t="s">
        <v>4831</v>
      </c>
      <c r="J4414">
        <v>24339.7</v>
      </c>
      <c r="K4414">
        <v>36127</v>
      </c>
    </row>
    <row r="4415" spans="2:11" hidden="1" x14ac:dyDescent="0.35">
      <c r="B4415" t="s">
        <v>3095</v>
      </c>
      <c r="C4415" t="s">
        <v>38</v>
      </c>
      <c r="D4415" t="s">
        <v>7723</v>
      </c>
      <c r="E4415" t="s">
        <v>3200</v>
      </c>
      <c r="F4415" t="s">
        <v>5023</v>
      </c>
      <c r="J4415">
        <v>39315.54</v>
      </c>
      <c r="K4415">
        <v>43914</v>
      </c>
    </row>
    <row r="4416" spans="2:11" hidden="1" x14ac:dyDescent="0.35">
      <c r="B4416" t="s">
        <v>3556</v>
      </c>
      <c r="D4416" t="s">
        <v>7725</v>
      </c>
      <c r="E4416" t="s">
        <v>7726</v>
      </c>
      <c r="F4416" t="s">
        <v>6820</v>
      </c>
      <c r="J4416">
        <v>44391.88</v>
      </c>
      <c r="K4416">
        <v>53900</v>
      </c>
    </row>
    <row r="4417" spans="2:11" hidden="1" x14ac:dyDescent="0.35">
      <c r="B4417" t="s">
        <v>2112</v>
      </c>
      <c r="C4417" t="s">
        <v>38</v>
      </c>
      <c r="D4417" t="s">
        <v>7723</v>
      </c>
      <c r="E4417" t="s">
        <v>443</v>
      </c>
      <c r="F4417" t="s">
        <v>7727</v>
      </c>
      <c r="J4417">
        <v>7577.36</v>
      </c>
      <c r="K4417">
        <v>29494</v>
      </c>
    </row>
    <row r="4418" spans="2:11" hidden="1" x14ac:dyDescent="0.35">
      <c r="B4418" t="s">
        <v>1682</v>
      </c>
      <c r="C4418" t="s">
        <v>112</v>
      </c>
      <c r="D4418" t="s">
        <v>7723</v>
      </c>
      <c r="E4418" t="s">
        <v>43</v>
      </c>
      <c r="F4418" t="s">
        <v>6403</v>
      </c>
      <c r="J4418">
        <v>54218.8</v>
      </c>
      <c r="K4418">
        <v>57102</v>
      </c>
    </row>
    <row r="4419" spans="2:11" hidden="1" x14ac:dyDescent="0.35">
      <c r="B4419" t="s">
        <v>503</v>
      </c>
      <c r="D4419" t="s">
        <v>7723</v>
      </c>
      <c r="E4419" t="s">
        <v>52</v>
      </c>
      <c r="F4419" t="s">
        <v>1459</v>
      </c>
      <c r="J4419">
        <v>35533.19</v>
      </c>
      <c r="K4419">
        <v>27560</v>
      </c>
    </row>
    <row r="4420" spans="2:11" hidden="1" x14ac:dyDescent="0.35">
      <c r="B4420" t="s">
        <v>7728</v>
      </c>
      <c r="C4420" t="s">
        <v>375</v>
      </c>
      <c r="D4420" t="s">
        <v>7729</v>
      </c>
      <c r="E4420" t="s">
        <v>1328</v>
      </c>
      <c r="F4420" t="s">
        <v>7730</v>
      </c>
      <c r="J4420">
        <v>79616.84</v>
      </c>
      <c r="K4420">
        <v>90000</v>
      </c>
    </row>
    <row r="4421" spans="2:11" hidden="1" x14ac:dyDescent="0.35">
      <c r="B4421" t="s">
        <v>3174</v>
      </c>
      <c r="C4421" t="s">
        <v>124</v>
      </c>
      <c r="D4421" t="s">
        <v>7723</v>
      </c>
      <c r="E4421" t="s">
        <v>2789</v>
      </c>
      <c r="F4421" t="s">
        <v>3196</v>
      </c>
      <c r="J4421">
        <v>33224.61</v>
      </c>
      <c r="K4421">
        <v>34453</v>
      </c>
    </row>
    <row r="4422" spans="2:11" hidden="1" x14ac:dyDescent="0.35">
      <c r="B4422" t="s">
        <v>7731</v>
      </c>
      <c r="C4422" t="s">
        <v>47</v>
      </c>
      <c r="D4422" t="s">
        <v>7723</v>
      </c>
      <c r="E4422" t="s">
        <v>7732</v>
      </c>
      <c r="F4422" t="s">
        <v>7733</v>
      </c>
      <c r="J4422">
        <v>60669.78</v>
      </c>
      <c r="K4422">
        <v>68900</v>
      </c>
    </row>
    <row r="4423" spans="2:11" hidden="1" x14ac:dyDescent="0.35">
      <c r="B4423" t="s">
        <v>339</v>
      </c>
      <c r="C4423" t="s">
        <v>112</v>
      </c>
      <c r="D4423" t="s">
        <v>7723</v>
      </c>
      <c r="E4423" t="s">
        <v>303</v>
      </c>
      <c r="F4423" t="s">
        <v>2119</v>
      </c>
      <c r="J4423">
        <v>64081.68</v>
      </c>
      <c r="K4423">
        <v>62056</v>
      </c>
    </row>
    <row r="4424" spans="2:11" hidden="1" x14ac:dyDescent="0.35">
      <c r="B4424" t="s">
        <v>3482</v>
      </c>
      <c r="C4424" t="s">
        <v>197</v>
      </c>
      <c r="D4424" t="s">
        <v>7734</v>
      </c>
      <c r="E4424" t="s">
        <v>43</v>
      </c>
      <c r="F4424" t="s">
        <v>3017</v>
      </c>
      <c r="J4424">
        <v>58821.57</v>
      </c>
      <c r="K4424">
        <v>59388</v>
      </c>
    </row>
    <row r="4425" spans="2:11" hidden="1" x14ac:dyDescent="0.35">
      <c r="B4425" t="s">
        <v>667</v>
      </c>
      <c r="C4425" t="s">
        <v>124</v>
      </c>
      <c r="D4425" t="s">
        <v>7735</v>
      </c>
      <c r="E4425" t="s">
        <v>43</v>
      </c>
      <c r="F4425" t="s">
        <v>1971</v>
      </c>
      <c r="J4425">
        <v>61183.25</v>
      </c>
      <c r="K4425">
        <v>57102</v>
      </c>
    </row>
    <row r="4426" spans="2:11" hidden="1" x14ac:dyDescent="0.35">
      <c r="B4426" t="s">
        <v>2689</v>
      </c>
      <c r="C4426" t="s">
        <v>14</v>
      </c>
      <c r="D4426" t="s">
        <v>7723</v>
      </c>
      <c r="E4426" t="s">
        <v>4857</v>
      </c>
      <c r="F4426" t="s">
        <v>208</v>
      </c>
      <c r="J4426">
        <v>20344.560000000001</v>
      </c>
      <c r="K4426">
        <v>27427</v>
      </c>
    </row>
    <row r="4427" spans="2:11" hidden="1" x14ac:dyDescent="0.35">
      <c r="B4427" t="s">
        <v>4497</v>
      </c>
      <c r="C4427" t="s">
        <v>112</v>
      </c>
      <c r="D4427" t="s">
        <v>7723</v>
      </c>
      <c r="E4427" t="s">
        <v>2090</v>
      </c>
      <c r="F4427" t="s">
        <v>7736</v>
      </c>
      <c r="J4427">
        <v>35174.26</v>
      </c>
      <c r="K4427">
        <v>38916</v>
      </c>
    </row>
    <row r="4428" spans="2:11" hidden="1" x14ac:dyDescent="0.35">
      <c r="B4428" t="s">
        <v>339</v>
      </c>
      <c r="C4428" t="s">
        <v>107</v>
      </c>
      <c r="D4428" t="s">
        <v>7723</v>
      </c>
      <c r="E4428" t="s">
        <v>1947</v>
      </c>
      <c r="F4428" t="s">
        <v>7637</v>
      </c>
      <c r="J4428">
        <v>53295.09</v>
      </c>
      <c r="K4428">
        <v>36732</v>
      </c>
    </row>
    <row r="4429" spans="2:11" hidden="1" x14ac:dyDescent="0.35">
      <c r="B4429" t="s">
        <v>1862</v>
      </c>
      <c r="C4429" t="s">
        <v>375</v>
      </c>
      <c r="D4429" t="s">
        <v>7737</v>
      </c>
      <c r="E4429" t="s">
        <v>270</v>
      </c>
      <c r="F4429" t="s">
        <v>7381</v>
      </c>
      <c r="J4429">
        <v>57303.26</v>
      </c>
      <c r="K4429">
        <v>65000</v>
      </c>
    </row>
    <row r="4430" spans="2:11" hidden="1" x14ac:dyDescent="0.35">
      <c r="B4430" t="s">
        <v>1149</v>
      </c>
      <c r="C4430" t="s">
        <v>32</v>
      </c>
      <c r="D4430" t="s">
        <v>7738</v>
      </c>
      <c r="E4430" t="s">
        <v>43</v>
      </c>
      <c r="F4430" t="s">
        <v>2875</v>
      </c>
      <c r="J4430">
        <v>56922.42</v>
      </c>
      <c r="K4430">
        <v>63384</v>
      </c>
    </row>
    <row r="4431" spans="2:11" hidden="1" x14ac:dyDescent="0.35">
      <c r="B4431" t="s">
        <v>7739</v>
      </c>
      <c r="D4431" t="s">
        <v>7723</v>
      </c>
      <c r="E4431" t="s">
        <v>81</v>
      </c>
      <c r="F4431" t="s">
        <v>189</v>
      </c>
      <c r="J4431">
        <v>11386.67</v>
      </c>
      <c r="K4431">
        <v>15080</v>
      </c>
    </row>
    <row r="4432" spans="2:11" hidden="1" x14ac:dyDescent="0.35">
      <c r="B4432" t="s">
        <v>770</v>
      </c>
      <c r="C4432" t="s">
        <v>21</v>
      </c>
      <c r="D4432" t="s">
        <v>7740</v>
      </c>
      <c r="E4432" t="s">
        <v>2454</v>
      </c>
      <c r="F4432" t="s">
        <v>7741</v>
      </c>
      <c r="J4432">
        <v>59623.79</v>
      </c>
      <c r="K4432">
        <v>65966</v>
      </c>
    </row>
    <row r="4433" spans="2:11" hidden="1" x14ac:dyDescent="0.35">
      <c r="B4433" t="s">
        <v>7742</v>
      </c>
      <c r="D4433" t="s">
        <v>7723</v>
      </c>
      <c r="E4433" t="s">
        <v>202</v>
      </c>
      <c r="F4433" t="s">
        <v>7743</v>
      </c>
      <c r="J4433">
        <v>4608</v>
      </c>
      <c r="K4433">
        <v>20800</v>
      </c>
    </row>
    <row r="4434" spans="2:11" hidden="1" x14ac:dyDescent="0.35">
      <c r="B4434" t="s">
        <v>2195</v>
      </c>
      <c r="C4434" t="s">
        <v>42</v>
      </c>
      <c r="D4434" t="s">
        <v>7744</v>
      </c>
      <c r="E4434" t="s">
        <v>43</v>
      </c>
      <c r="F4434" t="s">
        <v>7745</v>
      </c>
      <c r="J4434">
        <v>80540.75</v>
      </c>
      <c r="K4434">
        <v>65098</v>
      </c>
    </row>
    <row r="4435" spans="2:11" hidden="1" x14ac:dyDescent="0.35">
      <c r="B4435" t="s">
        <v>2358</v>
      </c>
      <c r="C4435" t="s">
        <v>32</v>
      </c>
      <c r="D4435" t="s">
        <v>7746</v>
      </c>
      <c r="E4435" t="s">
        <v>43</v>
      </c>
      <c r="F4435" t="s">
        <v>2910</v>
      </c>
      <c r="J4435">
        <v>4612.16</v>
      </c>
      <c r="K4435">
        <v>59958</v>
      </c>
    </row>
    <row r="4436" spans="2:11" hidden="1" x14ac:dyDescent="0.35">
      <c r="B4436" t="s">
        <v>4497</v>
      </c>
      <c r="C4436" t="s">
        <v>42</v>
      </c>
      <c r="D4436" t="s">
        <v>7723</v>
      </c>
      <c r="E4436" t="s">
        <v>894</v>
      </c>
      <c r="F4436" t="s">
        <v>7747</v>
      </c>
      <c r="J4436">
        <v>48331.28</v>
      </c>
      <c r="K4436">
        <v>54164</v>
      </c>
    </row>
    <row r="4437" spans="2:11" hidden="1" x14ac:dyDescent="0.35">
      <c r="B4437" t="s">
        <v>3317</v>
      </c>
      <c r="C4437" t="s">
        <v>107</v>
      </c>
      <c r="D4437" t="s">
        <v>7723</v>
      </c>
      <c r="E4437" t="s">
        <v>7748</v>
      </c>
      <c r="F4437" t="s">
        <v>872</v>
      </c>
      <c r="J4437">
        <v>30587.34</v>
      </c>
      <c r="K4437">
        <v>33841</v>
      </c>
    </row>
    <row r="4438" spans="2:11" hidden="1" x14ac:dyDescent="0.35">
      <c r="B4438" t="s">
        <v>7286</v>
      </c>
      <c r="C4438" t="s">
        <v>42</v>
      </c>
      <c r="D4438" t="s">
        <v>7744</v>
      </c>
      <c r="E4438" t="s">
        <v>2087</v>
      </c>
      <c r="F4438" t="s">
        <v>19</v>
      </c>
      <c r="J4438">
        <v>41712.82</v>
      </c>
      <c r="K4438">
        <v>46251</v>
      </c>
    </row>
    <row r="4439" spans="2:11" hidden="1" x14ac:dyDescent="0.35">
      <c r="B4439" t="s">
        <v>63</v>
      </c>
      <c r="C4439">
        <v>0</v>
      </c>
      <c r="E4439" t="s">
        <v>64</v>
      </c>
      <c r="F4439" t="s">
        <v>65</v>
      </c>
      <c r="J4439">
        <v>55772.14</v>
      </c>
      <c r="K4439">
        <v>62242</v>
      </c>
    </row>
    <row r="4440" spans="2:11" hidden="1" x14ac:dyDescent="0.35">
      <c r="B4440" t="s">
        <v>2570</v>
      </c>
      <c r="D4440" t="s">
        <v>7749</v>
      </c>
      <c r="E4440" t="s">
        <v>7750</v>
      </c>
      <c r="F4440" t="s">
        <v>7751</v>
      </c>
      <c r="J4440">
        <v>45909.14</v>
      </c>
      <c r="K4440">
        <v>45005</v>
      </c>
    </row>
    <row r="4441" spans="2:11" hidden="1" x14ac:dyDescent="0.35">
      <c r="B4441" t="s">
        <v>824</v>
      </c>
      <c r="D4441" t="s">
        <v>7723</v>
      </c>
      <c r="E4441" t="s">
        <v>716</v>
      </c>
      <c r="F4441" t="s">
        <v>1830</v>
      </c>
      <c r="J4441">
        <v>66411.11</v>
      </c>
      <c r="K4441">
        <v>61653</v>
      </c>
    </row>
    <row r="4442" spans="2:11" hidden="1" x14ac:dyDescent="0.35">
      <c r="B4442" t="s">
        <v>7752</v>
      </c>
      <c r="D4442" t="s">
        <v>7723</v>
      </c>
      <c r="E4442" t="s">
        <v>52</v>
      </c>
      <c r="F4442" t="s">
        <v>3918</v>
      </c>
      <c r="J4442">
        <v>31763.68</v>
      </c>
      <c r="K4442">
        <v>28059</v>
      </c>
    </row>
    <row r="4443" spans="2:11" hidden="1" x14ac:dyDescent="0.35">
      <c r="B4443" t="s">
        <v>7753</v>
      </c>
      <c r="C4443" t="s">
        <v>112</v>
      </c>
      <c r="D4443" t="s">
        <v>7723</v>
      </c>
      <c r="E4443" t="s">
        <v>6105</v>
      </c>
      <c r="F4443" t="s">
        <v>3176</v>
      </c>
      <c r="J4443">
        <v>29689.29</v>
      </c>
      <c r="K4443">
        <v>36846</v>
      </c>
    </row>
    <row r="4444" spans="2:11" hidden="1" x14ac:dyDescent="0.35">
      <c r="B4444" t="s">
        <v>1865</v>
      </c>
      <c r="C4444" t="s">
        <v>139</v>
      </c>
      <c r="D4444" t="s">
        <v>7746</v>
      </c>
      <c r="E4444" t="s">
        <v>43</v>
      </c>
      <c r="F4444" t="s">
        <v>2424</v>
      </c>
      <c r="J4444">
        <v>69720.19</v>
      </c>
      <c r="K4444">
        <v>65098</v>
      </c>
    </row>
    <row r="4445" spans="2:11" hidden="1" x14ac:dyDescent="0.35">
      <c r="B4445" t="s">
        <v>7754</v>
      </c>
      <c r="C4445" t="s">
        <v>112</v>
      </c>
      <c r="D4445" t="s">
        <v>7749</v>
      </c>
      <c r="E4445" t="s">
        <v>2697</v>
      </c>
      <c r="F4445" t="s">
        <v>5770</v>
      </c>
      <c r="J4445">
        <v>65072.03</v>
      </c>
      <c r="K4445">
        <v>70285</v>
      </c>
    </row>
    <row r="4446" spans="2:11" hidden="1" x14ac:dyDescent="0.35">
      <c r="B4446" t="s">
        <v>2645</v>
      </c>
      <c r="C4446" t="s">
        <v>124</v>
      </c>
      <c r="D4446" t="s">
        <v>7755</v>
      </c>
      <c r="E4446" t="s">
        <v>39</v>
      </c>
      <c r="F4446" t="s">
        <v>1046</v>
      </c>
      <c r="J4446">
        <v>1276.58</v>
      </c>
      <c r="K4446">
        <v>15080</v>
      </c>
    </row>
    <row r="4447" spans="2:11" hidden="1" x14ac:dyDescent="0.35">
      <c r="B4447" t="s">
        <v>220</v>
      </c>
      <c r="C4447" t="s">
        <v>124</v>
      </c>
      <c r="D4447" t="s">
        <v>7756</v>
      </c>
      <c r="E4447" t="s">
        <v>43</v>
      </c>
      <c r="F4447" t="s">
        <v>4983</v>
      </c>
      <c r="J4447">
        <v>63838.37</v>
      </c>
      <c r="K4447">
        <v>57674</v>
      </c>
    </row>
    <row r="4448" spans="2:11" hidden="1" x14ac:dyDescent="0.35">
      <c r="B4448" t="s">
        <v>7757</v>
      </c>
      <c r="C4448" t="s">
        <v>47</v>
      </c>
      <c r="D4448" t="s">
        <v>7758</v>
      </c>
      <c r="E4448" t="s">
        <v>43</v>
      </c>
      <c r="F4448" t="s">
        <v>7759</v>
      </c>
      <c r="J4448">
        <v>38686.18</v>
      </c>
      <c r="K4448">
        <v>43034</v>
      </c>
    </row>
    <row r="4449" spans="2:11" hidden="1" x14ac:dyDescent="0.35">
      <c r="B4449" t="s">
        <v>469</v>
      </c>
      <c r="C4449" t="s">
        <v>134</v>
      </c>
      <c r="D4449" t="s">
        <v>7760</v>
      </c>
      <c r="E4449" t="s">
        <v>43</v>
      </c>
      <c r="F4449" t="s">
        <v>7632</v>
      </c>
      <c r="J4449">
        <v>45596.43</v>
      </c>
      <c r="K4449">
        <v>43034</v>
      </c>
    </row>
    <row r="4450" spans="2:11" hidden="1" x14ac:dyDescent="0.35">
      <c r="B4450" t="s">
        <v>7761</v>
      </c>
      <c r="C4450" t="s">
        <v>60</v>
      </c>
      <c r="D4450" t="s">
        <v>7762</v>
      </c>
      <c r="E4450" t="s">
        <v>542</v>
      </c>
      <c r="F4450" t="s">
        <v>5770</v>
      </c>
      <c r="J4450">
        <v>816.8</v>
      </c>
      <c r="K4450">
        <v>15080</v>
      </c>
    </row>
    <row r="4451" spans="2:11" hidden="1" x14ac:dyDescent="0.35">
      <c r="B4451" t="s">
        <v>1082</v>
      </c>
      <c r="C4451" t="s">
        <v>38</v>
      </c>
      <c r="D4451" t="s">
        <v>7723</v>
      </c>
      <c r="E4451" t="s">
        <v>1685</v>
      </c>
      <c r="F4451" t="s">
        <v>3003</v>
      </c>
      <c r="J4451">
        <v>66304.429999999993</v>
      </c>
      <c r="K4451">
        <v>74552</v>
      </c>
    </row>
    <row r="4452" spans="2:11" hidden="1" x14ac:dyDescent="0.35">
      <c r="B4452" t="s">
        <v>7763</v>
      </c>
      <c r="C4452" t="s">
        <v>375</v>
      </c>
      <c r="D4452" t="s">
        <v>7723</v>
      </c>
      <c r="E4452" t="s">
        <v>564</v>
      </c>
      <c r="F4452" t="s">
        <v>7764</v>
      </c>
      <c r="J4452">
        <v>26173.759999999998</v>
      </c>
      <c r="K4452">
        <v>30139</v>
      </c>
    </row>
    <row r="4453" spans="2:11" hidden="1" x14ac:dyDescent="0.35">
      <c r="B4453" t="s">
        <v>80</v>
      </c>
      <c r="C4453" t="s">
        <v>47</v>
      </c>
      <c r="D4453" t="s">
        <v>7723</v>
      </c>
      <c r="E4453" t="s">
        <v>3725</v>
      </c>
      <c r="F4453" t="s">
        <v>7765</v>
      </c>
      <c r="J4453">
        <v>83622.149999999994</v>
      </c>
      <c r="K4453">
        <v>85798</v>
      </c>
    </row>
    <row r="4454" spans="2:11" hidden="1" x14ac:dyDescent="0.35">
      <c r="B4454" t="s">
        <v>7766</v>
      </c>
      <c r="C4454" t="s">
        <v>8</v>
      </c>
      <c r="D4454" t="s">
        <v>7767</v>
      </c>
      <c r="E4454" t="s">
        <v>52</v>
      </c>
      <c r="F4454" t="s">
        <v>181</v>
      </c>
      <c r="J4454">
        <v>25364.35</v>
      </c>
      <c r="K4454">
        <v>28059</v>
      </c>
    </row>
    <row r="4455" spans="2:11" hidden="1" x14ac:dyDescent="0.35">
      <c r="B4455" t="s">
        <v>7768</v>
      </c>
      <c r="C4455" t="s">
        <v>38</v>
      </c>
      <c r="D4455" t="s">
        <v>7749</v>
      </c>
      <c r="E4455" t="s">
        <v>74</v>
      </c>
      <c r="F4455" t="s">
        <v>7769</v>
      </c>
      <c r="J4455">
        <v>10382.89</v>
      </c>
      <c r="K4455">
        <v>10701</v>
      </c>
    </row>
    <row r="4456" spans="2:11" hidden="1" x14ac:dyDescent="0.35">
      <c r="B4456" t="s">
        <v>1423</v>
      </c>
      <c r="C4456" t="s">
        <v>149</v>
      </c>
      <c r="D4456" t="s">
        <v>7770</v>
      </c>
      <c r="E4456" t="s">
        <v>131</v>
      </c>
      <c r="F4456" t="s">
        <v>132</v>
      </c>
      <c r="J4456">
        <v>3862.61</v>
      </c>
      <c r="K4456">
        <v>33476</v>
      </c>
    </row>
    <row r="4457" spans="2:11" hidden="1" x14ac:dyDescent="0.35">
      <c r="B4457" t="s">
        <v>7771</v>
      </c>
      <c r="D4457" t="s">
        <v>7760</v>
      </c>
      <c r="E4457" t="s">
        <v>905</v>
      </c>
      <c r="F4457" t="s">
        <v>45</v>
      </c>
      <c r="J4457">
        <v>65669.119999999995</v>
      </c>
      <c r="K4457">
        <v>67108</v>
      </c>
    </row>
    <row r="4458" spans="2:11" hidden="1" x14ac:dyDescent="0.35">
      <c r="B4458" t="s">
        <v>5123</v>
      </c>
      <c r="C4458" t="s">
        <v>42</v>
      </c>
      <c r="D4458" t="s">
        <v>7772</v>
      </c>
      <c r="E4458" t="s">
        <v>39</v>
      </c>
      <c r="F4458" t="s">
        <v>983</v>
      </c>
      <c r="J4458">
        <v>529.25</v>
      </c>
      <c r="K4458">
        <v>15080</v>
      </c>
    </row>
    <row r="4459" spans="2:11" hidden="1" x14ac:dyDescent="0.35">
      <c r="B4459" t="s">
        <v>1241</v>
      </c>
      <c r="C4459" t="s">
        <v>14</v>
      </c>
      <c r="D4459" t="s">
        <v>7723</v>
      </c>
      <c r="E4459" t="s">
        <v>1818</v>
      </c>
      <c r="F4459" t="s">
        <v>7773</v>
      </c>
      <c r="J4459">
        <v>54316.13</v>
      </c>
      <c r="K4459">
        <v>60800</v>
      </c>
    </row>
    <row r="4460" spans="2:11" hidden="1" x14ac:dyDescent="0.35">
      <c r="B4460" t="s">
        <v>459</v>
      </c>
      <c r="C4460" t="s">
        <v>42</v>
      </c>
      <c r="D4460" t="s">
        <v>7723</v>
      </c>
      <c r="E4460" t="s">
        <v>81</v>
      </c>
      <c r="F4460" t="s">
        <v>7418</v>
      </c>
      <c r="J4460">
        <v>15156.78</v>
      </c>
      <c r="K4460">
        <v>15080</v>
      </c>
    </row>
    <row r="4461" spans="2:11" hidden="1" x14ac:dyDescent="0.35">
      <c r="B4461" t="s">
        <v>3101</v>
      </c>
      <c r="D4461" t="s">
        <v>7723</v>
      </c>
      <c r="E4461" t="s">
        <v>1056</v>
      </c>
      <c r="F4461" t="s">
        <v>7587</v>
      </c>
      <c r="J4461">
        <v>32503.21</v>
      </c>
      <c r="K4461">
        <v>34777</v>
      </c>
    </row>
    <row r="4462" spans="2:11" hidden="1" x14ac:dyDescent="0.35">
      <c r="B4462" t="s">
        <v>7774</v>
      </c>
      <c r="C4462" t="s">
        <v>8</v>
      </c>
      <c r="D4462" t="s">
        <v>7775</v>
      </c>
      <c r="E4462" t="s">
        <v>39</v>
      </c>
      <c r="F4462" t="s">
        <v>1626</v>
      </c>
      <c r="J4462">
        <v>1189</v>
      </c>
      <c r="K4462">
        <v>15080</v>
      </c>
    </row>
    <row r="4463" spans="2:11" hidden="1" x14ac:dyDescent="0.35">
      <c r="B4463" t="s">
        <v>1430</v>
      </c>
      <c r="C4463" t="s">
        <v>375</v>
      </c>
      <c r="D4463" t="s">
        <v>7749</v>
      </c>
      <c r="E4463" t="s">
        <v>489</v>
      </c>
      <c r="F4463" t="s">
        <v>7777</v>
      </c>
      <c r="J4463">
        <v>60276.66</v>
      </c>
      <c r="K4463">
        <v>67252</v>
      </c>
    </row>
    <row r="4464" spans="2:11" hidden="1" x14ac:dyDescent="0.35">
      <c r="B4464" t="s">
        <v>7778</v>
      </c>
      <c r="C4464" t="s">
        <v>47</v>
      </c>
      <c r="D4464" t="s">
        <v>7779</v>
      </c>
      <c r="E4464" t="s">
        <v>1583</v>
      </c>
      <c r="F4464" t="s">
        <v>7780</v>
      </c>
      <c r="J4464">
        <v>31291.01</v>
      </c>
      <c r="K4464">
        <v>32132</v>
      </c>
    </row>
    <row r="4465" spans="2:11" hidden="1" x14ac:dyDescent="0.35">
      <c r="B4465" t="s">
        <v>220</v>
      </c>
      <c r="C4465" t="s">
        <v>14</v>
      </c>
      <c r="D4465" t="s">
        <v>7760</v>
      </c>
      <c r="E4465" t="s">
        <v>52</v>
      </c>
      <c r="F4465" t="s">
        <v>1232</v>
      </c>
      <c r="J4465">
        <v>27914.2</v>
      </c>
      <c r="K4465">
        <v>28059</v>
      </c>
    </row>
    <row r="4466" spans="2:11" hidden="1" x14ac:dyDescent="0.35">
      <c r="B4466" t="s">
        <v>7781</v>
      </c>
      <c r="C4466" t="s">
        <v>21</v>
      </c>
      <c r="D4466" t="s">
        <v>7772</v>
      </c>
      <c r="E4466" t="s">
        <v>3679</v>
      </c>
      <c r="F4466" t="s">
        <v>7782</v>
      </c>
      <c r="J4466">
        <v>46529.83</v>
      </c>
      <c r="K4466">
        <v>53191</v>
      </c>
    </row>
    <row r="4467" spans="2:11" hidden="1" x14ac:dyDescent="0.35">
      <c r="B4467" t="s">
        <v>1241</v>
      </c>
      <c r="C4467" t="s">
        <v>14</v>
      </c>
      <c r="D4467" t="s">
        <v>7723</v>
      </c>
      <c r="E4467" t="s">
        <v>564</v>
      </c>
      <c r="F4467" t="s">
        <v>1073</v>
      </c>
      <c r="J4467">
        <v>29023.5</v>
      </c>
      <c r="K4467">
        <v>30139</v>
      </c>
    </row>
    <row r="4468" spans="2:11" hidden="1" x14ac:dyDescent="0.35">
      <c r="B4468" t="s">
        <v>7783</v>
      </c>
      <c r="D4468" t="s">
        <v>7723</v>
      </c>
      <c r="E4468" t="s">
        <v>542</v>
      </c>
      <c r="F4468" t="s">
        <v>521</v>
      </c>
      <c r="J4468">
        <v>6352.67</v>
      </c>
      <c r="K4468">
        <v>15080</v>
      </c>
    </row>
    <row r="4469" spans="2:11" hidden="1" x14ac:dyDescent="0.35">
      <c r="B4469" t="s">
        <v>937</v>
      </c>
      <c r="C4469" t="s">
        <v>14</v>
      </c>
      <c r="D4469" t="s">
        <v>7723</v>
      </c>
      <c r="E4469" t="s">
        <v>489</v>
      </c>
      <c r="F4469" t="s">
        <v>7784</v>
      </c>
      <c r="J4469">
        <v>62078.68</v>
      </c>
      <c r="K4469">
        <v>70176</v>
      </c>
    </row>
    <row r="4470" spans="2:11" hidden="1" x14ac:dyDescent="0.35">
      <c r="B4470" t="s">
        <v>7785</v>
      </c>
      <c r="C4470" t="s">
        <v>124</v>
      </c>
      <c r="D4470" t="s">
        <v>7775</v>
      </c>
      <c r="E4470" t="s">
        <v>1126</v>
      </c>
      <c r="F4470" t="s">
        <v>3028</v>
      </c>
      <c r="J4470">
        <v>29310.55</v>
      </c>
      <c r="K4470">
        <v>33726</v>
      </c>
    </row>
    <row r="4471" spans="2:11" hidden="1" x14ac:dyDescent="0.35">
      <c r="B4471" t="s">
        <v>7786</v>
      </c>
      <c r="C4471" t="s">
        <v>107</v>
      </c>
      <c r="D4471" t="s">
        <v>7787</v>
      </c>
      <c r="E4471" t="s">
        <v>443</v>
      </c>
      <c r="F4471" t="s">
        <v>3141</v>
      </c>
      <c r="J4471">
        <v>30877.7</v>
      </c>
      <c r="K4471">
        <v>39499</v>
      </c>
    </row>
    <row r="4472" spans="2:11" hidden="1" x14ac:dyDescent="0.35">
      <c r="B4472" t="s">
        <v>7788</v>
      </c>
      <c r="C4472" t="s">
        <v>14</v>
      </c>
      <c r="D4472" t="s">
        <v>7779</v>
      </c>
      <c r="E4472" t="s">
        <v>4706</v>
      </c>
      <c r="F4472" t="s">
        <v>7789</v>
      </c>
      <c r="J4472">
        <v>27250.46</v>
      </c>
      <c r="K4472">
        <v>30206</v>
      </c>
    </row>
    <row r="4473" spans="2:11" hidden="1" x14ac:dyDescent="0.35">
      <c r="B4473" t="s">
        <v>2765</v>
      </c>
      <c r="C4473" t="s">
        <v>927</v>
      </c>
      <c r="D4473" t="s">
        <v>7760</v>
      </c>
      <c r="E4473" t="s">
        <v>206</v>
      </c>
      <c r="F4473" t="s">
        <v>3230</v>
      </c>
      <c r="J4473">
        <v>62607.34</v>
      </c>
      <c r="K4473">
        <v>55544</v>
      </c>
    </row>
    <row r="4474" spans="2:11" hidden="1" x14ac:dyDescent="0.35">
      <c r="B4474" t="s">
        <v>1241</v>
      </c>
      <c r="C4474" t="s">
        <v>47</v>
      </c>
      <c r="D4474" t="s">
        <v>7723</v>
      </c>
      <c r="E4474" t="s">
        <v>43</v>
      </c>
      <c r="F4474" t="s">
        <v>1102</v>
      </c>
      <c r="J4474">
        <v>57301.9</v>
      </c>
      <c r="K4474">
        <v>50919</v>
      </c>
    </row>
    <row r="4475" spans="2:11" hidden="1" x14ac:dyDescent="0.35">
      <c r="B4475" t="s">
        <v>7790</v>
      </c>
      <c r="C4475" t="s">
        <v>21</v>
      </c>
      <c r="D4475" t="s">
        <v>7772</v>
      </c>
      <c r="E4475" t="s">
        <v>206</v>
      </c>
      <c r="F4475" t="s">
        <v>821</v>
      </c>
      <c r="J4475">
        <v>54448.43</v>
      </c>
      <c r="K4475">
        <v>55544</v>
      </c>
    </row>
    <row r="4476" spans="2:11" hidden="1" x14ac:dyDescent="0.35">
      <c r="B4476" t="s">
        <v>6581</v>
      </c>
      <c r="D4476" t="s">
        <v>7723</v>
      </c>
      <c r="E4476" t="s">
        <v>43</v>
      </c>
      <c r="F4476" t="s">
        <v>472</v>
      </c>
      <c r="J4476">
        <v>52199.96</v>
      </c>
      <c r="K4476">
        <v>57102</v>
      </c>
    </row>
    <row r="4477" spans="2:11" hidden="1" x14ac:dyDescent="0.35">
      <c r="B4477" t="s">
        <v>1281</v>
      </c>
      <c r="C4477" t="s">
        <v>21</v>
      </c>
      <c r="D4477" t="s">
        <v>7723</v>
      </c>
      <c r="E4477" t="s">
        <v>7791</v>
      </c>
      <c r="F4477" t="s">
        <v>5794</v>
      </c>
      <c r="J4477">
        <v>68404.12</v>
      </c>
      <c r="K4477">
        <v>60476</v>
      </c>
    </row>
    <row r="4478" spans="2:11" hidden="1" x14ac:dyDescent="0.35">
      <c r="B4478" t="s">
        <v>7792</v>
      </c>
      <c r="C4478" t="s">
        <v>124</v>
      </c>
      <c r="D4478" t="s">
        <v>7793</v>
      </c>
      <c r="E4478" t="s">
        <v>43</v>
      </c>
      <c r="F4478" t="s">
        <v>6283</v>
      </c>
      <c r="J4478">
        <v>74110.600000000006</v>
      </c>
      <c r="K4478">
        <v>63384</v>
      </c>
    </row>
    <row r="4479" spans="2:11" hidden="1" x14ac:dyDescent="0.35">
      <c r="B4479" t="s">
        <v>6581</v>
      </c>
      <c r="D4479" t="s">
        <v>7723</v>
      </c>
      <c r="E4479" t="s">
        <v>7794</v>
      </c>
      <c r="F4479" t="s">
        <v>7795</v>
      </c>
      <c r="J4479">
        <v>44024.13</v>
      </c>
      <c r="K4479">
        <v>49705</v>
      </c>
    </row>
    <row r="4480" spans="2:11" hidden="1" x14ac:dyDescent="0.35">
      <c r="B4480" t="s">
        <v>7796</v>
      </c>
      <c r="D4480" t="s">
        <v>7772</v>
      </c>
      <c r="E4480" t="s">
        <v>16</v>
      </c>
      <c r="F4480" t="s">
        <v>555</v>
      </c>
      <c r="J4480">
        <v>25508.5</v>
      </c>
      <c r="K4480">
        <v>29039</v>
      </c>
    </row>
    <row r="4481" spans="2:11" hidden="1" x14ac:dyDescent="0.35">
      <c r="B4481" t="s">
        <v>7797</v>
      </c>
      <c r="C4481" t="s">
        <v>297</v>
      </c>
      <c r="D4481" t="s">
        <v>7723</v>
      </c>
      <c r="E4481" t="s">
        <v>202</v>
      </c>
      <c r="F4481" t="s">
        <v>7798</v>
      </c>
      <c r="J4481">
        <v>2325</v>
      </c>
      <c r="K4481">
        <v>31200</v>
      </c>
    </row>
    <row r="4482" spans="2:11" hidden="1" x14ac:dyDescent="0.35">
      <c r="B4482" t="s">
        <v>2716</v>
      </c>
      <c r="C4482" t="s">
        <v>8</v>
      </c>
      <c r="D4482" t="s">
        <v>7760</v>
      </c>
      <c r="E4482" t="s">
        <v>43</v>
      </c>
      <c r="F4482" t="s">
        <v>7706</v>
      </c>
      <c r="J4482">
        <v>54094.45</v>
      </c>
      <c r="K4482">
        <v>58245</v>
      </c>
    </row>
    <row r="4483" spans="2:11" hidden="1" x14ac:dyDescent="0.35">
      <c r="B4483" t="s">
        <v>7799</v>
      </c>
      <c r="D4483" t="s">
        <v>7800</v>
      </c>
      <c r="E4483" t="s">
        <v>93</v>
      </c>
      <c r="F4483" t="s">
        <v>4346</v>
      </c>
      <c r="J4483">
        <v>48213.9</v>
      </c>
      <c r="K4483">
        <v>53900</v>
      </c>
    </row>
    <row r="4484" spans="2:11" hidden="1" x14ac:dyDescent="0.35">
      <c r="B4484" t="s">
        <v>7801</v>
      </c>
      <c r="C4484" t="s">
        <v>197</v>
      </c>
      <c r="D4484" t="s">
        <v>7775</v>
      </c>
      <c r="E4484" t="s">
        <v>39</v>
      </c>
      <c r="F4484" t="s">
        <v>3210</v>
      </c>
      <c r="J4484">
        <v>1406.5</v>
      </c>
      <c r="K4484">
        <v>15080</v>
      </c>
    </row>
    <row r="4485" spans="2:11" hidden="1" x14ac:dyDescent="0.35">
      <c r="B4485" t="s">
        <v>7802</v>
      </c>
      <c r="C4485" t="s">
        <v>38</v>
      </c>
      <c r="D4485" t="s">
        <v>7723</v>
      </c>
      <c r="E4485" t="s">
        <v>3725</v>
      </c>
      <c r="F4485" t="s">
        <v>7803</v>
      </c>
      <c r="J4485">
        <v>79415.8</v>
      </c>
      <c r="K4485">
        <v>90365</v>
      </c>
    </row>
    <row r="4486" spans="2:11" hidden="1" x14ac:dyDescent="0.35">
      <c r="B4486" t="s">
        <v>4271</v>
      </c>
      <c r="C4486" t="s">
        <v>124</v>
      </c>
      <c r="D4486" t="s">
        <v>7760</v>
      </c>
      <c r="E4486" t="s">
        <v>43</v>
      </c>
      <c r="F4486" t="s">
        <v>7804</v>
      </c>
      <c r="J4486">
        <v>55245.36</v>
      </c>
      <c r="K4486">
        <v>60529</v>
      </c>
    </row>
    <row r="4487" spans="2:11" hidden="1" x14ac:dyDescent="0.35">
      <c r="B4487" t="s">
        <v>7805</v>
      </c>
      <c r="C4487" t="s">
        <v>197</v>
      </c>
      <c r="D4487" t="s">
        <v>7723</v>
      </c>
      <c r="E4487" t="s">
        <v>2720</v>
      </c>
      <c r="F4487" t="s">
        <v>7806</v>
      </c>
      <c r="J4487">
        <v>22095.88</v>
      </c>
      <c r="K4487">
        <v>32557</v>
      </c>
    </row>
    <row r="4488" spans="2:11" hidden="1" x14ac:dyDescent="0.35">
      <c r="B4488" t="s">
        <v>2328</v>
      </c>
      <c r="C4488" t="s">
        <v>112</v>
      </c>
      <c r="D4488" t="s">
        <v>7793</v>
      </c>
      <c r="E4488" t="s">
        <v>452</v>
      </c>
      <c r="F4488" t="s">
        <v>7807</v>
      </c>
      <c r="J4488">
        <v>15498.57</v>
      </c>
      <c r="K4488">
        <v>38970</v>
      </c>
    </row>
    <row r="4489" spans="2:11" hidden="1" x14ac:dyDescent="0.35">
      <c r="B4489" t="s">
        <v>510</v>
      </c>
      <c r="C4489" t="s">
        <v>112</v>
      </c>
      <c r="D4489" t="s">
        <v>7723</v>
      </c>
      <c r="E4489" t="s">
        <v>4535</v>
      </c>
      <c r="F4489" t="s">
        <v>2417</v>
      </c>
      <c r="J4489">
        <v>30853.24</v>
      </c>
      <c r="K4489">
        <v>38355</v>
      </c>
    </row>
    <row r="4490" spans="2:11" hidden="1" x14ac:dyDescent="0.35">
      <c r="B4490" t="s">
        <v>7808</v>
      </c>
      <c r="C4490" t="s">
        <v>107</v>
      </c>
      <c r="D4490" t="s">
        <v>7775</v>
      </c>
      <c r="E4490" t="s">
        <v>213</v>
      </c>
      <c r="F4490" t="s">
        <v>700</v>
      </c>
      <c r="J4490">
        <v>5700.45</v>
      </c>
      <c r="K4490">
        <v>16432</v>
      </c>
    </row>
    <row r="4491" spans="2:11" hidden="1" x14ac:dyDescent="0.35">
      <c r="B4491" t="s">
        <v>7809</v>
      </c>
      <c r="C4491" t="s">
        <v>42</v>
      </c>
      <c r="D4491" t="s">
        <v>7810</v>
      </c>
      <c r="E4491" t="s">
        <v>39</v>
      </c>
      <c r="F4491" t="s">
        <v>1029</v>
      </c>
      <c r="J4491">
        <v>449.5</v>
      </c>
      <c r="K4491">
        <v>15080</v>
      </c>
    </row>
    <row r="4492" spans="2:11" hidden="1" x14ac:dyDescent="0.35">
      <c r="B4492" t="s">
        <v>4050</v>
      </c>
      <c r="C4492" t="s">
        <v>47</v>
      </c>
      <c r="D4492" t="s">
        <v>7723</v>
      </c>
      <c r="E4492" t="s">
        <v>500</v>
      </c>
      <c r="F4492" t="s">
        <v>6737</v>
      </c>
      <c r="J4492">
        <v>79169.210000000006</v>
      </c>
      <c r="K4492">
        <v>93660</v>
      </c>
    </row>
    <row r="4493" spans="2:11" hidden="1" x14ac:dyDescent="0.35">
      <c r="B4493" t="s">
        <v>750</v>
      </c>
      <c r="D4493" t="s">
        <v>7811</v>
      </c>
      <c r="E4493" t="s">
        <v>480</v>
      </c>
      <c r="F4493" t="s">
        <v>7812</v>
      </c>
      <c r="J4493">
        <v>61002.97</v>
      </c>
      <c r="K4493">
        <v>45090</v>
      </c>
    </row>
    <row r="4494" spans="2:11" hidden="1" x14ac:dyDescent="0.35">
      <c r="B4494" t="s">
        <v>152</v>
      </c>
      <c r="C4494" t="s">
        <v>14</v>
      </c>
      <c r="D4494" t="s">
        <v>7760</v>
      </c>
      <c r="E4494" t="s">
        <v>213</v>
      </c>
      <c r="F4494" t="s">
        <v>7813</v>
      </c>
      <c r="J4494">
        <v>10878.94</v>
      </c>
      <c r="K4494">
        <v>16432</v>
      </c>
    </row>
    <row r="4495" spans="2:11" hidden="1" x14ac:dyDescent="0.35">
      <c r="B4495" t="s">
        <v>750</v>
      </c>
      <c r="D4495" t="s">
        <v>7723</v>
      </c>
      <c r="E4495" t="s">
        <v>67</v>
      </c>
      <c r="F4495" t="s">
        <v>2756</v>
      </c>
      <c r="J4495">
        <v>28320.89</v>
      </c>
      <c r="K4495">
        <v>29952</v>
      </c>
    </row>
    <row r="4496" spans="2:11" hidden="1" x14ac:dyDescent="0.35">
      <c r="B4496" t="s">
        <v>7814</v>
      </c>
      <c r="D4496" t="s">
        <v>7793</v>
      </c>
      <c r="E4496" t="s">
        <v>43</v>
      </c>
      <c r="F4496" t="s">
        <v>6650</v>
      </c>
      <c r="J4496">
        <v>52886.400000000001</v>
      </c>
      <c r="K4496">
        <v>59958</v>
      </c>
    </row>
    <row r="4497" spans="2:11" hidden="1" x14ac:dyDescent="0.35">
      <c r="B4497" t="s">
        <v>510</v>
      </c>
      <c r="C4497" t="s">
        <v>124</v>
      </c>
      <c r="D4497" t="s">
        <v>7723</v>
      </c>
      <c r="E4497" t="s">
        <v>280</v>
      </c>
      <c r="F4497" t="s">
        <v>3522</v>
      </c>
      <c r="J4497">
        <v>82961.600000000006</v>
      </c>
      <c r="K4497">
        <v>78790</v>
      </c>
    </row>
    <row r="4498" spans="2:11" hidden="1" x14ac:dyDescent="0.35">
      <c r="B4498" t="s">
        <v>145</v>
      </c>
      <c r="C4498" t="s">
        <v>21</v>
      </c>
      <c r="D4498" t="s">
        <v>7815</v>
      </c>
      <c r="E4498" t="s">
        <v>43</v>
      </c>
      <c r="F4498" t="s">
        <v>3916</v>
      </c>
      <c r="J4498">
        <v>48151.86</v>
      </c>
      <c r="K4498">
        <v>43034</v>
      </c>
    </row>
    <row r="4499" spans="2:11" hidden="1" x14ac:dyDescent="0.35">
      <c r="B4499" t="s">
        <v>705</v>
      </c>
      <c r="C4499" t="s">
        <v>8</v>
      </c>
      <c r="D4499" t="s">
        <v>7816</v>
      </c>
      <c r="E4499" t="s">
        <v>43</v>
      </c>
      <c r="F4499" t="s">
        <v>2756</v>
      </c>
      <c r="J4499">
        <v>51169.63</v>
      </c>
      <c r="K4499">
        <v>59958</v>
      </c>
    </row>
    <row r="4500" spans="2:11" hidden="1" x14ac:dyDescent="0.35">
      <c r="B4500" t="s">
        <v>4050</v>
      </c>
      <c r="C4500" t="s">
        <v>38</v>
      </c>
      <c r="D4500" t="s">
        <v>7723</v>
      </c>
      <c r="E4500" t="s">
        <v>43</v>
      </c>
      <c r="F4500" t="s">
        <v>7817</v>
      </c>
      <c r="J4500">
        <v>80160.63</v>
      </c>
      <c r="K4500">
        <v>64525</v>
      </c>
    </row>
    <row r="4501" spans="2:11" hidden="1" x14ac:dyDescent="0.35">
      <c r="B4501" t="s">
        <v>4365</v>
      </c>
      <c r="C4501" t="s">
        <v>124</v>
      </c>
      <c r="D4501" t="s">
        <v>7818</v>
      </c>
      <c r="E4501" t="s">
        <v>43</v>
      </c>
      <c r="F4501" t="s">
        <v>5096</v>
      </c>
      <c r="J4501">
        <v>15784.11</v>
      </c>
      <c r="K4501">
        <v>42290</v>
      </c>
    </row>
    <row r="4502" spans="2:11" hidden="1" x14ac:dyDescent="0.35">
      <c r="B4502" t="s">
        <v>5259</v>
      </c>
      <c r="C4502" t="s">
        <v>47</v>
      </c>
      <c r="D4502" t="s">
        <v>7760</v>
      </c>
      <c r="E4502" t="s">
        <v>747</v>
      </c>
      <c r="F4502" t="s">
        <v>1807</v>
      </c>
      <c r="J4502">
        <v>77057.960000000006</v>
      </c>
      <c r="K4502">
        <v>90429</v>
      </c>
    </row>
    <row r="4503" spans="2:11" hidden="1" x14ac:dyDescent="0.35">
      <c r="B4503" t="s">
        <v>750</v>
      </c>
      <c r="D4503" t="s">
        <v>7723</v>
      </c>
      <c r="E4503" t="s">
        <v>81</v>
      </c>
      <c r="F4503" t="s">
        <v>7819</v>
      </c>
      <c r="J4503">
        <v>17525.95</v>
      </c>
      <c r="K4503">
        <v>20800</v>
      </c>
    </row>
    <row r="4504" spans="2:11" hidden="1" x14ac:dyDescent="0.35">
      <c r="B4504" t="s">
        <v>1172</v>
      </c>
      <c r="C4504" t="s">
        <v>47</v>
      </c>
      <c r="D4504" t="s">
        <v>7820</v>
      </c>
      <c r="E4504" t="s">
        <v>3701</v>
      </c>
      <c r="F4504" t="s">
        <v>7807</v>
      </c>
      <c r="J4504">
        <v>26277.119999999999</v>
      </c>
      <c r="K4504">
        <v>30103</v>
      </c>
    </row>
    <row r="4505" spans="2:11" hidden="1" x14ac:dyDescent="0.35">
      <c r="B4505" t="s">
        <v>7821</v>
      </c>
      <c r="C4505" t="s">
        <v>32</v>
      </c>
      <c r="D4505" t="s">
        <v>7723</v>
      </c>
      <c r="E4505" t="s">
        <v>359</v>
      </c>
      <c r="F4505" t="s">
        <v>7822</v>
      </c>
      <c r="J4505">
        <v>59963.91</v>
      </c>
      <c r="K4505">
        <v>67200</v>
      </c>
    </row>
    <row r="4506" spans="2:11" hidden="1" x14ac:dyDescent="0.35">
      <c r="B4506" t="s">
        <v>7823</v>
      </c>
      <c r="C4506" t="s">
        <v>107</v>
      </c>
      <c r="D4506" t="s">
        <v>7824</v>
      </c>
      <c r="E4506" t="s">
        <v>7825</v>
      </c>
      <c r="F4506" t="s">
        <v>4619</v>
      </c>
      <c r="J4506">
        <v>37986.57</v>
      </c>
      <c r="K4506">
        <v>39468</v>
      </c>
    </row>
    <row r="4507" spans="2:11" hidden="1" x14ac:dyDescent="0.35">
      <c r="B4507" t="s">
        <v>436</v>
      </c>
      <c r="C4507" t="s">
        <v>60</v>
      </c>
      <c r="D4507" t="s">
        <v>7826</v>
      </c>
      <c r="E4507" t="s">
        <v>420</v>
      </c>
      <c r="F4507" t="s">
        <v>3254</v>
      </c>
      <c r="J4507">
        <v>69349.649999999994</v>
      </c>
      <c r="K4507">
        <v>62954</v>
      </c>
    </row>
    <row r="4508" spans="2:11" hidden="1" x14ac:dyDescent="0.35">
      <c r="B4508" t="s">
        <v>7827</v>
      </c>
      <c r="C4508" t="s">
        <v>107</v>
      </c>
      <c r="D4508" t="s">
        <v>7723</v>
      </c>
      <c r="E4508" t="s">
        <v>164</v>
      </c>
      <c r="F4508" t="s">
        <v>272</v>
      </c>
      <c r="J4508">
        <v>47468.33</v>
      </c>
      <c r="K4508">
        <v>50415</v>
      </c>
    </row>
    <row r="4509" spans="2:11" hidden="1" x14ac:dyDescent="0.35">
      <c r="B4509" t="s">
        <v>7828</v>
      </c>
      <c r="C4509" t="s">
        <v>38</v>
      </c>
      <c r="D4509" t="s">
        <v>7829</v>
      </c>
      <c r="E4509" t="s">
        <v>39</v>
      </c>
      <c r="F4509" t="s">
        <v>1029</v>
      </c>
      <c r="J4509">
        <v>1595</v>
      </c>
      <c r="K4509">
        <v>15080</v>
      </c>
    </row>
    <row r="4510" spans="2:11" hidden="1" x14ac:dyDescent="0.35">
      <c r="B4510" t="s">
        <v>2743</v>
      </c>
      <c r="D4510" t="s">
        <v>7830</v>
      </c>
      <c r="E4510" t="s">
        <v>52</v>
      </c>
      <c r="F4510" t="s">
        <v>2756</v>
      </c>
      <c r="J4510">
        <v>25979.759999999998</v>
      </c>
      <c r="K4510">
        <v>28891</v>
      </c>
    </row>
    <row r="4511" spans="2:11" hidden="1" x14ac:dyDescent="0.35">
      <c r="B4511" t="s">
        <v>225</v>
      </c>
      <c r="C4511" t="s">
        <v>42</v>
      </c>
      <c r="D4511" t="s">
        <v>7723</v>
      </c>
      <c r="E4511" t="s">
        <v>164</v>
      </c>
      <c r="F4511" t="s">
        <v>6660</v>
      </c>
      <c r="J4511">
        <v>48987.46</v>
      </c>
      <c r="K4511">
        <v>50415</v>
      </c>
    </row>
    <row r="4512" spans="2:11" hidden="1" x14ac:dyDescent="0.35">
      <c r="B4512" t="s">
        <v>1267</v>
      </c>
      <c r="C4512" t="s">
        <v>47</v>
      </c>
      <c r="D4512" t="s">
        <v>7831</v>
      </c>
      <c r="E4512" t="s">
        <v>146</v>
      </c>
      <c r="F4512" t="s">
        <v>4831</v>
      </c>
      <c r="J4512">
        <v>32514.3</v>
      </c>
      <c r="K4512">
        <v>36127</v>
      </c>
    </row>
    <row r="4513" spans="2:11" hidden="1" x14ac:dyDescent="0.35">
      <c r="B4513" t="s">
        <v>7832</v>
      </c>
      <c r="C4513" t="s">
        <v>197</v>
      </c>
      <c r="D4513" t="s">
        <v>7723</v>
      </c>
      <c r="E4513" t="s">
        <v>10</v>
      </c>
      <c r="F4513" t="s">
        <v>3891</v>
      </c>
      <c r="J4513">
        <v>19099.849999999999</v>
      </c>
      <c r="K4513">
        <v>23395</v>
      </c>
    </row>
    <row r="4514" spans="2:11" hidden="1" x14ac:dyDescent="0.35">
      <c r="B4514" t="s">
        <v>1134</v>
      </c>
      <c r="C4514" t="s">
        <v>112</v>
      </c>
      <c r="D4514" t="s">
        <v>7723</v>
      </c>
      <c r="E4514" t="s">
        <v>52</v>
      </c>
      <c r="F4514" t="s">
        <v>903</v>
      </c>
      <c r="J4514">
        <v>42117.8</v>
      </c>
      <c r="K4514">
        <v>28891</v>
      </c>
    </row>
    <row r="4515" spans="2:11" hidden="1" x14ac:dyDescent="0.35">
      <c r="B4515" t="s">
        <v>1134</v>
      </c>
      <c r="C4515" t="s">
        <v>149</v>
      </c>
      <c r="D4515" t="s">
        <v>7723</v>
      </c>
      <c r="E4515" t="s">
        <v>3737</v>
      </c>
      <c r="F4515" t="s">
        <v>7833</v>
      </c>
      <c r="J4515">
        <v>46232.01</v>
      </c>
      <c r="K4515">
        <v>51803</v>
      </c>
    </row>
    <row r="4516" spans="2:11" hidden="1" x14ac:dyDescent="0.35">
      <c r="B4516" t="s">
        <v>7834</v>
      </c>
      <c r="C4516" t="s">
        <v>21</v>
      </c>
      <c r="D4516" t="s">
        <v>7723</v>
      </c>
      <c r="E4516" t="s">
        <v>39</v>
      </c>
      <c r="F4516" t="s">
        <v>7835</v>
      </c>
      <c r="J4516">
        <v>290</v>
      </c>
      <c r="K4516">
        <v>15080</v>
      </c>
    </row>
    <row r="4517" spans="2:11" hidden="1" x14ac:dyDescent="0.35">
      <c r="B4517" t="s">
        <v>7836</v>
      </c>
      <c r="C4517" t="s">
        <v>427</v>
      </c>
      <c r="D4517" t="s">
        <v>7723</v>
      </c>
      <c r="E4517" t="s">
        <v>2754</v>
      </c>
      <c r="F4517" t="s">
        <v>7837</v>
      </c>
      <c r="J4517">
        <v>28995.07</v>
      </c>
      <c r="K4517">
        <v>33505</v>
      </c>
    </row>
    <row r="4518" spans="2:11" hidden="1" x14ac:dyDescent="0.35">
      <c r="B4518" t="s">
        <v>3687</v>
      </c>
      <c r="C4518" t="s">
        <v>38</v>
      </c>
      <c r="D4518" t="s">
        <v>7723</v>
      </c>
      <c r="E4518" t="s">
        <v>77</v>
      </c>
      <c r="F4518" t="s">
        <v>810</v>
      </c>
      <c r="J4518">
        <v>29243.72</v>
      </c>
      <c r="K4518">
        <v>31609</v>
      </c>
    </row>
    <row r="4519" spans="2:11" hidden="1" x14ac:dyDescent="0.35">
      <c r="B4519" t="s">
        <v>832</v>
      </c>
      <c r="C4519" t="s">
        <v>21</v>
      </c>
      <c r="D4519" t="s">
        <v>7723</v>
      </c>
      <c r="E4519" t="s">
        <v>77</v>
      </c>
      <c r="F4519" t="s">
        <v>7838</v>
      </c>
      <c r="J4519">
        <v>28569.83</v>
      </c>
      <c r="K4519">
        <v>31609</v>
      </c>
    </row>
    <row r="4520" spans="2:11" hidden="1" x14ac:dyDescent="0.35">
      <c r="B4520" t="s">
        <v>832</v>
      </c>
      <c r="C4520" t="s">
        <v>60</v>
      </c>
      <c r="D4520" t="s">
        <v>7723</v>
      </c>
      <c r="E4520" t="s">
        <v>434</v>
      </c>
      <c r="F4520" t="s">
        <v>6587</v>
      </c>
      <c r="J4520">
        <v>37459.39</v>
      </c>
      <c r="K4520">
        <v>42197</v>
      </c>
    </row>
    <row r="4521" spans="2:11" hidden="1" x14ac:dyDescent="0.35">
      <c r="B4521" t="s">
        <v>870</v>
      </c>
      <c r="C4521" t="s">
        <v>47</v>
      </c>
      <c r="D4521" t="s">
        <v>7723</v>
      </c>
      <c r="E4521" t="s">
        <v>179</v>
      </c>
      <c r="F4521" t="s">
        <v>7839</v>
      </c>
      <c r="J4521">
        <v>37105.379999999997</v>
      </c>
      <c r="K4521">
        <v>43278</v>
      </c>
    </row>
    <row r="4522" spans="2:11" hidden="1" x14ac:dyDescent="0.35">
      <c r="B4522" t="s">
        <v>5838</v>
      </c>
      <c r="D4522" t="s">
        <v>7723</v>
      </c>
      <c r="E4522" t="s">
        <v>1759</v>
      </c>
      <c r="F4522" t="s">
        <v>7840</v>
      </c>
      <c r="J4522">
        <v>42624.79</v>
      </c>
      <c r="K4522">
        <v>38916</v>
      </c>
    </row>
    <row r="4523" spans="2:11" hidden="1" x14ac:dyDescent="0.35">
      <c r="B4523" t="s">
        <v>483</v>
      </c>
      <c r="C4523" t="s">
        <v>112</v>
      </c>
      <c r="D4523" t="s">
        <v>7723</v>
      </c>
      <c r="E4523" t="s">
        <v>542</v>
      </c>
      <c r="F4523" t="s">
        <v>7841</v>
      </c>
      <c r="J4523">
        <v>3429.33</v>
      </c>
      <c r="K4523">
        <v>16744</v>
      </c>
    </row>
    <row r="4524" spans="2:11" hidden="1" x14ac:dyDescent="0.35">
      <c r="B4524" t="s">
        <v>1423</v>
      </c>
      <c r="C4524" t="s">
        <v>21</v>
      </c>
      <c r="D4524" t="s">
        <v>7723</v>
      </c>
      <c r="E4524" t="s">
        <v>67</v>
      </c>
      <c r="F4524" t="s">
        <v>5195</v>
      </c>
      <c r="J4524">
        <v>31460.080000000002</v>
      </c>
      <c r="K4524">
        <v>33446</v>
      </c>
    </row>
    <row r="4525" spans="2:11" hidden="1" x14ac:dyDescent="0.35">
      <c r="B4525" t="s">
        <v>1423</v>
      </c>
      <c r="C4525" t="s">
        <v>21</v>
      </c>
      <c r="D4525" t="s">
        <v>7723</v>
      </c>
      <c r="E4525" t="s">
        <v>43</v>
      </c>
      <c r="F4525" t="s">
        <v>7842</v>
      </c>
      <c r="J4525">
        <v>57191.38</v>
      </c>
      <c r="K4525">
        <v>43034</v>
      </c>
    </row>
    <row r="4526" spans="2:11" hidden="1" x14ac:dyDescent="0.35">
      <c r="B4526" t="s">
        <v>674</v>
      </c>
      <c r="C4526" t="s">
        <v>14</v>
      </c>
      <c r="D4526" t="s">
        <v>7723</v>
      </c>
      <c r="E4526" t="s">
        <v>2360</v>
      </c>
      <c r="F4526" t="s">
        <v>5303</v>
      </c>
      <c r="J4526">
        <v>30099.31</v>
      </c>
      <c r="K4526">
        <v>33841</v>
      </c>
    </row>
    <row r="4527" spans="2:11" hidden="1" x14ac:dyDescent="0.35">
      <c r="B4527" t="s">
        <v>674</v>
      </c>
      <c r="C4527" t="s">
        <v>124</v>
      </c>
      <c r="D4527" t="s">
        <v>7723</v>
      </c>
      <c r="E4527" t="s">
        <v>1322</v>
      </c>
      <c r="F4527" t="s">
        <v>2135</v>
      </c>
      <c r="J4527">
        <v>30856.59</v>
      </c>
      <c r="K4527">
        <v>33841</v>
      </c>
    </row>
    <row r="4528" spans="2:11" hidden="1" x14ac:dyDescent="0.35">
      <c r="B4528" t="s">
        <v>7843</v>
      </c>
      <c r="C4528" t="s">
        <v>14</v>
      </c>
      <c r="D4528" t="s">
        <v>7723</v>
      </c>
      <c r="E4528" t="s">
        <v>280</v>
      </c>
      <c r="F4528" t="s">
        <v>7844</v>
      </c>
      <c r="J4528">
        <v>78503.55</v>
      </c>
      <c r="K4528">
        <v>70986</v>
      </c>
    </row>
    <row r="4529" spans="2:11" hidden="1" x14ac:dyDescent="0.35">
      <c r="B4529" t="s">
        <v>536</v>
      </c>
      <c r="C4529" t="s">
        <v>14</v>
      </c>
      <c r="D4529" t="s">
        <v>7723</v>
      </c>
      <c r="E4529" t="s">
        <v>452</v>
      </c>
      <c r="F4529" t="s">
        <v>7516</v>
      </c>
      <c r="J4529">
        <v>34669.82</v>
      </c>
      <c r="K4529">
        <v>35458</v>
      </c>
    </row>
    <row r="4530" spans="2:11" hidden="1" x14ac:dyDescent="0.35">
      <c r="B4530" t="s">
        <v>536</v>
      </c>
      <c r="C4530" t="s">
        <v>427</v>
      </c>
      <c r="D4530" t="s">
        <v>7723</v>
      </c>
      <c r="E4530" t="s">
        <v>280</v>
      </c>
      <c r="F4530" t="s">
        <v>6001</v>
      </c>
      <c r="J4530">
        <v>90556.61</v>
      </c>
      <c r="K4530">
        <v>72850</v>
      </c>
    </row>
    <row r="4531" spans="2:11" hidden="1" x14ac:dyDescent="0.35">
      <c r="B4531" t="s">
        <v>2611</v>
      </c>
      <c r="C4531" t="s">
        <v>8</v>
      </c>
      <c r="D4531" t="s">
        <v>7723</v>
      </c>
      <c r="E4531" t="s">
        <v>74</v>
      </c>
      <c r="F4531" t="s">
        <v>5588</v>
      </c>
      <c r="J4531">
        <v>931.82</v>
      </c>
      <c r="K4531">
        <v>8751</v>
      </c>
    </row>
    <row r="4532" spans="2:11" hidden="1" x14ac:dyDescent="0.35">
      <c r="B4532" t="s">
        <v>2847</v>
      </c>
      <c r="D4532" t="s">
        <v>7723</v>
      </c>
      <c r="E4532" t="s">
        <v>945</v>
      </c>
      <c r="F4532" t="s">
        <v>7845</v>
      </c>
      <c r="J4532">
        <v>46654.33</v>
      </c>
      <c r="K4532">
        <v>49468</v>
      </c>
    </row>
    <row r="4533" spans="2:11" hidden="1" x14ac:dyDescent="0.35">
      <c r="B4533" t="s">
        <v>2847</v>
      </c>
      <c r="D4533" t="s">
        <v>7723</v>
      </c>
      <c r="E4533" t="s">
        <v>74</v>
      </c>
      <c r="F4533" t="s">
        <v>1804</v>
      </c>
      <c r="J4533">
        <v>2248.5300000000002</v>
      </c>
      <c r="K4533">
        <v>8751</v>
      </c>
    </row>
    <row r="4534" spans="2:11" hidden="1" x14ac:dyDescent="0.35">
      <c r="B4534" t="s">
        <v>2852</v>
      </c>
      <c r="C4534" t="s">
        <v>14</v>
      </c>
      <c r="D4534" t="s">
        <v>7723</v>
      </c>
      <c r="E4534" t="s">
        <v>187</v>
      </c>
      <c r="F4534" t="s">
        <v>7846</v>
      </c>
      <c r="J4534">
        <v>29186.41</v>
      </c>
      <c r="K4534">
        <v>33726</v>
      </c>
    </row>
    <row r="4535" spans="2:11" hidden="1" x14ac:dyDescent="0.35">
      <c r="B4535" t="s">
        <v>7847</v>
      </c>
      <c r="C4535" t="s">
        <v>375</v>
      </c>
      <c r="D4535" t="s">
        <v>7723</v>
      </c>
      <c r="E4535" t="s">
        <v>6653</v>
      </c>
      <c r="F4535" t="s">
        <v>3020</v>
      </c>
      <c r="J4535">
        <v>38587.43</v>
      </c>
      <c r="K4535">
        <v>42511</v>
      </c>
    </row>
    <row r="4536" spans="2:11" hidden="1" x14ac:dyDescent="0.35">
      <c r="B4536" t="s">
        <v>7848</v>
      </c>
      <c r="C4536" t="s">
        <v>97</v>
      </c>
      <c r="D4536" t="s">
        <v>7723</v>
      </c>
      <c r="E4536" t="s">
        <v>851</v>
      </c>
      <c r="F4536" t="s">
        <v>4212</v>
      </c>
      <c r="J4536">
        <v>33822.129999999997</v>
      </c>
      <c r="K4536">
        <v>36674</v>
      </c>
    </row>
    <row r="4537" spans="2:11" hidden="1" x14ac:dyDescent="0.35">
      <c r="B4537" t="s">
        <v>31</v>
      </c>
      <c r="C4537" t="s">
        <v>47</v>
      </c>
      <c r="D4537" t="s">
        <v>7723</v>
      </c>
      <c r="E4537" t="s">
        <v>1334</v>
      </c>
      <c r="F4537" t="s">
        <v>4813</v>
      </c>
      <c r="J4537">
        <v>78832.44</v>
      </c>
      <c r="K4537">
        <v>67479</v>
      </c>
    </row>
    <row r="4538" spans="2:11" hidden="1" x14ac:dyDescent="0.35">
      <c r="B4538" t="s">
        <v>145</v>
      </c>
      <c r="C4538" t="s">
        <v>21</v>
      </c>
      <c r="D4538" t="s">
        <v>7723</v>
      </c>
      <c r="E4538" t="s">
        <v>716</v>
      </c>
      <c r="F4538" t="s">
        <v>718</v>
      </c>
      <c r="J4538">
        <v>63488.08</v>
      </c>
      <c r="K4538">
        <v>59451</v>
      </c>
    </row>
    <row r="4539" spans="2:11" hidden="1" x14ac:dyDescent="0.35">
      <c r="B4539" t="s">
        <v>145</v>
      </c>
      <c r="C4539" t="s">
        <v>927</v>
      </c>
      <c r="D4539" t="s">
        <v>7723</v>
      </c>
      <c r="E4539" t="s">
        <v>7849</v>
      </c>
      <c r="F4539" t="s">
        <v>272</v>
      </c>
      <c r="J4539">
        <v>49085.22</v>
      </c>
      <c r="K4539">
        <v>48321</v>
      </c>
    </row>
    <row r="4540" spans="2:11" hidden="1" x14ac:dyDescent="0.35">
      <c r="B4540" t="s">
        <v>664</v>
      </c>
      <c r="C4540" t="s">
        <v>38</v>
      </c>
      <c r="D4540" t="s">
        <v>7723</v>
      </c>
      <c r="E4540" t="s">
        <v>1202</v>
      </c>
      <c r="F4540" t="s">
        <v>914</v>
      </c>
      <c r="J4540">
        <v>33557.81</v>
      </c>
      <c r="K4540">
        <v>34856</v>
      </c>
    </row>
    <row r="4541" spans="2:11" hidden="1" x14ac:dyDescent="0.35">
      <c r="B4541" t="s">
        <v>1295</v>
      </c>
      <c r="C4541" t="s">
        <v>139</v>
      </c>
      <c r="D4541" t="s">
        <v>7723</v>
      </c>
      <c r="E4541" t="s">
        <v>699</v>
      </c>
      <c r="F4541" t="s">
        <v>6824</v>
      </c>
      <c r="J4541">
        <v>4819.8</v>
      </c>
      <c r="K4541">
        <v>41290</v>
      </c>
    </row>
    <row r="4542" spans="2:11" hidden="1" x14ac:dyDescent="0.35">
      <c r="B4542" t="s">
        <v>7850</v>
      </c>
      <c r="D4542" t="s">
        <v>7723</v>
      </c>
      <c r="E4542" t="s">
        <v>74</v>
      </c>
      <c r="F4542" t="s">
        <v>3796</v>
      </c>
      <c r="J4542">
        <v>3463.95</v>
      </c>
      <c r="K4542">
        <v>8751</v>
      </c>
    </row>
    <row r="4543" spans="2:11" hidden="1" x14ac:dyDescent="0.35">
      <c r="B4543" t="s">
        <v>2054</v>
      </c>
      <c r="C4543" t="s">
        <v>47</v>
      </c>
      <c r="D4543" t="s">
        <v>7723</v>
      </c>
      <c r="E4543" t="s">
        <v>52</v>
      </c>
      <c r="F4543" t="s">
        <v>5701</v>
      </c>
      <c r="J4543">
        <v>24902.54</v>
      </c>
      <c r="K4543">
        <v>28059</v>
      </c>
    </row>
    <row r="4544" spans="2:11" hidden="1" x14ac:dyDescent="0.35">
      <c r="B4544" t="s">
        <v>7851</v>
      </c>
      <c r="C4544" t="s">
        <v>134</v>
      </c>
      <c r="D4544" t="s">
        <v>7723</v>
      </c>
      <c r="E4544" t="s">
        <v>39</v>
      </c>
      <c r="F4544" t="s">
        <v>1951</v>
      </c>
      <c r="J4544">
        <v>1928.51</v>
      </c>
      <c r="K4544">
        <v>15080</v>
      </c>
    </row>
    <row r="4545" spans="2:11" hidden="1" x14ac:dyDescent="0.35">
      <c r="B4545" t="s">
        <v>3748</v>
      </c>
      <c r="C4545" t="s">
        <v>21</v>
      </c>
      <c r="D4545" t="s">
        <v>7723</v>
      </c>
      <c r="E4545" t="s">
        <v>1926</v>
      </c>
      <c r="F4545" t="s">
        <v>6283</v>
      </c>
      <c r="J4545">
        <v>35247.9</v>
      </c>
      <c r="K4545">
        <v>31609</v>
      </c>
    </row>
    <row r="4546" spans="2:11" hidden="1" x14ac:dyDescent="0.35">
      <c r="B4546" t="s">
        <v>7852</v>
      </c>
      <c r="C4546" t="s">
        <v>634</v>
      </c>
      <c r="D4546" t="s">
        <v>7723</v>
      </c>
      <c r="E4546" t="s">
        <v>81</v>
      </c>
      <c r="F4546" t="s">
        <v>3102</v>
      </c>
      <c r="J4546">
        <v>19700.59</v>
      </c>
      <c r="K4546">
        <v>27026</v>
      </c>
    </row>
    <row r="4547" spans="2:11" hidden="1" x14ac:dyDescent="0.35">
      <c r="B4547" t="s">
        <v>2643</v>
      </c>
      <c r="C4547" t="s">
        <v>97</v>
      </c>
      <c r="D4547" t="s">
        <v>7723</v>
      </c>
      <c r="E4547" t="s">
        <v>43</v>
      </c>
      <c r="F4547" t="s">
        <v>7853</v>
      </c>
      <c r="J4547">
        <v>63410.25</v>
      </c>
      <c r="K4547">
        <v>58245</v>
      </c>
    </row>
    <row r="4548" spans="2:11" hidden="1" x14ac:dyDescent="0.35">
      <c r="B4548" t="s">
        <v>7854</v>
      </c>
      <c r="C4548" t="s">
        <v>197</v>
      </c>
      <c r="D4548" t="s">
        <v>7723</v>
      </c>
      <c r="E4548" t="s">
        <v>7855</v>
      </c>
      <c r="F4548" t="s">
        <v>555</v>
      </c>
      <c r="J4548">
        <v>45684.07</v>
      </c>
      <c r="K4548">
        <v>50364</v>
      </c>
    </row>
    <row r="4549" spans="2:11" hidden="1" x14ac:dyDescent="0.35">
      <c r="B4549" t="s">
        <v>5114</v>
      </c>
      <c r="C4549" t="s">
        <v>21</v>
      </c>
      <c r="D4549" t="s">
        <v>7856</v>
      </c>
      <c r="E4549" t="s">
        <v>3107</v>
      </c>
      <c r="F4549" t="s">
        <v>7857</v>
      </c>
      <c r="J4549">
        <v>45521.87</v>
      </c>
      <c r="K4549">
        <v>50364</v>
      </c>
    </row>
    <row r="4550" spans="2:11" hidden="1" x14ac:dyDescent="0.35">
      <c r="B4550" t="s">
        <v>3965</v>
      </c>
      <c r="C4550" t="s">
        <v>14</v>
      </c>
      <c r="D4550" t="s">
        <v>7723</v>
      </c>
      <c r="E4550" t="s">
        <v>93</v>
      </c>
      <c r="F4550" t="s">
        <v>7858</v>
      </c>
      <c r="J4550">
        <v>78452.460000000006</v>
      </c>
      <c r="K4550">
        <v>88300</v>
      </c>
    </row>
    <row r="4551" spans="2:11" hidden="1" x14ac:dyDescent="0.35">
      <c r="B4551" t="s">
        <v>225</v>
      </c>
      <c r="C4551" t="s">
        <v>42</v>
      </c>
      <c r="D4551" t="s">
        <v>7723</v>
      </c>
      <c r="E4551" t="s">
        <v>2690</v>
      </c>
      <c r="F4551" t="s">
        <v>4816</v>
      </c>
      <c r="J4551">
        <v>64172.68</v>
      </c>
      <c r="K4551">
        <v>37296</v>
      </c>
    </row>
    <row r="4552" spans="2:11" hidden="1" x14ac:dyDescent="0.35">
      <c r="B4552" t="s">
        <v>3224</v>
      </c>
      <c r="C4552" t="s">
        <v>14</v>
      </c>
      <c r="D4552" t="s">
        <v>7859</v>
      </c>
      <c r="E4552" t="s">
        <v>243</v>
      </c>
      <c r="F4552" t="s">
        <v>4269</v>
      </c>
      <c r="J4552">
        <v>38791.19</v>
      </c>
      <c r="K4552">
        <v>31634</v>
      </c>
    </row>
    <row r="4553" spans="2:11" hidden="1" x14ac:dyDescent="0.35">
      <c r="B4553" t="s">
        <v>510</v>
      </c>
      <c r="C4553" t="s">
        <v>21</v>
      </c>
      <c r="D4553" t="s">
        <v>7831</v>
      </c>
      <c r="E4553" t="s">
        <v>3695</v>
      </c>
      <c r="F4553" t="s">
        <v>7860</v>
      </c>
      <c r="J4553">
        <v>45191.77</v>
      </c>
      <c r="K4553">
        <v>50000</v>
      </c>
    </row>
    <row r="4554" spans="2:11" hidden="1" x14ac:dyDescent="0.35">
      <c r="B4554" t="s">
        <v>3562</v>
      </c>
      <c r="C4554" t="s">
        <v>8</v>
      </c>
      <c r="D4554" t="s">
        <v>7861</v>
      </c>
      <c r="E4554" t="s">
        <v>52</v>
      </c>
      <c r="F4554" t="s">
        <v>7862</v>
      </c>
      <c r="J4554">
        <v>27446.400000000001</v>
      </c>
      <c r="K4554">
        <v>28891</v>
      </c>
    </row>
    <row r="4555" spans="2:11" hidden="1" x14ac:dyDescent="0.35">
      <c r="B4555" t="s">
        <v>667</v>
      </c>
      <c r="C4555" t="s">
        <v>21</v>
      </c>
      <c r="D4555" t="s">
        <v>7826</v>
      </c>
      <c r="E4555" t="s">
        <v>420</v>
      </c>
      <c r="F4555" t="s">
        <v>821</v>
      </c>
      <c r="J4555">
        <v>58077.41</v>
      </c>
      <c r="K4555">
        <v>56772</v>
      </c>
    </row>
    <row r="4556" spans="2:11" hidden="1" x14ac:dyDescent="0.35">
      <c r="B4556" t="s">
        <v>1430</v>
      </c>
      <c r="C4556" t="s">
        <v>21</v>
      </c>
      <c r="D4556" t="s">
        <v>7723</v>
      </c>
      <c r="E4556" t="s">
        <v>213</v>
      </c>
      <c r="F4556" t="s">
        <v>7863</v>
      </c>
      <c r="J4556">
        <v>23058.71</v>
      </c>
      <c r="K4556">
        <v>22880</v>
      </c>
    </row>
    <row r="4557" spans="2:11" hidden="1" x14ac:dyDescent="0.35">
      <c r="B4557" t="s">
        <v>7864</v>
      </c>
      <c r="C4557" t="s">
        <v>112</v>
      </c>
      <c r="D4557" t="s">
        <v>7865</v>
      </c>
      <c r="E4557" t="s">
        <v>905</v>
      </c>
      <c r="F4557" t="s">
        <v>7866</v>
      </c>
      <c r="J4557">
        <v>67495.570000000007</v>
      </c>
      <c r="K4557">
        <v>67108</v>
      </c>
    </row>
    <row r="4558" spans="2:11" hidden="1" x14ac:dyDescent="0.35">
      <c r="B4558" t="s">
        <v>536</v>
      </c>
      <c r="C4558" t="s">
        <v>383</v>
      </c>
      <c r="D4558" t="s">
        <v>7867</v>
      </c>
      <c r="E4558" t="s">
        <v>3048</v>
      </c>
      <c r="F4558" t="s">
        <v>4074</v>
      </c>
      <c r="J4558">
        <v>43232.62</v>
      </c>
      <c r="K4558">
        <v>48257</v>
      </c>
    </row>
    <row r="4559" spans="2:11" hidden="1" x14ac:dyDescent="0.35">
      <c r="B4559" t="s">
        <v>767</v>
      </c>
      <c r="C4559" t="s">
        <v>38</v>
      </c>
      <c r="D4559" t="s">
        <v>7868</v>
      </c>
      <c r="E4559" t="s">
        <v>2109</v>
      </c>
      <c r="F4559" t="s">
        <v>1395</v>
      </c>
      <c r="J4559">
        <v>67016.5</v>
      </c>
      <c r="K4559">
        <v>65681</v>
      </c>
    </row>
    <row r="4560" spans="2:11" hidden="1" x14ac:dyDescent="0.35">
      <c r="B4560" t="s">
        <v>339</v>
      </c>
      <c r="C4560" t="s">
        <v>47</v>
      </c>
      <c r="D4560" t="s">
        <v>7831</v>
      </c>
      <c r="E4560" t="s">
        <v>5224</v>
      </c>
      <c r="F4560" t="s">
        <v>7869</v>
      </c>
      <c r="J4560">
        <v>54450.14</v>
      </c>
      <c r="K4560">
        <v>60500</v>
      </c>
    </row>
    <row r="4561" spans="2:11" hidden="1" x14ac:dyDescent="0.35">
      <c r="B4561" t="s">
        <v>1314</v>
      </c>
      <c r="D4561" t="s">
        <v>7723</v>
      </c>
      <c r="E4561" t="s">
        <v>77</v>
      </c>
      <c r="F4561" t="s">
        <v>7871</v>
      </c>
      <c r="J4561">
        <v>37225.440000000002</v>
      </c>
      <c r="K4561">
        <v>36349</v>
      </c>
    </row>
    <row r="4562" spans="2:11" hidden="1" x14ac:dyDescent="0.35">
      <c r="B4562" t="s">
        <v>7872</v>
      </c>
      <c r="C4562" t="s">
        <v>42</v>
      </c>
      <c r="D4562" t="s">
        <v>7723</v>
      </c>
      <c r="E4562" t="s">
        <v>1279</v>
      </c>
      <c r="F4562" t="s">
        <v>1980</v>
      </c>
      <c r="J4562">
        <v>37453.730000000003</v>
      </c>
      <c r="K4562">
        <v>41438</v>
      </c>
    </row>
    <row r="4563" spans="2:11" hidden="1" x14ac:dyDescent="0.35">
      <c r="B4563" t="s">
        <v>3656</v>
      </c>
      <c r="C4563" t="s">
        <v>47</v>
      </c>
      <c r="D4563" t="s">
        <v>7873</v>
      </c>
      <c r="E4563" t="s">
        <v>452</v>
      </c>
      <c r="F4563" t="s">
        <v>7874</v>
      </c>
      <c r="J4563">
        <v>34784.43</v>
      </c>
      <c r="K4563">
        <v>38970</v>
      </c>
    </row>
    <row r="4564" spans="2:11" hidden="1" x14ac:dyDescent="0.35">
      <c r="B4564" t="s">
        <v>7875</v>
      </c>
      <c r="C4564" t="s">
        <v>107</v>
      </c>
      <c r="D4564" t="s">
        <v>7723</v>
      </c>
      <c r="E4564" t="s">
        <v>39</v>
      </c>
      <c r="F4564" t="s">
        <v>785</v>
      </c>
      <c r="J4564">
        <v>1015</v>
      </c>
      <c r="K4564">
        <v>15080</v>
      </c>
    </row>
    <row r="4565" spans="2:11" hidden="1" x14ac:dyDescent="0.35">
      <c r="B4565" t="s">
        <v>7876</v>
      </c>
      <c r="C4565" t="s">
        <v>42</v>
      </c>
      <c r="D4565" t="s">
        <v>7723</v>
      </c>
      <c r="E4565" t="s">
        <v>39</v>
      </c>
      <c r="F4565" t="s">
        <v>785</v>
      </c>
      <c r="J4565">
        <v>1073</v>
      </c>
      <c r="K4565">
        <v>15080</v>
      </c>
    </row>
    <row r="4566" spans="2:11" hidden="1" x14ac:dyDescent="0.35">
      <c r="B4566" t="s">
        <v>7877</v>
      </c>
      <c r="D4566" t="s">
        <v>7878</v>
      </c>
      <c r="E4566" t="s">
        <v>885</v>
      </c>
      <c r="F4566" t="s">
        <v>1257</v>
      </c>
      <c r="J4566">
        <v>33804.06</v>
      </c>
      <c r="K4566">
        <v>38582</v>
      </c>
    </row>
    <row r="4567" spans="2:11" hidden="1" x14ac:dyDescent="0.35">
      <c r="B4567" t="s">
        <v>361</v>
      </c>
      <c r="C4567" t="s">
        <v>42</v>
      </c>
      <c r="D4567" t="s">
        <v>7723</v>
      </c>
      <c r="E4567" t="s">
        <v>905</v>
      </c>
      <c r="F4567" t="s">
        <v>2100</v>
      </c>
      <c r="J4567">
        <v>42974.19</v>
      </c>
      <c r="K4567">
        <v>39644</v>
      </c>
    </row>
    <row r="4568" spans="2:11" hidden="1" x14ac:dyDescent="0.35">
      <c r="B4568" t="s">
        <v>4736</v>
      </c>
      <c r="D4568" t="s">
        <v>7879</v>
      </c>
      <c r="E4568" t="s">
        <v>7880</v>
      </c>
      <c r="F4568" t="s">
        <v>7881</v>
      </c>
      <c r="J4568">
        <v>77697.38</v>
      </c>
      <c r="K4568">
        <v>86700</v>
      </c>
    </row>
    <row r="4569" spans="2:11" hidden="1" x14ac:dyDescent="0.35">
      <c r="B4569" t="s">
        <v>1241</v>
      </c>
      <c r="C4569" t="s">
        <v>47</v>
      </c>
      <c r="D4569" t="s">
        <v>7882</v>
      </c>
      <c r="E4569" t="s">
        <v>131</v>
      </c>
      <c r="F4569" t="s">
        <v>1459</v>
      </c>
      <c r="J4569">
        <v>37333.379999999997</v>
      </c>
      <c r="K4569">
        <v>39853</v>
      </c>
    </row>
    <row r="4570" spans="2:11" hidden="1" x14ac:dyDescent="0.35">
      <c r="B4570" t="s">
        <v>7883</v>
      </c>
      <c r="C4570" t="s">
        <v>42</v>
      </c>
      <c r="D4570" t="s">
        <v>7723</v>
      </c>
      <c r="E4570" t="s">
        <v>16</v>
      </c>
      <c r="F4570" t="s">
        <v>7884</v>
      </c>
      <c r="J4570">
        <v>25519.94</v>
      </c>
      <c r="K4570">
        <v>28091</v>
      </c>
    </row>
    <row r="4571" spans="2:11" hidden="1" x14ac:dyDescent="0.35">
      <c r="B4571" t="s">
        <v>7885</v>
      </c>
      <c r="C4571" t="s">
        <v>47</v>
      </c>
      <c r="D4571" t="s">
        <v>7723</v>
      </c>
      <c r="E4571" t="s">
        <v>1126</v>
      </c>
      <c r="F4571" t="s">
        <v>6416</v>
      </c>
      <c r="J4571">
        <v>17760.75</v>
      </c>
      <c r="K4571">
        <v>28875</v>
      </c>
    </row>
    <row r="4572" spans="2:11" hidden="1" x14ac:dyDescent="0.35">
      <c r="B4572" t="s">
        <v>7886</v>
      </c>
      <c r="D4572" t="s">
        <v>7878</v>
      </c>
      <c r="E4572" t="s">
        <v>324</v>
      </c>
      <c r="F4572" t="s">
        <v>5197</v>
      </c>
      <c r="J4572">
        <v>70540.240000000005</v>
      </c>
      <c r="K4572">
        <v>79300</v>
      </c>
    </row>
    <row r="4573" spans="2:11" hidden="1" x14ac:dyDescent="0.35">
      <c r="B4573" t="s">
        <v>2569</v>
      </c>
      <c r="C4573" t="s">
        <v>927</v>
      </c>
      <c r="D4573" t="s">
        <v>7723</v>
      </c>
      <c r="E4573" t="s">
        <v>373</v>
      </c>
      <c r="F4573" t="s">
        <v>7887</v>
      </c>
      <c r="J4573">
        <v>25743.38</v>
      </c>
      <c r="K4573">
        <v>34680</v>
      </c>
    </row>
    <row r="4574" spans="2:11" hidden="1" x14ac:dyDescent="0.35">
      <c r="B4574" t="s">
        <v>2817</v>
      </c>
      <c r="C4574" t="s">
        <v>47</v>
      </c>
      <c r="D4574" t="s">
        <v>7879</v>
      </c>
      <c r="E4574" t="s">
        <v>1444</v>
      </c>
      <c r="F4574" t="s">
        <v>7888</v>
      </c>
      <c r="J4574">
        <v>49303.27</v>
      </c>
      <c r="K4574">
        <v>55497</v>
      </c>
    </row>
    <row r="4575" spans="2:11" hidden="1" x14ac:dyDescent="0.35">
      <c r="B4575" t="s">
        <v>7889</v>
      </c>
      <c r="C4575" t="s">
        <v>42</v>
      </c>
      <c r="D4575" t="s">
        <v>7890</v>
      </c>
      <c r="E4575" t="s">
        <v>39</v>
      </c>
      <c r="F4575" t="s">
        <v>3834</v>
      </c>
      <c r="J4575">
        <v>906.25</v>
      </c>
      <c r="K4575">
        <v>15080</v>
      </c>
    </row>
    <row r="4576" spans="2:11" hidden="1" x14ac:dyDescent="0.35">
      <c r="B4576" t="s">
        <v>7891</v>
      </c>
      <c r="C4576" t="s">
        <v>38</v>
      </c>
      <c r="D4576" t="s">
        <v>7723</v>
      </c>
      <c r="E4576" t="s">
        <v>43</v>
      </c>
      <c r="F4576" t="s">
        <v>2265</v>
      </c>
      <c r="J4576">
        <v>62095.24</v>
      </c>
      <c r="K4576">
        <v>60529</v>
      </c>
    </row>
    <row r="4577" spans="2:11" hidden="1" x14ac:dyDescent="0.35">
      <c r="B4577" t="s">
        <v>6039</v>
      </c>
      <c r="C4577" t="s">
        <v>47</v>
      </c>
      <c r="D4577" t="s">
        <v>7723</v>
      </c>
      <c r="E4577" t="s">
        <v>542</v>
      </c>
      <c r="F4577" t="s">
        <v>3730</v>
      </c>
      <c r="J4577">
        <v>7148.43</v>
      </c>
      <c r="K4577">
        <v>16744</v>
      </c>
    </row>
    <row r="4578" spans="2:11" hidden="1" x14ac:dyDescent="0.35">
      <c r="B4578" t="s">
        <v>941</v>
      </c>
      <c r="C4578" t="s">
        <v>112</v>
      </c>
      <c r="D4578" t="s">
        <v>7723</v>
      </c>
      <c r="E4578" t="s">
        <v>52</v>
      </c>
      <c r="F4578" t="s">
        <v>193</v>
      </c>
      <c r="J4578">
        <v>24922.78</v>
      </c>
      <c r="K4578">
        <v>28059</v>
      </c>
    </row>
    <row r="4579" spans="2:11" hidden="1" x14ac:dyDescent="0.35">
      <c r="B4579" t="s">
        <v>2701</v>
      </c>
      <c r="D4579" t="s">
        <v>7723</v>
      </c>
      <c r="E4579" t="s">
        <v>373</v>
      </c>
      <c r="F4579" t="s">
        <v>7892</v>
      </c>
      <c r="J4579">
        <v>35588.239999999998</v>
      </c>
      <c r="K4579">
        <v>39697</v>
      </c>
    </row>
    <row r="4580" spans="2:11" hidden="1" x14ac:dyDescent="0.35">
      <c r="B4580" t="s">
        <v>2978</v>
      </c>
      <c r="C4580" t="s">
        <v>47</v>
      </c>
      <c r="D4580" t="s">
        <v>7723</v>
      </c>
      <c r="E4580" t="s">
        <v>945</v>
      </c>
      <c r="F4580" t="s">
        <v>2608</v>
      </c>
      <c r="J4580">
        <v>40418.26</v>
      </c>
      <c r="K4580">
        <v>38981</v>
      </c>
    </row>
    <row r="4581" spans="2:11" hidden="1" x14ac:dyDescent="0.35">
      <c r="B4581" t="s">
        <v>368</v>
      </c>
      <c r="C4581" t="s">
        <v>375</v>
      </c>
      <c r="D4581" t="s">
        <v>7723</v>
      </c>
      <c r="E4581" t="s">
        <v>1119</v>
      </c>
      <c r="F4581" t="s">
        <v>7893</v>
      </c>
      <c r="J4581">
        <v>10446.94</v>
      </c>
      <c r="K4581">
        <v>19760</v>
      </c>
    </row>
    <row r="4582" spans="2:11" hidden="1" x14ac:dyDescent="0.35">
      <c r="B4582" t="s">
        <v>7894</v>
      </c>
      <c r="D4582" t="s">
        <v>7723</v>
      </c>
      <c r="E4582" t="s">
        <v>7895</v>
      </c>
      <c r="F4582" t="s">
        <v>5999</v>
      </c>
      <c r="J4582">
        <v>30595.48</v>
      </c>
      <c r="K4582">
        <v>39931</v>
      </c>
    </row>
    <row r="4583" spans="2:11" hidden="1" x14ac:dyDescent="0.35">
      <c r="B4583" t="s">
        <v>4193</v>
      </c>
      <c r="C4583" t="s">
        <v>112</v>
      </c>
      <c r="D4583" t="s">
        <v>7723</v>
      </c>
      <c r="E4583" t="s">
        <v>6653</v>
      </c>
      <c r="F4583" t="s">
        <v>682</v>
      </c>
      <c r="J4583">
        <v>32303.69</v>
      </c>
      <c r="K4583">
        <v>35242</v>
      </c>
    </row>
    <row r="4584" spans="2:11" hidden="1" x14ac:dyDescent="0.35">
      <c r="B4584" t="s">
        <v>1842</v>
      </c>
      <c r="C4584" t="s">
        <v>21</v>
      </c>
      <c r="D4584" t="s">
        <v>7723</v>
      </c>
      <c r="E4584" t="s">
        <v>43</v>
      </c>
      <c r="F4584" t="s">
        <v>1886</v>
      </c>
      <c r="J4584">
        <v>75080.679999999993</v>
      </c>
      <c r="K4584">
        <v>59958</v>
      </c>
    </row>
    <row r="4585" spans="2:11" hidden="1" x14ac:dyDescent="0.35">
      <c r="B4585" t="s">
        <v>3567</v>
      </c>
      <c r="D4585" t="s">
        <v>7723</v>
      </c>
      <c r="E4585" t="s">
        <v>1334</v>
      </c>
      <c r="F4585" t="s">
        <v>4821</v>
      </c>
      <c r="J4585">
        <v>63802.65</v>
      </c>
      <c r="K4585">
        <v>65292</v>
      </c>
    </row>
    <row r="4586" spans="2:11" hidden="1" x14ac:dyDescent="0.35">
      <c r="B4586" t="s">
        <v>119</v>
      </c>
      <c r="C4586" t="s">
        <v>139</v>
      </c>
      <c r="D4586" t="s">
        <v>7723</v>
      </c>
      <c r="E4586" t="s">
        <v>43</v>
      </c>
      <c r="F4586" t="s">
        <v>3372</v>
      </c>
      <c r="J4586">
        <v>61299.26</v>
      </c>
      <c r="K4586">
        <v>57674</v>
      </c>
    </row>
    <row r="4587" spans="2:11" hidden="1" x14ac:dyDescent="0.35">
      <c r="B4587" t="s">
        <v>119</v>
      </c>
      <c r="C4587" t="s">
        <v>427</v>
      </c>
      <c r="D4587" t="s">
        <v>7723</v>
      </c>
      <c r="E4587" t="s">
        <v>3737</v>
      </c>
      <c r="F4587" t="s">
        <v>2485</v>
      </c>
      <c r="J4587">
        <v>48995.83</v>
      </c>
      <c r="K4587">
        <v>51803</v>
      </c>
    </row>
    <row r="4588" spans="2:11" hidden="1" x14ac:dyDescent="0.35">
      <c r="B4588" t="s">
        <v>7896</v>
      </c>
      <c r="C4588" t="s">
        <v>47</v>
      </c>
      <c r="D4588" t="s">
        <v>7723</v>
      </c>
      <c r="E4588" t="s">
        <v>557</v>
      </c>
      <c r="F4588" t="s">
        <v>7897</v>
      </c>
      <c r="J4588">
        <v>31505.4</v>
      </c>
      <c r="K4588">
        <v>37073</v>
      </c>
    </row>
    <row r="4589" spans="2:11" hidden="1" x14ac:dyDescent="0.35">
      <c r="B4589" t="s">
        <v>3287</v>
      </c>
      <c r="C4589" t="s">
        <v>47</v>
      </c>
      <c r="D4589" t="s">
        <v>7723</v>
      </c>
      <c r="E4589" t="s">
        <v>187</v>
      </c>
      <c r="F4589" t="s">
        <v>2216</v>
      </c>
      <c r="J4589">
        <v>23081.11</v>
      </c>
      <c r="K4589">
        <v>29326</v>
      </c>
    </row>
    <row r="4590" spans="2:11" hidden="1" x14ac:dyDescent="0.35">
      <c r="B4590" t="s">
        <v>212</v>
      </c>
      <c r="C4590" t="s">
        <v>124</v>
      </c>
      <c r="D4590" t="s">
        <v>7723</v>
      </c>
      <c r="E4590" t="s">
        <v>303</v>
      </c>
      <c r="F4590" t="s">
        <v>3434</v>
      </c>
      <c r="J4590">
        <v>57707.42</v>
      </c>
      <c r="K4590">
        <v>62056</v>
      </c>
    </row>
    <row r="4591" spans="2:11" hidden="1" x14ac:dyDescent="0.35">
      <c r="B4591" t="s">
        <v>212</v>
      </c>
      <c r="C4591" t="s">
        <v>124</v>
      </c>
      <c r="D4591" t="s">
        <v>7723</v>
      </c>
      <c r="E4591" t="s">
        <v>23</v>
      </c>
      <c r="F4591" t="s">
        <v>7898</v>
      </c>
      <c r="J4591">
        <v>41007.11</v>
      </c>
      <c r="K4591">
        <v>44331</v>
      </c>
    </row>
    <row r="4592" spans="2:11" hidden="1" x14ac:dyDescent="0.35">
      <c r="B4592" t="s">
        <v>212</v>
      </c>
      <c r="C4592" t="s">
        <v>107</v>
      </c>
      <c r="D4592" t="s">
        <v>7723</v>
      </c>
      <c r="E4592" t="s">
        <v>43</v>
      </c>
      <c r="F4592" t="s">
        <v>7899</v>
      </c>
      <c r="J4592">
        <v>46562.83</v>
      </c>
      <c r="K4592">
        <v>54125</v>
      </c>
    </row>
    <row r="4593" spans="2:11" hidden="1" x14ac:dyDescent="0.35">
      <c r="B4593" t="s">
        <v>3121</v>
      </c>
      <c r="D4593" t="s">
        <v>7723</v>
      </c>
      <c r="E4593" t="s">
        <v>564</v>
      </c>
      <c r="F4593" t="s">
        <v>2987</v>
      </c>
      <c r="J4593">
        <v>35571.589999999997</v>
      </c>
      <c r="K4593">
        <v>29349</v>
      </c>
    </row>
    <row r="4594" spans="2:11" hidden="1" x14ac:dyDescent="0.35">
      <c r="B4594" t="s">
        <v>7900</v>
      </c>
      <c r="D4594" t="s">
        <v>7723</v>
      </c>
      <c r="E4594" t="s">
        <v>43</v>
      </c>
      <c r="F4594" t="s">
        <v>6998</v>
      </c>
      <c r="J4594">
        <v>59011.05</v>
      </c>
      <c r="K4594">
        <v>58815</v>
      </c>
    </row>
    <row r="4595" spans="2:11" hidden="1" x14ac:dyDescent="0.35">
      <c r="B4595" t="s">
        <v>7901</v>
      </c>
      <c r="D4595" t="s">
        <v>7723</v>
      </c>
      <c r="E4595" t="s">
        <v>81</v>
      </c>
      <c r="F4595" t="s">
        <v>1918</v>
      </c>
      <c r="J4595">
        <v>12584.21</v>
      </c>
      <c r="K4595">
        <v>15080</v>
      </c>
    </row>
    <row r="4596" spans="2:11" hidden="1" x14ac:dyDescent="0.35">
      <c r="B4596" t="s">
        <v>7902</v>
      </c>
      <c r="C4596" t="s">
        <v>21</v>
      </c>
      <c r="D4596" t="s">
        <v>7723</v>
      </c>
      <c r="E4596" t="s">
        <v>213</v>
      </c>
      <c r="F4596" t="s">
        <v>5274</v>
      </c>
      <c r="J4596">
        <v>7042.71</v>
      </c>
      <c r="K4596">
        <v>16432</v>
      </c>
    </row>
    <row r="4597" spans="2:11" hidden="1" x14ac:dyDescent="0.35">
      <c r="B4597" t="s">
        <v>7903</v>
      </c>
      <c r="C4597" t="s">
        <v>139</v>
      </c>
      <c r="D4597" t="s">
        <v>7723</v>
      </c>
      <c r="E4597" t="s">
        <v>5704</v>
      </c>
      <c r="F4597" t="s">
        <v>7904</v>
      </c>
      <c r="J4597">
        <v>67459.289999999994</v>
      </c>
      <c r="K4597">
        <v>75600</v>
      </c>
    </row>
    <row r="4598" spans="2:11" hidden="1" x14ac:dyDescent="0.35">
      <c r="B4598" t="s">
        <v>6421</v>
      </c>
      <c r="C4598" t="s">
        <v>32</v>
      </c>
      <c r="D4598" t="s">
        <v>7723</v>
      </c>
      <c r="E4598" t="s">
        <v>7905</v>
      </c>
      <c r="F4598" t="s">
        <v>118</v>
      </c>
      <c r="J4598">
        <v>69154.789999999994</v>
      </c>
      <c r="K4598">
        <v>77500</v>
      </c>
    </row>
    <row r="4599" spans="2:11" hidden="1" x14ac:dyDescent="0.35">
      <c r="B4599" t="s">
        <v>6041</v>
      </c>
      <c r="D4599" t="s">
        <v>7723</v>
      </c>
      <c r="E4599" t="s">
        <v>1808</v>
      </c>
      <c r="F4599" t="s">
        <v>692</v>
      </c>
      <c r="J4599">
        <v>12538.35</v>
      </c>
      <c r="K4599">
        <v>27614</v>
      </c>
    </row>
    <row r="4600" spans="2:11" hidden="1" x14ac:dyDescent="0.35">
      <c r="B4600" t="s">
        <v>1568</v>
      </c>
      <c r="D4600" t="s">
        <v>7723</v>
      </c>
      <c r="E4600" t="s">
        <v>77</v>
      </c>
      <c r="F4600" t="s">
        <v>1385</v>
      </c>
      <c r="J4600">
        <v>29531.56</v>
      </c>
      <c r="K4600">
        <v>34453</v>
      </c>
    </row>
    <row r="4601" spans="2:11" hidden="1" x14ac:dyDescent="0.35">
      <c r="B4601" t="s">
        <v>7906</v>
      </c>
      <c r="C4601" t="s">
        <v>21</v>
      </c>
      <c r="D4601" t="s">
        <v>7723</v>
      </c>
      <c r="E4601" t="s">
        <v>77</v>
      </c>
      <c r="F4601" t="s">
        <v>7068</v>
      </c>
      <c r="J4601">
        <v>28456.78</v>
      </c>
      <c r="K4601">
        <v>31119</v>
      </c>
    </row>
    <row r="4602" spans="2:11" hidden="1" x14ac:dyDescent="0.35">
      <c r="B4602" t="s">
        <v>1865</v>
      </c>
      <c r="C4602" t="s">
        <v>42</v>
      </c>
      <c r="D4602" t="s">
        <v>7723</v>
      </c>
      <c r="E4602" t="s">
        <v>43</v>
      </c>
      <c r="F4602" t="s">
        <v>7907</v>
      </c>
      <c r="J4602">
        <v>70138.73</v>
      </c>
      <c r="K4602">
        <v>67953</v>
      </c>
    </row>
    <row r="4603" spans="2:11" hidden="1" x14ac:dyDescent="0.35">
      <c r="B4603" t="s">
        <v>7908</v>
      </c>
      <c r="C4603" t="s">
        <v>47</v>
      </c>
      <c r="D4603" t="s">
        <v>7723</v>
      </c>
      <c r="E4603" t="s">
        <v>7909</v>
      </c>
      <c r="F4603" t="s">
        <v>7910</v>
      </c>
      <c r="J4603">
        <v>63443.32</v>
      </c>
      <c r="K4603">
        <v>68700</v>
      </c>
    </row>
    <row r="4604" spans="2:11" hidden="1" x14ac:dyDescent="0.35">
      <c r="B4604" t="s">
        <v>958</v>
      </c>
      <c r="C4604" t="s">
        <v>112</v>
      </c>
      <c r="D4604" t="s">
        <v>7723</v>
      </c>
      <c r="E4604" t="s">
        <v>680</v>
      </c>
      <c r="F4604" t="s">
        <v>6491</v>
      </c>
      <c r="J4604">
        <v>45573.84</v>
      </c>
      <c r="K4604">
        <v>50335</v>
      </c>
    </row>
    <row r="4605" spans="2:11" hidden="1" x14ac:dyDescent="0.35">
      <c r="B4605" t="s">
        <v>7911</v>
      </c>
      <c r="C4605" t="s">
        <v>47</v>
      </c>
      <c r="D4605" t="s">
        <v>7723</v>
      </c>
      <c r="E4605" t="s">
        <v>420</v>
      </c>
      <c r="F4605" t="s">
        <v>1417</v>
      </c>
      <c r="J4605">
        <v>53687.97</v>
      </c>
      <c r="K4605">
        <v>56772</v>
      </c>
    </row>
    <row r="4606" spans="2:11" hidden="1" x14ac:dyDescent="0.35">
      <c r="B4606" t="s">
        <v>408</v>
      </c>
      <c r="C4606" t="s">
        <v>32</v>
      </c>
      <c r="D4606" t="s">
        <v>7723</v>
      </c>
      <c r="E4606" t="s">
        <v>52</v>
      </c>
      <c r="F4606" t="s">
        <v>2473</v>
      </c>
      <c r="J4606">
        <v>27806.28</v>
      </c>
      <c r="K4606">
        <v>28059</v>
      </c>
    </row>
    <row r="4607" spans="2:11" hidden="1" x14ac:dyDescent="0.35">
      <c r="B4607" t="s">
        <v>1318</v>
      </c>
      <c r="C4607" t="s">
        <v>21</v>
      </c>
      <c r="D4607" t="s">
        <v>7912</v>
      </c>
      <c r="E4607" t="s">
        <v>716</v>
      </c>
      <c r="F4607" t="s">
        <v>5076</v>
      </c>
      <c r="J4607">
        <v>67638.350000000006</v>
      </c>
      <c r="K4607">
        <v>63855</v>
      </c>
    </row>
    <row r="4608" spans="2:11" hidden="1" x14ac:dyDescent="0.35">
      <c r="B4608" t="s">
        <v>1326</v>
      </c>
      <c r="C4608" t="s">
        <v>8</v>
      </c>
      <c r="D4608" t="s">
        <v>7723</v>
      </c>
      <c r="E4608" t="s">
        <v>7913</v>
      </c>
      <c r="F4608" t="s">
        <v>1617</v>
      </c>
      <c r="J4608">
        <v>25846.080000000002</v>
      </c>
      <c r="K4608">
        <v>28000</v>
      </c>
    </row>
    <row r="4609" spans="2:11" hidden="1" x14ac:dyDescent="0.35">
      <c r="B4609" t="s">
        <v>1054</v>
      </c>
      <c r="C4609" t="s">
        <v>38</v>
      </c>
      <c r="D4609" t="s">
        <v>7723</v>
      </c>
      <c r="E4609" t="s">
        <v>493</v>
      </c>
      <c r="F4609" t="s">
        <v>7914</v>
      </c>
      <c r="J4609">
        <v>43431.06</v>
      </c>
      <c r="K4609">
        <v>40886</v>
      </c>
    </row>
    <row r="4610" spans="2:11" hidden="1" x14ac:dyDescent="0.35">
      <c r="B4610" t="s">
        <v>3239</v>
      </c>
      <c r="C4610" t="s">
        <v>14</v>
      </c>
      <c r="D4610" t="s">
        <v>7723</v>
      </c>
      <c r="E4610" t="s">
        <v>452</v>
      </c>
      <c r="F4610" t="s">
        <v>7915</v>
      </c>
      <c r="J4610">
        <v>42095.79</v>
      </c>
      <c r="K4610">
        <v>44815</v>
      </c>
    </row>
    <row r="4611" spans="2:11" hidden="1" x14ac:dyDescent="0.35">
      <c r="B4611" t="s">
        <v>536</v>
      </c>
      <c r="C4611" t="s">
        <v>21</v>
      </c>
      <c r="D4611" t="s">
        <v>7912</v>
      </c>
      <c r="E4611" t="s">
        <v>52</v>
      </c>
      <c r="F4611" t="s">
        <v>1499</v>
      </c>
      <c r="J4611">
        <v>25446.080000000002</v>
      </c>
      <c r="K4611">
        <v>28059</v>
      </c>
    </row>
    <row r="4612" spans="2:11" hidden="1" x14ac:dyDescent="0.35">
      <c r="B4612" t="s">
        <v>556</v>
      </c>
      <c r="C4612" t="s">
        <v>107</v>
      </c>
      <c r="D4612" t="s">
        <v>7890</v>
      </c>
      <c r="E4612" t="s">
        <v>39</v>
      </c>
      <c r="F4612" t="s">
        <v>4510</v>
      </c>
      <c r="J4612">
        <v>1076.75</v>
      </c>
      <c r="K4612">
        <v>15184</v>
      </c>
    </row>
    <row r="4613" spans="2:11" hidden="1" x14ac:dyDescent="0.35">
      <c r="B4613" t="s">
        <v>3178</v>
      </c>
      <c r="C4613" t="s">
        <v>197</v>
      </c>
      <c r="D4613" t="s">
        <v>7723</v>
      </c>
      <c r="E4613" t="s">
        <v>206</v>
      </c>
      <c r="F4613" t="s">
        <v>821</v>
      </c>
      <c r="J4613">
        <v>63232.14</v>
      </c>
      <c r="K4613">
        <v>55544</v>
      </c>
    </row>
    <row r="4614" spans="2:11" hidden="1" x14ac:dyDescent="0.35">
      <c r="B4614" t="s">
        <v>783</v>
      </c>
      <c r="C4614" t="s">
        <v>112</v>
      </c>
      <c r="D4614" t="s">
        <v>7879</v>
      </c>
      <c r="E4614" t="s">
        <v>43</v>
      </c>
      <c r="F4614" t="s">
        <v>7916</v>
      </c>
      <c r="J4614">
        <v>58677.74</v>
      </c>
      <c r="K4614">
        <v>61102</v>
      </c>
    </row>
    <row r="4615" spans="2:11" hidden="1" x14ac:dyDescent="0.35">
      <c r="B4615" t="s">
        <v>2645</v>
      </c>
      <c r="C4615" t="s">
        <v>112</v>
      </c>
      <c r="D4615" t="s">
        <v>7723</v>
      </c>
      <c r="E4615" t="s">
        <v>7917</v>
      </c>
      <c r="F4615" t="s">
        <v>3918</v>
      </c>
      <c r="J4615">
        <v>35670.32</v>
      </c>
      <c r="K4615">
        <v>33300</v>
      </c>
    </row>
    <row r="4616" spans="2:11" hidden="1" x14ac:dyDescent="0.35">
      <c r="B4616" t="s">
        <v>7918</v>
      </c>
      <c r="D4616" t="s">
        <v>7878</v>
      </c>
      <c r="E4616" t="s">
        <v>7919</v>
      </c>
      <c r="F4616" t="s">
        <v>4652</v>
      </c>
      <c r="J4616">
        <v>39098.18</v>
      </c>
      <c r="K4616">
        <v>44331</v>
      </c>
    </row>
    <row r="4617" spans="2:11" hidden="1" x14ac:dyDescent="0.35">
      <c r="B4617" t="s">
        <v>7920</v>
      </c>
      <c r="C4617" t="s">
        <v>112</v>
      </c>
      <c r="D4617" t="s">
        <v>7723</v>
      </c>
      <c r="E4617" t="s">
        <v>74</v>
      </c>
      <c r="F4617" t="s">
        <v>76</v>
      </c>
      <c r="J4617">
        <v>8778.1299999999992</v>
      </c>
      <c r="K4617">
        <v>9413</v>
      </c>
    </row>
    <row r="4618" spans="2:11" hidden="1" x14ac:dyDescent="0.35">
      <c r="B4618" t="s">
        <v>7921</v>
      </c>
      <c r="D4618" t="s">
        <v>7878</v>
      </c>
      <c r="E4618" t="s">
        <v>359</v>
      </c>
      <c r="F4618" t="s">
        <v>2292</v>
      </c>
      <c r="J4618">
        <v>61153.93</v>
      </c>
      <c r="K4618">
        <v>68900</v>
      </c>
    </row>
    <row r="4619" spans="2:11" hidden="1" x14ac:dyDescent="0.35">
      <c r="B4619" t="s">
        <v>469</v>
      </c>
      <c r="C4619" t="s">
        <v>297</v>
      </c>
      <c r="D4619" t="s">
        <v>7723</v>
      </c>
      <c r="E4619" t="s">
        <v>5420</v>
      </c>
      <c r="F4619" t="s">
        <v>7922</v>
      </c>
      <c r="J4619">
        <v>67189.14</v>
      </c>
      <c r="K4619">
        <v>52601</v>
      </c>
    </row>
    <row r="4620" spans="2:11" hidden="1" x14ac:dyDescent="0.35">
      <c r="B4620" t="s">
        <v>3025</v>
      </c>
      <c r="C4620" t="s">
        <v>297</v>
      </c>
      <c r="D4620" t="s">
        <v>7923</v>
      </c>
      <c r="E4620" t="s">
        <v>43</v>
      </c>
      <c r="F4620" t="s">
        <v>6680</v>
      </c>
      <c r="J4620">
        <v>67176.789999999994</v>
      </c>
      <c r="K4620">
        <v>63384</v>
      </c>
    </row>
    <row r="4621" spans="2:11" hidden="1" x14ac:dyDescent="0.35">
      <c r="B4621" t="s">
        <v>1241</v>
      </c>
      <c r="C4621" t="s">
        <v>42</v>
      </c>
      <c r="D4621" t="s">
        <v>7879</v>
      </c>
      <c r="E4621" t="s">
        <v>489</v>
      </c>
      <c r="F4621" t="s">
        <v>7925</v>
      </c>
      <c r="J4621">
        <v>85877.49</v>
      </c>
      <c r="K4621">
        <v>70176</v>
      </c>
    </row>
    <row r="4622" spans="2:11" hidden="1" x14ac:dyDescent="0.35">
      <c r="B4622" t="s">
        <v>80</v>
      </c>
      <c r="C4622" t="s">
        <v>124</v>
      </c>
      <c r="D4622" t="s">
        <v>7926</v>
      </c>
      <c r="E4622" t="s">
        <v>716</v>
      </c>
      <c r="F4622" t="s">
        <v>7927</v>
      </c>
      <c r="J4622">
        <v>58943.11</v>
      </c>
      <c r="K4622">
        <v>63855</v>
      </c>
    </row>
    <row r="4623" spans="2:11" hidden="1" x14ac:dyDescent="0.35">
      <c r="B4623" t="s">
        <v>7928</v>
      </c>
      <c r="C4623" t="s">
        <v>60</v>
      </c>
      <c r="D4623" t="s">
        <v>7723</v>
      </c>
      <c r="E4623" t="s">
        <v>5822</v>
      </c>
      <c r="F4623" t="s">
        <v>7930</v>
      </c>
      <c r="J4623">
        <v>35678.480000000003</v>
      </c>
      <c r="K4623">
        <v>33726</v>
      </c>
    </row>
    <row r="4624" spans="2:11" hidden="1" x14ac:dyDescent="0.35">
      <c r="B4624" t="s">
        <v>7931</v>
      </c>
      <c r="D4624" t="s">
        <v>7878</v>
      </c>
      <c r="E4624" t="s">
        <v>324</v>
      </c>
      <c r="F4624" t="s">
        <v>2263</v>
      </c>
      <c r="J4624">
        <v>69540.69</v>
      </c>
      <c r="K4624">
        <v>79300</v>
      </c>
    </row>
    <row r="4625" spans="2:11" hidden="1" x14ac:dyDescent="0.35">
      <c r="B4625" t="s">
        <v>7932</v>
      </c>
      <c r="C4625" t="s">
        <v>8</v>
      </c>
      <c r="D4625" t="s">
        <v>7723</v>
      </c>
      <c r="E4625" t="s">
        <v>67</v>
      </c>
      <c r="F4625" t="s">
        <v>2204</v>
      </c>
      <c r="J4625">
        <v>24060.799999999999</v>
      </c>
      <c r="K4625">
        <v>27997</v>
      </c>
    </row>
    <row r="4626" spans="2:11" hidden="1" x14ac:dyDescent="0.35">
      <c r="B4626" t="s">
        <v>6601</v>
      </c>
      <c r="C4626" t="s">
        <v>38</v>
      </c>
      <c r="D4626" t="s">
        <v>7879</v>
      </c>
      <c r="E4626" t="s">
        <v>851</v>
      </c>
      <c r="F4626" t="s">
        <v>2600</v>
      </c>
      <c r="J4626">
        <v>36327.620000000003</v>
      </c>
      <c r="K4626">
        <v>43614</v>
      </c>
    </row>
    <row r="4627" spans="2:11" hidden="1" x14ac:dyDescent="0.35">
      <c r="B4627" t="s">
        <v>63</v>
      </c>
      <c r="C4627">
        <v>9</v>
      </c>
      <c r="E4627" t="s">
        <v>64</v>
      </c>
      <c r="F4627" t="s">
        <v>65</v>
      </c>
      <c r="J4627">
        <v>70695.77</v>
      </c>
      <c r="K4627">
        <v>59388</v>
      </c>
    </row>
    <row r="4628" spans="2:11" hidden="1" x14ac:dyDescent="0.35">
      <c r="B4628" t="s">
        <v>408</v>
      </c>
      <c r="C4628" t="s">
        <v>107</v>
      </c>
      <c r="D4628" t="s">
        <v>7933</v>
      </c>
      <c r="E4628" t="s">
        <v>303</v>
      </c>
      <c r="F4628" t="s">
        <v>3657</v>
      </c>
      <c r="J4628">
        <v>64787.93</v>
      </c>
      <c r="K4628">
        <v>62056</v>
      </c>
    </row>
    <row r="4629" spans="2:11" hidden="1" x14ac:dyDescent="0.35">
      <c r="B4629" t="s">
        <v>7934</v>
      </c>
      <c r="D4629" t="s">
        <v>7723</v>
      </c>
      <c r="E4629" t="s">
        <v>74</v>
      </c>
      <c r="F4629" t="s">
        <v>5440</v>
      </c>
      <c r="J4629">
        <v>14234.88</v>
      </c>
      <c r="K4629">
        <v>9413</v>
      </c>
    </row>
    <row r="4630" spans="2:11" hidden="1" x14ac:dyDescent="0.35">
      <c r="B4630" t="s">
        <v>2561</v>
      </c>
      <c r="C4630" t="s">
        <v>139</v>
      </c>
      <c r="D4630" t="s">
        <v>7935</v>
      </c>
      <c r="E4630" t="s">
        <v>2878</v>
      </c>
      <c r="F4630" t="s">
        <v>7936</v>
      </c>
      <c r="J4630">
        <v>42207.86</v>
      </c>
      <c r="K4630">
        <v>47639</v>
      </c>
    </row>
    <row r="4631" spans="2:11" hidden="1" x14ac:dyDescent="0.35">
      <c r="B4631" t="s">
        <v>1021</v>
      </c>
      <c r="C4631" t="s">
        <v>197</v>
      </c>
      <c r="D4631" t="s">
        <v>7723</v>
      </c>
      <c r="E4631" t="s">
        <v>438</v>
      </c>
      <c r="F4631" t="s">
        <v>3893</v>
      </c>
      <c r="J4631">
        <v>27532.080000000002</v>
      </c>
      <c r="K4631">
        <v>96138</v>
      </c>
    </row>
    <row r="4632" spans="2:11" hidden="1" x14ac:dyDescent="0.35">
      <c r="B4632" t="s">
        <v>7937</v>
      </c>
      <c r="D4632" t="s">
        <v>7879</v>
      </c>
      <c r="E4632" t="s">
        <v>67</v>
      </c>
      <c r="F4632" t="s">
        <v>267</v>
      </c>
      <c r="J4632">
        <v>22479.48</v>
      </c>
      <c r="K4632">
        <v>29078</v>
      </c>
    </row>
    <row r="4633" spans="2:11" hidden="1" x14ac:dyDescent="0.35">
      <c r="B4633" t="s">
        <v>705</v>
      </c>
      <c r="C4633" t="s">
        <v>112</v>
      </c>
      <c r="D4633" t="s">
        <v>7938</v>
      </c>
      <c r="E4633" t="s">
        <v>2581</v>
      </c>
      <c r="F4633" t="s">
        <v>5842</v>
      </c>
      <c r="J4633">
        <v>9329.85</v>
      </c>
      <c r="K4633">
        <v>29515</v>
      </c>
    </row>
    <row r="4634" spans="2:11" hidden="1" x14ac:dyDescent="0.35">
      <c r="B4634" t="s">
        <v>2437</v>
      </c>
      <c r="C4634" t="s">
        <v>21</v>
      </c>
      <c r="D4634" t="s">
        <v>7939</v>
      </c>
      <c r="E4634" t="s">
        <v>773</v>
      </c>
      <c r="F4634" t="s">
        <v>7940</v>
      </c>
      <c r="J4634">
        <v>49454.81</v>
      </c>
      <c r="K4634">
        <v>57919</v>
      </c>
    </row>
    <row r="4635" spans="2:11" hidden="1" x14ac:dyDescent="0.35">
      <c r="B4635" t="s">
        <v>7941</v>
      </c>
      <c r="C4635" t="s">
        <v>107</v>
      </c>
      <c r="D4635" t="s">
        <v>7723</v>
      </c>
      <c r="E4635" t="s">
        <v>564</v>
      </c>
      <c r="F4635" t="s">
        <v>1266</v>
      </c>
      <c r="J4635">
        <v>28969.15</v>
      </c>
      <c r="K4635">
        <v>30139</v>
      </c>
    </row>
    <row r="4636" spans="2:11" hidden="1" x14ac:dyDescent="0.35">
      <c r="B4636" t="s">
        <v>1862</v>
      </c>
      <c r="C4636" t="s">
        <v>112</v>
      </c>
      <c r="D4636" t="s">
        <v>7879</v>
      </c>
      <c r="E4636" t="s">
        <v>213</v>
      </c>
      <c r="F4636" t="s">
        <v>40</v>
      </c>
      <c r="J4636">
        <v>9033.66</v>
      </c>
      <c r="K4636">
        <v>16432</v>
      </c>
    </row>
    <row r="4637" spans="2:11" hidden="1" x14ac:dyDescent="0.35">
      <c r="B4637" t="s">
        <v>436</v>
      </c>
      <c r="C4637" t="s">
        <v>38</v>
      </c>
      <c r="D4637" t="s">
        <v>7942</v>
      </c>
      <c r="E4637" t="s">
        <v>52</v>
      </c>
      <c r="F4637" t="s">
        <v>1494</v>
      </c>
      <c r="J4637">
        <v>28557.35</v>
      </c>
      <c r="K4637">
        <v>30555</v>
      </c>
    </row>
    <row r="4638" spans="2:11" hidden="1" x14ac:dyDescent="0.35">
      <c r="B4638" t="s">
        <v>6233</v>
      </c>
      <c r="C4638" t="s">
        <v>197</v>
      </c>
      <c r="D4638" t="s">
        <v>7879</v>
      </c>
      <c r="E4638" t="s">
        <v>52</v>
      </c>
      <c r="F4638" t="s">
        <v>4480</v>
      </c>
      <c r="J4638">
        <v>26609.72</v>
      </c>
      <c r="K4638">
        <v>28145</v>
      </c>
    </row>
    <row r="4639" spans="2:11" hidden="1" x14ac:dyDescent="0.35">
      <c r="B4639" t="s">
        <v>3025</v>
      </c>
      <c r="C4639" t="s">
        <v>427</v>
      </c>
      <c r="D4639" t="s">
        <v>7943</v>
      </c>
      <c r="E4639" t="s">
        <v>43</v>
      </c>
      <c r="F4639" t="s">
        <v>509</v>
      </c>
      <c r="J4639">
        <v>67344.14</v>
      </c>
      <c r="K4639">
        <v>59958</v>
      </c>
    </row>
    <row r="4640" spans="2:11" hidden="1" x14ac:dyDescent="0.35">
      <c r="B4640" t="s">
        <v>2442</v>
      </c>
      <c r="C4640" t="s">
        <v>427</v>
      </c>
      <c r="D4640" t="s">
        <v>7723</v>
      </c>
      <c r="E4640" t="s">
        <v>5831</v>
      </c>
      <c r="F4640" t="s">
        <v>2469</v>
      </c>
      <c r="J4640">
        <v>44597.34</v>
      </c>
      <c r="K4640">
        <v>47526</v>
      </c>
    </row>
    <row r="4641" spans="2:11" hidden="1" x14ac:dyDescent="0.35">
      <c r="B4641" t="s">
        <v>3039</v>
      </c>
      <c r="C4641" t="s">
        <v>42</v>
      </c>
      <c r="D4641" t="s">
        <v>7723</v>
      </c>
      <c r="E4641" t="s">
        <v>270</v>
      </c>
      <c r="F4641" t="s">
        <v>7944</v>
      </c>
      <c r="J4641">
        <v>74285.56</v>
      </c>
      <c r="K4641">
        <v>87000</v>
      </c>
    </row>
    <row r="4642" spans="2:11" hidden="1" x14ac:dyDescent="0.35">
      <c r="B4642" t="s">
        <v>7945</v>
      </c>
      <c r="C4642" t="s">
        <v>42</v>
      </c>
      <c r="D4642" t="s">
        <v>7879</v>
      </c>
      <c r="E4642" t="s">
        <v>206</v>
      </c>
      <c r="F4642" t="s">
        <v>7946</v>
      </c>
      <c r="J4642">
        <v>36569.230000000003</v>
      </c>
      <c r="K4642">
        <v>57469</v>
      </c>
    </row>
    <row r="4643" spans="2:11" hidden="1" x14ac:dyDescent="0.35">
      <c r="B4643" t="s">
        <v>6086</v>
      </c>
      <c r="C4643" t="s">
        <v>297</v>
      </c>
      <c r="D4643" t="s">
        <v>7942</v>
      </c>
      <c r="E4643" t="s">
        <v>156</v>
      </c>
      <c r="F4643" t="s">
        <v>1207</v>
      </c>
      <c r="J4643">
        <v>29909.68</v>
      </c>
      <c r="K4643">
        <v>28875</v>
      </c>
    </row>
    <row r="4644" spans="2:11" hidden="1" x14ac:dyDescent="0.35">
      <c r="B4644" t="s">
        <v>7947</v>
      </c>
      <c r="C4644" t="s">
        <v>38</v>
      </c>
      <c r="D4644" t="s">
        <v>7938</v>
      </c>
      <c r="E4644" t="s">
        <v>131</v>
      </c>
      <c r="F4644" t="s">
        <v>2239</v>
      </c>
      <c r="J4644">
        <v>10552.43</v>
      </c>
      <c r="K4644">
        <v>33476</v>
      </c>
    </row>
    <row r="4645" spans="2:11" hidden="1" x14ac:dyDescent="0.35">
      <c r="B4645" t="s">
        <v>492</v>
      </c>
      <c r="C4645" t="s">
        <v>97</v>
      </c>
      <c r="D4645" t="s">
        <v>7723</v>
      </c>
      <c r="E4645" t="s">
        <v>43</v>
      </c>
      <c r="F4645" t="s">
        <v>1482</v>
      </c>
      <c r="J4645">
        <v>76982.039999999994</v>
      </c>
      <c r="K4645">
        <v>67381</v>
      </c>
    </row>
    <row r="4646" spans="2:11" hidden="1" x14ac:dyDescent="0.35">
      <c r="B4646" t="s">
        <v>1149</v>
      </c>
      <c r="C4646" t="s">
        <v>149</v>
      </c>
      <c r="D4646" t="s">
        <v>7948</v>
      </c>
      <c r="E4646" t="s">
        <v>222</v>
      </c>
      <c r="F4646" t="s">
        <v>7949</v>
      </c>
      <c r="J4646">
        <v>60488.36</v>
      </c>
      <c r="K4646">
        <v>62251</v>
      </c>
    </row>
    <row r="4647" spans="2:11" hidden="1" x14ac:dyDescent="0.35">
      <c r="B4647" t="s">
        <v>2434</v>
      </c>
      <c r="C4647" t="s">
        <v>42</v>
      </c>
      <c r="D4647" t="s">
        <v>7723</v>
      </c>
      <c r="E4647" t="s">
        <v>802</v>
      </c>
      <c r="F4647" t="s">
        <v>7950</v>
      </c>
      <c r="J4647">
        <v>6162.5</v>
      </c>
      <c r="K4647">
        <v>15080</v>
      </c>
    </row>
    <row r="4648" spans="2:11" hidden="1" x14ac:dyDescent="0.35">
      <c r="B4648" t="s">
        <v>2248</v>
      </c>
      <c r="D4648" t="s">
        <v>7938</v>
      </c>
      <c r="E4648" t="s">
        <v>1732</v>
      </c>
      <c r="F4648" t="s">
        <v>7951</v>
      </c>
      <c r="J4648">
        <v>49520.2</v>
      </c>
      <c r="K4648">
        <v>55497</v>
      </c>
    </row>
    <row r="4649" spans="2:11" hidden="1" x14ac:dyDescent="0.35">
      <c r="B4649" t="s">
        <v>7952</v>
      </c>
      <c r="C4649" t="s">
        <v>107</v>
      </c>
      <c r="D4649" t="s">
        <v>7942</v>
      </c>
      <c r="E4649" t="s">
        <v>16</v>
      </c>
      <c r="F4649" t="s">
        <v>2250</v>
      </c>
      <c r="J4649">
        <v>28058</v>
      </c>
      <c r="K4649">
        <v>31609</v>
      </c>
    </row>
    <row r="4650" spans="2:11" hidden="1" x14ac:dyDescent="0.35">
      <c r="B4650" t="s">
        <v>1165</v>
      </c>
      <c r="C4650" t="s">
        <v>124</v>
      </c>
      <c r="D4650" t="s">
        <v>7879</v>
      </c>
      <c r="E4650" t="s">
        <v>1328</v>
      </c>
      <c r="F4650" t="s">
        <v>2333</v>
      </c>
      <c r="J4650">
        <v>86231.360000000001</v>
      </c>
      <c r="K4650">
        <v>105872</v>
      </c>
    </row>
    <row r="4651" spans="2:11" hidden="1" x14ac:dyDescent="0.35">
      <c r="B4651" t="s">
        <v>6262</v>
      </c>
      <c r="D4651" t="s">
        <v>7723</v>
      </c>
      <c r="E4651" t="s">
        <v>5524</v>
      </c>
      <c r="F4651" t="s">
        <v>4208</v>
      </c>
      <c r="J4651">
        <v>7019.3</v>
      </c>
      <c r="K4651">
        <v>15288</v>
      </c>
    </row>
    <row r="4652" spans="2:11" hidden="1" x14ac:dyDescent="0.35">
      <c r="B4652" t="s">
        <v>459</v>
      </c>
      <c r="C4652" t="s">
        <v>375</v>
      </c>
      <c r="D4652" t="s">
        <v>7948</v>
      </c>
      <c r="E4652" t="s">
        <v>43</v>
      </c>
      <c r="F4652" t="s">
        <v>7804</v>
      </c>
      <c r="J4652">
        <v>53825.15</v>
      </c>
      <c r="K4652">
        <v>60529</v>
      </c>
    </row>
    <row r="4653" spans="2:11" hidden="1" x14ac:dyDescent="0.35">
      <c r="B4653" t="s">
        <v>710</v>
      </c>
      <c r="D4653" t="s">
        <v>7723</v>
      </c>
      <c r="E4653" t="s">
        <v>3314</v>
      </c>
      <c r="F4653" t="s">
        <v>7953</v>
      </c>
      <c r="J4653">
        <v>40905.800000000003</v>
      </c>
      <c r="K4653">
        <v>46953</v>
      </c>
    </row>
    <row r="4654" spans="2:11" hidden="1" x14ac:dyDescent="0.35">
      <c r="B4654" t="s">
        <v>2235</v>
      </c>
      <c r="C4654" t="s">
        <v>124</v>
      </c>
      <c r="D4654" t="s">
        <v>7938</v>
      </c>
      <c r="E4654" t="s">
        <v>213</v>
      </c>
      <c r="F4654" t="s">
        <v>2838</v>
      </c>
      <c r="J4654">
        <v>1911.73</v>
      </c>
      <c r="K4654">
        <v>16432</v>
      </c>
    </row>
    <row r="4655" spans="2:11" hidden="1" x14ac:dyDescent="0.35">
      <c r="B4655" t="s">
        <v>7954</v>
      </c>
      <c r="C4655" t="s">
        <v>8</v>
      </c>
      <c r="D4655" t="s">
        <v>7942</v>
      </c>
      <c r="E4655" t="s">
        <v>39</v>
      </c>
      <c r="F4655" t="s">
        <v>785</v>
      </c>
      <c r="J4655">
        <v>1152.75</v>
      </c>
      <c r="K4655">
        <v>15080</v>
      </c>
    </row>
    <row r="4656" spans="2:11" hidden="1" x14ac:dyDescent="0.35">
      <c r="B4656" t="s">
        <v>563</v>
      </c>
      <c r="D4656" t="s">
        <v>7879</v>
      </c>
      <c r="E4656" t="s">
        <v>43</v>
      </c>
      <c r="F4656" t="s">
        <v>7955</v>
      </c>
      <c r="J4656">
        <v>52586.86</v>
      </c>
      <c r="K4656">
        <v>57674</v>
      </c>
    </row>
    <row r="4657" spans="2:11" hidden="1" x14ac:dyDescent="0.35">
      <c r="B4657" t="s">
        <v>3678</v>
      </c>
      <c r="D4657" t="s">
        <v>7723</v>
      </c>
      <c r="E4657" t="s">
        <v>3030</v>
      </c>
      <c r="F4657" t="s">
        <v>2287</v>
      </c>
      <c r="J4657">
        <v>46489.919999999998</v>
      </c>
      <c r="K4657">
        <v>50364</v>
      </c>
    </row>
    <row r="4658" spans="2:11" hidden="1" x14ac:dyDescent="0.35">
      <c r="B4658" t="s">
        <v>7956</v>
      </c>
      <c r="C4658" t="s">
        <v>47</v>
      </c>
      <c r="D4658" t="s">
        <v>7948</v>
      </c>
      <c r="E4658" t="s">
        <v>2090</v>
      </c>
      <c r="F4658" t="s">
        <v>2042</v>
      </c>
      <c r="J4658">
        <v>30587.54</v>
      </c>
      <c r="K4658">
        <v>33841</v>
      </c>
    </row>
    <row r="4659" spans="2:11" hidden="1" x14ac:dyDescent="0.35">
      <c r="B4659" t="s">
        <v>436</v>
      </c>
      <c r="C4659" t="s">
        <v>38</v>
      </c>
      <c r="D4659" t="s">
        <v>7723</v>
      </c>
      <c r="E4659" t="s">
        <v>303</v>
      </c>
      <c r="F4659" t="s">
        <v>1250</v>
      </c>
      <c r="J4659">
        <v>73908.08</v>
      </c>
      <c r="K4659">
        <v>57776</v>
      </c>
    </row>
    <row r="4660" spans="2:11" hidden="1" x14ac:dyDescent="0.35">
      <c r="B4660" t="s">
        <v>1197</v>
      </c>
      <c r="D4660" t="s">
        <v>7957</v>
      </c>
      <c r="E4660" t="s">
        <v>74</v>
      </c>
      <c r="F4660" t="s">
        <v>7958</v>
      </c>
      <c r="J4660">
        <v>7016.54</v>
      </c>
      <c r="K4660">
        <v>8863</v>
      </c>
    </row>
    <row r="4661" spans="2:11" hidden="1" x14ac:dyDescent="0.35">
      <c r="B4661" t="s">
        <v>1511</v>
      </c>
      <c r="C4661" t="s">
        <v>38</v>
      </c>
      <c r="D4661" t="s">
        <v>7959</v>
      </c>
      <c r="E4661" t="s">
        <v>172</v>
      </c>
      <c r="F4661" t="s">
        <v>656</v>
      </c>
      <c r="J4661">
        <v>45847.05</v>
      </c>
      <c r="K4661">
        <v>40172</v>
      </c>
    </row>
    <row r="4662" spans="2:11" hidden="1" x14ac:dyDescent="0.35">
      <c r="B4662" t="s">
        <v>510</v>
      </c>
      <c r="C4662" t="s">
        <v>47</v>
      </c>
      <c r="D4662" t="s">
        <v>7879</v>
      </c>
      <c r="E4662" t="s">
        <v>489</v>
      </c>
      <c r="F4662" t="s">
        <v>1801</v>
      </c>
      <c r="J4662">
        <v>72989.41</v>
      </c>
      <c r="K4662">
        <v>64329</v>
      </c>
    </row>
    <row r="4663" spans="2:11" hidden="1" x14ac:dyDescent="0.35">
      <c r="B4663" t="s">
        <v>3656</v>
      </c>
      <c r="C4663" t="s">
        <v>32</v>
      </c>
      <c r="D4663" t="s">
        <v>7723</v>
      </c>
      <c r="E4663" t="s">
        <v>43</v>
      </c>
      <c r="F4663" t="s">
        <v>431</v>
      </c>
      <c r="J4663">
        <v>64501.67</v>
      </c>
      <c r="K4663">
        <v>68523</v>
      </c>
    </row>
    <row r="4664" spans="2:11" hidden="1" x14ac:dyDescent="0.35">
      <c r="B4664" t="s">
        <v>2168</v>
      </c>
      <c r="C4664" t="s">
        <v>124</v>
      </c>
      <c r="D4664" t="s">
        <v>7948</v>
      </c>
      <c r="E4664" t="s">
        <v>43</v>
      </c>
      <c r="F4664" t="s">
        <v>4941</v>
      </c>
      <c r="J4664">
        <v>62048.43</v>
      </c>
      <c r="K4664">
        <v>64525</v>
      </c>
    </row>
    <row r="4665" spans="2:11" hidden="1" x14ac:dyDescent="0.35">
      <c r="B4665" t="s">
        <v>436</v>
      </c>
      <c r="C4665" t="s">
        <v>149</v>
      </c>
      <c r="D4665" t="s">
        <v>7723</v>
      </c>
      <c r="E4665" t="s">
        <v>1685</v>
      </c>
      <c r="F4665" t="s">
        <v>7960</v>
      </c>
      <c r="J4665">
        <v>67444.33</v>
      </c>
      <c r="K4665">
        <v>71867</v>
      </c>
    </row>
    <row r="4666" spans="2:11" hidden="1" x14ac:dyDescent="0.35">
      <c r="B4666" t="s">
        <v>763</v>
      </c>
      <c r="C4666" t="s">
        <v>149</v>
      </c>
      <c r="D4666" t="s">
        <v>7957</v>
      </c>
      <c r="E4666" t="s">
        <v>3725</v>
      </c>
      <c r="F4666" t="s">
        <v>7961</v>
      </c>
      <c r="J4666">
        <v>76493.16</v>
      </c>
      <c r="K4666">
        <v>83578</v>
      </c>
    </row>
    <row r="4667" spans="2:11" hidden="1" x14ac:dyDescent="0.35">
      <c r="B4667" t="s">
        <v>7962</v>
      </c>
      <c r="C4667" t="s">
        <v>297</v>
      </c>
      <c r="D4667" t="s">
        <v>7963</v>
      </c>
      <c r="E4667" t="s">
        <v>945</v>
      </c>
      <c r="F4667" t="s">
        <v>100</v>
      </c>
      <c r="J4667">
        <v>37791.31</v>
      </c>
      <c r="K4667">
        <v>37603</v>
      </c>
    </row>
    <row r="4668" spans="2:11" hidden="1" x14ac:dyDescent="0.35">
      <c r="B4668" t="s">
        <v>7964</v>
      </c>
      <c r="C4668" t="s">
        <v>139</v>
      </c>
      <c r="D4668" t="s">
        <v>7879</v>
      </c>
      <c r="E4668" t="s">
        <v>373</v>
      </c>
      <c r="F4668" t="s">
        <v>4630</v>
      </c>
      <c r="J4668">
        <v>30074.32</v>
      </c>
      <c r="K4668">
        <v>33045</v>
      </c>
    </row>
    <row r="4669" spans="2:11" hidden="1" x14ac:dyDescent="0.35">
      <c r="B4669" t="s">
        <v>7965</v>
      </c>
      <c r="C4669" t="s">
        <v>112</v>
      </c>
      <c r="D4669" t="s">
        <v>7723</v>
      </c>
      <c r="E4669" t="s">
        <v>336</v>
      </c>
      <c r="F4669" t="s">
        <v>7966</v>
      </c>
      <c r="J4669">
        <v>71949.240000000005</v>
      </c>
      <c r="K4669">
        <v>56408</v>
      </c>
    </row>
    <row r="4670" spans="2:11" hidden="1" x14ac:dyDescent="0.35">
      <c r="B4670" t="s">
        <v>408</v>
      </c>
      <c r="C4670" t="s">
        <v>124</v>
      </c>
      <c r="D4670" t="s">
        <v>7948</v>
      </c>
      <c r="E4670" t="s">
        <v>3888</v>
      </c>
      <c r="F4670" t="s">
        <v>5066</v>
      </c>
      <c r="J4670">
        <v>31891.33</v>
      </c>
      <c r="K4670">
        <v>36846</v>
      </c>
    </row>
    <row r="4671" spans="2:11" hidden="1" x14ac:dyDescent="0.35">
      <c r="B4671" t="s">
        <v>1168</v>
      </c>
      <c r="D4671" t="s">
        <v>7723</v>
      </c>
      <c r="E4671" t="s">
        <v>6005</v>
      </c>
      <c r="F4671" t="s">
        <v>7967</v>
      </c>
      <c r="J4671">
        <v>58779.07</v>
      </c>
      <c r="K4671">
        <v>56553</v>
      </c>
    </row>
    <row r="4672" spans="2:11" hidden="1" x14ac:dyDescent="0.35">
      <c r="B4672" t="s">
        <v>7968</v>
      </c>
      <c r="D4672" t="s">
        <v>7969</v>
      </c>
      <c r="E4672" t="s">
        <v>74</v>
      </c>
      <c r="F4672" t="s">
        <v>1287</v>
      </c>
      <c r="J4672">
        <v>8396.06</v>
      </c>
      <c r="K4672">
        <v>8863</v>
      </c>
    </row>
    <row r="4673" spans="2:11" hidden="1" x14ac:dyDescent="0.35">
      <c r="B4673" t="s">
        <v>436</v>
      </c>
      <c r="C4673" t="s">
        <v>38</v>
      </c>
      <c r="D4673" t="s">
        <v>7970</v>
      </c>
      <c r="E4673" t="s">
        <v>43</v>
      </c>
      <c r="F4673" t="s">
        <v>6386</v>
      </c>
      <c r="J4673">
        <v>64534.06</v>
      </c>
      <c r="K4673">
        <v>68523</v>
      </c>
    </row>
    <row r="4674" spans="2:11" hidden="1" x14ac:dyDescent="0.35">
      <c r="B4674" t="s">
        <v>536</v>
      </c>
      <c r="C4674" t="s">
        <v>21</v>
      </c>
      <c r="D4674" t="s">
        <v>7879</v>
      </c>
      <c r="E4674" t="s">
        <v>851</v>
      </c>
      <c r="F4674" t="s">
        <v>4587</v>
      </c>
      <c r="J4674">
        <v>39977.9</v>
      </c>
      <c r="K4674">
        <v>43614</v>
      </c>
    </row>
    <row r="4675" spans="2:11" hidden="1" x14ac:dyDescent="0.35">
      <c r="B4675" t="s">
        <v>314</v>
      </c>
      <c r="C4675" t="s">
        <v>124</v>
      </c>
      <c r="D4675" t="s">
        <v>7971</v>
      </c>
      <c r="E4675" t="s">
        <v>461</v>
      </c>
      <c r="F4675" t="s">
        <v>1065</v>
      </c>
      <c r="J4675">
        <v>65403.64</v>
      </c>
      <c r="K4675">
        <v>61969</v>
      </c>
    </row>
    <row r="4676" spans="2:11" hidden="1" x14ac:dyDescent="0.35">
      <c r="B4676" t="s">
        <v>5722</v>
      </c>
      <c r="C4676" t="s">
        <v>134</v>
      </c>
      <c r="D4676" t="s">
        <v>7723</v>
      </c>
      <c r="E4676" t="s">
        <v>43</v>
      </c>
      <c r="F4676" t="s">
        <v>7972</v>
      </c>
      <c r="J4676">
        <v>56536.63</v>
      </c>
      <c r="K4676">
        <v>63955</v>
      </c>
    </row>
    <row r="4677" spans="2:11" hidden="1" x14ac:dyDescent="0.35">
      <c r="B4677" t="s">
        <v>7973</v>
      </c>
      <c r="C4677" t="s">
        <v>21</v>
      </c>
      <c r="D4677" t="s">
        <v>7723</v>
      </c>
      <c r="E4677" t="s">
        <v>1352</v>
      </c>
      <c r="F4677" t="s">
        <v>7974</v>
      </c>
      <c r="J4677">
        <v>31989.16</v>
      </c>
      <c r="K4677">
        <v>35242</v>
      </c>
    </row>
    <row r="4678" spans="2:11" hidden="1" x14ac:dyDescent="0.35">
      <c r="B4678" t="s">
        <v>705</v>
      </c>
      <c r="C4678" t="s">
        <v>124</v>
      </c>
      <c r="D4678" t="s">
        <v>7723</v>
      </c>
      <c r="E4678" t="s">
        <v>528</v>
      </c>
      <c r="F4678" t="s">
        <v>3804</v>
      </c>
      <c r="J4678">
        <v>86751.23</v>
      </c>
      <c r="K4678">
        <v>77863</v>
      </c>
    </row>
    <row r="4679" spans="2:11" hidden="1" x14ac:dyDescent="0.35">
      <c r="B4679" t="s">
        <v>2888</v>
      </c>
      <c r="C4679" t="s">
        <v>375</v>
      </c>
      <c r="D4679" t="s">
        <v>7975</v>
      </c>
      <c r="E4679" t="s">
        <v>461</v>
      </c>
      <c r="F4679" t="s">
        <v>5976</v>
      </c>
      <c r="J4679">
        <v>67280.259999999995</v>
      </c>
      <c r="K4679">
        <v>71171</v>
      </c>
    </row>
    <row r="4680" spans="2:11" hidden="1" x14ac:dyDescent="0.35">
      <c r="B4680" t="s">
        <v>5691</v>
      </c>
      <c r="C4680" t="s">
        <v>297</v>
      </c>
      <c r="D4680" t="s">
        <v>7723</v>
      </c>
      <c r="E4680" t="s">
        <v>1180</v>
      </c>
      <c r="F4680" t="s">
        <v>7976</v>
      </c>
      <c r="J4680">
        <v>29900.75</v>
      </c>
      <c r="K4680">
        <v>31966</v>
      </c>
    </row>
    <row r="4681" spans="2:11" hidden="1" x14ac:dyDescent="0.35">
      <c r="B4681" t="s">
        <v>705</v>
      </c>
      <c r="C4681" t="s">
        <v>149</v>
      </c>
      <c r="D4681" t="s">
        <v>7723</v>
      </c>
      <c r="E4681" t="s">
        <v>528</v>
      </c>
      <c r="F4681" t="s">
        <v>2246</v>
      </c>
      <c r="J4681">
        <v>74440.600000000006</v>
      </c>
      <c r="K4681">
        <v>80644</v>
      </c>
    </row>
    <row r="4682" spans="2:11" hidden="1" x14ac:dyDescent="0.35">
      <c r="B4682" t="s">
        <v>664</v>
      </c>
      <c r="C4682" t="s">
        <v>42</v>
      </c>
      <c r="D4682" t="s">
        <v>7977</v>
      </c>
      <c r="E4682" t="s">
        <v>113</v>
      </c>
      <c r="F4682" t="s">
        <v>498</v>
      </c>
      <c r="J4682">
        <v>48020.18</v>
      </c>
      <c r="K4682">
        <v>54049</v>
      </c>
    </row>
    <row r="4683" spans="2:11" hidden="1" x14ac:dyDescent="0.35">
      <c r="B4683" t="s">
        <v>674</v>
      </c>
      <c r="C4683" t="s">
        <v>38</v>
      </c>
      <c r="D4683" t="s">
        <v>7978</v>
      </c>
      <c r="E4683" t="s">
        <v>1328</v>
      </c>
      <c r="F4683" t="s">
        <v>1184</v>
      </c>
      <c r="J4683">
        <v>94822.2</v>
      </c>
      <c r="K4683">
        <v>106800</v>
      </c>
    </row>
    <row r="4684" spans="2:11" hidden="1" x14ac:dyDescent="0.35">
      <c r="B4684" t="s">
        <v>3317</v>
      </c>
      <c r="C4684" t="s">
        <v>42</v>
      </c>
      <c r="D4684" t="s">
        <v>7970</v>
      </c>
      <c r="E4684" t="s">
        <v>39</v>
      </c>
      <c r="F4684" t="s">
        <v>1718</v>
      </c>
      <c r="J4684">
        <v>3103</v>
      </c>
      <c r="K4684">
        <v>15080</v>
      </c>
    </row>
    <row r="4685" spans="2:11" hidden="1" x14ac:dyDescent="0.35">
      <c r="B4685" t="s">
        <v>4910</v>
      </c>
      <c r="C4685" t="s">
        <v>124</v>
      </c>
      <c r="D4685" t="s">
        <v>7879</v>
      </c>
      <c r="E4685" t="s">
        <v>77</v>
      </c>
      <c r="F4685" t="s">
        <v>3765</v>
      </c>
      <c r="J4685">
        <v>23836.69</v>
      </c>
      <c r="K4685">
        <v>27410</v>
      </c>
    </row>
    <row r="4686" spans="2:11" hidden="1" x14ac:dyDescent="0.35">
      <c r="B4686" t="s">
        <v>705</v>
      </c>
      <c r="C4686" t="s">
        <v>149</v>
      </c>
      <c r="D4686" t="s">
        <v>7723</v>
      </c>
      <c r="E4686" t="s">
        <v>43</v>
      </c>
      <c r="F4686" t="s">
        <v>2548</v>
      </c>
      <c r="J4686">
        <v>84609.279999999999</v>
      </c>
      <c r="K4686">
        <v>64525</v>
      </c>
    </row>
    <row r="4687" spans="2:11" hidden="1" x14ac:dyDescent="0.35">
      <c r="B4687" t="s">
        <v>1805</v>
      </c>
      <c r="C4687" t="s">
        <v>634</v>
      </c>
      <c r="D4687" t="s">
        <v>7723</v>
      </c>
      <c r="E4687" t="s">
        <v>1202</v>
      </c>
      <c r="F4687" t="s">
        <v>5608</v>
      </c>
      <c r="J4687">
        <v>31806.400000000001</v>
      </c>
      <c r="K4687">
        <v>34856</v>
      </c>
    </row>
    <row r="4688" spans="2:11" hidden="1" x14ac:dyDescent="0.35">
      <c r="B4688" t="s">
        <v>7979</v>
      </c>
      <c r="C4688" t="s">
        <v>47</v>
      </c>
      <c r="D4688" t="s">
        <v>7980</v>
      </c>
      <c r="E4688" t="s">
        <v>2130</v>
      </c>
      <c r="F4688" t="s">
        <v>7981</v>
      </c>
      <c r="J4688">
        <v>30933.4</v>
      </c>
      <c r="K4688">
        <v>34643</v>
      </c>
    </row>
    <row r="4689" spans="2:11" hidden="1" x14ac:dyDescent="0.35">
      <c r="B4689" t="s">
        <v>225</v>
      </c>
      <c r="C4689" t="s">
        <v>21</v>
      </c>
      <c r="D4689" t="s">
        <v>7879</v>
      </c>
      <c r="E4689" t="s">
        <v>247</v>
      </c>
      <c r="F4689" t="s">
        <v>7403</v>
      </c>
      <c r="J4689">
        <v>45327.75</v>
      </c>
      <c r="K4689">
        <v>50364</v>
      </c>
    </row>
    <row r="4690" spans="2:11" hidden="1" x14ac:dyDescent="0.35">
      <c r="B4690" t="s">
        <v>492</v>
      </c>
      <c r="C4690" t="s">
        <v>38</v>
      </c>
      <c r="D4690" t="s">
        <v>7970</v>
      </c>
      <c r="E4690" t="s">
        <v>4327</v>
      </c>
      <c r="F4690" t="s">
        <v>7982</v>
      </c>
      <c r="J4690">
        <v>58393.760000000002</v>
      </c>
      <c r="K4690">
        <v>53191</v>
      </c>
    </row>
    <row r="4691" spans="2:11" hidden="1" x14ac:dyDescent="0.35">
      <c r="B4691" t="s">
        <v>7983</v>
      </c>
      <c r="C4691" t="s">
        <v>47</v>
      </c>
      <c r="D4691" t="s">
        <v>7723</v>
      </c>
      <c r="E4691" t="s">
        <v>1315</v>
      </c>
      <c r="F4691" t="s">
        <v>7048</v>
      </c>
      <c r="J4691">
        <v>32867.769999999997</v>
      </c>
      <c r="K4691">
        <v>36210</v>
      </c>
    </row>
    <row r="4692" spans="2:11" hidden="1" x14ac:dyDescent="0.35">
      <c r="B4692" t="s">
        <v>7984</v>
      </c>
      <c r="C4692" t="s">
        <v>112</v>
      </c>
      <c r="D4692" t="s">
        <v>7985</v>
      </c>
      <c r="E4692" t="s">
        <v>311</v>
      </c>
      <c r="F4692" t="s">
        <v>4070</v>
      </c>
      <c r="J4692">
        <v>50416.1</v>
      </c>
      <c r="K4692">
        <v>56500</v>
      </c>
    </row>
    <row r="4693" spans="2:11" hidden="1" x14ac:dyDescent="0.35">
      <c r="B4693" t="s">
        <v>2549</v>
      </c>
      <c r="C4693" t="s">
        <v>139</v>
      </c>
      <c r="D4693" t="s">
        <v>7723</v>
      </c>
      <c r="E4693" t="s">
        <v>716</v>
      </c>
      <c r="F4693" t="s">
        <v>2275</v>
      </c>
      <c r="J4693">
        <v>82575.25</v>
      </c>
      <c r="K4693">
        <v>63855</v>
      </c>
    </row>
    <row r="4694" spans="2:11" hidden="1" x14ac:dyDescent="0.35">
      <c r="B4694" t="s">
        <v>7364</v>
      </c>
      <c r="C4694" t="s">
        <v>112</v>
      </c>
      <c r="D4694" t="s">
        <v>7986</v>
      </c>
      <c r="E4694" t="s">
        <v>43</v>
      </c>
      <c r="F4694" t="s">
        <v>7407</v>
      </c>
      <c r="J4694">
        <v>48766.05</v>
      </c>
      <c r="K4694">
        <v>54125</v>
      </c>
    </row>
    <row r="4695" spans="2:11" hidden="1" x14ac:dyDescent="0.35">
      <c r="B4695" t="s">
        <v>7987</v>
      </c>
      <c r="D4695" t="s">
        <v>7879</v>
      </c>
      <c r="E4695" t="s">
        <v>1126</v>
      </c>
      <c r="F4695" t="s">
        <v>3126</v>
      </c>
      <c r="J4695">
        <v>21117.29</v>
      </c>
      <c r="K4695">
        <v>25800</v>
      </c>
    </row>
    <row r="4696" spans="2:11" hidden="1" x14ac:dyDescent="0.35">
      <c r="B4696" t="s">
        <v>1330</v>
      </c>
      <c r="C4696" t="s">
        <v>375</v>
      </c>
      <c r="D4696" t="s">
        <v>7970</v>
      </c>
      <c r="E4696" t="s">
        <v>1947</v>
      </c>
      <c r="F4696" t="s">
        <v>6124</v>
      </c>
      <c r="J4696">
        <v>63916.52</v>
      </c>
      <c r="K4696">
        <v>35755</v>
      </c>
    </row>
    <row r="4697" spans="2:11" hidden="1" x14ac:dyDescent="0.35">
      <c r="B4697" t="s">
        <v>1165</v>
      </c>
      <c r="C4697" t="s">
        <v>112</v>
      </c>
      <c r="D4697" t="s">
        <v>7723</v>
      </c>
      <c r="E4697" t="s">
        <v>6088</v>
      </c>
      <c r="F4697" t="s">
        <v>7988</v>
      </c>
      <c r="J4697">
        <v>43117.75</v>
      </c>
      <c r="K4697">
        <v>48321</v>
      </c>
    </row>
    <row r="4698" spans="2:11" hidden="1" x14ac:dyDescent="0.35">
      <c r="B4698" t="s">
        <v>4322</v>
      </c>
      <c r="C4698" t="s">
        <v>42</v>
      </c>
      <c r="D4698" t="s">
        <v>7989</v>
      </c>
      <c r="E4698" t="s">
        <v>905</v>
      </c>
      <c r="F4698" t="s">
        <v>1113</v>
      </c>
      <c r="J4698">
        <v>68585.56</v>
      </c>
      <c r="K4698">
        <v>60517</v>
      </c>
    </row>
    <row r="4699" spans="2:11" hidden="1" x14ac:dyDescent="0.35">
      <c r="B4699" t="s">
        <v>2549</v>
      </c>
      <c r="C4699" t="s">
        <v>149</v>
      </c>
      <c r="D4699" t="s">
        <v>7723</v>
      </c>
      <c r="E4699" t="s">
        <v>1583</v>
      </c>
      <c r="F4699" t="s">
        <v>6317</v>
      </c>
      <c r="J4699">
        <v>27198.3</v>
      </c>
      <c r="K4699">
        <v>32132</v>
      </c>
    </row>
    <row r="4700" spans="2:11" hidden="1" x14ac:dyDescent="0.35">
      <c r="B4700" t="s">
        <v>7990</v>
      </c>
      <c r="C4700" t="s">
        <v>47</v>
      </c>
      <c r="D4700" t="s">
        <v>7986</v>
      </c>
      <c r="E4700" t="s">
        <v>2605</v>
      </c>
      <c r="F4700" t="s">
        <v>1290</v>
      </c>
      <c r="J4700">
        <v>44864.44</v>
      </c>
      <c r="K4700">
        <v>37511</v>
      </c>
    </row>
    <row r="4701" spans="2:11" hidden="1" x14ac:dyDescent="0.35">
      <c r="B4701" t="s">
        <v>6186</v>
      </c>
      <c r="C4701" t="s">
        <v>38</v>
      </c>
      <c r="D4701" t="s">
        <v>7879</v>
      </c>
      <c r="E4701" t="s">
        <v>747</v>
      </c>
      <c r="F4701" t="s">
        <v>3450</v>
      </c>
      <c r="J4701">
        <v>61714.8</v>
      </c>
      <c r="K4701">
        <v>73008</v>
      </c>
    </row>
    <row r="4702" spans="2:11" hidden="1" x14ac:dyDescent="0.35">
      <c r="B4702" t="s">
        <v>7991</v>
      </c>
      <c r="C4702" t="s">
        <v>42</v>
      </c>
      <c r="D4702" t="s">
        <v>7970</v>
      </c>
      <c r="E4702" t="s">
        <v>74</v>
      </c>
      <c r="F4702" t="s">
        <v>671</v>
      </c>
      <c r="J4702">
        <v>8581.49</v>
      </c>
      <c r="K4702">
        <v>9553</v>
      </c>
    </row>
    <row r="4703" spans="2:11" hidden="1" x14ac:dyDescent="0.35">
      <c r="B4703" t="s">
        <v>7992</v>
      </c>
      <c r="C4703" t="s">
        <v>112</v>
      </c>
      <c r="D4703" t="s">
        <v>7723</v>
      </c>
      <c r="E4703" t="s">
        <v>131</v>
      </c>
      <c r="F4703" t="s">
        <v>1335</v>
      </c>
      <c r="J4703">
        <v>17027.75</v>
      </c>
      <c r="K4703">
        <v>33476</v>
      </c>
    </row>
    <row r="4704" spans="2:11" hidden="1" x14ac:dyDescent="0.35">
      <c r="B4704" t="s">
        <v>797</v>
      </c>
      <c r="C4704" t="s">
        <v>42</v>
      </c>
      <c r="D4704" t="s">
        <v>7993</v>
      </c>
      <c r="E4704" t="s">
        <v>452</v>
      </c>
      <c r="F4704" t="s">
        <v>4628</v>
      </c>
      <c r="J4704">
        <v>33766.67</v>
      </c>
      <c r="K4704">
        <v>35458</v>
      </c>
    </row>
    <row r="4705" spans="2:11" hidden="1" x14ac:dyDescent="0.35">
      <c r="B4705" t="s">
        <v>526</v>
      </c>
      <c r="C4705" t="s">
        <v>21</v>
      </c>
      <c r="D4705" t="s">
        <v>7723</v>
      </c>
      <c r="E4705" t="s">
        <v>43</v>
      </c>
      <c r="F4705" t="s">
        <v>5634</v>
      </c>
      <c r="J4705">
        <v>34655.199999999997</v>
      </c>
      <c r="K4705">
        <v>42290</v>
      </c>
    </row>
    <row r="4706" spans="2:11" hidden="1" x14ac:dyDescent="0.35">
      <c r="B4706" t="s">
        <v>7994</v>
      </c>
      <c r="C4706" t="s">
        <v>107</v>
      </c>
      <c r="D4706" t="s">
        <v>7986</v>
      </c>
      <c r="E4706" t="s">
        <v>1145</v>
      </c>
      <c r="F4706" t="s">
        <v>7995</v>
      </c>
      <c r="J4706">
        <v>30845.29</v>
      </c>
      <c r="K4706">
        <v>33841</v>
      </c>
    </row>
    <row r="4707" spans="2:11" hidden="1" x14ac:dyDescent="0.35">
      <c r="B4707" t="s">
        <v>408</v>
      </c>
      <c r="C4707" t="s">
        <v>375</v>
      </c>
      <c r="D4707" t="s">
        <v>7879</v>
      </c>
      <c r="E4707" t="s">
        <v>1685</v>
      </c>
      <c r="F4707" t="s">
        <v>4762</v>
      </c>
      <c r="J4707">
        <v>106694.22</v>
      </c>
      <c r="K4707">
        <v>72737</v>
      </c>
    </row>
    <row r="4708" spans="2:11" hidden="1" x14ac:dyDescent="0.35">
      <c r="B4708" t="s">
        <v>7996</v>
      </c>
      <c r="C4708" t="s">
        <v>47</v>
      </c>
      <c r="D4708" t="s">
        <v>7970</v>
      </c>
      <c r="E4708" t="s">
        <v>52</v>
      </c>
      <c r="F4708" t="s">
        <v>3682</v>
      </c>
      <c r="J4708">
        <v>30426.5</v>
      </c>
      <c r="K4708">
        <v>28059</v>
      </c>
    </row>
    <row r="4709" spans="2:11" hidden="1" x14ac:dyDescent="0.35">
      <c r="B4709" t="s">
        <v>7997</v>
      </c>
      <c r="C4709" t="s">
        <v>42</v>
      </c>
      <c r="D4709" t="s">
        <v>7723</v>
      </c>
      <c r="E4709" t="s">
        <v>43</v>
      </c>
      <c r="F4709" t="s">
        <v>574</v>
      </c>
      <c r="J4709">
        <v>58472.55</v>
      </c>
      <c r="K4709">
        <v>61102</v>
      </c>
    </row>
    <row r="4710" spans="2:11" hidden="1" x14ac:dyDescent="0.35">
      <c r="B4710" t="s">
        <v>3894</v>
      </c>
      <c r="D4710" t="s">
        <v>7998</v>
      </c>
      <c r="E4710" t="s">
        <v>52</v>
      </c>
      <c r="F4710" t="s">
        <v>1807</v>
      </c>
      <c r="J4710">
        <v>19530.560000000001</v>
      </c>
      <c r="K4710">
        <v>27144</v>
      </c>
    </row>
    <row r="4711" spans="2:11" hidden="1" x14ac:dyDescent="0.35">
      <c r="B4711" t="s">
        <v>4783</v>
      </c>
      <c r="C4711" t="s">
        <v>47</v>
      </c>
      <c r="D4711" t="s">
        <v>7723</v>
      </c>
      <c r="E4711" t="s">
        <v>802</v>
      </c>
      <c r="F4711" t="s">
        <v>1462</v>
      </c>
      <c r="J4711">
        <v>6811.38</v>
      </c>
      <c r="K4711">
        <v>15080</v>
      </c>
    </row>
    <row r="4712" spans="2:11" hidden="1" x14ac:dyDescent="0.35">
      <c r="B4712" t="s">
        <v>7999</v>
      </c>
      <c r="C4712" t="s">
        <v>197</v>
      </c>
      <c r="D4712" t="s">
        <v>7986</v>
      </c>
      <c r="E4712" t="s">
        <v>1044</v>
      </c>
      <c r="F4712" t="s">
        <v>6888</v>
      </c>
      <c r="J4712">
        <v>6123.19</v>
      </c>
      <c r="K4712">
        <v>17680</v>
      </c>
    </row>
    <row r="4713" spans="2:11" hidden="1" x14ac:dyDescent="0.35">
      <c r="B4713" t="s">
        <v>301</v>
      </c>
      <c r="C4713" t="s">
        <v>14</v>
      </c>
      <c r="D4713" t="s">
        <v>8000</v>
      </c>
      <c r="E4713" t="s">
        <v>206</v>
      </c>
      <c r="F4713" t="s">
        <v>3363</v>
      </c>
      <c r="J4713">
        <v>70543.41</v>
      </c>
      <c r="K4713">
        <v>61594</v>
      </c>
    </row>
    <row r="4714" spans="2:11" hidden="1" x14ac:dyDescent="0.35">
      <c r="B4714" t="s">
        <v>26</v>
      </c>
      <c r="C4714" t="s">
        <v>21</v>
      </c>
      <c r="D4714" t="s">
        <v>7970</v>
      </c>
      <c r="E4714" t="s">
        <v>680</v>
      </c>
      <c r="F4714" t="s">
        <v>8001</v>
      </c>
      <c r="J4714">
        <v>55119.11</v>
      </c>
      <c r="K4714">
        <v>57640</v>
      </c>
    </row>
    <row r="4715" spans="2:11" hidden="1" x14ac:dyDescent="0.35">
      <c r="B4715" t="s">
        <v>8002</v>
      </c>
      <c r="C4715" t="s">
        <v>124</v>
      </c>
      <c r="D4715" t="s">
        <v>7970</v>
      </c>
      <c r="E4715" t="s">
        <v>1437</v>
      </c>
      <c r="F4715" t="s">
        <v>785</v>
      </c>
      <c r="J4715">
        <v>65231.31</v>
      </c>
      <c r="K4715">
        <v>160000</v>
      </c>
    </row>
    <row r="4716" spans="2:11" hidden="1" x14ac:dyDescent="0.35">
      <c r="B4716" t="s">
        <v>750</v>
      </c>
      <c r="D4716" t="s">
        <v>7970</v>
      </c>
      <c r="E4716" t="s">
        <v>489</v>
      </c>
      <c r="F4716" t="s">
        <v>8003</v>
      </c>
      <c r="J4716">
        <v>101446.3</v>
      </c>
      <c r="K4716">
        <v>64913</v>
      </c>
    </row>
    <row r="4717" spans="2:11" hidden="1" x14ac:dyDescent="0.35">
      <c r="B4717" t="s">
        <v>8004</v>
      </c>
      <c r="C4717" t="s">
        <v>14</v>
      </c>
      <c r="D4717" t="s">
        <v>7970</v>
      </c>
      <c r="E4717" t="s">
        <v>564</v>
      </c>
      <c r="F4717" t="s">
        <v>4074</v>
      </c>
      <c r="J4717">
        <v>28990.639999999999</v>
      </c>
      <c r="K4717">
        <v>30139</v>
      </c>
    </row>
    <row r="4718" spans="2:11" hidden="1" x14ac:dyDescent="0.35">
      <c r="B4718" t="s">
        <v>5092</v>
      </c>
      <c r="C4718" t="s">
        <v>297</v>
      </c>
      <c r="D4718" t="s">
        <v>8005</v>
      </c>
      <c r="E4718" t="s">
        <v>2840</v>
      </c>
      <c r="F4718" t="s">
        <v>8006</v>
      </c>
      <c r="J4718">
        <v>52586.77</v>
      </c>
      <c r="K4718">
        <v>58800</v>
      </c>
    </row>
    <row r="4719" spans="2:11" hidden="1" x14ac:dyDescent="0.35">
      <c r="B4719" t="s">
        <v>212</v>
      </c>
      <c r="C4719" t="s">
        <v>375</v>
      </c>
      <c r="D4719" t="s">
        <v>8007</v>
      </c>
      <c r="E4719" t="s">
        <v>206</v>
      </c>
      <c r="F4719" t="s">
        <v>1117</v>
      </c>
      <c r="J4719">
        <v>53591.839999999997</v>
      </c>
      <c r="K4719">
        <v>55544</v>
      </c>
    </row>
    <row r="4720" spans="2:11" hidden="1" x14ac:dyDescent="0.35">
      <c r="B4720" t="s">
        <v>1278</v>
      </c>
      <c r="C4720" t="s">
        <v>47</v>
      </c>
      <c r="D4720" t="s">
        <v>8008</v>
      </c>
      <c r="E4720" t="s">
        <v>2815</v>
      </c>
      <c r="F4720" t="s">
        <v>4821</v>
      </c>
      <c r="J4720">
        <v>62602.03</v>
      </c>
      <c r="K4720">
        <v>68170</v>
      </c>
    </row>
    <row r="4721" spans="2:11" hidden="1" x14ac:dyDescent="0.35">
      <c r="B4721" t="s">
        <v>667</v>
      </c>
      <c r="C4721" t="s">
        <v>42</v>
      </c>
      <c r="D4721" t="s">
        <v>8008</v>
      </c>
      <c r="E4721" t="s">
        <v>461</v>
      </c>
      <c r="F4721" t="s">
        <v>1899</v>
      </c>
      <c r="J4721">
        <v>77947.649999999994</v>
      </c>
      <c r="K4721">
        <v>66263</v>
      </c>
    </row>
    <row r="4722" spans="2:11" hidden="1" x14ac:dyDescent="0.35">
      <c r="B4722" t="s">
        <v>4056</v>
      </c>
      <c r="C4722" t="s">
        <v>32</v>
      </c>
      <c r="D4722" t="s">
        <v>8009</v>
      </c>
      <c r="E4722" t="s">
        <v>456</v>
      </c>
      <c r="F4722" t="s">
        <v>3272</v>
      </c>
      <c r="J4722">
        <v>51674.39</v>
      </c>
      <c r="K4722">
        <v>62200</v>
      </c>
    </row>
    <row r="4723" spans="2:11" hidden="1" x14ac:dyDescent="0.35">
      <c r="B4723" t="s">
        <v>705</v>
      </c>
      <c r="C4723" t="s">
        <v>21</v>
      </c>
      <c r="D4723" t="s">
        <v>8010</v>
      </c>
      <c r="E4723" t="s">
        <v>43</v>
      </c>
      <c r="F4723" t="s">
        <v>1008</v>
      </c>
      <c r="J4723">
        <v>14964.01</v>
      </c>
      <c r="K4723">
        <v>42290</v>
      </c>
    </row>
    <row r="4724" spans="2:11" hidden="1" x14ac:dyDescent="0.35">
      <c r="B4724" t="s">
        <v>2168</v>
      </c>
      <c r="C4724" t="s">
        <v>124</v>
      </c>
      <c r="D4724" t="s">
        <v>8011</v>
      </c>
      <c r="E4724" t="s">
        <v>43</v>
      </c>
      <c r="F4724" t="s">
        <v>8012</v>
      </c>
      <c r="J4724">
        <v>57768.63</v>
      </c>
      <c r="K4724">
        <v>63384</v>
      </c>
    </row>
    <row r="4725" spans="2:11" hidden="1" x14ac:dyDescent="0.35">
      <c r="B4725" t="s">
        <v>1103</v>
      </c>
      <c r="D4725" t="s">
        <v>8013</v>
      </c>
      <c r="E4725" t="s">
        <v>1328</v>
      </c>
      <c r="F4725" t="s">
        <v>8014</v>
      </c>
      <c r="J4725">
        <v>115962.94</v>
      </c>
      <c r="K4725">
        <v>129400</v>
      </c>
    </row>
    <row r="4726" spans="2:11" hidden="1" x14ac:dyDescent="0.35">
      <c r="B4726" t="s">
        <v>196</v>
      </c>
      <c r="C4726" t="s">
        <v>427</v>
      </c>
      <c r="D4726" t="s">
        <v>8015</v>
      </c>
      <c r="E4726" t="s">
        <v>716</v>
      </c>
      <c r="F4726" t="s">
        <v>2661</v>
      </c>
      <c r="J4726">
        <v>61006.31</v>
      </c>
      <c r="K4726">
        <v>61653</v>
      </c>
    </row>
    <row r="4727" spans="2:11" hidden="1" x14ac:dyDescent="0.35">
      <c r="B4727" t="s">
        <v>8016</v>
      </c>
      <c r="C4727" t="s">
        <v>14</v>
      </c>
      <c r="D4727" t="s">
        <v>8017</v>
      </c>
      <c r="E4727" t="s">
        <v>52</v>
      </c>
      <c r="F4727" t="s">
        <v>7523</v>
      </c>
      <c r="J4727">
        <v>25563.33</v>
      </c>
      <c r="K4727">
        <v>28059</v>
      </c>
    </row>
    <row r="4728" spans="2:11" hidden="1" x14ac:dyDescent="0.35">
      <c r="B4728" t="s">
        <v>1318</v>
      </c>
      <c r="C4728" t="s">
        <v>107</v>
      </c>
      <c r="D4728" t="s">
        <v>8018</v>
      </c>
      <c r="E4728" t="s">
        <v>179</v>
      </c>
      <c r="F4728" t="s">
        <v>8019</v>
      </c>
      <c r="J4728">
        <v>40184.230000000003</v>
      </c>
      <c r="K4728">
        <v>45728</v>
      </c>
    </row>
    <row r="4729" spans="2:11" hidden="1" x14ac:dyDescent="0.35">
      <c r="B4729" t="s">
        <v>8020</v>
      </c>
      <c r="C4729" t="s">
        <v>21</v>
      </c>
      <c r="D4729" t="s">
        <v>8021</v>
      </c>
      <c r="E4729" t="s">
        <v>564</v>
      </c>
      <c r="F4729" t="s">
        <v>5205</v>
      </c>
      <c r="J4729">
        <v>42147.6</v>
      </c>
      <c r="K4729">
        <v>30139</v>
      </c>
    </row>
    <row r="4730" spans="2:11" hidden="1" x14ac:dyDescent="0.35">
      <c r="B4730" t="s">
        <v>301</v>
      </c>
      <c r="C4730" t="s">
        <v>375</v>
      </c>
      <c r="D4730" t="s">
        <v>8021</v>
      </c>
      <c r="E4730" t="s">
        <v>5164</v>
      </c>
      <c r="F4730" t="s">
        <v>5563</v>
      </c>
      <c r="J4730">
        <v>97671.28</v>
      </c>
      <c r="K4730">
        <v>116756</v>
      </c>
    </row>
    <row r="4731" spans="2:11" hidden="1" x14ac:dyDescent="0.35">
      <c r="B4731" t="s">
        <v>8022</v>
      </c>
      <c r="C4731" t="s">
        <v>38</v>
      </c>
      <c r="D4731" t="s">
        <v>8021</v>
      </c>
      <c r="E4731" t="s">
        <v>206</v>
      </c>
      <c r="F4731" t="s">
        <v>1113</v>
      </c>
      <c r="J4731">
        <v>55645.98</v>
      </c>
      <c r="K4731">
        <v>55544</v>
      </c>
    </row>
    <row r="4732" spans="2:11" hidden="1" x14ac:dyDescent="0.35">
      <c r="B4732" t="s">
        <v>3441</v>
      </c>
      <c r="C4732" t="s">
        <v>134</v>
      </c>
      <c r="D4732" t="s">
        <v>8021</v>
      </c>
      <c r="E4732" t="s">
        <v>39</v>
      </c>
      <c r="F4732" t="s">
        <v>8023</v>
      </c>
      <c r="J4732">
        <v>4157.8900000000003</v>
      </c>
      <c r="K4732">
        <v>15080</v>
      </c>
    </row>
    <row r="4733" spans="2:11" hidden="1" x14ac:dyDescent="0.35">
      <c r="B4733" t="s">
        <v>119</v>
      </c>
      <c r="C4733" t="s">
        <v>21</v>
      </c>
      <c r="D4733" t="s">
        <v>8021</v>
      </c>
      <c r="E4733" t="s">
        <v>461</v>
      </c>
      <c r="F4733" t="s">
        <v>7269</v>
      </c>
      <c r="J4733">
        <v>71987.87</v>
      </c>
      <c r="K4733">
        <v>68717</v>
      </c>
    </row>
    <row r="4734" spans="2:11" hidden="1" x14ac:dyDescent="0.35">
      <c r="B4734" t="s">
        <v>8024</v>
      </c>
      <c r="C4734" t="s">
        <v>47</v>
      </c>
      <c r="D4734" t="s">
        <v>8025</v>
      </c>
      <c r="E4734" t="s">
        <v>655</v>
      </c>
      <c r="F4734" t="s">
        <v>1658</v>
      </c>
      <c r="J4734">
        <v>47325.35</v>
      </c>
      <c r="K4734">
        <v>53500</v>
      </c>
    </row>
    <row r="4735" spans="2:11" hidden="1" x14ac:dyDescent="0.35">
      <c r="B4735" t="s">
        <v>410</v>
      </c>
      <c r="C4735" t="s">
        <v>8</v>
      </c>
      <c r="D4735" t="s">
        <v>7723</v>
      </c>
      <c r="E4735" t="s">
        <v>676</v>
      </c>
      <c r="F4735" t="s">
        <v>8026</v>
      </c>
      <c r="J4735">
        <v>61993.35</v>
      </c>
      <c r="K4735">
        <v>69176</v>
      </c>
    </row>
    <row r="4736" spans="2:11" hidden="1" x14ac:dyDescent="0.35">
      <c r="B4736" t="s">
        <v>554</v>
      </c>
      <c r="C4736" t="s">
        <v>8</v>
      </c>
      <c r="D4736" t="s">
        <v>7723</v>
      </c>
      <c r="E4736" t="s">
        <v>802</v>
      </c>
      <c r="F4736" t="s">
        <v>6747</v>
      </c>
      <c r="J4736">
        <v>79.75</v>
      </c>
      <c r="K4736">
        <v>15080</v>
      </c>
    </row>
    <row r="4737" spans="2:11" hidden="1" x14ac:dyDescent="0.35">
      <c r="B4737" t="s">
        <v>997</v>
      </c>
      <c r="C4737" t="s">
        <v>297</v>
      </c>
      <c r="D4737" t="s">
        <v>7723</v>
      </c>
      <c r="E4737" t="s">
        <v>81</v>
      </c>
      <c r="F4737" t="s">
        <v>8027</v>
      </c>
      <c r="J4737">
        <v>16087.26</v>
      </c>
      <c r="K4737">
        <v>26000</v>
      </c>
    </row>
    <row r="4738" spans="2:11" hidden="1" x14ac:dyDescent="0.35">
      <c r="B4738" t="s">
        <v>3303</v>
      </c>
      <c r="D4738" t="s">
        <v>7723</v>
      </c>
      <c r="E4738" t="s">
        <v>74</v>
      </c>
      <c r="F4738" t="s">
        <v>8028</v>
      </c>
      <c r="J4738">
        <v>10386.61</v>
      </c>
      <c r="K4738">
        <v>10701</v>
      </c>
    </row>
    <row r="4739" spans="2:11" hidden="1" x14ac:dyDescent="0.35">
      <c r="B4739" t="s">
        <v>3646</v>
      </c>
      <c r="C4739" t="s">
        <v>14</v>
      </c>
      <c r="D4739" t="s">
        <v>7723</v>
      </c>
      <c r="E4739" t="s">
        <v>2343</v>
      </c>
      <c r="F4739" t="s">
        <v>8029</v>
      </c>
      <c r="J4739">
        <v>33351.54</v>
      </c>
      <c r="K4739">
        <v>32812</v>
      </c>
    </row>
    <row r="4740" spans="2:11" hidden="1" x14ac:dyDescent="0.35">
      <c r="B4740" t="s">
        <v>7788</v>
      </c>
      <c r="C4740" t="s">
        <v>634</v>
      </c>
      <c r="D4740" t="s">
        <v>7723</v>
      </c>
      <c r="E4740" t="s">
        <v>8030</v>
      </c>
      <c r="F4740" t="s">
        <v>8031</v>
      </c>
      <c r="J4740">
        <v>60300.59</v>
      </c>
      <c r="K4740">
        <v>67000</v>
      </c>
    </row>
    <row r="4741" spans="2:11" hidden="1" x14ac:dyDescent="0.35">
      <c r="B4741" t="s">
        <v>314</v>
      </c>
      <c r="C4741" t="s">
        <v>197</v>
      </c>
      <c r="D4741" t="s">
        <v>7723</v>
      </c>
      <c r="E4741" t="s">
        <v>43</v>
      </c>
      <c r="F4741" t="s">
        <v>7637</v>
      </c>
      <c r="J4741">
        <v>62149.23</v>
      </c>
      <c r="K4741">
        <v>68523</v>
      </c>
    </row>
    <row r="4742" spans="2:11" hidden="1" x14ac:dyDescent="0.35">
      <c r="B4742" t="s">
        <v>1318</v>
      </c>
      <c r="C4742" t="s">
        <v>427</v>
      </c>
      <c r="D4742" t="s">
        <v>8032</v>
      </c>
      <c r="E4742" t="s">
        <v>489</v>
      </c>
      <c r="F4742" t="s">
        <v>6699</v>
      </c>
      <c r="J4742">
        <v>58735.07</v>
      </c>
      <c r="K4742">
        <v>61990</v>
      </c>
    </row>
    <row r="4743" spans="2:11" hidden="1" x14ac:dyDescent="0.35">
      <c r="B4743" t="s">
        <v>301</v>
      </c>
      <c r="C4743" t="s">
        <v>927</v>
      </c>
      <c r="D4743" t="s">
        <v>8000</v>
      </c>
      <c r="E4743" t="s">
        <v>303</v>
      </c>
      <c r="F4743" t="s">
        <v>3159</v>
      </c>
      <c r="J4743">
        <v>69861.009999999995</v>
      </c>
      <c r="K4743">
        <v>62056</v>
      </c>
    </row>
    <row r="4744" spans="2:11" hidden="1" x14ac:dyDescent="0.35">
      <c r="B4744" t="s">
        <v>8033</v>
      </c>
      <c r="C4744" t="s">
        <v>38</v>
      </c>
      <c r="D4744" t="s">
        <v>7723</v>
      </c>
      <c r="E4744" t="s">
        <v>2560</v>
      </c>
      <c r="F4744" t="s">
        <v>8034</v>
      </c>
      <c r="J4744">
        <v>19519.099999999999</v>
      </c>
      <c r="K4744">
        <v>40886</v>
      </c>
    </row>
    <row r="4745" spans="2:11" hidden="1" x14ac:dyDescent="0.35">
      <c r="B4745" t="s">
        <v>8035</v>
      </c>
      <c r="C4745" t="s">
        <v>47</v>
      </c>
      <c r="D4745" t="s">
        <v>7723</v>
      </c>
      <c r="E4745" t="s">
        <v>417</v>
      </c>
      <c r="F4745" t="s">
        <v>5475</v>
      </c>
      <c r="J4745">
        <v>29982.89</v>
      </c>
      <c r="K4745">
        <v>35409</v>
      </c>
    </row>
    <row r="4746" spans="2:11" hidden="1" x14ac:dyDescent="0.35">
      <c r="B4746" t="s">
        <v>8036</v>
      </c>
      <c r="D4746" t="s">
        <v>8037</v>
      </c>
      <c r="E4746" t="s">
        <v>434</v>
      </c>
      <c r="F4746" t="s">
        <v>3345</v>
      </c>
      <c r="J4746">
        <v>36201.980000000003</v>
      </c>
      <c r="K4746">
        <v>41067</v>
      </c>
    </row>
    <row r="4747" spans="2:11" hidden="1" x14ac:dyDescent="0.35">
      <c r="B4747" t="s">
        <v>8038</v>
      </c>
      <c r="C4747" t="s">
        <v>149</v>
      </c>
      <c r="D4747" t="s">
        <v>8000</v>
      </c>
      <c r="E4747" t="s">
        <v>43</v>
      </c>
      <c r="F4747" t="s">
        <v>3958</v>
      </c>
      <c r="J4747">
        <v>70878.55</v>
      </c>
      <c r="K4747">
        <v>63955</v>
      </c>
    </row>
    <row r="4748" spans="2:11" hidden="1" x14ac:dyDescent="0.35">
      <c r="B4748" t="s">
        <v>2323</v>
      </c>
      <c r="D4748" t="s">
        <v>7723</v>
      </c>
      <c r="E4748" t="s">
        <v>81</v>
      </c>
      <c r="F4748" t="s">
        <v>8039</v>
      </c>
      <c r="J4748">
        <v>7666.96</v>
      </c>
      <c r="K4748">
        <v>17576</v>
      </c>
    </row>
    <row r="4749" spans="2:11" hidden="1" x14ac:dyDescent="0.35">
      <c r="B4749" t="s">
        <v>907</v>
      </c>
      <c r="D4749" t="s">
        <v>7723</v>
      </c>
      <c r="E4749" t="s">
        <v>67</v>
      </c>
      <c r="F4749" t="s">
        <v>5563</v>
      </c>
      <c r="J4749">
        <v>31581.01</v>
      </c>
      <c r="K4749">
        <v>30825</v>
      </c>
    </row>
    <row r="4750" spans="2:11" hidden="1" x14ac:dyDescent="0.35">
      <c r="B4750" t="s">
        <v>8040</v>
      </c>
      <c r="D4750" t="s">
        <v>8041</v>
      </c>
      <c r="E4750" t="s">
        <v>270</v>
      </c>
      <c r="F4750" t="s">
        <v>8042</v>
      </c>
      <c r="J4750">
        <v>66177.38</v>
      </c>
      <c r="K4750">
        <v>74500</v>
      </c>
    </row>
    <row r="4751" spans="2:11" hidden="1" x14ac:dyDescent="0.35">
      <c r="B4751" t="s">
        <v>8043</v>
      </c>
      <c r="C4751" t="s">
        <v>197</v>
      </c>
      <c r="D4751" t="s">
        <v>8000</v>
      </c>
      <c r="E4751" t="s">
        <v>39</v>
      </c>
      <c r="F4751" t="s">
        <v>2541</v>
      </c>
      <c r="J4751">
        <v>1340.02</v>
      </c>
      <c r="K4751">
        <v>15080</v>
      </c>
    </row>
    <row r="4752" spans="2:11" hidden="1" x14ac:dyDescent="0.35">
      <c r="B4752" t="s">
        <v>8044</v>
      </c>
      <c r="C4752" t="s">
        <v>42</v>
      </c>
      <c r="D4752" t="s">
        <v>7723</v>
      </c>
      <c r="E4752" t="s">
        <v>43</v>
      </c>
      <c r="F4752" t="s">
        <v>463</v>
      </c>
      <c r="J4752">
        <v>58796.43</v>
      </c>
      <c r="K4752">
        <v>63955</v>
      </c>
    </row>
    <row r="4753" spans="2:11" hidden="1" x14ac:dyDescent="0.35">
      <c r="B4753" t="s">
        <v>7338</v>
      </c>
      <c r="C4753" t="s">
        <v>139</v>
      </c>
      <c r="D4753" t="s">
        <v>7723</v>
      </c>
      <c r="E4753" t="s">
        <v>452</v>
      </c>
      <c r="F4753" t="s">
        <v>8045</v>
      </c>
      <c r="J4753">
        <v>30983.38</v>
      </c>
      <c r="K4753">
        <v>42477</v>
      </c>
    </row>
    <row r="4754" spans="2:11" hidden="1" x14ac:dyDescent="0.35">
      <c r="B4754" t="s">
        <v>4290</v>
      </c>
      <c r="D4754" t="s">
        <v>7723</v>
      </c>
      <c r="E4754" t="s">
        <v>113</v>
      </c>
      <c r="F4754" t="s">
        <v>3769</v>
      </c>
      <c r="J4754">
        <v>35311.949999999997</v>
      </c>
      <c r="K4754">
        <v>39745</v>
      </c>
    </row>
    <row r="4755" spans="2:11" hidden="1" x14ac:dyDescent="0.35">
      <c r="B4755" t="s">
        <v>8046</v>
      </c>
      <c r="C4755" t="s">
        <v>139</v>
      </c>
      <c r="D4755" t="s">
        <v>7723</v>
      </c>
      <c r="E4755" t="s">
        <v>1222</v>
      </c>
      <c r="F4755" t="s">
        <v>8047</v>
      </c>
      <c r="J4755">
        <v>41446.480000000003</v>
      </c>
      <c r="K4755">
        <v>45661</v>
      </c>
    </row>
    <row r="4756" spans="2:11" hidden="1" x14ac:dyDescent="0.35">
      <c r="B4756" t="s">
        <v>8048</v>
      </c>
      <c r="D4756" t="s">
        <v>7723</v>
      </c>
      <c r="E4756" t="s">
        <v>206</v>
      </c>
      <c r="F4756" t="s">
        <v>1710</v>
      </c>
      <c r="J4756">
        <v>56558.94</v>
      </c>
      <c r="K4756">
        <v>55544</v>
      </c>
    </row>
    <row r="4757" spans="2:11" hidden="1" x14ac:dyDescent="0.35">
      <c r="B4757" t="s">
        <v>4209</v>
      </c>
      <c r="C4757" t="s">
        <v>42</v>
      </c>
      <c r="D4757" t="s">
        <v>7723</v>
      </c>
      <c r="E4757" t="s">
        <v>43</v>
      </c>
      <c r="F4757" t="s">
        <v>8049</v>
      </c>
      <c r="J4757">
        <v>53453.69</v>
      </c>
      <c r="K4757">
        <v>54125</v>
      </c>
    </row>
    <row r="4758" spans="2:11" hidden="1" x14ac:dyDescent="0.35">
      <c r="B4758" t="s">
        <v>647</v>
      </c>
      <c r="D4758" t="s">
        <v>7723</v>
      </c>
      <c r="E4758" t="s">
        <v>43</v>
      </c>
      <c r="F4758" t="s">
        <v>8050</v>
      </c>
      <c r="J4758">
        <v>76942.37</v>
      </c>
      <c r="K4758">
        <v>57674</v>
      </c>
    </row>
    <row r="4759" spans="2:11" hidden="1" x14ac:dyDescent="0.35">
      <c r="B4759" t="s">
        <v>220</v>
      </c>
      <c r="C4759" t="s">
        <v>107</v>
      </c>
      <c r="D4759" t="s">
        <v>7723</v>
      </c>
      <c r="E4759" t="s">
        <v>716</v>
      </c>
      <c r="F4759" t="s">
        <v>304</v>
      </c>
      <c r="J4759">
        <v>66668.67</v>
      </c>
      <c r="K4759">
        <v>61653</v>
      </c>
    </row>
    <row r="4760" spans="2:11" hidden="1" x14ac:dyDescent="0.35">
      <c r="B4760" t="s">
        <v>988</v>
      </c>
      <c r="C4760" t="s">
        <v>21</v>
      </c>
      <c r="D4760" t="s">
        <v>7723</v>
      </c>
      <c r="E4760" t="s">
        <v>43</v>
      </c>
      <c r="F4760" t="s">
        <v>8051</v>
      </c>
      <c r="J4760">
        <v>55746.02</v>
      </c>
      <c r="K4760">
        <v>61672</v>
      </c>
    </row>
    <row r="4761" spans="2:11" hidden="1" x14ac:dyDescent="0.35">
      <c r="B4761" t="s">
        <v>4739</v>
      </c>
      <c r="D4761" t="s">
        <v>7723</v>
      </c>
      <c r="E4761" t="s">
        <v>434</v>
      </c>
      <c r="F4761" t="s">
        <v>1304</v>
      </c>
      <c r="J4761">
        <v>32996.25</v>
      </c>
      <c r="K4761">
        <v>37677</v>
      </c>
    </row>
    <row r="4762" spans="2:11" hidden="1" x14ac:dyDescent="0.35">
      <c r="B4762" t="s">
        <v>8052</v>
      </c>
      <c r="D4762" t="s">
        <v>8000</v>
      </c>
      <c r="E4762" t="s">
        <v>74</v>
      </c>
      <c r="F4762" t="s">
        <v>6517</v>
      </c>
      <c r="J4762">
        <v>11207.64</v>
      </c>
      <c r="K4762">
        <v>9553</v>
      </c>
    </row>
    <row r="4763" spans="2:11" hidden="1" x14ac:dyDescent="0.35">
      <c r="B4763" t="s">
        <v>8053</v>
      </c>
      <c r="D4763" t="s">
        <v>8054</v>
      </c>
      <c r="E4763" t="s">
        <v>280</v>
      </c>
      <c r="F4763" t="s">
        <v>8055</v>
      </c>
      <c r="J4763">
        <v>67854.880000000005</v>
      </c>
      <c r="K4763">
        <v>74195</v>
      </c>
    </row>
    <row r="4764" spans="2:11" hidden="1" x14ac:dyDescent="0.35">
      <c r="B4764" t="s">
        <v>5348</v>
      </c>
      <c r="C4764" t="s">
        <v>47</v>
      </c>
      <c r="D4764" t="s">
        <v>8054</v>
      </c>
      <c r="E4764" t="s">
        <v>43</v>
      </c>
      <c r="F4764" t="s">
        <v>8056</v>
      </c>
      <c r="J4764">
        <v>58639.24</v>
      </c>
      <c r="K4764">
        <v>61102</v>
      </c>
    </row>
    <row r="4765" spans="2:11" hidden="1" x14ac:dyDescent="0.35">
      <c r="B4765" t="s">
        <v>8057</v>
      </c>
      <c r="C4765" t="s">
        <v>21</v>
      </c>
      <c r="D4765" t="s">
        <v>8054</v>
      </c>
      <c r="E4765" t="s">
        <v>52</v>
      </c>
      <c r="F4765" t="s">
        <v>2095</v>
      </c>
      <c r="J4765">
        <v>25654.83</v>
      </c>
      <c r="K4765">
        <v>28891</v>
      </c>
    </row>
    <row r="4766" spans="2:11" hidden="1" x14ac:dyDescent="0.35">
      <c r="B4766" t="s">
        <v>408</v>
      </c>
      <c r="C4766" t="s">
        <v>97</v>
      </c>
      <c r="D4766" t="s">
        <v>8054</v>
      </c>
      <c r="E4766" t="s">
        <v>7293</v>
      </c>
      <c r="F4766" t="s">
        <v>1799</v>
      </c>
      <c r="J4766">
        <v>41085.51</v>
      </c>
      <c r="K4766">
        <v>40886</v>
      </c>
    </row>
    <row r="4767" spans="2:11" hidden="1" x14ac:dyDescent="0.35">
      <c r="B4767" t="s">
        <v>80</v>
      </c>
      <c r="C4767" t="s">
        <v>107</v>
      </c>
      <c r="D4767" t="s">
        <v>8058</v>
      </c>
      <c r="E4767" t="s">
        <v>131</v>
      </c>
      <c r="F4767" t="s">
        <v>2711</v>
      </c>
      <c r="J4767">
        <v>42708.68</v>
      </c>
      <c r="K4767">
        <v>39853</v>
      </c>
    </row>
    <row r="4768" spans="2:11" hidden="1" x14ac:dyDescent="0.35">
      <c r="B4768" t="s">
        <v>997</v>
      </c>
      <c r="C4768" t="s">
        <v>32</v>
      </c>
      <c r="D4768" t="s">
        <v>8059</v>
      </c>
      <c r="E4768" t="s">
        <v>420</v>
      </c>
      <c r="F4768" t="s">
        <v>1065</v>
      </c>
      <c r="J4768">
        <v>58625.74</v>
      </c>
      <c r="K4768">
        <v>56772</v>
      </c>
    </row>
    <row r="4769" spans="2:11" hidden="1" x14ac:dyDescent="0.35">
      <c r="B4769" t="s">
        <v>8060</v>
      </c>
      <c r="D4769" t="s">
        <v>8061</v>
      </c>
      <c r="E4769" t="s">
        <v>43</v>
      </c>
      <c r="F4769" t="s">
        <v>8062</v>
      </c>
      <c r="J4769">
        <v>52868.58</v>
      </c>
      <c r="K4769">
        <v>59958</v>
      </c>
    </row>
    <row r="4770" spans="2:11" hidden="1" x14ac:dyDescent="0.35">
      <c r="B4770" t="s">
        <v>2386</v>
      </c>
      <c r="C4770" t="s">
        <v>38</v>
      </c>
      <c r="D4770" t="s">
        <v>8063</v>
      </c>
      <c r="E4770" t="s">
        <v>2592</v>
      </c>
      <c r="F4770" t="s">
        <v>8064</v>
      </c>
      <c r="J4770">
        <v>64082.98</v>
      </c>
      <c r="K4770">
        <v>70900</v>
      </c>
    </row>
    <row r="4771" spans="2:11" hidden="1" x14ac:dyDescent="0.35">
      <c r="B4771" t="s">
        <v>2404</v>
      </c>
      <c r="C4771" t="s">
        <v>32</v>
      </c>
      <c r="D4771" t="s">
        <v>8065</v>
      </c>
      <c r="E4771" t="s">
        <v>52</v>
      </c>
      <c r="F4771" t="s">
        <v>2968</v>
      </c>
      <c r="J4771">
        <v>23512.86</v>
      </c>
      <c r="K4771">
        <v>28059</v>
      </c>
    </row>
    <row r="4772" spans="2:11" hidden="1" x14ac:dyDescent="0.35">
      <c r="B4772" t="s">
        <v>4736</v>
      </c>
      <c r="D4772" t="s">
        <v>7744</v>
      </c>
      <c r="E4772" t="s">
        <v>74</v>
      </c>
      <c r="F4772" t="s">
        <v>8066</v>
      </c>
      <c r="J4772">
        <v>9605.7000000000007</v>
      </c>
      <c r="K4772">
        <v>9553</v>
      </c>
    </row>
    <row r="4773" spans="2:11" hidden="1" x14ac:dyDescent="0.35">
      <c r="B4773" t="s">
        <v>997</v>
      </c>
      <c r="C4773" t="s">
        <v>107</v>
      </c>
      <c r="D4773" t="s">
        <v>7744</v>
      </c>
      <c r="E4773" t="s">
        <v>39</v>
      </c>
      <c r="F4773" t="s">
        <v>785</v>
      </c>
      <c r="J4773">
        <v>1149.1300000000001</v>
      </c>
      <c r="K4773">
        <v>15080</v>
      </c>
    </row>
    <row r="4774" spans="2:11" hidden="1" x14ac:dyDescent="0.35">
      <c r="B4774" t="s">
        <v>6731</v>
      </c>
      <c r="C4774" t="s">
        <v>297</v>
      </c>
      <c r="D4774" t="s">
        <v>7744</v>
      </c>
      <c r="E4774" t="s">
        <v>1635</v>
      </c>
      <c r="F4774" t="s">
        <v>8067</v>
      </c>
      <c r="J4774">
        <v>49986.76</v>
      </c>
      <c r="K4774">
        <v>56200</v>
      </c>
    </row>
    <row r="4775" spans="2:11" hidden="1" x14ac:dyDescent="0.35">
      <c r="B4775" t="s">
        <v>225</v>
      </c>
      <c r="C4775" t="s">
        <v>47</v>
      </c>
      <c r="D4775" t="s">
        <v>7744</v>
      </c>
      <c r="E4775" t="s">
        <v>3227</v>
      </c>
      <c r="F4775" t="s">
        <v>8068</v>
      </c>
      <c r="J4775">
        <v>30938</v>
      </c>
      <c r="K4775">
        <v>31621</v>
      </c>
    </row>
    <row r="4776" spans="2:11" hidden="1" x14ac:dyDescent="0.35">
      <c r="B4776" t="s">
        <v>8069</v>
      </c>
      <c r="C4776" t="s">
        <v>47</v>
      </c>
      <c r="D4776" t="s">
        <v>8070</v>
      </c>
      <c r="E4776" t="s">
        <v>716</v>
      </c>
      <c r="F4776" t="s">
        <v>2246</v>
      </c>
      <c r="J4776">
        <v>71175.14</v>
      </c>
      <c r="K4776">
        <v>63855</v>
      </c>
    </row>
    <row r="4777" spans="2:11" hidden="1" x14ac:dyDescent="0.35">
      <c r="B4777" t="s">
        <v>897</v>
      </c>
      <c r="C4777" t="s">
        <v>927</v>
      </c>
      <c r="D4777" t="s">
        <v>8071</v>
      </c>
      <c r="E4777" t="s">
        <v>52</v>
      </c>
      <c r="F4777" t="s">
        <v>8072</v>
      </c>
      <c r="J4777">
        <v>23977.59</v>
      </c>
      <c r="K4777">
        <v>29723</v>
      </c>
    </row>
    <row r="4778" spans="2:11" hidden="1" x14ac:dyDescent="0.35">
      <c r="B4778" t="s">
        <v>1862</v>
      </c>
      <c r="C4778" t="s">
        <v>60</v>
      </c>
      <c r="D4778" t="s">
        <v>8073</v>
      </c>
      <c r="E4778" t="s">
        <v>43</v>
      </c>
      <c r="F4778" t="s">
        <v>8074</v>
      </c>
      <c r="J4778">
        <v>63429.27</v>
      </c>
      <c r="K4778">
        <v>57674</v>
      </c>
    </row>
    <row r="4779" spans="2:11" hidden="1" x14ac:dyDescent="0.35">
      <c r="B4779" t="s">
        <v>8075</v>
      </c>
      <c r="C4779" t="s">
        <v>297</v>
      </c>
      <c r="D4779" t="s">
        <v>8076</v>
      </c>
      <c r="E4779" t="s">
        <v>1388</v>
      </c>
      <c r="F4779" t="s">
        <v>3844</v>
      </c>
      <c r="J4779">
        <v>55800.68</v>
      </c>
      <c r="K4779">
        <v>62000</v>
      </c>
    </row>
    <row r="4780" spans="2:11" hidden="1" x14ac:dyDescent="0.35">
      <c r="B4780" t="s">
        <v>8077</v>
      </c>
      <c r="C4780" t="s">
        <v>124</v>
      </c>
      <c r="D4780" t="s">
        <v>8078</v>
      </c>
      <c r="E4780" t="s">
        <v>676</v>
      </c>
      <c r="F4780" t="s">
        <v>8079</v>
      </c>
      <c r="J4780">
        <v>28552.75</v>
      </c>
      <c r="K4780">
        <v>55677</v>
      </c>
    </row>
    <row r="4781" spans="2:11" hidden="1" x14ac:dyDescent="0.35">
      <c r="B4781" t="s">
        <v>8080</v>
      </c>
      <c r="C4781" t="s">
        <v>42</v>
      </c>
      <c r="D4781" t="s">
        <v>8078</v>
      </c>
      <c r="E4781" t="s">
        <v>8081</v>
      </c>
      <c r="F4781" t="s">
        <v>6941</v>
      </c>
      <c r="J4781">
        <v>58286.44</v>
      </c>
      <c r="K4781">
        <v>49651</v>
      </c>
    </row>
    <row r="4782" spans="2:11" hidden="1" x14ac:dyDescent="0.35">
      <c r="B4782" t="s">
        <v>1931</v>
      </c>
      <c r="C4782" t="s">
        <v>8</v>
      </c>
      <c r="D4782" t="s">
        <v>8082</v>
      </c>
      <c r="E4782" t="s">
        <v>43</v>
      </c>
      <c r="F4782" t="s">
        <v>431</v>
      </c>
      <c r="J4782">
        <v>61088.67</v>
      </c>
      <c r="K4782">
        <v>68523</v>
      </c>
    </row>
    <row r="4783" spans="2:11" hidden="1" x14ac:dyDescent="0.35">
      <c r="B4783" t="s">
        <v>8083</v>
      </c>
      <c r="C4783" t="s">
        <v>32</v>
      </c>
      <c r="D4783" t="s">
        <v>8084</v>
      </c>
      <c r="E4783" t="s">
        <v>275</v>
      </c>
      <c r="F4783" t="s">
        <v>1710</v>
      </c>
      <c r="J4783">
        <v>53497.21</v>
      </c>
      <c r="K4783">
        <v>57108</v>
      </c>
    </row>
    <row r="4784" spans="2:11" hidden="1" x14ac:dyDescent="0.35">
      <c r="B4784" t="s">
        <v>8085</v>
      </c>
      <c r="C4784" t="s">
        <v>47</v>
      </c>
      <c r="D4784" t="s">
        <v>8084</v>
      </c>
      <c r="E4784" t="s">
        <v>519</v>
      </c>
      <c r="F4784" t="s">
        <v>8086</v>
      </c>
      <c r="J4784">
        <v>46301.62</v>
      </c>
      <c r="K4784">
        <v>53900</v>
      </c>
    </row>
    <row r="4785" spans="2:11" hidden="1" x14ac:dyDescent="0.35">
      <c r="B4785" t="s">
        <v>8087</v>
      </c>
      <c r="C4785" t="s">
        <v>375</v>
      </c>
      <c r="D4785" t="s">
        <v>8088</v>
      </c>
      <c r="E4785" t="s">
        <v>43</v>
      </c>
      <c r="F4785" t="s">
        <v>8089</v>
      </c>
      <c r="J4785">
        <v>69643.73</v>
      </c>
      <c r="K4785">
        <v>67381</v>
      </c>
    </row>
    <row r="4786" spans="2:11" hidden="1" x14ac:dyDescent="0.35">
      <c r="B4786" t="s">
        <v>436</v>
      </c>
      <c r="C4786" t="s">
        <v>8</v>
      </c>
      <c r="D4786" t="s">
        <v>8090</v>
      </c>
      <c r="E4786" t="s">
        <v>43</v>
      </c>
      <c r="F4786" t="s">
        <v>8091</v>
      </c>
      <c r="J4786">
        <v>73448.56</v>
      </c>
      <c r="K4786">
        <v>59388</v>
      </c>
    </row>
    <row r="4787" spans="2:11" hidden="1" x14ac:dyDescent="0.35">
      <c r="B4787" t="s">
        <v>119</v>
      </c>
      <c r="C4787" t="s">
        <v>124</v>
      </c>
      <c r="D4787" t="s">
        <v>8092</v>
      </c>
      <c r="E4787" t="s">
        <v>3860</v>
      </c>
      <c r="F4787" t="s">
        <v>8093</v>
      </c>
      <c r="J4787">
        <v>35762.67</v>
      </c>
      <c r="K4787">
        <v>39316</v>
      </c>
    </row>
    <row r="4788" spans="2:11" hidden="1" x14ac:dyDescent="0.35">
      <c r="B4788" t="s">
        <v>824</v>
      </c>
      <c r="D4788" t="s">
        <v>8094</v>
      </c>
      <c r="E4788" t="s">
        <v>202</v>
      </c>
      <c r="F4788" t="s">
        <v>2126</v>
      </c>
      <c r="J4788">
        <v>3954</v>
      </c>
      <c r="K4788">
        <v>24960</v>
      </c>
    </row>
    <row r="4789" spans="2:11" hidden="1" x14ac:dyDescent="0.35">
      <c r="B4789" t="s">
        <v>8095</v>
      </c>
      <c r="D4789" t="s">
        <v>8096</v>
      </c>
      <c r="E4789" t="s">
        <v>6107</v>
      </c>
      <c r="F4789" t="s">
        <v>1008</v>
      </c>
      <c r="J4789">
        <v>13752.67</v>
      </c>
      <c r="K4789">
        <v>36674</v>
      </c>
    </row>
    <row r="4790" spans="2:11" hidden="1" x14ac:dyDescent="0.35">
      <c r="B4790" t="s">
        <v>8097</v>
      </c>
      <c r="D4790" t="s">
        <v>8098</v>
      </c>
      <c r="E4790" t="s">
        <v>10</v>
      </c>
      <c r="F4790" t="s">
        <v>553</v>
      </c>
      <c r="J4790">
        <v>9231.84</v>
      </c>
      <c r="K4790">
        <v>22970</v>
      </c>
    </row>
    <row r="4791" spans="2:11" hidden="1" x14ac:dyDescent="0.35">
      <c r="B4791" t="s">
        <v>8024</v>
      </c>
      <c r="C4791" t="s">
        <v>47</v>
      </c>
      <c r="D4791" t="s">
        <v>8099</v>
      </c>
      <c r="E4791" t="s">
        <v>6054</v>
      </c>
      <c r="F4791" t="s">
        <v>2241</v>
      </c>
      <c r="J4791">
        <v>54477.74</v>
      </c>
      <c r="K4791">
        <v>52586</v>
      </c>
    </row>
    <row r="4792" spans="2:11" hidden="1" x14ac:dyDescent="0.35">
      <c r="B4792" t="s">
        <v>339</v>
      </c>
      <c r="C4792" t="s">
        <v>124</v>
      </c>
      <c r="D4792" t="s">
        <v>7986</v>
      </c>
      <c r="E4792" t="s">
        <v>1095</v>
      </c>
      <c r="F4792" t="s">
        <v>2771</v>
      </c>
      <c r="J4792">
        <v>47257.7</v>
      </c>
      <c r="K4792">
        <v>53386</v>
      </c>
    </row>
    <row r="4793" spans="2:11" hidden="1" x14ac:dyDescent="0.35">
      <c r="B4793" t="s">
        <v>8101</v>
      </c>
      <c r="C4793" t="s">
        <v>112</v>
      </c>
      <c r="D4793" t="s">
        <v>8102</v>
      </c>
      <c r="E4793" t="s">
        <v>434</v>
      </c>
      <c r="F4793" t="s">
        <v>2693</v>
      </c>
      <c r="J4793">
        <v>35721.42</v>
      </c>
      <c r="K4793">
        <v>38807</v>
      </c>
    </row>
    <row r="4794" spans="2:11" hidden="1" x14ac:dyDescent="0.35">
      <c r="B4794" t="s">
        <v>8103</v>
      </c>
      <c r="C4794" t="s">
        <v>149</v>
      </c>
      <c r="D4794" t="s">
        <v>8102</v>
      </c>
      <c r="E4794" t="s">
        <v>489</v>
      </c>
      <c r="F4794" t="s">
        <v>5957</v>
      </c>
      <c r="J4794">
        <v>63133.89</v>
      </c>
      <c r="K4794">
        <v>55553</v>
      </c>
    </row>
    <row r="4795" spans="2:11" hidden="1" x14ac:dyDescent="0.35">
      <c r="B4795" t="s">
        <v>763</v>
      </c>
      <c r="C4795" t="s">
        <v>21</v>
      </c>
      <c r="D4795" t="s">
        <v>8102</v>
      </c>
      <c r="E4795" t="s">
        <v>52</v>
      </c>
      <c r="F4795" t="s">
        <v>2051</v>
      </c>
      <c r="J4795">
        <v>32543.5</v>
      </c>
      <c r="K4795">
        <v>28059</v>
      </c>
    </row>
    <row r="4796" spans="2:11" hidden="1" x14ac:dyDescent="0.35">
      <c r="B4796" t="s">
        <v>2336</v>
      </c>
      <c r="C4796" t="s">
        <v>21</v>
      </c>
      <c r="D4796" t="s">
        <v>8102</v>
      </c>
      <c r="E4796" t="s">
        <v>1126</v>
      </c>
      <c r="F4796" t="s">
        <v>8104</v>
      </c>
      <c r="J4796">
        <v>23028.63</v>
      </c>
      <c r="K4796">
        <v>26388</v>
      </c>
    </row>
    <row r="4797" spans="2:11" hidden="1" x14ac:dyDescent="0.35">
      <c r="B4797" t="s">
        <v>8105</v>
      </c>
      <c r="C4797" t="s">
        <v>42</v>
      </c>
      <c r="D4797" t="s">
        <v>8102</v>
      </c>
      <c r="E4797" t="s">
        <v>52</v>
      </c>
      <c r="F4797" t="s">
        <v>1023</v>
      </c>
      <c r="J4797">
        <v>26366.14</v>
      </c>
      <c r="K4797">
        <v>29723</v>
      </c>
    </row>
    <row r="4798" spans="2:11" hidden="1" x14ac:dyDescent="0.35">
      <c r="B4798" t="s">
        <v>8106</v>
      </c>
      <c r="C4798" t="s">
        <v>149</v>
      </c>
      <c r="D4798" t="s">
        <v>8102</v>
      </c>
      <c r="E4798" t="s">
        <v>39</v>
      </c>
      <c r="F4798" t="s">
        <v>40</v>
      </c>
      <c r="J4798">
        <v>1892.25</v>
      </c>
      <c r="K4798">
        <v>15080</v>
      </c>
    </row>
    <row r="4799" spans="2:11" hidden="1" x14ac:dyDescent="0.35">
      <c r="B4799" t="s">
        <v>1149</v>
      </c>
      <c r="C4799" t="s">
        <v>21</v>
      </c>
      <c r="D4799" t="s">
        <v>8107</v>
      </c>
      <c r="E4799" t="s">
        <v>716</v>
      </c>
      <c r="F4799" t="s">
        <v>208</v>
      </c>
      <c r="J4799">
        <v>62513.26</v>
      </c>
      <c r="K4799">
        <v>57524</v>
      </c>
    </row>
    <row r="4800" spans="2:11" hidden="1" x14ac:dyDescent="0.35">
      <c r="B4800" t="s">
        <v>667</v>
      </c>
      <c r="C4800" t="s">
        <v>139</v>
      </c>
      <c r="D4800" t="s">
        <v>8107</v>
      </c>
      <c r="E4800" t="s">
        <v>131</v>
      </c>
      <c r="F4800" t="s">
        <v>2711</v>
      </c>
      <c r="J4800">
        <v>35861.33</v>
      </c>
      <c r="K4800">
        <v>39853</v>
      </c>
    </row>
    <row r="4801" spans="2:11" hidden="1" x14ac:dyDescent="0.35">
      <c r="B4801" t="s">
        <v>1787</v>
      </c>
      <c r="C4801" t="s">
        <v>42</v>
      </c>
      <c r="D4801" t="s">
        <v>8108</v>
      </c>
      <c r="E4801" t="s">
        <v>1889</v>
      </c>
      <c r="F4801" t="s">
        <v>6174</v>
      </c>
      <c r="J4801">
        <v>71888.289999999994</v>
      </c>
      <c r="K4801">
        <v>80912</v>
      </c>
    </row>
    <row r="4802" spans="2:11" hidden="1" x14ac:dyDescent="0.35">
      <c r="B4802" t="s">
        <v>763</v>
      </c>
      <c r="C4802" t="s">
        <v>21</v>
      </c>
      <c r="D4802" t="s">
        <v>8109</v>
      </c>
      <c r="E4802" t="s">
        <v>131</v>
      </c>
      <c r="F4802" t="s">
        <v>1335</v>
      </c>
      <c r="J4802">
        <v>17027.75</v>
      </c>
      <c r="K4802">
        <v>33476</v>
      </c>
    </row>
    <row r="4803" spans="2:11" hidden="1" x14ac:dyDescent="0.35">
      <c r="B4803" t="s">
        <v>1430</v>
      </c>
      <c r="C4803" t="s">
        <v>47</v>
      </c>
      <c r="D4803" t="s">
        <v>8110</v>
      </c>
      <c r="E4803" t="s">
        <v>564</v>
      </c>
      <c r="F4803" t="s">
        <v>8112</v>
      </c>
      <c r="J4803">
        <v>29538.12</v>
      </c>
      <c r="K4803">
        <v>32542</v>
      </c>
    </row>
    <row r="4804" spans="2:11" hidden="1" x14ac:dyDescent="0.35">
      <c r="B4804" t="s">
        <v>415</v>
      </c>
      <c r="C4804" t="s">
        <v>124</v>
      </c>
      <c r="D4804" t="s">
        <v>8113</v>
      </c>
      <c r="E4804" t="s">
        <v>1860</v>
      </c>
      <c r="F4804" t="s">
        <v>360</v>
      </c>
      <c r="J4804">
        <v>41763.67</v>
      </c>
      <c r="K4804">
        <v>48900</v>
      </c>
    </row>
    <row r="4805" spans="2:11" hidden="1" x14ac:dyDescent="0.35">
      <c r="B4805" t="s">
        <v>8114</v>
      </c>
      <c r="D4805" t="s">
        <v>8115</v>
      </c>
      <c r="E4805" t="s">
        <v>2754</v>
      </c>
      <c r="F4805" t="s">
        <v>1883</v>
      </c>
      <c r="J4805">
        <v>32713.73</v>
      </c>
      <c r="K4805">
        <v>35859</v>
      </c>
    </row>
    <row r="4806" spans="2:11" hidden="1" x14ac:dyDescent="0.35">
      <c r="B4806" t="s">
        <v>8117</v>
      </c>
      <c r="C4806" t="s">
        <v>47</v>
      </c>
      <c r="D4806" t="s">
        <v>8118</v>
      </c>
      <c r="E4806" t="s">
        <v>39</v>
      </c>
      <c r="F4806" t="s">
        <v>1029</v>
      </c>
      <c r="J4806">
        <v>2414.25</v>
      </c>
      <c r="K4806">
        <v>15080</v>
      </c>
    </row>
    <row r="4807" spans="2:11" hidden="1" x14ac:dyDescent="0.35">
      <c r="B4807" t="s">
        <v>473</v>
      </c>
      <c r="C4807" t="s">
        <v>47</v>
      </c>
      <c r="D4807" t="s">
        <v>8119</v>
      </c>
      <c r="E4807" t="s">
        <v>716</v>
      </c>
      <c r="F4807" t="s">
        <v>3230</v>
      </c>
      <c r="J4807">
        <v>58172.97</v>
      </c>
      <c r="K4807">
        <v>55597</v>
      </c>
    </row>
    <row r="4808" spans="2:11" hidden="1" x14ac:dyDescent="0.35">
      <c r="B4808" t="s">
        <v>705</v>
      </c>
      <c r="C4808" t="s">
        <v>8</v>
      </c>
      <c r="D4808" t="s">
        <v>7746</v>
      </c>
      <c r="E4808" t="s">
        <v>428</v>
      </c>
      <c r="F4808" t="s">
        <v>2289</v>
      </c>
      <c r="J4808">
        <v>8053.41</v>
      </c>
      <c r="K4808">
        <v>19760</v>
      </c>
    </row>
    <row r="4809" spans="2:11" hidden="1" x14ac:dyDescent="0.35">
      <c r="B4809" t="s">
        <v>556</v>
      </c>
      <c r="C4809" t="s">
        <v>14</v>
      </c>
      <c r="D4809" t="s">
        <v>7746</v>
      </c>
      <c r="E4809" t="s">
        <v>500</v>
      </c>
      <c r="F4809" t="s">
        <v>8120</v>
      </c>
      <c r="J4809">
        <v>77003.149999999994</v>
      </c>
      <c r="K4809">
        <v>93021</v>
      </c>
    </row>
    <row r="4810" spans="2:11" hidden="1" x14ac:dyDescent="0.35">
      <c r="B4810" t="s">
        <v>4322</v>
      </c>
      <c r="C4810" t="s">
        <v>21</v>
      </c>
      <c r="D4810" t="s">
        <v>8121</v>
      </c>
      <c r="E4810" t="s">
        <v>1334</v>
      </c>
      <c r="F4810" t="s">
        <v>8122</v>
      </c>
      <c r="J4810">
        <v>69216.14</v>
      </c>
      <c r="K4810">
        <v>65292</v>
      </c>
    </row>
    <row r="4811" spans="2:11" hidden="1" x14ac:dyDescent="0.35">
      <c r="B4811" t="s">
        <v>8123</v>
      </c>
      <c r="C4811" t="s">
        <v>38</v>
      </c>
      <c r="D4811" t="s">
        <v>8124</v>
      </c>
      <c r="E4811" t="s">
        <v>1328</v>
      </c>
      <c r="F4811" t="s">
        <v>8125</v>
      </c>
      <c r="J4811">
        <v>99067.24</v>
      </c>
      <c r="K4811">
        <v>112500</v>
      </c>
    </row>
    <row r="4812" spans="2:11" hidden="1" x14ac:dyDescent="0.35">
      <c r="B4812" t="s">
        <v>448</v>
      </c>
      <c r="D4812" t="s">
        <v>8124</v>
      </c>
      <c r="E4812" t="s">
        <v>564</v>
      </c>
      <c r="F4812" t="s">
        <v>3976</v>
      </c>
      <c r="J4812">
        <v>31433.88</v>
      </c>
      <c r="K4812">
        <v>30139</v>
      </c>
    </row>
    <row r="4813" spans="2:11" hidden="1" x14ac:dyDescent="0.35">
      <c r="B4813" t="s">
        <v>4773</v>
      </c>
      <c r="C4813" t="s">
        <v>42</v>
      </c>
      <c r="D4813" t="s">
        <v>8126</v>
      </c>
      <c r="E4813" t="s">
        <v>43</v>
      </c>
      <c r="F4813" t="s">
        <v>8127</v>
      </c>
      <c r="J4813">
        <v>54535.26</v>
      </c>
      <c r="K4813">
        <v>59388</v>
      </c>
    </row>
    <row r="4814" spans="2:11" hidden="1" x14ac:dyDescent="0.35">
      <c r="B4814" t="s">
        <v>1851</v>
      </c>
      <c r="C4814" t="s">
        <v>14</v>
      </c>
      <c r="D4814" t="s">
        <v>8128</v>
      </c>
      <c r="E4814" t="s">
        <v>43</v>
      </c>
      <c r="F4814" t="s">
        <v>4292</v>
      </c>
      <c r="J4814">
        <v>24398.1</v>
      </c>
      <c r="K4814">
        <v>42290</v>
      </c>
    </row>
    <row r="4815" spans="2:11" hidden="1" x14ac:dyDescent="0.35">
      <c r="B4815" t="s">
        <v>3242</v>
      </c>
      <c r="C4815" t="s">
        <v>927</v>
      </c>
      <c r="D4815" t="s">
        <v>8129</v>
      </c>
      <c r="E4815" t="s">
        <v>131</v>
      </c>
      <c r="F4815" t="s">
        <v>132</v>
      </c>
      <c r="J4815">
        <v>3862.61</v>
      </c>
      <c r="K4815">
        <v>33476</v>
      </c>
    </row>
    <row r="4816" spans="2:11" hidden="1" x14ac:dyDescent="0.35">
      <c r="B4816" t="s">
        <v>8130</v>
      </c>
      <c r="C4816" t="s">
        <v>197</v>
      </c>
      <c r="D4816" t="s">
        <v>8129</v>
      </c>
      <c r="E4816" t="s">
        <v>131</v>
      </c>
      <c r="F4816" t="s">
        <v>516</v>
      </c>
      <c r="J4816">
        <v>43987.45</v>
      </c>
      <c r="K4816">
        <v>52192</v>
      </c>
    </row>
    <row r="4817" spans="2:11" hidden="1" x14ac:dyDescent="0.35">
      <c r="B4817" t="s">
        <v>8131</v>
      </c>
      <c r="D4817" t="s">
        <v>8132</v>
      </c>
      <c r="E4817" t="s">
        <v>43</v>
      </c>
      <c r="F4817" t="s">
        <v>8133</v>
      </c>
      <c r="J4817">
        <v>92224.61</v>
      </c>
      <c r="K4817">
        <v>61102</v>
      </c>
    </row>
    <row r="4818" spans="2:11" hidden="1" x14ac:dyDescent="0.35">
      <c r="B4818" t="s">
        <v>870</v>
      </c>
      <c r="C4818" t="s">
        <v>42</v>
      </c>
      <c r="D4818" t="s">
        <v>8134</v>
      </c>
      <c r="E4818" t="s">
        <v>2720</v>
      </c>
      <c r="F4818" t="s">
        <v>486</v>
      </c>
      <c r="J4818">
        <v>15541.92</v>
      </c>
      <c r="K4818">
        <v>28091</v>
      </c>
    </row>
    <row r="4819" spans="2:11" hidden="1" x14ac:dyDescent="0.35">
      <c r="B4819" t="s">
        <v>301</v>
      </c>
      <c r="C4819" t="s">
        <v>927</v>
      </c>
      <c r="D4819" t="s">
        <v>8135</v>
      </c>
      <c r="E4819" t="s">
        <v>699</v>
      </c>
      <c r="F4819" t="s">
        <v>7118</v>
      </c>
      <c r="J4819">
        <v>7305.09</v>
      </c>
      <c r="K4819">
        <v>41290</v>
      </c>
    </row>
    <row r="4820" spans="2:11" hidden="1" x14ac:dyDescent="0.35">
      <c r="B4820" t="s">
        <v>145</v>
      </c>
      <c r="C4820" t="s">
        <v>38</v>
      </c>
      <c r="D4820" t="s">
        <v>8136</v>
      </c>
      <c r="E4820" t="s">
        <v>43</v>
      </c>
      <c r="F4820" t="s">
        <v>8137</v>
      </c>
      <c r="J4820">
        <v>118494.56</v>
      </c>
      <c r="K4820">
        <v>59958</v>
      </c>
    </row>
    <row r="4821" spans="2:11" hidden="1" x14ac:dyDescent="0.35">
      <c r="B4821" t="s">
        <v>6909</v>
      </c>
      <c r="C4821" t="s">
        <v>42</v>
      </c>
      <c r="D4821" t="s">
        <v>8138</v>
      </c>
      <c r="E4821" t="s">
        <v>43</v>
      </c>
      <c r="F4821" t="s">
        <v>2590</v>
      </c>
      <c r="J4821">
        <v>52633.25</v>
      </c>
      <c r="K4821">
        <v>43034</v>
      </c>
    </row>
    <row r="4822" spans="2:11" hidden="1" x14ac:dyDescent="0.35">
      <c r="B4822" t="s">
        <v>8139</v>
      </c>
      <c r="C4822" t="s">
        <v>8</v>
      </c>
      <c r="D4822" t="s">
        <v>8140</v>
      </c>
      <c r="E4822" t="s">
        <v>2071</v>
      </c>
      <c r="F4822" t="s">
        <v>6779</v>
      </c>
      <c r="J4822">
        <v>31091.27</v>
      </c>
      <c r="K4822">
        <v>34541</v>
      </c>
    </row>
    <row r="4823" spans="2:11" hidden="1" x14ac:dyDescent="0.35">
      <c r="B4823" t="s">
        <v>5706</v>
      </c>
      <c r="D4823" t="s">
        <v>8141</v>
      </c>
      <c r="E4823" t="s">
        <v>74</v>
      </c>
      <c r="F4823" t="s">
        <v>2724</v>
      </c>
      <c r="J4823">
        <v>9048.6299999999992</v>
      </c>
      <c r="K4823">
        <v>10127</v>
      </c>
    </row>
    <row r="4824" spans="2:11" hidden="1" x14ac:dyDescent="0.35">
      <c r="B4824" t="s">
        <v>2425</v>
      </c>
      <c r="C4824" t="s">
        <v>21</v>
      </c>
      <c r="D4824" t="s">
        <v>8142</v>
      </c>
      <c r="E4824" t="s">
        <v>3200</v>
      </c>
      <c r="F4824" t="s">
        <v>8143</v>
      </c>
      <c r="J4824">
        <v>38194.9</v>
      </c>
      <c r="K4824">
        <v>43914</v>
      </c>
    </row>
    <row r="4825" spans="2:11" hidden="1" x14ac:dyDescent="0.35">
      <c r="B4825" t="s">
        <v>8144</v>
      </c>
      <c r="C4825" t="s">
        <v>112</v>
      </c>
      <c r="D4825" t="s">
        <v>8145</v>
      </c>
      <c r="E4825" t="s">
        <v>43</v>
      </c>
      <c r="F4825" t="s">
        <v>7652</v>
      </c>
      <c r="J4825">
        <v>93602.03</v>
      </c>
      <c r="K4825">
        <v>59958</v>
      </c>
    </row>
    <row r="4826" spans="2:11" hidden="1" x14ac:dyDescent="0.35">
      <c r="B4826" t="s">
        <v>4209</v>
      </c>
      <c r="C4826" t="s">
        <v>21</v>
      </c>
      <c r="D4826" t="s">
        <v>8146</v>
      </c>
      <c r="E4826" t="s">
        <v>6371</v>
      </c>
      <c r="F4826" t="s">
        <v>8147</v>
      </c>
      <c r="J4826">
        <v>51604.01</v>
      </c>
      <c r="K4826">
        <v>57900</v>
      </c>
    </row>
    <row r="4827" spans="2:11" hidden="1" x14ac:dyDescent="0.35">
      <c r="B4827" t="s">
        <v>8148</v>
      </c>
      <c r="C4827" t="s">
        <v>21</v>
      </c>
      <c r="D4827" t="s">
        <v>8149</v>
      </c>
      <c r="E4827" t="s">
        <v>2208</v>
      </c>
      <c r="F4827" t="s">
        <v>5079</v>
      </c>
      <c r="J4827">
        <v>12366.6</v>
      </c>
      <c r="K4827">
        <v>28829</v>
      </c>
    </row>
    <row r="4828" spans="2:11" hidden="1" x14ac:dyDescent="0.35">
      <c r="B4828" t="s">
        <v>220</v>
      </c>
      <c r="C4828" t="s">
        <v>134</v>
      </c>
      <c r="D4828" t="s">
        <v>8150</v>
      </c>
      <c r="E4828" t="s">
        <v>564</v>
      </c>
      <c r="F4828" t="s">
        <v>1230</v>
      </c>
      <c r="J4828">
        <v>28959.25</v>
      </c>
      <c r="K4828">
        <v>31033</v>
      </c>
    </row>
    <row r="4829" spans="2:11" hidden="1" x14ac:dyDescent="0.35">
      <c r="B4829" t="s">
        <v>8151</v>
      </c>
      <c r="C4829" t="s">
        <v>124</v>
      </c>
      <c r="D4829" t="s">
        <v>8150</v>
      </c>
      <c r="E4829" t="s">
        <v>4243</v>
      </c>
      <c r="F4829" t="s">
        <v>2051</v>
      </c>
      <c r="J4829">
        <v>35053.15</v>
      </c>
      <c r="K4829">
        <v>39188</v>
      </c>
    </row>
    <row r="4830" spans="2:11" hidden="1" x14ac:dyDescent="0.35">
      <c r="B4830" t="s">
        <v>4181</v>
      </c>
      <c r="C4830" t="s">
        <v>927</v>
      </c>
      <c r="D4830" t="s">
        <v>7723</v>
      </c>
      <c r="E4830" t="s">
        <v>390</v>
      </c>
      <c r="F4830" t="s">
        <v>641</v>
      </c>
      <c r="J4830">
        <v>34872.550000000003</v>
      </c>
      <c r="K4830">
        <v>38582</v>
      </c>
    </row>
    <row r="4831" spans="2:11" hidden="1" x14ac:dyDescent="0.35">
      <c r="B4831" t="s">
        <v>556</v>
      </c>
      <c r="C4831" t="s">
        <v>124</v>
      </c>
      <c r="D4831" t="s">
        <v>8153</v>
      </c>
      <c r="E4831" t="s">
        <v>493</v>
      </c>
      <c r="F4831" t="s">
        <v>3773</v>
      </c>
      <c r="J4831">
        <v>41957.38</v>
      </c>
      <c r="K4831">
        <v>40886</v>
      </c>
    </row>
    <row r="4832" spans="2:11" hidden="1" x14ac:dyDescent="0.35">
      <c r="B4832" t="s">
        <v>8154</v>
      </c>
      <c r="D4832" t="s">
        <v>8155</v>
      </c>
      <c r="E4832" t="s">
        <v>202</v>
      </c>
      <c r="F4832" t="s">
        <v>2417</v>
      </c>
      <c r="J4832">
        <v>7131</v>
      </c>
      <c r="K4832">
        <v>24960</v>
      </c>
    </row>
    <row r="4833" spans="2:11" hidden="1" x14ac:dyDescent="0.35">
      <c r="B4833" t="s">
        <v>8156</v>
      </c>
      <c r="C4833" t="s">
        <v>124</v>
      </c>
      <c r="D4833" t="s">
        <v>8150</v>
      </c>
      <c r="E4833" t="s">
        <v>39</v>
      </c>
      <c r="F4833" t="s">
        <v>40</v>
      </c>
      <c r="J4833">
        <v>2508.5</v>
      </c>
      <c r="K4833">
        <v>15080</v>
      </c>
    </row>
    <row r="4834" spans="2:11" hidden="1" x14ac:dyDescent="0.35">
      <c r="B4834" t="s">
        <v>1813</v>
      </c>
      <c r="C4834" t="s">
        <v>124</v>
      </c>
      <c r="D4834" t="s">
        <v>8157</v>
      </c>
      <c r="E4834" t="s">
        <v>2592</v>
      </c>
      <c r="F4834" t="s">
        <v>1121</v>
      </c>
      <c r="J4834">
        <v>66923.990000000005</v>
      </c>
      <c r="K4834">
        <v>75000</v>
      </c>
    </row>
    <row r="4835" spans="2:11" hidden="1" x14ac:dyDescent="0.35">
      <c r="B4835" t="s">
        <v>220</v>
      </c>
      <c r="C4835" t="s">
        <v>107</v>
      </c>
      <c r="D4835" t="s">
        <v>8158</v>
      </c>
      <c r="E4835" t="s">
        <v>43</v>
      </c>
      <c r="F4835" t="s">
        <v>8159</v>
      </c>
      <c r="J4835">
        <v>59015.24</v>
      </c>
      <c r="K4835">
        <v>63955</v>
      </c>
    </row>
    <row r="4836" spans="2:11" hidden="1" x14ac:dyDescent="0.35">
      <c r="B4836" t="s">
        <v>2888</v>
      </c>
      <c r="C4836" t="s">
        <v>47</v>
      </c>
      <c r="D4836" t="s">
        <v>8160</v>
      </c>
      <c r="E4836" t="s">
        <v>452</v>
      </c>
      <c r="F4836" t="s">
        <v>7807</v>
      </c>
      <c r="J4836">
        <v>42216.85</v>
      </c>
      <c r="K4836">
        <v>38970</v>
      </c>
    </row>
    <row r="4837" spans="2:11" hidden="1" x14ac:dyDescent="0.35">
      <c r="B4837" t="s">
        <v>8161</v>
      </c>
      <c r="C4837" t="s">
        <v>107</v>
      </c>
      <c r="D4837" t="s">
        <v>8160</v>
      </c>
      <c r="E4837" t="s">
        <v>695</v>
      </c>
      <c r="F4837" t="s">
        <v>8162</v>
      </c>
      <c r="J4837">
        <v>58953.34</v>
      </c>
      <c r="K4837">
        <v>68500</v>
      </c>
    </row>
    <row r="4838" spans="2:11" hidden="1" x14ac:dyDescent="0.35">
      <c r="B4838" t="s">
        <v>3317</v>
      </c>
      <c r="C4838" t="s">
        <v>38</v>
      </c>
      <c r="D4838" t="s">
        <v>8163</v>
      </c>
      <c r="E4838" t="s">
        <v>74</v>
      </c>
      <c r="F4838" t="s">
        <v>1163</v>
      </c>
      <c r="J4838">
        <v>9745.02</v>
      </c>
      <c r="K4838">
        <v>10414</v>
      </c>
    </row>
    <row r="4839" spans="2:11" hidden="1" x14ac:dyDescent="0.35">
      <c r="B4839" t="s">
        <v>6280</v>
      </c>
      <c r="D4839" t="s">
        <v>8163</v>
      </c>
      <c r="E4839" t="s">
        <v>74</v>
      </c>
      <c r="F4839" t="s">
        <v>2514</v>
      </c>
      <c r="J4839">
        <v>9349.89</v>
      </c>
      <c r="K4839">
        <v>10701</v>
      </c>
    </row>
    <row r="4840" spans="2:11" hidden="1" x14ac:dyDescent="0.35">
      <c r="B4840" t="s">
        <v>647</v>
      </c>
      <c r="D4840" t="s">
        <v>8164</v>
      </c>
      <c r="E4840" t="s">
        <v>452</v>
      </c>
      <c r="F4840" t="s">
        <v>4336</v>
      </c>
      <c r="J4840">
        <v>53904.56</v>
      </c>
      <c r="K4840">
        <v>44815</v>
      </c>
    </row>
    <row r="4841" spans="2:11" hidden="1" x14ac:dyDescent="0.35">
      <c r="B4841" t="s">
        <v>2904</v>
      </c>
      <c r="C4841" t="s">
        <v>47</v>
      </c>
      <c r="D4841" t="s">
        <v>8165</v>
      </c>
      <c r="E4841" t="s">
        <v>4863</v>
      </c>
      <c r="F4841" t="s">
        <v>4867</v>
      </c>
      <c r="J4841">
        <v>47109.34</v>
      </c>
      <c r="K4841">
        <v>47639</v>
      </c>
    </row>
    <row r="4842" spans="2:11" hidden="1" x14ac:dyDescent="0.35">
      <c r="B4842" t="s">
        <v>478</v>
      </c>
      <c r="C4842" t="s">
        <v>14</v>
      </c>
      <c r="D4842" t="s">
        <v>8166</v>
      </c>
      <c r="E4842" t="s">
        <v>5027</v>
      </c>
      <c r="F4842" t="s">
        <v>891</v>
      </c>
      <c r="J4842">
        <v>40612.83</v>
      </c>
      <c r="K4842">
        <v>39931</v>
      </c>
    </row>
    <row r="4843" spans="2:11" hidden="1" x14ac:dyDescent="0.35">
      <c r="B4843" t="s">
        <v>3239</v>
      </c>
      <c r="C4843" t="s">
        <v>47</v>
      </c>
      <c r="D4843" t="s">
        <v>8167</v>
      </c>
      <c r="E4843" t="s">
        <v>564</v>
      </c>
      <c r="F4843" t="s">
        <v>869</v>
      </c>
      <c r="J4843">
        <v>27866.959999999999</v>
      </c>
      <c r="K4843">
        <v>31033</v>
      </c>
    </row>
    <row r="4844" spans="2:11" hidden="1" x14ac:dyDescent="0.35">
      <c r="B4844" t="s">
        <v>4392</v>
      </c>
      <c r="D4844" t="s">
        <v>8167</v>
      </c>
      <c r="E4844" t="s">
        <v>1126</v>
      </c>
      <c r="F4844" t="s">
        <v>1065</v>
      </c>
      <c r="J4844">
        <v>24476.16</v>
      </c>
      <c r="K4844">
        <v>29326</v>
      </c>
    </row>
    <row r="4845" spans="2:11" hidden="1" x14ac:dyDescent="0.35">
      <c r="B4845" t="s">
        <v>225</v>
      </c>
      <c r="C4845" t="s">
        <v>107</v>
      </c>
      <c r="D4845" t="s">
        <v>8167</v>
      </c>
      <c r="E4845" t="s">
        <v>2208</v>
      </c>
      <c r="F4845" t="s">
        <v>2324</v>
      </c>
      <c r="J4845">
        <v>28782.45</v>
      </c>
      <c r="K4845">
        <v>31033</v>
      </c>
    </row>
    <row r="4846" spans="2:11" hidden="1" x14ac:dyDescent="0.35">
      <c r="B4846" t="s">
        <v>8168</v>
      </c>
      <c r="C4846" t="s">
        <v>47</v>
      </c>
      <c r="D4846" t="s">
        <v>8167</v>
      </c>
      <c r="E4846" t="s">
        <v>135</v>
      </c>
      <c r="F4846" t="s">
        <v>6699</v>
      </c>
      <c r="J4846">
        <v>34842.5</v>
      </c>
      <c r="K4846">
        <v>34501</v>
      </c>
    </row>
    <row r="4847" spans="2:11" hidden="1" x14ac:dyDescent="0.35">
      <c r="B4847" t="s">
        <v>212</v>
      </c>
      <c r="C4847" t="s">
        <v>107</v>
      </c>
      <c r="D4847" t="s">
        <v>8167</v>
      </c>
      <c r="E4847" t="s">
        <v>43</v>
      </c>
      <c r="F4847" t="s">
        <v>1629</v>
      </c>
      <c r="J4847">
        <v>60483.68</v>
      </c>
      <c r="K4847">
        <v>67381</v>
      </c>
    </row>
    <row r="4848" spans="2:11" hidden="1" x14ac:dyDescent="0.35">
      <c r="B4848" t="s">
        <v>8169</v>
      </c>
      <c r="D4848" t="s">
        <v>8170</v>
      </c>
      <c r="E4848" t="s">
        <v>5465</v>
      </c>
      <c r="F4848" t="s">
        <v>8171</v>
      </c>
      <c r="J4848">
        <v>27139.14</v>
      </c>
      <c r="K4848">
        <v>30635</v>
      </c>
    </row>
    <row r="4849" spans="2:11" hidden="1" x14ac:dyDescent="0.35">
      <c r="B4849" t="s">
        <v>556</v>
      </c>
      <c r="C4849" t="s">
        <v>297</v>
      </c>
      <c r="D4849" t="s">
        <v>8170</v>
      </c>
      <c r="E4849" t="s">
        <v>452</v>
      </c>
      <c r="F4849" t="s">
        <v>1280</v>
      </c>
      <c r="J4849">
        <v>36713.39</v>
      </c>
      <c r="K4849">
        <v>38970</v>
      </c>
    </row>
    <row r="4850" spans="2:11" hidden="1" x14ac:dyDescent="0.35">
      <c r="B4850" t="s">
        <v>8172</v>
      </c>
      <c r="D4850" t="s">
        <v>8173</v>
      </c>
      <c r="E4850" t="s">
        <v>4273</v>
      </c>
      <c r="F4850" t="s">
        <v>8174</v>
      </c>
      <c r="J4850">
        <v>55279.44</v>
      </c>
      <c r="K4850">
        <v>59886</v>
      </c>
    </row>
    <row r="4851" spans="2:11" hidden="1" x14ac:dyDescent="0.35">
      <c r="B4851" t="s">
        <v>8175</v>
      </c>
      <c r="C4851" t="s">
        <v>139</v>
      </c>
      <c r="D4851" t="s">
        <v>8176</v>
      </c>
      <c r="E4851" t="s">
        <v>405</v>
      </c>
      <c r="F4851" t="s">
        <v>5368</v>
      </c>
      <c r="J4851">
        <v>29365.01</v>
      </c>
      <c r="K4851">
        <v>32557</v>
      </c>
    </row>
    <row r="4852" spans="2:11" hidden="1" x14ac:dyDescent="0.35">
      <c r="B4852" t="s">
        <v>3217</v>
      </c>
      <c r="C4852" t="s">
        <v>112</v>
      </c>
      <c r="D4852" t="s">
        <v>8177</v>
      </c>
      <c r="E4852" t="s">
        <v>1512</v>
      </c>
      <c r="F4852" t="s">
        <v>8178</v>
      </c>
      <c r="J4852">
        <v>50420.19</v>
      </c>
      <c r="K4852">
        <v>56700</v>
      </c>
    </row>
    <row r="4853" spans="2:11" hidden="1" x14ac:dyDescent="0.35">
      <c r="B4853" t="s">
        <v>8179</v>
      </c>
      <c r="C4853" t="s">
        <v>21</v>
      </c>
      <c r="D4853" t="s">
        <v>8180</v>
      </c>
      <c r="E4853" t="s">
        <v>2208</v>
      </c>
      <c r="F4853" t="s">
        <v>8181</v>
      </c>
      <c r="J4853">
        <v>33941.21</v>
      </c>
      <c r="K4853">
        <v>34611</v>
      </c>
    </row>
    <row r="4854" spans="2:11" hidden="1" x14ac:dyDescent="0.35">
      <c r="B4854" t="s">
        <v>952</v>
      </c>
      <c r="C4854" t="s">
        <v>112</v>
      </c>
      <c r="D4854" t="s">
        <v>8182</v>
      </c>
      <c r="E4854" t="s">
        <v>52</v>
      </c>
      <c r="F4854" t="s">
        <v>6127</v>
      </c>
      <c r="J4854">
        <v>25860.34</v>
      </c>
      <c r="K4854">
        <v>28059</v>
      </c>
    </row>
    <row r="4855" spans="2:11" hidden="1" x14ac:dyDescent="0.35">
      <c r="B4855" t="s">
        <v>8183</v>
      </c>
      <c r="D4855" t="s">
        <v>8184</v>
      </c>
      <c r="E4855" t="s">
        <v>74</v>
      </c>
      <c r="F4855" t="s">
        <v>5440</v>
      </c>
      <c r="J4855">
        <v>12714.56</v>
      </c>
      <c r="K4855">
        <v>9413</v>
      </c>
    </row>
    <row r="4856" spans="2:11" hidden="1" x14ac:dyDescent="0.35">
      <c r="B4856" t="s">
        <v>2449</v>
      </c>
      <c r="C4856" t="s">
        <v>8</v>
      </c>
      <c r="D4856" t="s">
        <v>8185</v>
      </c>
      <c r="E4856" t="s">
        <v>303</v>
      </c>
      <c r="F4856" t="s">
        <v>304</v>
      </c>
      <c r="J4856">
        <v>62622.02</v>
      </c>
      <c r="K4856">
        <v>59916</v>
      </c>
    </row>
    <row r="4857" spans="2:11" hidden="1" x14ac:dyDescent="0.35">
      <c r="B4857" t="s">
        <v>1333</v>
      </c>
      <c r="C4857" t="s">
        <v>134</v>
      </c>
      <c r="D4857" t="s">
        <v>8186</v>
      </c>
      <c r="E4857" t="s">
        <v>1315</v>
      </c>
      <c r="F4857" t="s">
        <v>4795</v>
      </c>
      <c r="J4857">
        <v>27949.25</v>
      </c>
      <c r="K4857">
        <v>30613</v>
      </c>
    </row>
    <row r="4858" spans="2:11" hidden="1" x14ac:dyDescent="0.35">
      <c r="B4858" t="s">
        <v>5367</v>
      </c>
      <c r="D4858" t="s">
        <v>8186</v>
      </c>
      <c r="E4858" t="s">
        <v>493</v>
      </c>
      <c r="F4858" t="s">
        <v>8187</v>
      </c>
      <c r="J4858">
        <v>40458.120000000003</v>
      </c>
      <c r="K4858">
        <v>42011</v>
      </c>
    </row>
    <row r="4859" spans="2:11" hidden="1" x14ac:dyDescent="0.35">
      <c r="B4859" t="s">
        <v>2235</v>
      </c>
      <c r="C4859" t="s">
        <v>14</v>
      </c>
      <c r="D4859" t="s">
        <v>8186</v>
      </c>
      <c r="E4859" t="s">
        <v>39</v>
      </c>
      <c r="F4859" t="s">
        <v>8188</v>
      </c>
      <c r="J4859">
        <v>1914</v>
      </c>
      <c r="K4859">
        <v>15080</v>
      </c>
    </row>
    <row r="4860" spans="2:11" hidden="1" x14ac:dyDescent="0.35">
      <c r="B4860" t="s">
        <v>8189</v>
      </c>
      <c r="C4860" t="s">
        <v>21</v>
      </c>
      <c r="D4860" t="s">
        <v>8190</v>
      </c>
      <c r="E4860" t="s">
        <v>74</v>
      </c>
      <c r="F4860" t="s">
        <v>1408</v>
      </c>
      <c r="J4860">
        <v>18919.91</v>
      </c>
      <c r="K4860">
        <v>9840</v>
      </c>
    </row>
    <row r="4861" spans="2:11" hidden="1" x14ac:dyDescent="0.35">
      <c r="B4861" t="s">
        <v>1869</v>
      </c>
      <c r="C4861" t="s">
        <v>47</v>
      </c>
      <c r="D4861" t="s">
        <v>8191</v>
      </c>
      <c r="E4861" t="s">
        <v>905</v>
      </c>
      <c r="F4861" t="s">
        <v>1117</v>
      </c>
      <c r="J4861">
        <v>70825.58</v>
      </c>
      <c r="K4861">
        <v>60517</v>
      </c>
    </row>
    <row r="4862" spans="2:11" hidden="1" x14ac:dyDescent="0.35">
      <c r="B4862" t="s">
        <v>8192</v>
      </c>
      <c r="D4862" t="s">
        <v>8191</v>
      </c>
      <c r="E4862" t="s">
        <v>405</v>
      </c>
      <c r="F4862" t="s">
        <v>4724</v>
      </c>
      <c r="J4862">
        <v>3038.35</v>
      </c>
      <c r="K4862">
        <v>27410</v>
      </c>
    </row>
    <row r="4863" spans="2:11" hidden="1" x14ac:dyDescent="0.35">
      <c r="B4863" t="s">
        <v>8193</v>
      </c>
      <c r="C4863" t="s">
        <v>124</v>
      </c>
      <c r="D4863" t="s">
        <v>8194</v>
      </c>
      <c r="E4863" t="s">
        <v>39</v>
      </c>
      <c r="F4863" t="s">
        <v>785</v>
      </c>
      <c r="J4863">
        <v>764.88</v>
      </c>
      <c r="K4863">
        <v>15080</v>
      </c>
    </row>
    <row r="4864" spans="2:11" hidden="1" x14ac:dyDescent="0.35">
      <c r="B4864" t="s">
        <v>4056</v>
      </c>
      <c r="C4864" t="s">
        <v>42</v>
      </c>
      <c r="D4864" t="s">
        <v>8195</v>
      </c>
      <c r="E4864" t="s">
        <v>43</v>
      </c>
      <c r="F4864" t="s">
        <v>7403</v>
      </c>
      <c r="J4864">
        <v>65892.81</v>
      </c>
      <c r="K4864">
        <v>58245</v>
      </c>
    </row>
    <row r="4865" spans="1:26" hidden="1" x14ac:dyDescent="0.35">
      <c r="B4865" t="s">
        <v>220</v>
      </c>
      <c r="C4865" t="s">
        <v>21</v>
      </c>
      <c r="D4865" t="s">
        <v>8191</v>
      </c>
      <c r="E4865" t="s">
        <v>243</v>
      </c>
      <c r="F4865" t="s">
        <v>1456</v>
      </c>
      <c r="J4865">
        <v>44144.52</v>
      </c>
      <c r="K4865">
        <v>32583</v>
      </c>
    </row>
    <row r="4866" spans="1:26" hidden="1" x14ac:dyDescent="0.35">
      <c r="B4866" t="s">
        <v>1813</v>
      </c>
      <c r="C4866" t="s">
        <v>149</v>
      </c>
      <c r="D4866" t="s">
        <v>8196</v>
      </c>
      <c r="E4866" t="s">
        <v>43</v>
      </c>
      <c r="F4866" t="s">
        <v>1593</v>
      </c>
      <c r="J4866">
        <v>56096.21</v>
      </c>
      <c r="K4866">
        <v>62242</v>
      </c>
    </row>
    <row r="4867" spans="1:26" hidden="1" x14ac:dyDescent="0.35">
      <c r="B4867" t="s">
        <v>8197</v>
      </c>
      <c r="C4867" t="s">
        <v>375</v>
      </c>
      <c r="D4867" t="s">
        <v>8155</v>
      </c>
      <c r="E4867" t="s">
        <v>39</v>
      </c>
      <c r="F4867" t="s">
        <v>40</v>
      </c>
      <c r="J4867">
        <v>1758.13</v>
      </c>
      <c r="K4867">
        <v>15080</v>
      </c>
    </row>
    <row r="4868" spans="1:26" hidden="1" x14ac:dyDescent="0.35">
      <c r="B4868" t="s">
        <v>7997</v>
      </c>
      <c r="C4868" t="s">
        <v>42</v>
      </c>
      <c r="D4868" t="s">
        <v>8198</v>
      </c>
      <c r="E4868" t="s">
        <v>935</v>
      </c>
      <c r="F4868" t="s">
        <v>4949</v>
      </c>
      <c r="J4868">
        <v>32877.43</v>
      </c>
      <c r="K4868">
        <v>35871</v>
      </c>
    </row>
    <row r="4869" spans="1:26" hidden="1" x14ac:dyDescent="0.35">
      <c r="B4869" t="s">
        <v>2689</v>
      </c>
      <c r="C4869" t="s">
        <v>149</v>
      </c>
      <c r="D4869" t="s">
        <v>8191</v>
      </c>
      <c r="E4869" t="s">
        <v>434</v>
      </c>
      <c r="F4869" t="s">
        <v>6274</v>
      </c>
      <c r="J4869">
        <v>28816.82</v>
      </c>
      <c r="K4869">
        <v>33007</v>
      </c>
    </row>
    <row r="4870" spans="1:26" hidden="1" x14ac:dyDescent="0.35">
      <c r="B4870" t="s">
        <v>212</v>
      </c>
      <c r="C4870" t="s">
        <v>124</v>
      </c>
      <c r="D4870" t="s">
        <v>8199</v>
      </c>
      <c r="E4870" t="s">
        <v>43</v>
      </c>
      <c r="F4870" t="s">
        <v>8200</v>
      </c>
      <c r="J4870">
        <v>106341.97</v>
      </c>
      <c r="K4870">
        <v>62242</v>
      </c>
    </row>
    <row r="4871" spans="1:26" hidden="1" x14ac:dyDescent="0.35">
      <c r="B4871" t="s">
        <v>225</v>
      </c>
      <c r="C4871" t="s">
        <v>21</v>
      </c>
      <c r="D4871" t="s">
        <v>8196</v>
      </c>
      <c r="E4871" t="s">
        <v>489</v>
      </c>
      <c r="F4871" t="s">
        <v>8201</v>
      </c>
      <c r="J4871">
        <v>62503.65</v>
      </c>
      <c r="K4871">
        <v>70176</v>
      </c>
    </row>
    <row r="4872" spans="1:26" hidden="1" x14ac:dyDescent="0.35">
      <c r="B4872" t="s">
        <v>7614</v>
      </c>
      <c r="C4872" t="s">
        <v>927</v>
      </c>
      <c r="D4872" t="s">
        <v>8202</v>
      </c>
      <c r="E4872" t="s">
        <v>74</v>
      </c>
      <c r="F4872" t="s">
        <v>597</v>
      </c>
      <c r="J4872">
        <v>12444.94</v>
      </c>
      <c r="K4872">
        <v>9553</v>
      </c>
    </row>
    <row r="4873" spans="1:26" hidden="1" x14ac:dyDescent="0.35">
      <c r="B4873" t="s">
        <v>8203</v>
      </c>
      <c r="C4873" t="s">
        <v>8</v>
      </c>
      <c r="D4873" t="s">
        <v>8204</v>
      </c>
      <c r="E4873" t="s">
        <v>77</v>
      </c>
      <c r="F4873" t="s">
        <v>8205</v>
      </c>
      <c r="J4873">
        <v>28246.77</v>
      </c>
      <c r="K4873">
        <v>31119</v>
      </c>
    </row>
    <row r="4874" spans="1:26" hidden="1" x14ac:dyDescent="0.35">
      <c r="B4874" t="s">
        <v>8206</v>
      </c>
      <c r="D4874" t="s">
        <v>8207</v>
      </c>
      <c r="E4874" t="s">
        <v>8208</v>
      </c>
      <c r="F4874" t="s">
        <v>4883</v>
      </c>
      <c r="J4874">
        <v>8248.23</v>
      </c>
      <c r="K4874">
        <v>56000</v>
      </c>
    </row>
    <row r="4875" spans="1:26" hidden="1" x14ac:dyDescent="0.35">
      <c r="B4875" t="s">
        <v>2404</v>
      </c>
      <c r="C4875" t="s">
        <v>14</v>
      </c>
      <c r="D4875" t="s">
        <v>8191</v>
      </c>
      <c r="E4875" t="s">
        <v>6338</v>
      </c>
      <c r="F4875" t="s">
        <v>72</v>
      </c>
      <c r="J4875">
        <v>30894.54</v>
      </c>
      <c r="K4875">
        <v>33857</v>
      </c>
    </row>
    <row r="4876" spans="1:26" hidden="1" x14ac:dyDescent="0.35">
      <c r="B4876" t="s">
        <v>8209</v>
      </c>
      <c r="C4876" t="s">
        <v>383</v>
      </c>
      <c r="D4876" t="s">
        <v>8191</v>
      </c>
      <c r="E4876" t="s">
        <v>85</v>
      </c>
      <c r="F4876" t="s">
        <v>8210</v>
      </c>
      <c r="J4876">
        <v>966</v>
      </c>
      <c r="K4876">
        <v>29120</v>
      </c>
    </row>
    <row r="4877" spans="1:26" hidden="1" x14ac:dyDescent="0.35">
      <c r="B4877" t="s">
        <v>51</v>
      </c>
      <c r="D4877" t="s">
        <v>8191</v>
      </c>
      <c r="E4877" t="s">
        <v>5925</v>
      </c>
      <c r="F4877" t="s">
        <v>8211</v>
      </c>
      <c r="J4877">
        <v>56283.49</v>
      </c>
      <c r="K4877">
        <v>63800</v>
      </c>
    </row>
    <row r="4878" spans="1:26" x14ac:dyDescent="0.35">
      <c r="A4878">
        <v>12</v>
      </c>
      <c r="B4878" t="s">
        <v>2288</v>
      </c>
      <c r="C4878" t="s">
        <v>14</v>
      </c>
      <c r="D4878" t="s">
        <v>8191</v>
      </c>
      <c r="E4878" t="s">
        <v>2183</v>
      </c>
      <c r="F4878" s="2" t="d">
        <v>2002-11-25</v>
      </c>
      <c r="G4878" s="2" t="d">
        <v>2020-06-30</v>
      </c>
      <c r="H4878">
        <f>G4878-F4878</f>
        <v>6427</v>
      </c>
      <c r="I4878" s="4">
        <f>H4878/352</f>
        <v>18.258522727272727</v>
      </c>
      <c r="J4878">
        <v>25027.9</v>
      </c>
      <c r="K4878">
        <v>27573</v>
      </c>
      <c r="R4878" s="5">
        <f>STANDARDIZE(I4878,N$425,N$650)</f>
        <v>-0.71041416127607004</v>
      </c>
      <c r="S4878" s="5">
        <f>STANDARDIZE(K4878,O$425,O$650)</f>
        <v>-0.81572456986046205</v>
      </c>
      <c r="T4878" s="5">
        <f>STANDARDIZE(J4878,P$425, P$650)</f>
        <v>-0.80224723616808591</v>
      </c>
      <c r="V4878">
        <f>SUMXMY2($S$3:$U$3,R4878:T4878)</f>
        <v>1.7317314471242864</v>
      </c>
      <c r="W4878">
        <f>SUMXMY2($S$4:$U$4,R4878:T4878)</f>
        <v>3.1337441323175348</v>
      </c>
      <c r="X4878">
        <f>SUMXMY2($S$5:$U$5,R4878:T4878)</f>
        <v>0.12708512893376087</v>
      </c>
      <c r="Y4878">
        <f>MIN(V4878:X4878)</f>
        <v>0.12708512893376087</v>
      </c>
      <c r="Z4878">
        <f>MATCH(Y4878,V4878:X4878,0)</f>
        <v>3</v>
      </c>
    </row>
    <row r="4879" spans="1:26" hidden="1" x14ac:dyDescent="0.35">
      <c r="B4879" t="s">
        <v>2336</v>
      </c>
      <c r="C4879" t="s">
        <v>47</v>
      </c>
      <c r="D4879" t="s">
        <v>8191</v>
      </c>
      <c r="E4879" t="s">
        <v>1492</v>
      </c>
      <c r="F4879" t="s">
        <v>3097</v>
      </c>
      <c r="J4879">
        <v>44544.44</v>
      </c>
      <c r="K4879">
        <v>48257</v>
      </c>
    </row>
    <row r="4880" spans="1:26" hidden="1" x14ac:dyDescent="0.35">
      <c r="B4880" t="s">
        <v>2425</v>
      </c>
      <c r="C4880" t="s">
        <v>134</v>
      </c>
      <c r="D4880" t="s">
        <v>8191</v>
      </c>
      <c r="E4880" t="s">
        <v>61</v>
      </c>
      <c r="F4880" t="s">
        <v>3126</v>
      </c>
      <c r="J4880">
        <v>7994</v>
      </c>
      <c r="K4880">
        <v>15600</v>
      </c>
    </row>
    <row r="4881" spans="2:11" hidden="1" x14ac:dyDescent="0.35">
      <c r="B4881" t="s">
        <v>536</v>
      </c>
      <c r="C4881" t="s">
        <v>8</v>
      </c>
      <c r="D4881" t="s">
        <v>8191</v>
      </c>
      <c r="E4881" t="s">
        <v>206</v>
      </c>
      <c r="F4881" t="s">
        <v>821</v>
      </c>
      <c r="J4881">
        <v>59380.72</v>
      </c>
      <c r="K4881">
        <v>55544</v>
      </c>
    </row>
    <row r="4882" spans="2:11" hidden="1" x14ac:dyDescent="0.35">
      <c r="B4882" t="s">
        <v>888</v>
      </c>
      <c r="C4882" t="s">
        <v>47</v>
      </c>
      <c r="D4882" t="s">
        <v>8191</v>
      </c>
      <c r="E4882" t="s">
        <v>1328</v>
      </c>
      <c r="F4882" t="s">
        <v>8212</v>
      </c>
      <c r="J4882">
        <v>97549.73</v>
      </c>
      <c r="K4882">
        <v>110854</v>
      </c>
    </row>
    <row r="4883" spans="2:11" hidden="1" x14ac:dyDescent="0.35">
      <c r="B4883" t="s">
        <v>80</v>
      </c>
      <c r="C4883" t="s">
        <v>124</v>
      </c>
      <c r="D4883" t="s">
        <v>8191</v>
      </c>
      <c r="E4883" t="s">
        <v>67</v>
      </c>
      <c r="F4883" t="s">
        <v>2285</v>
      </c>
      <c r="J4883">
        <v>30727.96</v>
      </c>
      <c r="K4883">
        <v>32572</v>
      </c>
    </row>
    <row r="4884" spans="2:11" hidden="1" x14ac:dyDescent="0.35">
      <c r="B4884" t="s">
        <v>8213</v>
      </c>
      <c r="C4884" t="s">
        <v>427</v>
      </c>
      <c r="D4884" t="s">
        <v>8191</v>
      </c>
      <c r="E4884" t="s">
        <v>1328</v>
      </c>
      <c r="F4884" t="s">
        <v>8214</v>
      </c>
      <c r="J4884">
        <v>104828.15</v>
      </c>
      <c r="K4884">
        <v>118500</v>
      </c>
    </row>
    <row r="4885" spans="2:11" hidden="1" x14ac:dyDescent="0.35">
      <c r="B4885" t="s">
        <v>478</v>
      </c>
      <c r="C4885" t="s">
        <v>112</v>
      </c>
      <c r="D4885" t="s">
        <v>8191</v>
      </c>
      <c r="E4885" t="s">
        <v>1364</v>
      </c>
      <c r="F4885" t="s">
        <v>360</v>
      </c>
      <c r="J4885">
        <v>3574.43</v>
      </c>
      <c r="K4885">
        <v>18720</v>
      </c>
    </row>
    <row r="4886" spans="2:11" hidden="1" x14ac:dyDescent="0.35">
      <c r="B4886" t="s">
        <v>6162</v>
      </c>
      <c r="C4886" t="s">
        <v>375</v>
      </c>
      <c r="D4886" t="s">
        <v>8191</v>
      </c>
      <c r="E4886" t="s">
        <v>1279</v>
      </c>
      <c r="F4886" t="s">
        <v>2695</v>
      </c>
      <c r="J4886">
        <v>45427.360000000001</v>
      </c>
      <c r="K4886">
        <v>50364</v>
      </c>
    </row>
    <row r="4887" spans="2:11" hidden="1" x14ac:dyDescent="0.35">
      <c r="B4887" t="s">
        <v>8215</v>
      </c>
      <c r="C4887" t="s">
        <v>124</v>
      </c>
      <c r="D4887" t="s">
        <v>8191</v>
      </c>
      <c r="E4887" t="s">
        <v>1678</v>
      </c>
      <c r="F4887" t="s">
        <v>6972</v>
      </c>
      <c r="J4887">
        <v>36998.04</v>
      </c>
      <c r="K4887">
        <v>35104</v>
      </c>
    </row>
    <row r="4888" spans="2:11" hidden="1" x14ac:dyDescent="0.35">
      <c r="B4888" t="s">
        <v>2005</v>
      </c>
      <c r="C4888" t="s">
        <v>47</v>
      </c>
      <c r="D4888" t="s">
        <v>8191</v>
      </c>
      <c r="E4888" t="s">
        <v>52</v>
      </c>
      <c r="F4888" t="s">
        <v>8216</v>
      </c>
      <c r="J4888">
        <v>25701.58</v>
      </c>
      <c r="K4888">
        <v>28059</v>
      </c>
    </row>
    <row r="4889" spans="2:11" hidden="1" x14ac:dyDescent="0.35">
      <c r="B4889" t="s">
        <v>8217</v>
      </c>
      <c r="C4889" t="s">
        <v>38</v>
      </c>
      <c r="D4889" t="s">
        <v>8191</v>
      </c>
      <c r="E4889" t="s">
        <v>206</v>
      </c>
      <c r="F4889" t="s">
        <v>1710</v>
      </c>
      <c r="J4889">
        <v>54733.03</v>
      </c>
      <c r="K4889">
        <v>55544</v>
      </c>
    </row>
    <row r="4890" spans="2:11" hidden="1" x14ac:dyDescent="0.35">
      <c r="B4890" t="s">
        <v>2195</v>
      </c>
      <c r="C4890" t="s">
        <v>107</v>
      </c>
      <c r="D4890" t="s">
        <v>8191</v>
      </c>
      <c r="E4890" t="s">
        <v>52</v>
      </c>
      <c r="F4890" t="s">
        <v>1393</v>
      </c>
      <c r="J4890">
        <v>26696.94</v>
      </c>
      <c r="K4890">
        <v>28059</v>
      </c>
    </row>
    <row r="4891" spans="2:11" hidden="1" x14ac:dyDescent="0.35">
      <c r="B4891" t="s">
        <v>408</v>
      </c>
      <c r="C4891" t="s">
        <v>38</v>
      </c>
      <c r="D4891" t="s">
        <v>8191</v>
      </c>
      <c r="E4891" t="s">
        <v>489</v>
      </c>
      <c r="F4891" t="s">
        <v>7706</v>
      </c>
      <c r="J4891">
        <v>79765.350000000006</v>
      </c>
      <c r="K4891">
        <v>59650</v>
      </c>
    </row>
    <row r="4892" spans="2:11" hidden="1" x14ac:dyDescent="0.35">
      <c r="B4892" t="s">
        <v>1186</v>
      </c>
      <c r="C4892" t="s">
        <v>38</v>
      </c>
      <c r="D4892" t="s">
        <v>8191</v>
      </c>
      <c r="E4892" t="s">
        <v>2399</v>
      </c>
      <c r="F4892" t="s">
        <v>8218</v>
      </c>
      <c r="J4892">
        <v>52656.6</v>
      </c>
      <c r="K4892">
        <v>49651</v>
      </c>
    </row>
    <row r="4893" spans="2:11" hidden="1" x14ac:dyDescent="0.35">
      <c r="B4893" t="s">
        <v>8219</v>
      </c>
      <c r="C4893" t="s">
        <v>112</v>
      </c>
      <c r="D4893" t="s">
        <v>8220</v>
      </c>
      <c r="E4893" t="s">
        <v>39</v>
      </c>
      <c r="F4893" t="s">
        <v>785</v>
      </c>
      <c r="J4893">
        <v>1065.75</v>
      </c>
      <c r="K4893">
        <v>15080</v>
      </c>
    </row>
    <row r="4894" spans="2:11" hidden="1" x14ac:dyDescent="0.35">
      <c r="B4894" t="s">
        <v>8221</v>
      </c>
      <c r="C4894" t="s">
        <v>21</v>
      </c>
      <c r="D4894" t="s">
        <v>8222</v>
      </c>
      <c r="E4894" t="s">
        <v>3539</v>
      </c>
      <c r="F4894" t="s">
        <v>2206</v>
      </c>
      <c r="J4894">
        <v>62731.66</v>
      </c>
      <c r="K4894">
        <v>70000</v>
      </c>
    </row>
    <row r="4895" spans="2:11" hidden="1" x14ac:dyDescent="0.35">
      <c r="B4895" t="s">
        <v>1404</v>
      </c>
      <c r="C4895" t="s">
        <v>47</v>
      </c>
      <c r="D4895" t="s">
        <v>8223</v>
      </c>
      <c r="E4895" t="s">
        <v>3725</v>
      </c>
      <c r="F4895" t="s">
        <v>1329</v>
      </c>
      <c r="J4895">
        <v>90149.54</v>
      </c>
      <c r="K4895">
        <v>90365</v>
      </c>
    </row>
    <row r="4896" spans="2:11" hidden="1" x14ac:dyDescent="0.35">
      <c r="B4896" t="s">
        <v>1241</v>
      </c>
      <c r="C4896" t="s">
        <v>47</v>
      </c>
      <c r="D4896" t="s">
        <v>8224</v>
      </c>
      <c r="E4896" t="s">
        <v>206</v>
      </c>
      <c r="F4896" t="s">
        <v>821</v>
      </c>
      <c r="J4896">
        <v>51779.98</v>
      </c>
      <c r="K4896">
        <v>55544</v>
      </c>
    </row>
    <row r="4897" spans="2:11" hidden="1" x14ac:dyDescent="0.35">
      <c r="B4897" t="s">
        <v>212</v>
      </c>
      <c r="C4897" t="s">
        <v>42</v>
      </c>
      <c r="D4897" t="s">
        <v>8225</v>
      </c>
      <c r="E4897" t="s">
        <v>206</v>
      </c>
      <c r="F4897" t="s">
        <v>422</v>
      </c>
      <c r="J4897">
        <v>61338.57</v>
      </c>
      <c r="K4897">
        <v>55544</v>
      </c>
    </row>
    <row r="4898" spans="2:11" hidden="1" x14ac:dyDescent="0.35">
      <c r="B4898" t="s">
        <v>6640</v>
      </c>
      <c r="D4898" t="s">
        <v>8226</v>
      </c>
      <c r="E4898" t="s">
        <v>1488</v>
      </c>
      <c r="F4898" t="s">
        <v>3665</v>
      </c>
      <c r="J4898">
        <v>29083.759999999998</v>
      </c>
      <c r="K4898">
        <v>30825</v>
      </c>
    </row>
    <row r="4899" spans="2:11" hidden="1" x14ac:dyDescent="0.35">
      <c r="B4899" t="s">
        <v>705</v>
      </c>
      <c r="C4899" t="s">
        <v>47</v>
      </c>
      <c r="D4899" t="s">
        <v>8226</v>
      </c>
      <c r="E4899" t="s">
        <v>860</v>
      </c>
      <c r="F4899" t="s">
        <v>4299</v>
      </c>
      <c r="J4899">
        <v>35898.04</v>
      </c>
      <c r="K4899">
        <v>40172</v>
      </c>
    </row>
    <row r="4900" spans="2:11" hidden="1" x14ac:dyDescent="0.35">
      <c r="B4900" t="s">
        <v>1423</v>
      </c>
      <c r="C4900" t="s">
        <v>107</v>
      </c>
      <c r="D4900" t="s">
        <v>8227</v>
      </c>
      <c r="E4900" t="s">
        <v>489</v>
      </c>
      <c r="F4900" t="s">
        <v>8228</v>
      </c>
      <c r="J4900">
        <v>68914.149999999994</v>
      </c>
      <c r="K4900">
        <v>58481</v>
      </c>
    </row>
    <row r="4901" spans="2:11" hidden="1" x14ac:dyDescent="0.35">
      <c r="B4901" t="s">
        <v>997</v>
      </c>
      <c r="C4901" t="s">
        <v>107</v>
      </c>
      <c r="D4901" t="s">
        <v>8229</v>
      </c>
      <c r="E4901" t="s">
        <v>420</v>
      </c>
      <c r="F4901" t="s">
        <v>352</v>
      </c>
      <c r="J4901">
        <v>48500.32</v>
      </c>
      <c r="K4901">
        <v>54839</v>
      </c>
    </row>
    <row r="4902" spans="2:11" hidden="1" x14ac:dyDescent="0.35">
      <c r="B4902" t="s">
        <v>4302</v>
      </c>
      <c r="C4902" t="s">
        <v>21</v>
      </c>
      <c r="D4902" t="s">
        <v>8230</v>
      </c>
      <c r="E4902" t="s">
        <v>206</v>
      </c>
      <c r="F4902" t="s">
        <v>1417</v>
      </c>
      <c r="J4902">
        <v>57833.33</v>
      </c>
      <c r="K4902">
        <v>55544</v>
      </c>
    </row>
    <row r="4903" spans="2:11" hidden="1" x14ac:dyDescent="0.35">
      <c r="B4903" t="s">
        <v>536</v>
      </c>
      <c r="C4903" t="s">
        <v>38</v>
      </c>
      <c r="D4903" t="s">
        <v>8231</v>
      </c>
      <c r="E4903" t="s">
        <v>43</v>
      </c>
      <c r="F4903" t="s">
        <v>2391</v>
      </c>
      <c r="J4903">
        <v>62544.57</v>
      </c>
      <c r="K4903">
        <v>58245</v>
      </c>
    </row>
    <row r="4904" spans="2:11" hidden="1" x14ac:dyDescent="0.35">
      <c r="B4904" t="s">
        <v>8232</v>
      </c>
      <c r="C4904" t="s">
        <v>8</v>
      </c>
      <c r="D4904" t="s">
        <v>8233</v>
      </c>
      <c r="E4904" t="s">
        <v>77</v>
      </c>
      <c r="F4904" t="s">
        <v>8234</v>
      </c>
      <c r="J4904">
        <v>32856.74</v>
      </c>
      <c r="K4904">
        <v>36349</v>
      </c>
    </row>
    <row r="4905" spans="2:11" hidden="1" x14ac:dyDescent="0.35">
      <c r="B4905" t="s">
        <v>4601</v>
      </c>
      <c r="C4905" t="s">
        <v>21</v>
      </c>
      <c r="D4905" t="s">
        <v>8235</v>
      </c>
      <c r="E4905" t="s">
        <v>131</v>
      </c>
      <c r="F4905" t="s">
        <v>609</v>
      </c>
      <c r="J4905">
        <v>51362.81</v>
      </c>
      <c r="K4905">
        <v>52192</v>
      </c>
    </row>
    <row r="4906" spans="2:11" hidden="1" x14ac:dyDescent="0.35">
      <c r="B4906" t="s">
        <v>770</v>
      </c>
      <c r="C4906" t="s">
        <v>124</v>
      </c>
      <c r="D4906" t="s">
        <v>8236</v>
      </c>
      <c r="E4906" t="s">
        <v>43</v>
      </c>
      <c r="F4906" t="s">
        <v>3477</v>
      </c>
      <c r="J4906">
        <v>69549.100000000006</v>
      </c>
      <c r="K4906">
        <v>68523</v>
      </c>
    </row>
    <row r="4907" spans="2:11" hidden="1" x14ac:dyDescent="0.35">
      <c r="B4907" t="s">
        <v>6265</v>
      </c>
      <c r="C4907" t="s">
        <v>97</v>
      </c>
      <c r="D4907" t="s">
        <v>8237</v>
      </c>
      <c r="E4907" t="s">
        <v>39</v>
      </c>
      <c r="F4907" t="s">
        <v>1046</v>
      </c>
      <c r="J4907">
        <v>1174.51</v>
      </c>
      <c r="K4907">
        <v>15080</v>
      </c>
    </row>
    <row r="4908" spans="2:11" hidden="1" x14ac:dyDescent="0.35">
      <c r="B4908" t="s">
        <v>8238</v>
      </c>
      <c r="C4908" t="s">
        <v>124</v>
      </c>
      <c r="D4908" t="s">
        <v>8237</v>
      </c>
      <c r="E4908" t="s">
        <v>1732</v>
      </c>
      <c r="F4908" t="s">
        <v>830</v>
      </c>
      <c r="J4908">
        <v>44926.18</v>
      </c>
      <c r="K4908">
        <v>49705</v>
      </c>
    </row>
    <row r="4909" spans="2:11" hidden="1" x14ac:dyDescent="0.35">
      <c r="B4909" t="s">
        <v>8239</v>
      </c>
      <c r="C4909" t="s">
        <v>21</v>
      </c>
      <c r="D4909" t="s">
        <v>8240</v>
      </c>
      <c r="E4909" t="s">
        <v>1492</v>
      </c>
      <c r="F4909" t="s">
        <v>8241</v>
      </c>
      <c r="J4909">
        <v>48387.44</v>
      </c>
      <c r="K4909">
        <v>54049</v>
      </c>
    </row>
    <row r="4910" spans="2:11" hidden="1" x14ac:dyDescent="0.35">
      <c r="B4910" t="s">
        <v>2278</v>
      </c>
      <c r="C4910" t="s">
        <v>14</v>
      </c>
      <c r="D4910" t="s">
        <v>8242</v>
      </c>
      <c r="E4910" t="s">
        <v>67</v>
      </c>
      <c r="F4910" t="s">
        <v>3577</v>
      </c>
      <c r="J4910">
        <v>24744.52</v>
      </c>
      <c r="K4910">
        <v>27997</v>
      </c>
    </row>
    <row r="4911" spans="2:11" hidden="1" x14ac:dyDescent="0.35">
      <c r="B4911" t="s">
        <v>8243</v>
      </c>
      <c r="C4911" t="s">
        <v>21</v>
      </c>
      <c r="D4911" t="s">
        <v>8244</v>
      </c>
      <c r="E4911" t="s">
        <v>1180</v>
      </c>
      <c r="F4911" t="s">
        <v>8245</v>
      </c>
      <c r="J4911">
        <v>28513.31</v>
      </c>
      <c r="K4911">
        <v>29326</v>
      </c>
    </row>
    <row r="4912" spans="2:11" hidden="1" x14ac:dyDescent="0.35">
      <c r="B4912" t="s">
        <v>5803</v>
      </c>
      <c r="C4912" t="s">
        <v>21</v>
      </c>
      <c r="D4912" t="s">
        <v>8244</v>
      </c>
      <c r="E4912" t="s">
        <v>7643</v>
      </c>
      <c r="F4912" t="s">
        <v>5638</v>
      </c>
      <c r="J4912">
        <v>33801.730000000003</v>
      </c>
      <c r="K4912">
        <v>38263</v>
      </c>
    </row>
    <row r="4913" spans="2:11" hidden="1" x14ac:dyDescent="0.35">
      <c r="B4913" t="s">
        <v>3912</v>
      </c>
      <c r="C4913" t="s">
        <v>42</v>
      </c>
      <c r="D4913" t="s">
        <v>8246</v>
      </c>
      <c r="E4913" t="s">
        <v>43</v>
      </c>
      <c r="F4913" t="s">
        <v>8247</v>
      </c>
      <c r="J4913">
        <v>76009.47</v>
      </c>
      <c r="K4913">
        <v>68523</v>
      </c>
    </row>
    <row r="4914" spans="2:11" hidden="1" x14ac:dyDescent="0.35">
      <c r="B4914" t="s">
        <v>1940</v>
      </c>
      <c r="D4914" t="s">
        <v>8194</v>
      </c>
      <c r="E4914" t="s">
        <v>206</v>
      </c>
      <c r="F4914" t="s">
        <v>609</v>
      </c>
      <c r="J4914">
        <v>56362.96</v>
      </c>
      <c r="K4914">
        <v>53652</v>
      </c>
    </row>
    <row r="4915" spans="2:11" hidden="1" x14ac:dyDescent="0.35">
      <c r="B4915" t="s">
        <v>8248</v>
      </c>
      <c r="C4915" t="s">
        <v>47</v>
      </c>
      <c r="D4915" t="s">
        <v>8246</v>
      </c>
      <c r="E4915" t="s">
        <v>43</v>
      </c>
      <c r="F4915" t="s">
        <v>2606</v>
      </c>
      <c r="J4915">
        <v>61081.63</v>
      </c>
      <c r="K4915">
        <v>66239</v>
      </c>
    </row>
    <row r="4916" spans="2:11" hidden="1" x14ac:dyDescent="0.35">
      <c r="B4916" t="s">
        <v>4356</v>
      </c>
      <c r="C4916" t="s">
        <v>32</v>
      </c>
      <c r="D4916" t="s">
        <v>8249</v>
      </c>
      <c r="E4916" t="s">
        <v>3033</v>
      </c>
      <c r="F4916" t="s">
        <v>1232</v>
      </c>
      <c r="J4916">
        <v>35748.839999999997</v>
      </c>
      <c r="K4916">
        <v>35458</v>
      </c>
    </row>
    <row r="4917" spans="2:11" hidden="1" x14ac:dyDescent="0.35">
      <c r="B4917" t="s">
        <v>4139</v>
      </c>
      <c r="C4917" t="s">
        <v>47</v>
      </c>
      <c r="D4917" t="s">
        <v>8250</v>
      </c>
      <c r="E4917" t="s">
        <v>8251</v>
      </c>
      <c r="F4917" t="s">
        <v>7182</v>
      </c>
      <c r="J4917">
        <v>18613.87</v>
      </c>
      <c r="K4917">
        <v>28768</v>
      </c>
    </row>
    <row r="4918" spans="2:11" hidden="1" x14ac:dyDescent="0.35">
      <c r="B4918" t="s">
        <v>1467</v>
      </c>
      <c r="C4918" t="s">
        <v>14</v>
      </c>
      <c r="D4918" t="s">
        <v>8250</v>
      </c>
      <c r="E4918" t="s">
        <v>564</v>
      </c>
      <c r="F4918" t="s">
        <v>3382</v>
      </c>
      <c r="J4918">
        <v>43020.84</v>
      </c>
      <c r="K4918">
        <v>30139</v>
      </c>
    </row>
    <row r="4919" spans="2:11" hidden="1" x14ac:dyDescent="0.35">
      <c r="B4919" t="s">
        <v>5203</v>
      </c>
      <c r="C4919" t="s">
        <v>927</v>
      </c>
      <c r="D4919" t="s">
        <v>8250</v>
      </c>
      <c r="E4919" t="s">
        <v>85</v>
      </c>
      <c r="F4919" t="s">
        <v>8253</v>
      </c>
      <c r="J4919">
        <v>2929.5</v>
      </c>
      <c r="K4919">
        <v>28080</v>
      </c>
    </row>
    <row r="4920" spans="2:11" hidden="1" x14ac:dyDescent="0.35">
      <c r="B4920" t="s">
        <v>2442</v>
      </c>
      <c r="C4920" t="s">
        <v>21</v>
      </c>
      <c r="D4920" t="s">
        <v>8254</v>
      </c>
      <c r="E4920" t="s">
        <v>135</v>
      </c>
      <c r="F4920" t="s">
        <v>3829</v>
      </c>
      <c r="J4920">
        <v>33274.86</v>
      </c>
      <c r="K4920">
        <v>40886</v>
      </c>
    </row>
    <row r="4921" spans="2:11" hidden="1" x14ac:dyDescent="0.35">
      <c r="B4921" t="s">
        <v>8255</v>
      </c>
      <c r="C4921" t="s">
        <v>14</v>
      </c>
      <c r="D4921" t="s">
        <v>8256</v>
      </c>
      <c r="E4921" t="s">
        <v>74</v>
      </c>
      <c r="F4921" t="s">
        <v>4423</v>
      </c>
      <c r="J4921">
        <v>10195.24</v>
      </c>
      <c r="K4921">
        <v>9553</v>
      </c>
    </row>
    <row r="4922" spans="2:11" hidden="1" x14ac:dyDescent="0.35">
      <c r="B4922" t="s">
        <v>705</v>
      </c>
      <c r="C4922" t="s">
        <v>14</v>
      </c>
      <c r="D4922" t="s">
        <v>8257</v>
      </c>
      <c r="E4922" t="s">
        <v>1275</v>
      </c>
      <c r="F4922" t="s">
        <v>2116</v>
      </c>
      <c r="J4922">
        <v>32843.089999999997</v>
      </c>
      <c r="K4922">
        <v>36210</v>
      </c>
    </row>
    <row r="4923" spans="2:11" hidden="1" x14ac:dyDescent="0.35">
      <c r="B4923" t="s">
        <v>4050</v>
      </c>
      <c r="C4923" t="s">
        <v>42</v>
      </c>
      <c r="D4923" t="s">
        <v>8153</v>
      </c>
      <c r="E4923" t="s">
        <v>7293</v>
      </c>
      <c r="F4923" t="s">
        <v>8258</v>
      </c>
      <c r="J4923">
        <v>41037.49</v>
      </c>
      <c r="K4923">
        <v>42011</v>
      </c>
    </row>
    <row r="4924" spans="2:11" hidden="1" x14ac:dyDescent="0.35">
      <c r="B4924" t="s">
        <v>8259</v>
      </c>
      <c r="C4924" t="s">
        <v>139</v>
      </c>
      <c r="D4924" t="s">
        <v>8202</v>
      </c>
      <c r="E4924" t="s">
        <v>1145</v>
      </c>
      <c r="F4924" t="s">
        <v>1266</v>
      </c>
      <c r="J4924">
        <v>31519.14</v>
      </c>
      <c r="K4924">
        <v>33841</v>
      </c>
    </row>
    <row r="4925" spans="2:11" hidden="1" x14ac:dyDescent="0.35">
      <c r="B4925" t="s">
        <v>8260</v>
      </c>
      <c r="C4925" t="s">
        <v>47</v>
      </c>
      <c r="D4925" t="s">
        <v>8261</v>
      </c>
      <c r="E4925" t="s">
        <v>4706</v>
      </c>
      <c r="F4925" t="s">
        <v>1438</v>
      </c>
      <c r="J4925">
        <v>15206.63</v>
      </c>
      <c r="K4925">
        <v>26388</v>
      </c>
    </row>
    <row r="4926" spans="2:11" hidden="1" x14ac:dyDescent="0.35">
      <c r="B4926" t="s">
        <v>8262</v>
      </c>
      <c r="C4926" t="s">
        <v>927</v>
      </c>
      <c r="D4926" t="s">
        <v>8263</v>
      </c>
      <c r="E4926" t="s">
        <v>8264</v>
      </c>
      <c r="F4926" t="s">
        <v>8265</v>
      </c>
      <c r="J4926">
        <v>49525.13</v>
      </c>
      <c r="K4926">
        <v>59100</v>
      </c>
    </row>
    <row r="4927" spans="2:11" hidden="1" x14ac:dyDescent="0.35">
      <c r="B4927" t="s">
        <v>8266</v>
      </c>
      <c r="C4927" t="s">
        <v>32</v>
      </c>
      <c r="D4927" t="s">
        <v>8194</v>
      </c>
      <c r="E4927" t="s">
        <v>452</v>
      </c>
      <c r="F4927" t="s">
        <v>4288</v>
      </c>
      <c r="J4927">
        <v>38047.17</v>
      </c>
      <c r="K4927">
        <v>38970</v>
      </c>
    </row>
    <row r="4928" spans="2:11" hidden="1" x14ac:dyDescent="0.35">
      <c r="B4928" t="s">
        <v>8267</v>
      </c>
      <c r="C4928" t="s">
        <v>21</v>
      </c>
      <c r="D4928" t="s">
        <v>8268</v>
      </c>
      <c r="E4928" t="s">
        <v>206</v>
      </c>
      <c r="F4928" t="s">
        <v>1710</v>
      </c>
      <c r="J4928">
        <v>54504.1</v>
      </c>
      <c r="K4928">
        <v>55544</v>
      </c>
    </row>
    <row r="4929" spans="2:11" hidden="1" x14ac:dyDescent="0.35">
      <c r="B4929" t="s">
        <v>2168</v>
      </c>
      <c r="C4929" t="s">
        <v>8</v>
      </c>
      <c r="D4929" t="s">
        <v>8269</v>
      </c>
      <c r="E4929" t="s">
        <v>2946</v>
      </c>
      <c r="F4929" t="s">
        <v>8270</v>
      </c>
      <c r="J4929">
        <v>52914.36</v>
      </c>
      <c r="K4929">
        <v>44331</v>
      </c>
    </row>
    <row r="4930" spans="2:11" hidden="1" x14ac:dyDescent="0.35">
      <c r="B4930" t="s">
        <v>408</v>
      </c>
      <c r="C4930" t="s">
        <v>139</v>
      </c>
      <c r="D4930" t="s">
        <v>8194</v>
      </c>
      <c r="E4930" t="s">
        <v>43</v>
      </c>
      <c r="F4930" t="s">
        <v>1161</v>
      </c>
      <c r="J4930">
        <v>40534.85</v>
      </c>
      <c r="K4930">
        <v>43034</v>
      </c>
    </row>
    <row r="4931" spans="2:11" hidden="1" x14ac:dyDescent="0.35">
      <c r="B4931" t="s">
        <v>674</v>
      </c>
      <c r="C4931" t="s">
        <v>634</v>
      </c>
      <c r="D4931" t="s">
        <v>8271</v>
      </c>
      <c r="E4931" t="s">
        <v>74</v>
      </c>
      <c r="F4931" t="s">
        <v>8272</v>
      </c>
      <c r="J4931">
        <v>9025.19</v>
      </c>
      <c r="K4931">
        <v>10127</v>
      </c>
    </row>
    <row r="4932" spans="2:11" hidden="1" x14ac:dyDescent="0.35">
      <c r="B4932" t="s">
        <v>1877</v>
      </c>
      <c r="C4932" t="s">
        <v>124</v>
      </c>
      <c r="D4932" t="s">
        <v>8273</v>
      </c>
      <c r="E4932" t="s">
        <v>336</v>
      </c>
      <c r="F4932" t="s">
        <v>1887</v>
      </c>
      <c r="J4932">
        <v>60299.37</v>
      </c>
      <c r="K4932">
        <v>56408</v>
      </c>
    </row>
    <row r="4933" spans="2:11" hidden="1" x14ac:dyDescent="0.35">
      <c r="B4933" t="s">
        <v>1677</v>
      </c>
      <c r="C4933" t="s">
        <v>14</v>
      </c>
      <c r="D4933" t="s">
        <v>8274</v>
      </c>
      <c r="E4933" t="s">
        <v>10</v>
      </c>
      <c r="F4933" t="s">
        <v>3891</v>
      </c>
      <c r="J4933">
        <v>20374.900000000001</v>
      </c>
      <c r="K4933">
        <v>23395</v>
      </c>
    </row>
    <row r="4934" spans="2:11" hidden="1" x14ac:dyDescent="0.35">
      <c r="B4934" t="s">
        <v>1028</v>
      </c>
      <c r="C4934" t="s">
        <v>124</v>
      </c>
      <c r="D4934" t="s">
        <v>8275</v>
      </c>
      <c r="E4934" t="s">
        <v>39</v>
      </c>
      <c r="F4934" t="s">
        <v>2798</v>
      </c>
      <c r="J4934">
        <v>594.5</v>
      </c>
      <c r="K4934">
        <v>15080</v>
      </c>
    </row>
    <row r="4935" spans="2:11" hidden="1" x14ac:dyDescent="0.35">
      <c r="B4935" t="s">
        <v>1326</v>
      </c>
      <c r="C4935" t="s">
        <v>297</v>
      </c>
      <c r="D4935" t="s">
        <v>8276</v>
      </c>
      <c r="E4935" t="s">
        <v>8277</v>
      </c>
      <c r="F4935" t="s">
        <v>8278</v>
      </c>
      <c r="J4935">
        <v>71180.89</v>
      </c>
      <c r="K4935">
        <v>80500</v>
      </c>
    </row>
    <row r="4936" spans="2:11" hidden="1" x14ac:dyDescent="0.35">
      <c r="B4936" t="s">
        <v>8279</v>
      </c>
      <c r="C4936" t="s">
        <v>42</v>
      </c>
      <c r="D4936" t="s">
        <v>8280</v>
      </c>
      <c r="E4936" t="s">
        <v>2440</v>
      </c>
      <c r="F4936" t="s">
        <v>8281</v>
      </c>
      <c r="J4936">
        <v>50652.480000000003</v>
      </c>
      <c r="K4936">
        <v>53191</v>
      </c>
    </row>
    <row r="4937" spans="2:11" hidden="1" x14ac:dyDescent="0.35">
      <c r="B4937" t="s">
        <v>1511</v>
      </c>
      <c r="C4937" t="s">
        <v>124</v>
      </c>
      <c r="D4937" t="s">
        <v>8282</v>
      </c>
      <c r="E4937" t="s">
        <v>43</v>
      </c>
      <c r="F4937" t="s">
        <v>8283</v>
      </c>
      <c r="J4937">
        <v>71672.990000000005</v>
      </c>
      <c r="K4937">
        <v>50919</v>
      </c>
    </row>
    <row r="4938" spans="2:11" hidden="1" x14ac:dyDescent="0.35">
      <c r="B4938" t="s">
        <v>1326</v>
      </c>
      <c r="C4938" t="s">
        <v>2699</v>
      </c>
      <c r="D4938" t="s">
        <v>8284</v>
      </c>
      <c r="E4938" t="s">
        <v>93</v>
      </c>
      <c r="F4938" t="s">
        <v>1146</v>
      </c>
      <c r="J4938">
        <v>57393.91</v>
      </c>
      <c r="K4938">
        <v>64044</v>
      </c>
    </row>
    <row r="4939" spans="2:11" hidden="1" x14ac:dyDescent="0.35">
      <c r="B4939" t="s">
        <v>459</v>
      </c>
      <c r="C4939" t="s">
        <v>124</v>
      </c>
      <c r="D4939" t="s">
        <v>8285</v>
      </c>
      <c r="E4939" t="s">
        <v>43</v>
      </c>
      <c r="F4939" t="s">
        <v>83</v>
      </c>
      <c r="J4939">
        <v>34559.199999999997</v>
      </c>
      <c r="K4939">
        <v>42391</v>
      </c>
    </row>
    <row r="4940" spans="2:11" hidden="1" x14ac:dyDescent="0.35">
      <c r="B4940" t="s">
        <v>2716</v>
      </c>
      <c r="C4940" t="s">
        <v>47</v>
      </c>
      <c r="D4940" t="s">
        <v>8286</v>
      </c>
      <c r="E4940" t="s">
        <v>2581</v>
      </c>
      <c r="F4940" t="s">
        <v>1097</v>
      </c>
      <c r="J4940">
        <v>30760.05</v>
      </c>
      <c r="K4940">
        <v>33987</v>
      </c>
    </row>
    <row r="4941" spans="2:11" hidden="1" x14ac:dyDescent="0.35">
      <c r="B4941" t="s">
        <v>3646</v>
      </c>
      <c r="C4941" t="s">
        <v>21</v>
      </c>
      <c r="D4941" t="s">
        <v>8287</v>
      </c>
      <c r="E4941" t="s">
        <v>206</v>
      </c>
      <c r="F4941" t="s">
        <v>821</v>
      </c>
      <c r="J4941">
        <v>54092.76</v>
      </c>
      <c r="K4941">
        <v>55544</v>
      </c>
    </row>
    <row r="4942" spans="2:11" hidden="1" x14ac:dyDescent="0.35">
      <c r="B4942" t="s">
        <v>8288</v>
      </c>
      <c r="C4942" t="s">
        <v>32</v>
      </c>
      <c r="D4942" t="s">
        <v>8289</v>
      </c>
      <c r="E4942" t="s">
        <v>1746</v>
      </c>
      <c r="F4942" t="s">
        <v>3597</v>
      </c>
      <c r="J4942">
        <v>27058.33</v>
      </c>
      <c r="K4942">
        <v>33663</v>
      </c>
    </row>
    <row r="4943" spans="2:11" hidden="1" x14ac:dyDescent="0.35">
      <c r="B4943" t="s">
        <v>4345</v>
      </c>
      <c r="C4943" t="s">
        <v>14</v>
      </c>
      <c r="D4943" t="s">
        <v>8290</v>
      </c>
      <c r="E4943" t="s">
        <v>202</v>
      </c>
      <c r="F4943" t="s">
        <v>2210</v>
      </c>
      <c r="J4943">
        <v>5837.5</v>
      </c>
      <c r="K4943">
        <v>16640</v>
      </c>
    </row>
    <row r="4944" spans="2:11" hidden="1" x14ac:dyDescent="0.35">
      <c r="B4944" t="s">
        <v>7549</v>
      </c>
      <c r="C4944" t="s">
        <v>197</v>
      </c>
      <c r="D4944" t="s">
        <v>8291</v>
      </c>
      <c r="E4944" t="s">
        <v>39</v>
      </c>
      <c r="F4944" t="s">
        <v>4756</v>
      </c>
      <c r="J4944">
        <v>1638.5</v>
      </c>
      <c r="K4944">
        <v>15080</v>
      </c>
    </row>
    <row r="4945" spans="2:11" hidden="1" x14ac:dyDescent="0.35">
      <c r="B4945" t="s">
        <v>8292</v>
      </c>
      <c r="D4945" t="s">
        <v>8293</v>
      </c>
      <c r="E4945" t="s">
        <v>93</v>
      </c>
      <c r="F4945" t="s">
        <v>1530</v>
      </c>
      <c r="J4945">
        <v>50400.78</v>
      </c>
      <c r="K4945">
        <v>56000</v>
      </c>
    </row>
    <row r="4946" spans="2:11" hidden="1" x14ac:dyDescent="0.35">
      <c r="B4946" t="s">
        <v>2888</v>
      </c>
      <c r="C4946" t="s">
        <v>124</v>
      </c>
      <c r="D4946" t="s">
        <v>8294</v>
      </c>
      <c r="E4946" t="s">
        <v>85</v>
      </c>
      <c r="F4946" t="s">
        <v>8295</v>
      </c>
      <c r="J4946">
        <v>2128</v>
      </c>
      <c r="K4946">
        <v>29120</v>
      </c>
    </row>
    <row r="4947" spans="2:11" hidden="1" x14ac:dyDescent="0.35">
      <c r="B4947" t="s">
        <v>1281</v>
      </c>
      <c r="C4947" t="s">
        <v>124</v>
      </c>
      <c r="D4947" t="s">
        <v>8287</v>
      </c>
      <c r="E4947" t="s">
        <v>206</v>
      </c>
      <c r="F4947" t="s">
        <v>1073</v>
      </c>
      <c r="J4947">
        <v>60401</v>
      </c>
      <c r="K4947">
        <v>55544</v>
      </c>
    </row>
    <row r="4948" spans="2:11" hidden="1" x14ac:dyDescent="0.35">
      <c r="B4948" t="s">
        <v>415</v>
      </c>
      <c r="C4948" t="s">
        <v>38</v>
      </c>
      <c r="D4948" t="s">
        <v>8296</v>
      </c>
      <c r="E4948" t="s">
        <v>905</v>
      </c>
      <c r="F4948" t="s">
        <v>609</v>
      </c>
      <c r="J4948">
        <v>69177.34</v>
      </c>
      <c r="K4948">
        <v>58458</v>
      </c>
    </row>
    <row r="4949" spans="2:11" hidden="1" x14ac:dyDescent="0.35">
      <c r="B4949" t="s">
        <v>8297</v>
      </c>
      <c r="D4949" t="s">
        <v>8298</v>
      </c>
      <c r="E4949" t="s">
        <v>676</v>
      </c>
      <c r="F4949" t="s">
        <v>6636</v>
      </c>
      <c r="J4949">
        <v>57205.25</v>
      </c>
      <c r="K4949">
        <v>63464</v>
      </c>
    </row>
    <row r="4950" spans="2:11" hidden="1" x14ac:dyDescent="0.35">
      <c r="B4950" t="s">
        <v>8299</v>
      </c>
      <c r="D4950" t="s">
        <v>8300</v>
      </c>
      <c r="E4950" t="s">
        <v>1056</v>
      </c>
      <c r="F4950" t="s">
        <v>3808</v>
      </c>
      <c r="J4950">
        <v>35495.699999999997</v>
      </c>
      <c r="K4950">
        <v>36732</v>
      </c>
    </row>
    <row r="4951" spans="2:11" hidden="1" x14ac:dyDescent="0.35">
      <c r="B4951" t="s">
        <v>2673</v>
      </c>
      <c r="C4951" t="s">
        <v>107</v>
      </c>
      <c r="D4951" t="s">
        <v>8301</v>
      </c>
      <c r="E4951" t="s">
        <v>626</v>
      </c>
      <c r="F4951" t="s">
        <v>8302</v>
      </c>
      <c r="J4951">
        <v>44393.88</v>
      </c>
      <c r="K4951">
        <v>49067</v>
      </c>
    </row>
    <row r="4952" spans="2:11" hidden="1" x14ac:dyDescent="0.35">
      <c r="B4952" t="s">
        <v>4553</v>
      </c>
      <c r="C4952" t="s">
        <v>21</v>
      </c>
      <c r="D4952" t="s">
        <v>8303</v>
      </c>
      <c r="E4952" t="s">
        <v>43</v>
      </c>
      <c r="F4952" t="s">
        <v>4883</v>
      </c>
      <c r="J4952">
        <v>40719.550000000003</v>
      </c>
      <c r="K4952">
        <v>42391</v>
      </c>
    </row>
    <row r="4953" spans="2:11" hidden="1" x14ac:dyDescent="0.35">
      <c r="B4953" t="s">
        <v>80</v>
      </c>
      <c r="C4953" t="s">
        <v>47</v>
      </c>
      <c r="D4953" t="s">
        <v>8304</v>
      </c>
      <c r="E4953" t="s">
        <v>8305</v>
      </c>
      <c r="F4953" t="s">
        <v>3762</v>
      </c>
      <c r="J4953">
        <v>56773.39</v>
      </c>
      <c r="K4953">
        <v>63900</v>
      </c>
    </row>
    <row r="4954" spans="2:11" hidden="1" x14ac:dyDescent="0.35">
      <c r="B4954" t="s">
        <v>436</v>
      </c>
      <c r="C4954" t="s">
        <v>8</v>
      </c>
      <c r="D4954" t="s">
        <v>8296</v>
      </c>
      <c r="E4954" t="s">
        <v>5270</v>
      </c>
      <c r="F4954" t="s">
        <v>8306</v>
      </c>
      <c r="J4954">
        <v>45825.48</v>
      </c>
      <c r="K4954">
        <v>51400</v>
      </c>
    </row>
    <row r="4955" spans="2:11" hidden="1" x14ac:dyDescent="0.35">
      <c r="B4955" t="s">
        <v>7265</v>
      </c>
      <c r="C4955" t="s">
        <v>42</v>
      </c>
      <c r="D4955" t="s">
        <v>8307</v>
      </c>
      <c r="E4955" t="s">
        <v>8308</v>
      </c>
      <c r="F4955" t="s">
        <v>7498</v>
      </c>
      <c r="J4955">
        <v>28532.14</v>
      </c>
      <c r="K4955">
        <v>31702</v>
      </c>
    </row>
    <row r="4956" spans="2:11" hidden="1" x14ac:dyDescent="0.35">
      <c r="B4956" t="s">
        <v>408</v>
      </c>
      <c r="C4956" t="s">
        <v>47</v>
      </c>
      <c r="D4956" t="s">
        <v>8309</v>
      </c>
      <c r="E4956" t="s">
        <v>452</v>
      </c>
      <c r="F4956" t="s">
        <v>903</v>
      </c>
      <c r="J4956">
        <v>36216.269999999997</v>
      </c>
      <c r="K4956">
        <v>40139</v>
      </c>
    </row>
    <row r="4957" spans="2:11" hidden="1" x14ac:dyDescent="0.35">
      <c r="B4957" t="s">
        <v>469</v>
      </c>
      <c r="C4957" t="s">
        <v>32</v>
      </c>
      <c r="D4957" t="s">
        <v>8310</v>
      </c>
      <c r="E4957" t="s">
        <v>843</v>
      </c>
      <c r="F4957" t="s">
        <v>8311</v>
      </c>
      <c r="J4957">
        <v>35658.639999999999</v>
      </c>
      <c r="K4957">
        <v>35623</v>
      </c>
    </row>
    <row r="4958" spans="2:11" hidden="1" x14ac:dyDescent="0.35">
      <c r="B4958" t="s">
        <v>220</v>
      </c>
      <c r="C4958" t="s">
        <v>42</v>
      </c>
      <c r="D4958" t="s">
        <v>8310</v>
      </c>
      <c r="E4958" t="s">
        <v>607</v>
      </c>
      <c r="F4958" t="s">
        <v>609</v>
      </c>
      <c r="J4958">
        <v>51787.38</v>
      </c>
      <c r="K4958">
        <v>52192</v>
      </c>
    </row>
    <row r="4959" spans="2:11" hidden="1" x14ac:dyDescent="0.35">
      <c r="B4959" t="s">
        <v>8312</v>
      </c>
      <c r="C4959" t="s">
        <v>197</v>
      </c>
      <c r="D4959" t="s">
        <v>8310</v>
      </c>
      <c r="E4959" t="s">
        <v>243</v>
      </c>
      <c r="F4959" t="s">
        <v>8313</v>
      </c>
      <c r="J4959">
        <v>47817.27</v>
      </c>
      <c r="K4959">
        <v>34481</v>
      </c>
    </row>
    <row r="4960" spans="2:11" hidden="1" x14ac:dyDescent="0.35">
      <c r="B4960" t="s">
        <v>1545</v>
      </c>
      <c r="C4960" t="s">
        <v>38</v>
      </c>
      <c r="D4960" t="s">
        <v>8310</v>
      </c>
      <c r="E4960" t="s">
        <v>43</v>
      </c>
      <c r="F4960" t="s">
        <v>5117</v>
      </c>
      <c r="J4960">
        <v>34730.58</v>
      </c>
      <c r="K4960">
        <v>42391</v>
      </c>
    </row>
    <row r="4961" spans="2:11" hidden="1" x14ac:dyDescent="0.35">
      <c r="B4961" t="s">
        <v>6731</v>
      </c>
      <c r="C4961" t="s">
        <v>14</v>
      </c>
      <c r="D4961" t="s">
        <v>8310</v>
      </c>
      <c r="E4961" t="s">
        <v>74</v>
      </c>
      <c r="F4961" t="s">
        <v>100</v>
      </c>
      <c r="J4961">
        <v>8410.74</v>
      </c>
      <c r="K4961">
        <v>9413</v>
      </c>
    </row>
    <row r="4962" spans="2:11" hidden="1" x14ac:dyDescent="0.35">
      <c r="B4962" t="s">
        <v>339</v>
      </c>
      <c r="C4962" t="s">
        <v>112</v>
      </c>
      <c r="D4962" t="s">
        <v>8310</v>
      </c>
      <c r="E4962" t="s">
        <v>8314</v>
      </c>
      <c r="F4962" t="s">
        <v>4092</v>
      </c>
      <c r="J4962">
        <v>77108</v>
      </c>
      <c r="K4962">
        <v>80644</v>
      </c>
    </row>
    <row r="4963" spans="2:11" hidden="1" x14ac:dyDescent="0.35">
      <c r="B4963" t="s">
        <v>2888</v>
      </c>
      <c r="C4963" t="s">
        <v>38</v>
      </c>
      <c r="D4963" t="s">
        <v>8315</v>
      </c>
      <c r="E4963" t="s">
        <v>270</v>
      </c>
      <c r="F4963" t="s">
        <v>2148</v>
      </c>
      <c r="J4963">
        <v>63538.9</v>
      </c>
      <c r="K4963">
        <v>70000</v>
      </c>
    </row>
    <row r="4964" spans="2:11" hidden="1" x14ac:dyDescent="0.35">
      <c r="B4964" t="s">
        <v>8316</v>
      </c>
      <c r="C4964" t="s">
        <v>197</v>
      </c>
      <c r="D4964" t="s">
        <v>8317</v>
      </c>
      <c r="E4964" t="s">
        <v>2592</v>
      </c>
      <c r="F4964" t="s">
        <v>8318</v>
      </c>
      <c r="J4964">
        <v>56751.18</v>
      </c>
      <c r="K4964">
        <v>63600</v>
      </c>
    </row>
    <row r="4965" spans="2:11" hidden="1" x14ac:dyDescent="0.35">
      <c r="B4965" t="s">
        <v>408</v>
      </c>
      <c r="C4965" t="s">
        <v>38</v>
      </c>
      <c r="D4965" t="s">
        <v>8319</v>
      </c>
      <c r="E4965" t="s">
        <v>206</v>
      </c>
      <c r="F4965" t="s">
        <v>1113</v>
      </c>
      <c r="J4965">
        <v>59373.919999999998</v>
      </c>
      <c r="K4965">
        <v>55544</v>
      </c>
    </row>
    <row r="4966" spans="2:11" hidden="1" x14ac:dyDescent="0.35">
      <c r="B4966" t="s">
        <v>2358</v>
      </c>
      <c r="C4966" t="s">
        <v>8</v>
      </c>
      <c r="D4966" t="s">
        <v>8320</v>
      </c>
      <c r="E4966" t="s">
        <v>3725</v>
      </c>
      <c r="F4966" t="s">
        <v>5923</v>
      </c>
      <c r="J4966">
        <v>68732.100000000006</v>
      </c>
      <c r="K4966">
        <v>79943</v>
      </c>
    </row>
    <row r="4967" spans="2:11" hidden="1" x14ac:dyDescent="0.35">
      <c r="B4967" t="s">
        <v>8321</v>
      </c>
      <c r="C4967" t="s">
        <v>107</v>
      </c>
      <c r="D4967" t="s">
        <v>8322</v>
      </c>
      <c r="E4967" t="s">
        <v>1535</v>
      </c>
      <c r="F4967" t="s">
        <v>1960</v>
      </c>
      <c r="J4967">
        <v>6396.71</v>
      </c>
      <c r="K4967">
        <v>12212</v>
      </c>
    </row>
    <row r="4968" spans="2:11" hidden="1" x14ac:dyDescent="0.35">
      <c r="B4968" t="s">
        <v>5573</v>
      </c>
      <c r="C4968" t="s">
        <v>112</v>
      </c>
      <c r="D4968" t="s">
        <v>8322</v>
      </c>
      <c r="E4968" t="s">
        <v>489</v>
      </c>
      <c r="F4968" t="s">
        <v>1185</v>
      </c>
      <c r="J4968">
        <v>92185.78</v>
      </c>
      <c r="K4968">
        <v>64913</v>
      </c>
    </row>
    <row r="4969" spans="2:11" hidden="1" x14ac:dyDescent="0.35">
      <c r="B4969" t="s">
        <v>80</v>
      </c>
      <c r="C4969" t="s">
        <v>197</v>
      </c>
      <c r="D4969" t="s">
        <v>8322</v>
      </c>
      <c r="E4969" t="s">
        <v>280</v>
      </c>
      <c r="F4969" t="s">
        <v>5514</v>
      </c>
      <c r="J4969">
        <v>79177.05</v>
      </c>
      <c r="K4969">
        <v>73522</v>
      </c>
    </row>
    <row r="4970" spans="2:11" hidden="1" x14ac:dyDescent="0.35">
      <c r="B4970" t="s">
        <v>2168</v>
      </c>
      <c r="C4970" t="s">
        <v>47</v>
      </c>
      <c r="D4970" t="s">
        <v>8322</v>
      </c>
      <c r="E4970" t="s">
        <v>303</v>
      </c>
      <c r="F4970" t="s">
        <v>718</v>
      </c>
      <c r="J4970">
        <v>64806.9</v>
      </c>
      <c r="K4970">
        <v>57776</v>
      </c>
    </row>
    <row r="4971" spans="2:11" hidden="1" x14ac:dyDescent="0.35">
      <c r="B4971" t="s">
        <v>8323</v>
      </c>
      <c r="D4971" t="s">
        <v>8324</v>
      </c>
      <c r="E4971" t="s">
        <v>10</v>
      </c>
      <c r="F4971" t="s">
        <v>1765</v>
      </c>
      <c r="J4971">
        <v>20734.48</v>
      </c>
      <c r="K4971">
        <v>23395</v>
      </c>
    </row>
    <row r="4972" spans="2:11" hidden="1" x14ac:dyDescent="0.35">
      <c r="B4972" t="s">
        <v>220</v>
      </c>
      <c r="C4972" t="s">
        <v>107</v>
      </c>
      <c r="D4972" t="s">
        <v>8325</v>
      </c>
      <c r="E4972" t="s">
        <v>131</v>
      </c>
      <c r="F4972" t="s">
        <v>2711</v>
      </c>
      <c r="J4972">
        <v>36333.660000000003</v>
      </c>
      <c r="K4972">
        <v>39853</v>
      </c>
    </row>
    <row r="4973" spans="2:11" hidden="1" x14ac:dyDescent="0.35">
      <c r="B4973" t="s">
        <v>8326</v>
      </c>
      <c r="D4973" t="s">
        <v>8325</v>
      </c>
      <c r="E4973" t="s">
        <v>2077</v>
      </c>
      <c r="F4973" t="s">
        <v>6699</v>
      </c>
      <c r="J4973">
        <v>46488.160000000003</v>
      </c>
      <c r="K4973">
        <v>51875</v>
      </c>
    </row>
    <row r="4974" spans="2:11" hidden="1" x14ac:dyDescent="0.35">
      <c r="B4974" t="s">
        <v>8327</v>
      </c>
      <c r="D4974" t="s">
        <v>8328</v>
      </c>
      <c r="E4974" t="s">
        <v>702</v>
      </c>
      <c r="F4974" t="s">
        <v>8329</v>
      </c>
      <c r="J4974">
        <v>44965.95</v>
      </c>
      <c r="K4974">
        <v>45090</v>
      </c>
    </row>
    <row r="4975" spans="2:11" hidden="1" x14ac:dyDescent="0.35">
      <c r="B4975" t="s">
        <v>3418</v>
      </c>
      <c r="C4975" t="s">
        <v>375</v>
      </c>
      <c r="D4975" t="s">
        <v>8330</v>
      </c>
      <c r="E4975" t="s">
        <v>303</v>
      </c>
      <c r="F4975" t="s">
        <v>718</v>
      </c>
      <c r="J4975">
        <v>63659.4</v>
      </c>
      <c r="K4975">
        <v>57776</v>
      </c>
    </row>
    <row r="4976" spans="2:11" hidden="1" x14ac:dyDescent="0.35">
      <c r="B4976" t="s">
        <v>1129</v>
      </c>
      <c r="C4976" t="s">
        <v>47</v>
      </c>
      <c r="D4976" t="s">
        <v>8331</v>
      </c>
      <c r="E4976" t="s">
        <v>773</v>
      </c>
      <c r="F4976" t="s">
        <v>8332</v>
      </c>
      <c r="J4976">
        <v>43391.21</v>
      </c>
      <c r="K4976">
        <v>50364</v>
      </c>
    </row>
    <row r="4977" spans="2:11" hidden="1" x14ac:dyDescent="0.35">
      <c r="B4977" t="s">
        <v>8333</v>
      </c>
      <c r="C4977" t="s">
        <v>14</v>
      </c>
      <c r="D4977" t="s">
        <v>8331</v>
      </c>
      <c r="E4977" t="s">
        <v>43</v>
      </c>
      <c r="F4977" t="s">
        <v>8012</v>
      </c>
      <c r="J4977">
        <v>64535.02</v>
      </c>
      <c r="K4977">
        <v>63384</v>
      </c>
    </row>
    <row r="4978" spans="2:11" hidden="1" x14ac:dyDescent="0.35">
      <c r="B4978" t="s">
        <v>1467</v>
      </c>
      <c r="C4978" t="s">
        <v>124</v>
      </c>
      <c r="D4978" t="s">
        <v>8331</v>
      </c>
      <c r="E4978" t="s">
        <v>990</v>
      </c>
      <c r="F4978" t="s">
        <v>208</v>
      </c>
      <c r="J4978">
        <v>62609.25</v>
      </c>
      <c r="K4978">
        <v>57177</v>
      </c>
    </row>
    <row r="4979" spans="2:11" hidden="1" x14ac:dyDescent="0.35">
      <c r="B4979" t="s">
        <v>41</v>
      </c>
      <c r="C4979" t="s">
        <v>21</v>
      </c>
      <c r="D4979" t="s">
        <v>8331</v>
      </c>
      <c r="E4979" t="s">
        <v>206</v>
      </c>
      <c r="F4979" t="s">
        <v>1269</v>
      </c>
      <c r="J4979">
        <v>55555.7</v>
      </c>
      <c r="K4979">
        <v>55544</v>
      </c>
    </row>
    <row r="4980" spans="2:11" hidden="1" x14ac:dyDescent="0.35">
      <c r="B4980" t="s">
        <v>3703</v>
      </c>
      <c r="C4980" t="s">
        <v>47</v>
      </c>
      <c r="D4980" t="s">
        <v>8331</v>
      </c>
      <c r="E4980" t="s">
        <v>206</v>
      </c>
      <c r="F4980" t="s">
        <v>422</v>
      </c>
      <c r="J4980">
        <v>70234.38</v>
      </c>
      <c r="K4980">
        <v>55544</v>
      </c>
    </row>
    <row r="4981" spans="2:11" hidden="1" x14ac:dyDescent="0.35">
      <c r="B4981" t="s">
        <v>4271</v>
      </c>
      <c r="C4981" t="s">
        <v>14</v>
      </c>
      <c r="D4981" t="s">
        <v>8331</v>
      </c>
      <c r="E4981" t="s">
        <v>168</v>
      </c>
      <c r="F4981" t="s">
        <v>6574</v>
      </c>
      <c r="J4981">
        <v>41411.120000000003</v>
      </c>
      <c r="K4981">
        <v>45728</v>
      </c>
    </row>
    <row r="4982" spans="2:11" hidden="1" x14ac:dyDescent="0.35">
      <c r="B4982" t="s">
        <v>2336</v>
      </c>
      <c r="C4982" t="s">
        <v>60</v>
      </c>
      <c r="D4982" t="s">
        <v>8334</v>
      </c>
      <c r="E4982" t="s">
        <v>93</v>
      </c>
      <c r="F4982" t="s">
        <v>1510</v>
      </c>
      <c r="J4982">
        <v>54725.62</v>
      </c>
      <c r="K4982">
        <v>56595</v>
      </c>
    </row>
    <row r="4983" spans="2:11" hidden="1" x14ac:dyDescent="0.35">
      <c r="B4983" t="s">
        <v>5452</v>
      </c>
      <c r="C4983" t="s">
        <v>8</v>
      </c>
      <c r="D4983" t="s">
        <v>8335</v>
      </c>
      <c r="E4983" t="s">
        <v>2048</v>
      </c>
      <c r="F4983" t="s">
        <v>8336</v>
      </c>
      <c r="J4983">
        <v>52148.56</v>
      </c>
      <c r="K4983">
        <v>60800</v>
      </c>
    </row>
    <row r="4984" spans="2:11" hidden="1" x14ac:dyDescent="0.35">
      <c r="B4984" t="s">
        <v>2823</v>
      </c>
      <c r="D4984" t="s">
        <v>8337</v>
      </c>
      <c r="E4984" t="s">
        <v>43</v>
      </c>
      <c r="F4984" t="s">
        <v>8338</v>
      </c>
      <c r="J4984">
        <v>58709.05</v>
      </c>
      <c r="K4984">
        <v>66239</v>
      </c>
    </row>
    <row r="4985" spans="2:11" hidden="1" x14ac:dyDescent="0.35">
      <c r="B4985" t="s">
        <v>5259</v>
      </c>
      <c r="C4985" t="s">
        <v>14</v>
      </c>
      <c r="D4985" t="s">
        <v>8339</v>
      </c>
      <c r="E4985" t="s">
        <v>564</v>
      </c>
      <c r="F4985" t="s">
        <v>3847</v>
      </c>
      <c r="J4985">
        <v>25999.27</v>
      </c>
      <c r="K4985">
        <v>28829</v>
      </c>
    </row>
    <row r="4986" spans="2:11" hidden="1" x14ac:dyDescent="0.35">
      <c r="B4986" t="s">
        <v>556</v>
      </c>
      <c r="C4986" t="s">
        <v>124</v>
      </c>
      <c r="D4986" t="s">
        <v>8340</v>
      </c>
      <c r="E4986" t="s">
        <v>990</v>
      </c>
      <c r="F4986" t="s">
        <v>2816</v>
      </c>
      <c r="J4986">
        <v>53914.64</v>
      </c>
      <c r="K4986">
        <v>57177</v>
      </c>
    </row>
    <row r="4987" spans="2:11" hidden="1" x14ac:dyDescent="0.35">
      <c r="B4987" t="s">
        <v>8341</v>
      </c>
      <c r="C4987" t="s">
        <v>97</v>
      </c>
      <c r="D4987" t="s">
        <v>8342</v>
      </c>
      <c r="E4987" t="s">
        <v>39</v>
      </c>
      <c r="F4987" t="s">
        <v>785</v>
      </c>
      <c r="J4987">
        <v>1123.75</v>
      </c>
      <c r="K4987">
        <v>15080</v>
      </c>
    </row>
    <row r="4988" spans="2:11" hidden="1" x14ac:dyDescent="0.35">
      <c r="B4988" t="s">
        <v>556</v>
      </c>
      <c r="C4988" t="s">
        <v>107</v>
      </c>
      <c r="D4988" t="s">
        <v>8343</v>
      </c>
      <c r="E4988" t="s">
        <v>131</v>
      </c>
      <c r="F4988" t="s">
        <v>132</v>
      </c>
      <c r="J4988">
        <v>3862.61</v>
      </c>
      <c r="K4988">
        <v>33476</v>
      </c>
    </row>
    <row r="4989" spans="2:11" hidden="1" x14ac:dyDescent="0.35">
      <c r="B4989" t="s">
        <v>705</v>
      </c>
      <c r="C4989" t="s">
        <v>197</v>
      </c>
      <c r="D4989" t="s">
        <v>8344</v>
      </c>
      <c r="E4989" t="s">
        <v>8345</v>
      </c>
      <c r="F4989" t="s">
        <v>8346</v>
      </c>
      <c r="J4989">
        <v>36652.81</v>
      </c>
      <c r="K4989">
        <v>41562</v>
      </c>
    </row>
    <row r="4990" spans="2:11" hidden="1" x14ac:dyDescent="0.35">
      <c r="B4990" t="s">
        <v>8347</v>
      </c>
      <c r="C4990" t="s">
        <v>375</v>
      </c>
      <c r="D4990" t="s">
        <v>8348</v>
      </c>
      <c r="E4990" t="s">
        <v>39</v>
      </c>
      <c r="F4990" t="s">
        <v>1046</v>
      </c>
      <c r="J4990">
        <v>1126.8</v>
      </c>
      <c r="K4990">
        <v>15080</v>
      </c>
    </row>
    <row r="4991" spans="2:11" hidden="1" x14ac:dyDescent="0.35">
      <c r="B4991" t="s">
        <v>8349</v>
      </c>
      <c r="C4991" t="s">
        <v>134</v>
      </c>
      <c r="D4991" t="s">
        <v>8348</v>
      </c>
      <c r="E4991" t="s">
        <v>1889</v>
      </c>
      <c r="F4991" t="s">
        <v>6965</v>
      </c>
      <c r="J4991">
        <v>85582.34</v>
      </c>
      <c r="K4991">
        <v>96325</v>
      </c>
    </row>
    <row r="4992" spans="2:11" hidden="1" x14ac:dyDescent="0.35">
      <c r="B4992" t="s">
        <v>331</v>
      </c>
      <c r="C4992" t="s">
        <v>14</v>
      </c>
      <c r="D4992" t="s">
        <v>8348</v>
      </c>
      <c r="E4992" t="s">
        <v>676</v>
      </c>
      <c r="F4992" t="s">
        <v>8350</v>
      </c>
      <c r="J4992">
        <v>61091.46</v>
      </c>
      <c r="K4992">
        <v>67272</v>
      </c>
    </row>
    <row r="4993" spans="2:11" hidden="1" x14ac:dyDescent="0.35">
      <c r="B4993" t="s">
        <v>8351</v>
      </c>
      <c r="C4993" t="s">
        <v>124</v>
      </c>
      <c r="D4993" t="s">
        <v>8348</v>
      </c>
      <c r="E4993" t="s">
        <v>3264</v>
      </c>
      <c r="F4993" t="s">
        <v>6403</v>
      </c>
      <c r="J4993">
        <v>28245.14</v>
      </c>
      <c r="K4993">
        <v>28775</v>
      </c>
    </row>
    <row r="4994" spans="2:11" hidden="1" x14ac:dyDescent="0.35">
      <c r="B4994" t="s">
        <v>2673</v>
      </c>
      <c r="C4994" t="s">
        <v>14</v>
      </c>
      <c r="D4994" t="s">
        <v>8352</v>
      </c>
      <c r="E4994" t="s">
        <v>1615</v>
      </c>
      <c r="F4994" t="s">
        <v>8353</v>
      </c>
      <c r="J4994">
        <v>52639.64</v>
      </c>
      <c r="K4994">
        <v>59300</v>
      </c>
    </row>
    <row r="4995" spans="2:11" hidden="1" x14ac:dyDescent="0.35">
      <c r="B4995" t="s">
        <v>7876</v>
      </c>
      <c r="C4995" t="s">
        <v>197</v>
      </c>
      <c r="D4995" t="s">
        <v>8354</v>
      </c>
      <c r="E4995" t="s">
        <v>39</v>
      </c>
      <c r="F4995" t="s">
        <v>1850</v>
      </c>
      <c r="J4995">
        <v>2573.75</v>
      </c>
      <c r="K4995">
        <v>15080</v>
      </c>
    </row>
    <row r="4996" spans="2:11" hidden="1" x14ac:dyDescent="0.35">
      <c r="B4996" t="s">
        <v>8355</v>
      </c>
      <c r="C4996" t="s">
        <v>197</v>
      </c>
      <c r="D4996" t="s">
        <v>8354</v>
      </c>
      <c r="E4996" t="s">
        <v>905</v>
      </c>
      <c r="F4996" t="s">
        <v>1073</v>
      </c>
      <c r="J4996">
        <v>55414.5</v>
      </c>
      <c r="K4996">
        <v>59057</v>
      </c>
    </row>
    <row r="4997" spans="2:11" hidden="1" x14ac:dyDescent="0.35">
      <c r="B4997" t="s">
        <v>8356</v>
      </c>
      <c r="C4997" t="s">
        <v>38</v>
      </c>
      <c r="D4997" t="s">
        <v>8357</v>
      </c>
      <c r="E4997" t="s">
        <v>43</v>
      </c>
      <c r="F4997" t="s">
        <v>4141</v>
      </c>
      <c r="J4997">
        <v>53240.160000000003</v>
      </c>
      <c r="K4997">
        <v>59388</v>
      </c>
    </row>
    <row r="4998" spans="2:11" hidden="1" x14ac:dyDescent="0.35">
      <c r="B4998" t="s">
        <v>1378</v>
      </c>
      <c r="D4998" t="s">
        <v>8358</v>
      </c>
      <c r="E4998" t="s">
        <v>2447</v>
      </c>
      <c r="F4998" t="s">
        <v>3578</v>
      </c>
      <c r="J4998">
        <v>23849.439999999999</v>
      </c>
      <c r="K4998">
        <v>28145</v>
      </c>
    </row>
    <row r="4999" spans="2:11" hidden="1" x14ac:dyDescent="0.35">
      <c r="B4999" t="s">
        <v>1858</v>
      </c>
      <c r="D4999" t="s">
        <v>8359</v>
      </c>
      <c r="E4999" t="s">
        <v>4928</v>
      </c>
      <c r="F4999" t="s">
        <v>2536</v>
      </c>
      <c r="J4999">
        <v>40673.379999999997</v>
      </c>
      <c r="K4999">
        <v>45000</v>
      </c>
    </row>
    <row r="5000" spans="2:11" hidden="1" x14ac:dyDescent="0.35">
      <c r="B5000" t="s">
        <v>1423</v>
      </c>
      <c r="C5000" t="s">
        <v>124</v>
      </c>
      <c r="D5000" t="s">
        <v>8360</v>
      </c>
      <c r="E5000" t="s">
        <v>43</v>
      </c>
      <c r="F5000" t="s">
        <v>8127</v>
      </c>
      <c r="J5000">
        <v>54932.93</v>
      </c>
      <c r="K5000">
        <v>54125</v>
      </c>
    </row>
    <row r="5001" spans="2:11" hidden="1" x14ac:dyDescent="0.35">
      <c r="B5001" t="s">
        <v>2425</v>
      </c>
      <c r="C5001" t="s">
        <v>139</v>
      </c>
      <c r="D5001" t="s">
        <v>8361</v>
      </c>
      <c r="E5001" t="s">
        <v>3637</v>
      </c>
      <c r="F5001" t="s">
        <v>4813</v>
      </c>
      <c r="J5001">
        <v>90663.55</v>
      </c>
      <c r="K5001">
        <v>79273</v>
      </c>
    </row>
    <row r="5002" spans="2:11" hidden="1" x14ac:dyDescent="0.35">
      <c r="B5002" t="s">
        <v>8362</v>
      </c>
      <c r="C5002" t="s">
        <v>42</v>
      </c>
      <c r="D5002" t="s">
        <v>8363</v>
      </c>
      <c r="E5002" t="s">
        <v>2709</v>
      </c>
      <c r="F5002" t="s">
        <v>8364</v>
      </c>
      <c r="J5002">
        <v>29851.82</v>
      </c>
      <c r="K5002">
        <v>32557</v>
      </c>
    </row>
    <row r="5003" spans="2:11" hidden="1" x14ac:dyDescent="0.35">
      <c r="B5003" t="s">
        <v>8365</v>
      </c>
      <c r="C5003" t="s">
        <v>21</v>
      </c>
      <c r="D5003" t="s">
        <v>8307</v>
      </c>
      <c r="E5003" t="s">
        <v>528</v>
      </c>
      <c r="F5003" t="s">
        <v>463</v>
      </c>
      <c r="J5003">
        <v>77379.42</v>
      </c>
      <c r="K5003">
        <v>75082</v>
      </c>
    </row>
    <row r="5004" spans="2:11" hidden="1" x14ac:dyDescent="0.35">
      <c r="B5004" t="s">
        <v>763</v>
      </c>
      <c r="C5004" t="s">
        <v>38</v>
      </c>
      <c r="D5004" t="s">
        <v>8366</v>
      </c>
      <c r="E5004" t="s">
        <v>489</v>
      </c>
      <c r="F5004" t="s">
        <v>6832</v>
      </c>
      <c r="J5004">
        <v>76249.149999999994</v>
      </c>
      <c r="K5004">
        <v>64329</v>
      </c>
    </row>
    <row r="5005" spans="2:11" hidden="1" x14ac:dyDescent="0.35">
      <c r="B5005" t="s">
        <v>220</v>
      </c>
      <c r="C5005" t="s">
        <v>427</v>
      </c>
      <c r="D5005" t="s">
        <v>8296</v>
      </c>
      <c r="E5005" t="s">
        <v>4863</v>
      </c>
      <c r="F5005" t="s">
        <v>8367</v>
      </c>
      <c r="J5005">
        <v>43425.04</v>
      </c>
      <c r="K5005">
        <v>50415</v>
      </c>
    </row>
    <row r="5006" spans="2:11" hidden="1" x14ac:dyDescent="0.35">
      <c r="B5006" t="s">
        <v>1955</v>
      </c>
      <c r="D5006" t="s">
        <v>8368</v>
      </c>
      <c r="E5006" t="s">
        <v>1535</v>
      </c>
      <c r="F5006" t="s">
        <v>495</v>
      </c>
      <c r="J5006">
        <v>19152.04</v>
      </c>
      <c r="K5006">
        <v>12212</v>
      </c>
    </row>
    <row r="5007" spans="2:11" hidden="1" x14ac:dyDescent="0.35">
      <c r="B5007" t="s">
        <v>138</v>
      </c>
      <c r="C5007" t="s">
        <v>124</v>
      </c>
      <c r="D5007" t="s">
        <v>8369</v>
      </c>
      <c r="E5007" t="s">
        <v>131</v>
      </c>
      <c r="F5007" t="s">
        <v>352</v>
      </c>
      <c r="J5007">
        <v>43896.14</v>
      </c>
      <c r="K5007">
        <v>52192</v>
      </c>
    </row>
    <row r="5008" spans="2:11" hidden="1" x14ac:dyDescent="0.35">
      <c r="B5008" t="s">
        <v>832</v>
      </c>
      <c r="C5008" t="s">
        <v>42</v>
      </c>
      <c r="D5008" t="s">
        <v>8307</v>
      </c>
      <c r="E5008" t="s">
        <v>680</v>
      </c>
      <c r="F5008" t="s">
        <v>5514</v>
      </c>
      <c r="J5008">
        <v>47727.519999999997</v>
      </c>
      <c r="K5008">
        <v>56054</v>
      </c>
    </row>
    <row r="5009" spans="2:11" hidden="1" x14ac:dyDescent="0.35">
      <c r="B5009" t="s">
        <v>1241</v>
      </c>
      <c r="C5009" t="s">
        <v>197</v>
      </c>
      <c r="D5009" t="s">
        <v>8370</v>
      </c>
      <c r="E5009" t="s">
        <v>1732</v>
      </c>
      <c r="F5009" t="s">
        <v>7554</v>
      </c>
      <c r="J5009">
        <v>48186.06</v>
      </c>
      <c r="K5009">
        <v>55497</v>
      </c>
    </row>
    <row r="5010" spans="2:11" hidden="1" x14ac:dyDescent="0.35">
      <c r="B5010" t="s">
        <v>8371</v>
      </c>
      <c r="C5010" t="s">
        <v>47</v>
      </c>
      <c r="D5010" t="s">
        <v>8372</v>
      </c>
      <c r="E5010" t="s">
        <v>1244</v>
      </c>
      <c r="F5010" t="s">
        <v>4145</v>
      </c>
      <c r="J5010">
        <v>5964.17</v>
      </c>
      <c r="K5010">
        <v>38355</v>
      </c>
    </row>
    <row r="5011" spans="2:11" hidden="1" x14ac:dyDescent="0.35">
      <c r="B5011" t="s">
        <v>8373</v>
      </c>
      <c r="C5011" t="s">
        <v>21</v>
      </c>
      <c r="D5011" t="s">
        <v>8374</v>
      </c>
      <c r="E5011" t="s">
        <v>747</v>
      </c>
      <c r="F5011" t="s">
        <v>8375</v>
      </c>
      <c r="J5011">
        <v>71194.55</v>
      </c>
      <c r="K5011">
        <v>80132</v>
      </c>
    </row>
    <row r="5012" spans="2:11" hidden="1" x14ac:dyDescent="0.35">
      <c r="B5012" t="s">
        <v>2014</v>
      </c>
      <c r="C5012" t="s">
        <v>47</v>
      </c>
      <c r="D5012" t="s">
        <v>8370</v>
      </c>
      <c r="E5012" t="s">
        <v>164</v>
      </c>
      <c r="F5012" t="s">
        <v>917</v>
      </c>
      <c r="J5012">
        <v>50919.71</v>
      </c>
      <c r="K5012">
        <v>51803</v>
      </c>
    </row>
    <row r="5013" spans="2:11" hidden="1" x14ac:dyDescent="0.35">
      <c r="B5013" t="s">
        <v>522</v>
      </c>
      <c r="C5013" t="s">
        <v>60</v>
      </c>
      <c r="D5013" t="s">
        <v>8376</v>
      </c>
      <c r="E5013" t="s">
        <v>2627</v>
      </c>
      <c r="F5013" t="s">
        <v>5444</v>
      </c>
      <c r="J5013">
        <v>29424.93</v>
      </c>
      <c r="K5013">
        <v>32557</v>
      </c>
    </row>
    <row r="5014" spans="2:11" hidden="1" x14ac:dyDescent="0.35">
      <c r="B5014" t="s">
        <v>1805</v>
      </c>
      <c r="C5014" t="s">
        <v>124</v>
      </c>
      <c r="D5014" t="s">
        <v>8372</v>
      </c>
      <c r="E5014" t="s">
        <v>1119</v>
      </c>
      <c r="F5014" t="s">
        <v>3916</v>
      </c>
      <c r="J5014">
        <v>13733.86</v>
      </c>
      <c r="K5014">
        <v>18114.98</v>
      </c>
    </row>
    <row r="5015" spans="2:11" hidden="1" x14ac:dyDescent="0.35">
      <c r="B5015" t="s">
        <v>8377</v>
      </c>
      <c r="D5015" t="s">
        <v>8296</v>
      </c>
      <c r="E5015" t="s">
        <v>103</v>
      </c>
      <c r="F5015" t="s">
        <v>8378</v>
      </c>
      <c r="J5015">
        <v>33149.08</v>
      </c>
      <c r="K5015">
        <v>36905</v>
      </c>
    </row>
    <row r="5016" spans="2:11" hidden="1" x14ac:dyDescent="0.35">
      <c r="B5016" t="s">
        <v>8379</v>
      </c>
      <c r="C5016" t="s">
        <v>42</v>
      </c>
      <c r="D5016" t="s">
        <v>8370</v>
      </c>
      <c r="E5016" t="s">
        <v>443</v>
      </c>
      <c r="F5016" t="s">
        <v>4513</v>
      </c>
      <c r="J5016">
        <v>11717.4</v>
      </c>
      <c r="K5016">
        <v>62400</v>
      </c>
    </row>
    <row r="5017" spans="2:11" hidden="1" x14ac:dyDescent="0.35">
      <c r="B5017" t="s">
        <v>3556</v>
      </c>
      <c r="D5017" t="s">
        <v>8380</v>
      </c>
      <c r="E5017" t="s">
        <v>1947</v>
      </c>
      <c r="F5017" t="s">
        <v>8381</v>
      </c>
      <c r="J5017">
        <v>32269.119999999999</v>
      </c>
      <c r="K5017">
        <v>34777</v>
      </c>
    </row>
    <row r="5018" spans="2:11" hidden="1" x14ac:dyDescent="0.35">
      <c r="B5018" t="s">
        <v>2793</v>
      </c>
      <c r="D5018" t="s">
        <v>8382</v>
      </c>
      <c r="E5018" t="s">
        <v>489</v>
      </c>
      <c r="F5018" t="s">
        <v>8383</v>
      </c>
      <c r="J5018">
        <v>66302.460000000006</v>
      </c>
      <c r="K5018">
        <v>67252</v>
      </c>
    </row>
    <row r="5019" spans="2:11" hidden="1" x14ac:dyDescent="0.35">
      <c r="B5019" t="s">
        <v>4066</v>
      </c>
      <c r="D5019" t="s">
        <v>8372</v>
      </c>
      <c r="E5019" t="s">
        <v>52</v>
      </c>
      <c r="F5019" t="s">
        <v>2324</v>
      </c>
      <c r="J5019">
        <v>25953.98</v>
      </c>
      <c r="K5019">
        <v>28891</v>
      </c>
    </row>
    <row r="5020" spans="2:11" hidden="1" x14ac:dyDescent="0.35">
      <c r="B5020" t="s">
        <v>1241</v>
      </c>
      <c r="C5020" t="s">
        <v>47</v>
      </c>
      <c r="D5020" t="s">
        <v>8296</v>
      </c>
      <c r="E5020" t="s">
        <v>564</v>
      </c>
      <c r="F5020" t="s">
        <v>2231</v>
      </c>
      <c r="J5020">
        <v>37297.050000000003</v>
      </c>
      <c r="K5020">
        <v>30139</v>
      </c>
    </row>
    <row r="5021" spans="2:11" hidden="1" x14ac:dyDescent="0.35">
      <c r="B5021" t="s">
        <v>1318</v>
      </c>
      <c r="C5021" t="s">
        <v>14</v>
      </c>
      <c r="D5021" t="s">
        <v>8370</v>
      </c>
      <c r="E5021" t="s">
        <v>135</v>
      </c>
      <c r="F5021" t="s">
        <v>3344</v>
      </c>
      <c r="J5021">
        <v>55051.4</v>
      </c>
      <c r="K5021">
        <v>39761</v>
      </c>
    </row>
    <row r="5022" spans="2:11" hidden="1" x14ac:dyDescent="0.35">
      <c r="B5022" t="s">
        <v>3379</v>
      </c>
      <c r="C5022" t="s">
        <v>112</v>
      </c>
      <c r="D5022" t="s">
        <v>8384</v>
      </c>
      <c r="E5022" t="s">
        <v>1044</v>
      </c>
      <c r="F5022" t="s">
        <v>2620</v>
      </c>
      <c r="J5022">
        <v>455.77</v>
      </c>
      <c r="K5022">
        <v>17680</v>
      </c>
    </row>
    <row r="5023" spans="2:11" hidden="1" x14ac:dyDescent="0.35">
      <c r="B5023" t="s">
        <v>556</v>
      </c>
      <c r="C5023" t="s">
        <v>32</v>
      </c>
      <c r="D5023" t="s">
        <v>8385</v>
      </c>
      <c r="E5023" t="s">
        <v>131</v>
      </c>
      <c r="F5023" t="s">
        <v>132</v>
      </c>
      <c r="J5023">
        <v>3862.61</v>
      </c>
      <c r="K5023">
        <v>33476</v>
      </c>
    </row>
    <row r="5024" spans="2:11" hidden="1" x14ac:dyDescent="0.35">
      <c r="B5024" t="s">
        <v>2876</v>
      </c>
      <c r="C5024" t="s">
        <v>927</v>
      </c>
      <c r="D5024" t="s">
        <v>8372</v>
      </c>
      <c r="E5024" t="s">
        <v>4273</v>
      </c>
      <c r="F5024" t="s">
        <v>8386</v>
      </c>
      <c r="J5024">
        <v>55279.44</v>
      </c>
      <c r="K5024">
        <v>59886</v>
      </c>
    </row>
    <row r="5025" spans="2:11" hidden="1" x14ac:dyDescent="0.35">
      <c r="B5025" t="s">
        <v>8387</v>
      </c>
      <c r="C5025" t="s">
        <v>139</v>
      </c>
      <c r="D5025" t="s">
        <v>8296</v>
      </c>
      <c r="E5025" t="s">
        <v>1947</v>
      </c>
      <c r="F5025" t="s">
        <v>8388</v>
      </c>
      <c r="J5025">
        <v>32036.91</v>
      </c>
      <c r="K5025">
        <v>33800</v>
      </c>
    </row>
    <row r="5026" spans="2:11" hidden="1" x14ac:dyDescent="0.35">
      <c r="B5026" t="s">
        <v>556</v>
      </c>
      <c r="C5026" t="s">
        <v>112</v>
      </c>
      <c r="D5026" t="s">
        <v>8370</v>
      </c>
      <c r="E5026" t="s">
        <v>461</v>
      </c>
      <c r="F5026" t="s">
        <v>6250</v>
      </c>
      <c r="J5026">
        <v>73518.34</v>
      </c>
      <c r="K5026">
        <v>71171</v>
      </c>
    </row>
    <row r="5027" spans="2:11" hidden="1" x14ac:dyDescent="0.35">
      <c r="B5027" t="s">
        <v>1028</v>
      </c>
      <c r="C5027" t="s">
        <v>112</v>
      </c>
      <c r="D5027" t="s">
        <v>8389</v>
      </c>
      <c r="E5027" t="s">
        <v>564</v>
      </c>
      <c r="F5027" t="s">
        <v>8390</v>
      </c>
      <c r="J5027">
        <v>27656.04</v>
      </c>
      <c r="K5027">
        <v>28829</v>
      </c>
    </row>
    <row r="5028" spans="2:11" hidden="1" x14ac:dyDescent="0.35">
      <c r="B5028" t="s">
        <v>4553</v>
      </c>
      <c r="C5028" t="s">
        <v>42</v>
      </c>
      <c r="D5028" t="s">
        <v>8391</v>
      </c>
      <c r="E5028" t="s">
        <v>43</v>
      </c>
      <c r="F5028" t="s">
        <v>8392</v>
      </c>
      <c r="J5028">
        <v>59057.68</v>
      </c>
      <c r="K5028">
        <v>63955</v>
      </c>
    </row>
    <row r="5029" spans="2:11" hidden="1" x14ac:dyDescent="0.35">
      <c r="B5029" t="s">
        <v>7044</v>
      </c>
      <c r="C5029" t="s">
        <v>139</v>
      </c>
      <c r="D5029" t="s">
        <v>8372</v>
      </c>
      <c r="E5029" t="s">
        <v>3637</v>
      </c>
      <c r="F5029" t="s">
        <v>3071</v>
      </c>
      <c r="J5029">
        <v>80635.509999999995</v>
      </c>
      <c r="K5029">
        <v>82209</v>
      </c>
    </row>
    <row r="5030" spans="2:11" hidden="1" x14ac:dyDescent="0.35">
      <c r="B5030" t="s">
        <v>3256</v>
      </c>
      <c r="C5030" t="s">
        <v>197</v>
      </c>
      <c r="D5030" t="s">
        <v>8296</v>
      </c>
      <c r="E5030" t="s">
        <v>243</v>
      </c>
      <c r="F5030" t="s">
        <v>1226</v>
      </c>
      <c r="J5030">
        <v>32961.94</v>
      </c>
      <c r="K5030">
        <v>29662</v>
      </c>
    </row>
    <row r="5031" spans="2:11" hidden="1" x14ac:dyDescent="0.35">
      <c r="B5031" t="s">
        <v>2415</v>
      </c>
      <c r="C5031" t="s">
        <v>42</v>
      </c>
      <c r="D5031" t="s">
        <v>8370</v>
      </c>
      <c r="E5031" t="s">
        <v>77</v>
      </c>
      <c r="F5031" t="s">
        <v>338</v>
      </c>
      <c r="J5031">
        <v>33814.769999999997</v>
      </c>
      <c r="K5031">
        <v>36349</v>
      </c>
    </row>
    <row r="5032" spans="2:11" hidden="1" x14ac:dyDescent="0.35">
      <c r="B5032" t="s">
        <v>4398</v>
      </c>
      <c r="C5032" t="s">
        <v>21</v>
      </c>
      <c r="D5032" t="s">
        <v>8389</v>
      </c>
      <c r="E5032" t="s">
        <v>213</v>
      </c>
      <c r="F5032" t="s">
        <v>7508</v>
      </c>
      <c r="J5032">
        <v>3268.59</v>
      </c>
      <c r="K5032">
        <v>16432</v>
      </c>
    </row>
    <row r="5033" spans="2:11" hidden="1" x14ac:dyDescent="0.35">
      <c r="B5033" t="s">
        <v>2888</v>
      </c>
      <c r="C5033" t="s">
        <v>375</v>
      </c>
      <c r="D5033" t="s">
        <v>8393</v>
      </c>
      <c r="E5033" t="s">
        <v>43</v>
      </c>
      <c r="F5033" t="s">
        <v>8394</v>
      </c>
      <c r="J5033">
        <v>63796.38</v>
      </c>
      <c r="K5033">
        <v>64525</v>
      </c>
    </row>
    <row r="5034" spans="2:11" hidden="1" x14ac:dyDescent="0.35">
      <c r="B5034" t="s">
        <v>540</v>
      </c>
      <c r="C5034" t="s">
        <v>42</v>
      </c>
      <c r="D5034" t="s">
        <v>8372</v>
      </c>
      <c r="E5034" t="s">
        <v>6172</v>
      </c>
      <c r="F5034" t="s">
        <v>2206</v>
      </c>
      <c r="J5034">
        <v>40269.18</v>
      </c>
      <c r="K5034">
        <v>46251</v>
      </c>
    </row>
    <row r="5035" spans="2:11" hidden="1" x14ac:dyDescent="0.35">
      <c r="B5035" t="s">
        <v>832</v>
      </c>
      <c r="C5035" t="s">
        <v>197</v>
      </c>
      <c r="D5035" t="s">
        <v>8296</v>
      </c>
      <c r="E5035" t="s">
        <v>1279</v>
      </c>
      <c r="F5035" t="s">
        <v>2119</v>
      </c>
      <c r="J5035">
        <v>52795.66</v>
      </c>
      <c r="K5035">
        <v>57919</v>
      </c>
    </row>
    <row r="5036" spans="2:11" hidden="1" x14ac:dyDescent="0.35">
      <c r="B5036" t="s">
        <v>797</v>
      </c>
      <c r="C5036" t="s">
        <v>42</v>
      </c>
      <c r="D5036" t="s">
        <v>8370</v>
      </c>
      <c r="E5036" t="s">
        <v>131</v>
      </c>
      <c r="F5036" t="s">
        <v>1459</v>
      </c>
      <c r="J5036">
        <v>41119.11</v>
      </c>
      <c r="K5036">
        <v>39853</v>
      </c>
    </row>
    <row r="5037" spans="2:11" hidden="1" x14ac:dyDescent="0.35">
      <c r="B5037" t="s">
        <v>1281</v>
      </c>
      <c r="C5037" t="s">
        <v>124</v>
      </c>
      <c r="D5037" t="s">
        <v>8389</v>
      </c>
      <c r="E5037" t="s">
        <v>270</v>
      </c>
      <c r="F5037" t="s">
        <v>19</v>
      </c>
      <c r="J5037">
        <v>82998.240000000005</v>
      </c>
      <c r="K5037">
        <v>95000</v>
      </c>
    </row>
    <row r="5038" spans="2:11" hidden="1" x14ac:dyDescent="0.35">
      <c r="B5038" t="s">
        <v>8395</v>
      </c>
      <c r="C5038" t="s">
        <v>124</v>
      </c>
      <c r="D5038" t="s">
        <v>8396</v>
      </c>
      <c r="E5038" t="s">
        <v>85</v>
      </c>
      <c r="F5038" t="s">
        <v>486</v>
      </c>
      <c r="J5038">
        <v>3304</v>
      </c>
      <c r="K5038">
        <v>29120</v>
      </c>
    </row>
    <row r="5039" spans="2:11" hidden="1" x14ac:dyDescent="0.35">
      <c r="B5039" t="s">
        <v>301</v>
      </c>
      <c r="C5039" t="s">
        <v>124</v>
      </c>
      <c r="D5039" t="s">
        <v>8397</v>
      </c>
      <c r="E5039" t="s">
        <v>43</v>
      </c>
      <c r="F5039" t="s">
        <v>5137</v>
      </c>
      <c r="J5039">
        <v>60101.279999999999</v>
      </c>
      <c r="K5039">
        <v>62814</v>
      </c>
    </row>
    <row r="5040" spans="2:11" hidden="1" x14ac:dyDescent="0.35">
      <c r="B5040" t="s">
        <v>8398</v>
      </c>
      <c r="D5040" t="s">
        <v>8372</v>
      </c>
      <c r="E5040" t="s">
        <v>52</v>
      </c>
      <c r="F5040" t="s">
        <v>267</v>
      </c>
      <c r="J5040">
        <v>24929.52</v>
      </c>
      <c r="K5040">
        <v>28059</v>
      </c>
    </row>
    <row r="5041" spans="2:11" hidden="1" x14ac:dyDescent="0.35">
      <c r="B5041" t="s">
        <v>145</v>
      </c>
      <c r="C5041" t="s">
        <v>21</v>
      </c>
      <c r="D5041" t="s">
        <v>8397</v>
      </c>
      <c r="E5041" t="s">
        <v>43</v>
      </c>
      <c r="F5041" t="s">
        <v>1565</v>
      </c>
      <c r="J5041">
        <v>61489.63</v>
      </c>
      <c r="K5041">
        <v>63384</v>
      </c>
    </row>
    <row r="5042" spans="2:11" hidden="1" x14ac:dyDescent="0.35">
      <c r="B5042" t="s">
        <v>4487</v>
      </c>
      <c r="D5042" t="s">
        <v>8372</v>
      </c>
      <c r="E5042" t="s">
        <v>67</v>
      </c>
      <c r="F5042" t="s">
        <v>3516</v>
      </c>
      <c r="J5042">
        <v>27138.25</v>
      </c>
      <c r="K5042">
        <v>29078</v>
      </c>
    </row>
    <row r="5043" spans="2:11" hidden="1" x14ac:dyDescent="0.35">
      <c r="B5043" t="s">
        <v>8399</v>
      </c>
      <c r="D5043" t="s">
        <v>8400</v>
      </c>
      <c r="E5043" t="s">
        <v>2690</v>
      </c>
      <c r="F5043" t="s">
        <v>8401</v>
      </c>
      <c r="J5043">
        <v>45492.22</v>
      </c>
      <c r="K5043">
        <v>40554</v>
      </c>
    </row>
    <row r="5044" spans="2:11" hidden="1" x14ac:dyDescent="0.35">
      <c r="B5044" t="s">
        <v>8402</v>
      </c>
      <c r="C5044" t="s">
        <v>297</v>
      </c>
      <c r="D5044" t="s">
        <v>8389</v>
      </c>
      <c r="E5044" t="s">
        <v>43</v>
      </c>
      <c r="F5044" t="s">
        <v>3467</v>
      </c>
      <c r="J5044">
        <v>45347.77</v>
      </c>
      <c r="K5044">
        <v>43034</v>
      </c>
    </row>
    <row r="5045" spans="2:11" hidden="1" x14ac:dyDescent="0.35">
      <c r="B5045" t="s">
        <v>138</v>
      </c>
      <c r="C5045" t="s">
        <v>139</v>
      </c>
      <c r="D5045" t="s">
        <v>8403</v>
      </c>
      <c r="E5045" t="s">
        <v>131</v>
      </c>
      <c r="F5045" t="s">
        <v>132</v>
      </c>
      <c r="J5045">
        <v>3862.61</v>
      </c>
      <c r="K5045">
        <v>33476</v>
      </c>
    </row>
    <row r="5046" spans="2:11" hidden="1" x14ac:dyDescent="0.35">
      <c r="B5046" t="s">
        <v>6640</v>
      </c>
      <c r="D5046" t="s">
        <v>8372</v>
      </c>
      <c r="E5046" t="s">
        <v>1583</v>
      </c>
      <c r="F5046" t="s">
        <v>7899</v>
      </c>
      <c r="J5046">
        <v>35359.230000000003</v>
      </c>
      <c r="K5046">
        <v>32653</v>
      </c>
    </row>
    <row r="5047" spans="2:11" hidden="1" x14ac:dyDescent="0.35">
      <c r="B5047" t="s">
        <v>1666</v>
      </c>
      <c r="C5047" t="s">
        <v>107</v>
      </c>
      <c r="D5047" t="s">
        <v>8296</v>
      </c>
      <c r="E5047" t="s">
        <v>43</v>
      </c>
      <c r="F5047" t="s">
        <v>4875</v>
      </c>
      <c r="J5047">
        <v>100783.98</v>
      </c>
      <c r="K5047">
        <v>67953</v>
      </c>
    </row>
    <row r="5048" spans="2:11" hidden="1" x14ac:dyDescent="0.35">
      <c r="B5048" t="s">
        <v>8404</v>
      </c>
      <c r="D5048" t="s">
        <v>8405</v>
      </c>
      <c r="E5048" t="s">
        <v>2839</v>
      </c>
      <c r="F5048" t="s">
        <v>3893</v>
      </c>
      <c r="J5048">
        <v>47748.1</v>
      </c>
      <c r="K5048">
        <v>50981</v>
      </c>
    </row>
    <row r="5049" spans="2:11" hidden="1" x14ac:dyDescent="0.35">
      <c r="B5049" t="s">
        <v>1241</v>
      </c>
      <c r="C5049" t="s">
        <v>42</v>
      </c>
      <c r="D5049" t="s">
        <v>8406</v>
      </c>
      <c r="E5049" t="s">
        <v>461</v>
      </c>
      <c r="F5049" t="s">
        <v>1886</v>
      </c>
      <c r="J5049">
        <v>77090.25</v>
      </c>
      <c r="K5049">
        <v>68717</v>
      </c>
    </row>
    <row r="5050" spans="2:11" hidden="1" x14ac:dyDescent="0.35">
      <c r="B5050" t="s">
        <v>4563</v>
      </c>
      <c r="C5050" t="s">
        <v>21</v>
      </c>
      <c r="D5050" t="s">
        <v>8407</v>
      </c>
      <c r="E5050" t="s">
        <v>206</v>
      </c>
      <c r="F5050" t="s">
        <v>821</v>
      </c>
      <c r="J5050">
        <v>55438.77</v>
      </c>
      <c r="K5050">
        <v>55544</v>
      </c>
    </row>
    <row r="5051" spans="2:11" hidden="1" x14ac:dyDescent="0.35">
      <c r="B5051" t="s">
        <v>8408</v>
      </c>
      <c r="C5051" t="s">
        <v>297</v>
      </c>
      <c r="D5051" t="s">
        <v>8409</v>
      </c>
      <c r="E5051" t="s">
        <v>52</v>
      </c>
      <c r="F5051" t="s">
        <v>711</v>
      </c>
      <c r="J5051">
        <v>15628.78</v>
      </c>
      <c r="K5051">
        <v>27144</v>
      </c>
    </row>
    <row r="5052" spans="2:11" hidden="1" x14ac:dyDescent="0.35">
      <c r="B5052" t="s">
        <v>1264</v>
      </c>
      <c r="D5052" t="s">
        <v>8372</v>
      </c>
      <c r="E5052" t="s">
        <v>4863</v>
      </c>
      <c r="F5052" t="s">
        <v>7438</v>
      </c>
      <c r="J5052">
        <v>45417.760000000002</v>
      </c>
      <c r="K5052">
        <v>53191</v>
      </c>
    </row>
    <row r="5053" spans="2:11" hidden="1" x14ac:dyDescent="0.35">
      <c r="B5053" t="s">
        <v>8410</v>
      </c>
      <c r="C5053" t="s">
        <v>139</v>
      </c>
      <c r="D5053" t="s">
        <v>8411</v>
      </c>
      <c r="E5053" t="s">
        <v>10</v>
      </c>
      <c r="F5053" t="s">
        <v>1765</v>
      </c>
      <c r="J5053">
        <v>20704.080000000002</v>
      </c>
      <c r="K5053">
        <v>23395</v>
      </c>
    </row>
    <row r="5054" spans="2:11" hidden="1" x14ac:dyDescent="0.35">
      <c r="B5054" t="s">
        <v>510</v>
      </c>
      <c r="C5054" t="s">
        <v>42</v>
      </c>
      <c r="D5054" t="s">
        <v>8412</v>
      </c>
      <c r="E5054" t="s">
        <v>131</v>
      </c>
      <c r="F5054" t="s">
        <v>352</v>
      </c>
      <c r="J5054">
        <v>46024.27</v>
      </c>
      <c r="K5054">
        <v>52192</v>
      </c>
    </row>
    <row r="5055" spans="2:11" hidden="1" x14ac:dyDescent="0.35">
      <c r="B5055" t="s">
        <v>448</v>
      </c>
      <c r="D5055" t="s">
        <v>8413</v>
      </c>
      <c r="E5055" t="s">
        <v>43</v>
      </c>
      <c r="F5055" t="s">
        <v>3979</v>
      </c>
      <c r="J5055">
        <v>41099.18</v>
      </c>
      <c r="K5055">
        <v>42391</v>
      </c>
    </row>
    <row r="5056" spans="2:11" hidden="1" x14ac:dyDescent="0.35">
      <c r="B5056" t="s">
        <v>6057</v>
      </c>
      <c r="C5056" t="s">
        <v>124</v>
      </c>
      <c r="D5056" t="s">
        <v>8414</v>
      </c>
      <c r="E5056" t="s">
        <v>500</v>
      </c>
      <c r="F5056" t="s">
        <v>3192</v>
      </c>
      <c r="J5056">
        <v>75670.179999999993</v>
      </c>
      <c r="K5056">
        <v>87992</v>
      </c>
    </row>
    <row r="5057" spans="2:11" hidden="1" x14ac:dyDescent="0.35">
      <c r="B5057" t="s">
        <v>6320</v>
      </c>
      <c r="C5057" t="s">
        <v>14</v>
      </c>
      <c r="D5057" t="s">
        <v>8372</v>
      </c>
      <c r="E5057" t="s">
        <v>213</v>
      </c>
      <c r="F5057" t="s">
        <v>8415</v>
      </c>
      <c r="J5057">
        <v>12184.47</v>
      </c>
      <c r="K5057">
        <v>16432</v>
      </c>
    </row>
    <row r="5058" spans="2:11" hidden="1" x14ac:dyDescent="0.35">
      <c r="B5058" t="s">
        <v>1813</v>
      </c>
      <c r="C5058" t="s">
        <v>14</v>
      </c>
      <c r="D5058" t="s">
        <v>8416</v>
      </c>
      <c r="E5058" t="s">
        <v>303</v>
      </c>
      <c r="F5058" t="s">
        <v>1886</v>
      </c>
      <c r="J5058">
        <v>55224.77</v>
      </c>
      <c r="K5058">
        <v>59916</v>
      </c>
    </row>
    <row r="5059" spans="2:11" hidden="1" x14ac:dyDescent="0.35">
      <c r="B5059" t="s">
        <v>4753</v>
      </c>
      <c r="C5059" t="s">
        <v>149</v>
      </c>
      <c r="D5059" t="s">
        <v>8417</v>
      </c>
      <c r="E5059" t="s">
        <v>93</v>
      </c>
      <c r="F5059" t="s">
        <v>2650</v>
      </c>
      <c r="J5059">
        <v>48510.43</v>
      </c>
      <c r="K5059">
        <v>53900</v>
      </c>
    </row>
    <row r="5060" spans="2:11" hidden="1" x14ac:dyDescent="0.35">
      <c r="B5060" t="s">
        <v>1813</v>
      </c>
      <c r="C5060" t="s">
        <v>47</v>
      </c>
      <c r="D5060" t="s">
        <v>8418</v>
      </c>
      <c r="E5060" t="s">
        <v>43</v>
      </c>
      <c r="F5060" t="s">
        <v>8419</v>
      </c>
      <c r="J5060">
        <v>53963.67</v>
      </c>
      <c r="K5060">
        <v>61102</v>
      </c>
    </row>
    <row r="5061" spans="2:11" hidden="1" x14ac:dyDescent="0.35">
      <c r="B5061" t="s">
        <v>339</v>
      </c>
      <c r="C5061" t="s">
        <v>139</v>
      </c>
      <c r="D5061" t="s">
        <v>8420</v>
      </c>
      <c r="E5061" t="s">
        <v>222</v>
      </c>
      <c r="F5061" t="s">
        <v>2501</v>
      </c>
      <c r="J5061">
        <v>53464.33</v>
      </c>
      <c r="K5061">
        <v>59847</v>
      </c>
    </row>
    <row r="5062" spans="2:11" hidden="1" x14ac:dyDescent="0.35">
      <c r="B5062" t="s">
        <v>1407</v>
      </c>
      <c r="D5062" t="s">
        <v>8372</v>
      </c>
      <c r="E5062" t="s">
        <v>74</v>
      </c>
      <c r="F5062" t="s">
        <v>5303</v>
      </c>
      <c r="J5062">
        <v>9467.6</v>
      </c>
      <c r="K5062">
        <v>9553</v>
      </c>
    </row>
    <row r="5063" spans="2:11" hidden="1" x14ac:dyDescent="0.35">
      <c r="B5063" t="s">
        <v>8421</v>
      </c>
      <c r="C5063" t="s">
        <v>97</v>
      </c>
      <c r="D5063" t="s">
        <v>8416</v>
      </c>
      <c r="E5063" t="s">
        <v>373</v>
      </c>
      <c r="F5063" t="s">
        <v>3672</v>
      </c>
      <c r="J5063">
        <v>36884.129999999997</v>
      </c>
      <c r="K5063">
        <v>41168</v>
      </c>
    </row>
    <row r="5064" spans="2:11" hidden="1" x14ac:dyDescent="0.35">
      <c r="B5064" t="s">
        <v>8422</v>
      </c>
      <c r="C5064" t="s">
        <v>124</v>
      </c>
      <c r="D5064" t="s">
        <v>6417</v>
      </c>
      <c r="E5064" t="s">
        <v>3296</v>
      </c>
      <c r="F5064" t="s">
        <v>1395</v>
      </c>
      <c r="J5064">
        <v>57911.360000000001</v>
      </c>
      <c r="K5064">
        <v>63800</v>
      </c>
    </row>
    <row r="5065" spans="2:11" hidden="1" x14ac:dyDescent="0.35">
      <c r="B5065" t="s">
        <v>4003</v>
      </c>
      <c r="C5065" t="s">
        <v>124</v>
      </c>
      <c r="D5065" t="s">
        <v>8418</v>
      </c>
      <c r="E5065" t="s">
        <v>52</v>
      </c>
      <c r="F5065" t="s">
        <v>8423</v>
      </c>
      <c r="J5065">
        <v>15002.07</v>
      </c>
      <c r="K5065">
        <v>29723</v>
      </c>
    </row>
    <row r="5066" spans="2:11" hidden="1" x14ac:dyDescent="0.35">
      <c r="B5066" t="s">
        <v>1460</v>
      </c>
      <c r="C5066" t="s">
        <v>47</v>
      </c>
      <c r="D5066" t="s">
        <v>8424</v>
      </c>
      <c r="E5066" t="s">
        <v>43</v>
      </c>
      <c r="F5066" t="s">
        <v>8425</v>
      </c>
      <c r="J5066">
        <v>59240.54</v>
      </c>
      <c r="K5066">
        <v>66239</v>
      </c>
    </row>
    <row r="5067" spans="2:11" hidden="1" x14ac:dyDescent="0.35">
      <c r="B5067" t="s">
        <v>80</v>
      </c>
      <c r="C5067" t="s">
        <v>8</v>
      </c>
      <c r="D5067" t="s">
        <v>8372</v>
      </c>
      <c r="E5067" t="s">
        <v>489</v>
      </c>
      <c r="F5067" t="s">
        <v>6260</v>
      </c>
      <c r="J5067">
        <v>68065.149999999994</v>
      </c>
      <c r="K5067">
        <v>63159</v>
      </c>
    </row>
    <row r="5068" spans="2:11" hidden="1" x14ac:dyDescent="0.35">
      <c r="B5068" t="s">
        <v>8255</v>
      </c>
      <c r="C5068" t="s">
        <v>38</v>
      </c>
      <c r="D5068" t="s">
        <v>8416</v>
      </c>
      <c r="E5068" t="s">
        <v>74</v>
      </c>
      <c r="F5068" t="s">
        <v>3808</v>
      </c>
      <c r="J5068">
        <v>11001.06</v>
      </c>
      <c r="K5068">
        <v>10701</v>
      </c>
    </row>
    <row r="5069" spans="2:11" hidden="1" x14ac:dyDescent="0.35">
      <c r="B5069" t="s">
        <v>667</v>
      </c>
      <c r="C5069" t="s">
        <v>42</v>
      </c>
      <c r="D5069" t="s">
        <v>6417</v>
      </c>
      <c r="E5069" t="s">
        <v>280</v>
      </c>
      <c r="F5069" t="s">
        <v>8426</v>
      </c>
      <c r="J5069">
        <v>72949.009999999995</v>
      </c>
      <c r="K5069">
        <v>79492</v>
      </c>
    </row>
    <row r="5070" spans="2:11" hidden="1" x14ac:dyDescent="0.35">
      <c r="B5070" t="s">
        <v>705</v>
      </c>
      <c r="C5070" t="s">
        <v>375</v>
      </c>
      <c r="D5070" t="s">
        <v>8427</v>
      </c>
      <c r="E5070" t="s">
        <v>43</v>
      </c>
      <c r="F5070" t="s">
        <v>8428</v>
      </c>
      <c r="J5070">
        <v>54096.9</v>
      </c>
      <c r="K5070">
        <v>60529</v>
      </c>
    </row>
    <row r="5071" spans="2:11" hidden="1" x14ac:dyDescent="0.35">
      <c r="B5071" t="s">
        <v>4290</v>
      </c>
      <c r="D5071" t="s">
        <v>8424</v>
      </c>
      <c r="E5071" t="s">
        <v>5920</v>
      </c>
      <c r="F5071" t="s">
        <v>2695</v>
      </c>
      <c r="J5071">
        <v>59966.02</v>
      </c>
      <c r="K5071">
        <v>65000</v>
      </c>
    </row>
    <row r="5072" spans="2:11" hidden="1" x14ac:dyDescent="0.35">
      <c r="B5072" t="s">
        <v>80</v>
      </c>
      <c r="C5072" t="s">
        <v>38</v>
      </c>
      <c r="D5072" t="s">
        <v>8372</v>
      </c>
      <c r="E5072" t="s">
        <v>909</v>
      </c>
      <c r="F5072" t="s">
        <v>8429</v>
      </c>
      <c r="J5072">
        <v>17005</v>
      </c>
      <c r="K5072">
        <v>32853</v>
      </c>
    </row>
    <row r="5073" spans="2:11" hidden="1" x14ac:dyDescent="0.35">
      <c r="B5073" t="s">
        <v>393</v>
      </c>
      <c r="C5073" t="s">
        <v>42</v>
      </c>
      <c r="D5073" t="s">
        <v>8430</v>
      </c>
      <c r="E5073" t="s">
        <v>373</v>
      </c>
      <c r="F5073" t="s">
        <v>1466</v>
      </c>
      <c r="J5073">
        <v>36589.29</v>
      </c>
      <c r="K5073">
        <v>40253</v>
      </c>
    </row>
    <row r="5074" spans="2:11" hidden="1" x14ac:dyDescent="0.35">
      <c r="B5074" t="s">
        <v>536</v>
      </c>
      <c r="C5074" t="s">
        <v>197</v>
      </c>
      <c r="D5074" t="s">
        <v>8431</v>
      </c>
      <c r="E5074" t="s">
        <v>93</v>
      </c>
      <c r="F5074" t="s">
        <v>8432</v>
      </c>
      <c r="J5074">
        <v>81110.820000000007</v>
      </c>
      <c r="K5074">
        <v>90900</v>
      </c>
    </row>
    <row r="5075" spans="2:11" hidden="1" x14ac:dyDescent="0.35">
      <c r="B5075" t="s">
        <v>3025</v>
      </c>
      <c r="C5075" t="s">
        <v>14</v>
      </c>
      <c r="D5075" t="s">
        <v>8433</v>
      </c>
      <c r="E5075" t="s">
        <v>438</v>
      </c>
      <c r="F5075" t="s">
        <v>8434</v>
      </c>
      <c r="J5075">
        <v>48763.35</v>
      </c>
      <c r="K5075">
        <v>64417</v>
      </c>
    </row>
    <row r="5076" spans="2:11" hidden="1" x14ac:dyDescent="0.35">
      <c r="B5076" t="s">
        <v>8435</v>
      </c>
      <c r="C5076" t="s">
        <v>38</v>
      </c>
      <c r="D5076" t="s">
        <v>8424</v>
      </c>
      <c r="E5076" t="s">
        <v>74</v>
      </c>
      <c r="F5076" t="s">
        <v>8436</v>
      </c>
      <c r="J5076">
        <v>13763.02</v>
      </c>
      <c r="K5076">
        <v>10127</v>
      </c>
    </row>
    <row r="5077" spans="2:11" hidden="1" x14ac:dyDescent="0.35">
      <c r="B5077" t="s">
        <v>1291</v>
      </c>
      <c r="C5077" t="s">
        <v>42</v>
      </c>
      <c r="D5077" t="s">
        <v>8437</v>
      </c>
      <c r="E5077" t="s">
        <v>1542</v>
      </c>
      <c r="F5077" t="s">
        <v>4630</v>
      </c>
      <c r="J5077">
        <v>50649.64</v>
      </c>
      <c r="K5077">
        <v>44986</v>
      </c>
    </row>
    <row r="5078" spans="2:11" hidden="1" x14ac:dyDescent="0.35">
      <c r="B5078" t="s">
        <v>145</v>
      </c>
      <c r="C5078" t="s">
        <v>124</v>
      </c>
      <c r="D5078" t="s">
        <v>8438</v>
      </c>
      <c r="E5078" t="s">
        <v>716</v>
      </c>
      <c r="F5078" t="s">
        <v>718</v>
      </c>
      <c r="J5078">
        <v>61472.93</v>
      </c>
      <c r="K5078">
        <v>59451</v>
      </c>
    </row>
    <row r="5079" spans="2:11" hidden="1" x14ac:dyDescent="0.35">
      <c r="B5079" t="s">
        <v>1241</v>
      </c>
      <c r="C5079" t="s">
        <v>14</v>
      </c>
      <c r="D5079" t="s">
        <v>8439</v>
      </c>
      <c r="E5079" t="s">
        <v>43</v>
      </c>
      <c r="F5079" t="s">
        <v>3460</v>
      </c>
      <c r="J5079">
        <v>56764.82</v>
      </c>
      <c r="K5079">
        <v>63384</v>
      </c>
    </row>
    <row r="5080" spans="2:11" hidden="1" x14ac:dyDescent="0.35">
      <c r="B5080" t="s">
        <v>2876</v>
      </c>
      <c r="C5080" t="s">
        <v>14</v>
      </c>
      <c r="D5080" t="s">
        <v>8440</v>
      </c>
      <c r="E5080" t="s">
        <v>43</v>
      </c>
      <c r="F5080" t="s">
        <v>1086</v>
      </c>
      <c r="J5080">
        <v>92844.34</v>
      </c>
      <c r="K5080">
        <v>66810</v>
      </c>
    </row>
    <row r="5081" spans="2:11" hidden="1" x14ac:dyDescent="0.35">
      <c r="B5081" t="s">
        <v>212</v>
      </c>
      <c r="C5081" t="s">
        <v>21</v>
      </c>
      <c r="D5081" t="s">
        <v>8441</v>
      </c>
      <c r="E5081" t="s">
        <v>8442</v>
      </c>
      <c r="F5081" t="s">
        <v>8443</v>
      </c>
      <c r="J5081">
        <v>50563.66</v>
      </c>
      <c r="K5081">
        <v>65300</v>
      </c>
    </row>
    <row r="5082" spans="2:11" hidden="1" x14ac:dyDescent="0.35">
      <c r="B5082" t="s">
        <v>3786</v>
      </c>
      <c r="C5082" t="s">
        <v>42</v>
      </c>
      <c r="D5082" t="s">
        <v>8444</v>
      </c>
      <c r="E5082" t="s">
        <v>716</v>
      </c>
      <c r="F5082" t="s">
        <v>1381</v>
      </c>
      <c r="J5082">
        <v>66124.039999999994</v>
      </c>
      <c r="K5082">
        <v>61653</v>
      </c>
    </row>
    <row r="5083" spans="2:11" hidden="1" x14ac:dyDescent="0.35">
      <c r="B5083" t="s">
        <v>1247</v>
      </c>
      <c r="C5083" t="s">
        <v>21</v>
      </c>
      <c r="D5083" t="s">
        <v>8445</v>
      </c>
      <c r="E5083" t="s">
        <v>52</v>
      </c>
      <c r="F5083" t="s">
        <v>7231</v>
      </c>
      <c r="J5083">
        <v>24929.52</v>
      </c>
      <c r="K5083">
        <v>28059</v>
      </c>
    </row>
    <row r="5084" spans="2:11" hidden="1" x14ac:dyDescent="0.35">
      <c r="B5084" t="s">
        <v>6421</v>
      </c>
      <c r="C5084" t="s">
        <v>21</v>
      </c>
      <c r="D5084" t="s">
        <v>8446</v>
      </c>
      <c r="E5084" t="s">
        <v>1126</v>
      </c>
      <c r="F5084" t="s">
        <v>8447</v>
      </c>
      <c r="J5084">
        <v>28216.720000000001</v>
      </c>
      <c r="K5084">
        <v>31086</v>
      </c>
    </row>
    <row r="5085" spans="2:11" hidden="1" x14ac:dyDescent="0.35">
      <c r="B5085" t="s">
        <v>870</v>
      </c>
      <c r="C5085" t="s">
        <v>21</v>
      </c>
      <c r="D5085" t="s">
        <v>8448</v>
      </c>
      <c r="E5085" t="s">
        <v>74</v>
      </c>
      <c r="F5085" t="s">
        <v>8137</v>
      </c>
      <c r="J5085">
        <v>8781.66</v>
      </c>
      <c r="K5085">
        <v>9840</v>
      </c>
    </row>
    <row r="5086" spans="2:11" hidden="1" x14ac:dyDescent="0.35">
      <c r="B5086" t="s">
        <v>3786</v>
      </c>
      <c r="C5086" t="s">
        <v>197</v>
      </c>
      <c r="D5086" t="s">
        <v>8449</v>
      </c>
      <c r="E5086" t="s">
        <v>206</v>
      </c>
      <c r="F5086" t="s">
        <v>1113</v>
      </c>
      <c r="J5086">
        <v>63298.400000000001</v>
      </c>
      <c r="K5086">
        <v>55544</v>
      </c>
    </row>
    <row r="5087" spans="2:11" hidden="1" x14ac:dyDescent="0.35">
      <c r="B5087" t="s">
        <v>8450</v>
      </c>
      <c r="D5087" t="s">
        <v>8451</v>
      </c>
      <c r="E5087" t="s">
        <v>2102</v>
      </c>
      <c r="F5087" t="s">
        <v>7741</v>
      </c>
      <c r="J5087">
        <v>34303.300000000003</v>
      </c>
      <c r="K5087">
        <v>37553</v>
      </c>
    </row>
    <row r="5088" spans="2:11" hidden="1" x14ac:dyDescent="0.35">
      <c r="B5088" t="s">
        <v>339</v>
      </c>
      <c r="C5088" t="s">
        <v>107</v>
      </c>
      <c r="D5088" t="s">
        <v>8452</v>
      </c>
      <c r="E5088" t="s">
        <v>131</v>
      </c>
      <c r="F5088" t="s">
        <v>6386</v>
      </c>
      <c r="J5088">
        <v>62073.46</v>
      </c>
      <c r="K5088">
        <v>62056</v>
      </c>
    </row>
    <row r="5089" spans="2:11" hidden="1" x14ac:dyDescent="0.35">
      <c r="B5089" t="s">
        <v>368</v>
      </c>
      <c r="C5089" t="s">
        <v>21</v>
      </c>
      <c r="D5089" t="s">
        <v>8452</v>
      </c>
      <c r="E5089" t="s">
        <v>1083</v>
      </c>
      <c r="F5089" t="s">
        <v>7474</v>
      </c>
      <c r="J5089">
        <v>46739.12</v>
      </c>
      <c r="K5089">
        <v>48321</v>
      </c>
    </row>
    <row r="5090" spans="2:11" hidden="1" x14ac:dyDescent="0.35">
      <c r="B5090" t="s">
        <v>1149</v>
      </c>
      <c r="C5090" t="s">
        <v>14</v>
      </c>
      <c r="D5090" t="s">
        <v>8453</v>
      </c>
      <c r="E5090" t="s">
        <v>3963</v>
      </c>
      <c r="F5090" t="s">
        <v>4836</v>
      </c>
      <c r="J5090">
        <v>42655.94</v>
      </c>
      <c r="K5090">
        <v>37879</v>
      </c>
    </row>
    <row r="5091" spans="2:11" hidden="1" x14ac:dyDescent="0.35">
      <c r="B5091" t="s">
        <v>8454</v>
      </c>
      <c r="C5091" t="s">
        <v>47</v>
      </c>
      <c r="D5091" t="s">
        <v>2701</v>
      </c>
      <c r="E5091" t="s">
        <v>1732</v>
      </c>
      <c r="F5091" t="s">
        <v>2663</v>
      </c>
      <c r="J5091">
        <v>46936.78</v>
      </c>
      <c r="K5091">
        <v>52601</v>
      </c>
    </row>
    <row r="5092" spans="2:11" hidden="1" x14ac:dyDescent="0.35">
      <c r="B5092" t="s">
        <v>1267</v>
      </c>
      <c r="C5092" t="s">
        <v>197</v>
      </c>
      <c r="D5092" t="s">
        <v>2701</v>
      </c>
      <c r="E5092" t="s">
        <v>716</v>
      </c>
      <c r="F5092" t="s">
        <v>1899</v>
      </c>
      <c r="J5092">
        <v>61579.47</v>
      </c>
      <c r="K5092">
        <v>59451</v>
      </c>
    </row>
    <row r="5093" spans="2:11" hidden="1" x14ac:dyDescent="0.35">
      <c r="B5093" t="s">
        <v>8455</v>
      </c>
      <c r="C5093" t="s">
        <v>427</v>
      </c>
      <c r="D5093" t="s">
        <v>2701</v>
      </c>
      <c r="E5093" t="s">
        <v>2249</v>
      </c>
      <c r="F5093" t="s">
        <v>8456</v>
      </c>
      <c r="J5093">
        <v>53182.25</v>
      </c>
      <c r="K5093">
        <v>59600</v>
      </c>
    </row>
    <row r="5094" spans="2:11" hidden="1" x14ac:dyDescent="0.35">
      <c r="B5094" t="s">
        <v>2427</v>
      </c>
      <c r="C5094" t="s">
        <v>47</v>
      </c>
      <c r="D5094" t="s">
        <v>2701</v>
      </c>
      <c r="E5094" t="s">
        <v>303</v>
      </c>
      <c r="F5094" t="s">
        <v>1830</v>
      </c>
      <c r="J5094">
        <v>65074.58</v>
      </c>
      <c r="K5094">
        <v>59916</v>
      </c>
    </row>
    <row r="5095" spans="2:11" hidden="1" x14ac:dyDescent="0.35">
      <c r="B5095" t="s">
        <v>1281</v>
      </c>
      <c r="C5095" t="s">
        <v>375</v>
      </c>
      <c r="D5095" t="s">
        <v>2701</v>
      </c>
      <c r="E5095" t="s">
        <v>1790</v>
      </c>
      <c r="F5095" t="s">
        <v>5699</v>
      </c>
      <c r="J5095">
        <v>82727.320000000007</v>
      </c>
      <c r="K5095">
        <v>86828</v>
      </c>
    </row>
    <row r="5096" spans="2:11" hidden="1" x14ac:dyDescent="0.35">
      <c r="B5096" t="s">
        <v>8457</v>
      </c>
      <c r="C5096" t="s">
        <v>124</v>
      </c>
      <c r="D5096" t="s">
        <v>2701</v>
      </c>
      <c r="E5096" t="s">
        <v>43</v>
      </c>
      <c r="F5096" t="s">
        <v>513</v>
      </c>
      <c r="J5096">
        <v>52950.14</v>
      </c>
      <c r="K5096">
        <v>59958</v>
      </c>
    </row>
    <row r="5097" spans="2:11" hidden="1" x14ac:dyDescent="0.35">
      <c r="B5097" t="s">
        <v>536</v>
      </c>
      <c r="C5097" t="s">
        <v>47</v>
      </c>
      <c r="D5097" t="s">
        <v>2701</v>
      </c>
      <c r="E5097" t="s">
        <v>52</v>
      </c>
      <c r="F5097" t="s">
        <v>8458</v>
      </c>
      <c r="J5097">
        <v>30132.89</v>
      </c>
      <c r="K5097">
        <v>30555</v>
      </c>
    </row>
    <row r="5098" spans="2:11" hidden="1" x14ac:dyDescent="0.35">
      <c r="B5098" t="s">
        <v>8459</v>
      </c>
      <c r="C5098" t="s">
        <v>47</v>
      </c>
      <c r="D5098" t="s">
        <v>2701</v>
      </c>
      <c r="E5098" t="s">
        <v>2709</v>
      </c>
      <c r="F5098" t="s">
        <v>8460</v>
      </c>
      <c r="J5098">
        <v>27227.71</v>
      </c>
      <c r="K5098">
        <v>31609</v>
      </c>
    </row>
    <row r="5099" spans="2:11" hidden="1" x14ac:dyDescent="0.35">
      <c r="B5099" t="s">
        <v>667</v>
      </c>
      <c r="C5099" t="s">
        <v>149</v>
      </c>
      <c r="D5099" t="s">
        <v>8461</v>
      </c>
      <c r="E5099" t="s">
        <v>1465</v>
      </c>
      <c r="F5099" t="s">
        <v>8462</v>
      </c>
      <c r="J5099">
        <v>31075.45</v>
      </c>
      <c r="K5099">
        <v>33663</v>
      </c>
    </row>
    <row r="5100" spans="2:11" hidden="1" x14ac:dyDescent="0.35">
      <c r="B5100" t="s">
        <v>3039</v>
      </c>
      <c r="C5100" t="s">
        <v>427</v>
      </c>
      <c r="D5100" t="s">
        <v>8463</v>
      </c>
      <c r="E5100" t="s">
        <v>773</v>
      </c>
      <c r="F5100" t="s">
        <v>5908</v>
      </c>
      <c r="J5100">
        <v>48598.400000000001</v>
      </c>
      <c r="K5100">
        <v>56408</v>
      </c>
    </row>
    <row r="5101" spans="2:11" hidden="1" x14ac:dyDescent="0.35">
      <c r="B5101" t="s">
        <v>8464</v>
      </c>
      <c r="D5101" t="s">
        <v>8463</v>
      </c>
      <c r="E5101" t="s">
        <v>179</v>
      </c>
      <c r="F5101" t="s">
        <v>4652</v>
      </c>
      <c r="J5101">
        <v>35617.599999999999</v>
      </c>
      <c r="K5101">
        <v>40828</v>
      </c>
    </row>
    <row r="5102" spans="2:11" hidden="1" x14ac:dyDescent="0.35">
      <c r="B5102" t="s">
        <v>492</v>
      </c>
      <c r="C5102" t="s">
        <v>42</v>
      </c>
      <c r="D5102" t="s">
        <v>8463</v>
      </c>
      <c r="E5102" t="s">
        <v>252</v>
      </c>
      <c r="F5102" t="s">
        <v>3277</v>
      </c>
      <c r="J5102">
        <v>32472.83</v>
      </c>
      <c r="K5102">
        <v>39758</v>
      </c>
    </row>
    <row r="5103" spans="2:11" hidden="1" x14ac:dyDescent="0.35">
      <c r="B5103" t="s">
        <v>8465</v>
      </c>
      <c r="D5103" t="s">
        <v>8466</v>
      </c>
      <c r="E5103" t="s">
        <v>5583</v>
      </c>
      <c r="F5103" t="s">
        <v>5995</v>
      </c>
      <c r="J5103">
        <v>28620.32</v>
      </c>
      <c r="K5103">
        <v>33743</v>
      </c>
    </row>
    <row r="5104" spans="2:11" hidden="1" x14ac:dyDescent="0.35">
      <c r="B5104" t="s">
        <v>2133</v>
      </c>
      <c r="C5104" t="s">
        <v>21</v>
      </c>
      <c r="D5104" t="s">
        <v>8467</v>
      </c>
      <c r="E5104" t="s">
        <v>202</v>
      </c>
      <c r="F5104" t="s">
        <v>2042</v>
      </c>
      <c r="J5104">
        <v>13080</v>
      </c>
      <c r="K5104">
        <v>20800</v>
      </c>
    </row>
    <row r="5105" spans="2:11" hidden="1" x14ac:dyDescent="0.35">
      <c r="B5105" t="s">
        <v>80</v>
      </c>
      <c r="C5105" t="s">
        <v>47</v>
      </c>
      <c r="D5105" t="s">
        <v>8468</v>
      </c>
      <c r="E5105" t="s">
        <v>461</v>
      </c>
      <c r="F5105" t="s">
        <v>2119</v>
      </c>
      <c r="J5105">
        <v>89137.95</v>
      </c>
      <c r="K5105">
        <v>71171</v>
      </c>
    </row>
    <row r="5106" spans="2:11" hidden="1" x14ac:dyDescent="0.35">
      <c r="B5106" t="s">
        <v>2442</v>
      </c>
      <c r="C5106" t="s">
        <v>21</v>
      </c>
      <c r="D5106" t="s">
        <v>8469</v>
      </c>
      <c r="E5106" t="s">
        <v>420</v>
      </c>
      <c r="F5106" t="s">
        <v>3492</v>
      </c>
      <c r="J5106">
        <v>66259.14</v>
      </c>
      <c r="K5106">
        <v>62954</v>
      </c>
    </row>
    <row r="5107" spans="2:11" hidden="1" x14ac:dyDescent="0.35">
      <c r="B5107" t="s">
        <v>2336</v>
      </c>
      <c r="C5107" t="s">
        <v>47</v>
      </c>
      <c r="D5107" t="s">
        <v>8470</v>
      </c>
      <c r="E5107" t="s">
        <v>43</v>
      </c>
      <c r="F5107" t="s">
        <v>4579</v>
      </c>
      <c r="J5107">
        <v>72233.37</v>
      </c>
      <c r="K5107">
        <v>63384</v>
      </c>
    </row>
    <row r="5108" spans="2:11" hidden="1" x14ac:dyDescent="0.35">
      <c r="B5108" t="s">
        <v>8471</v>
      </c>
      <c r="C5108" t="s">
        <v>124</v>
      </c>
      <c r="D5108" t="s">
        <v>8472</v>
      </c>
      <c r="E5108" t="s">
        <v>385</v>
      </c>
      <c r="F5108" t="s">
        <v>6513</v>
      </c>
      <c r="J5108">
        <v>23210.71</v>
      </c>
      <c r="K5108">
        <v>29908</v>
      </c>
    </row>
    <row r="5109" spans="2:11" hidden="1" x14ac:dyDescent="0.35">
      <c r="B5109" t="s">
        <v>393</v>
      </c>
      <c r="C5109" t="s">
        <v>42</v>
      </c>
      <c r="D5109" t="s">
        <v>8469</v>
      </c>
      <c r="E5109" t="s">
        <v>905</v>
      </c>
      <c r="F5109" t="s">
        <v>609</v>
      </c>
      <c r="J5109">
        <v>66023.31</v>
      </c>
      <c r="K5109">
        <v>58458</v>
      </c>
    </row>
    <row r="5110" spans="2:11" hidden="1" x14ac:dyDescent="0.35">
      <c r="B5110" t="s">
        <v>763</v>
      </c>
      <c r="C5110" t="s">
        <v>149</v>
      </c>
      <c r="D5110" t="s">
        <v>8473</v>
      </c>
      <c r="E5110" t="s">
        <v>43</v>
      </c>
      <c r="F5110" t="s">
        <v>6345</v>
      </c>
      <c r="J5110">
        <v>60834.34</v>
      </c>
      <c r="K5110">
        <v>54125</v>
      </c>
    </row>
    <row r="5111" spans="2:11" hidden="1" x14ac:dyDescent="0.35">
      <c r="B5111" t="s">
        <v>1196</v>
      </c>
      <c r="C5111" t="s">
        <v>375</v>
      </c>
      <c r="D5111" t="s">
        <v>8424</v>
      </c>
      <c r="E5111" t="s">
        <v>528</v>
      </c>
      <c r="F5111" t="s">
        <v>8474</v>
      </c>
      <c r="J5111">
        <v>85722.25</v>
      </c>
      <c r="K5111">
        <v>75082</v>
      </c>
    </row>
    <row r="5112" spans="2:11" hidden="1" x14ac:dyDescent="0.35">
      <c r="B5112" t="s">
        <v>8475</v>
      </c>
      <c r="D5112" t="s">
        <v>8476</v>
      </c>
      <c r="E5112" t="s">
        <v>2447</v>
      </c>
      <c r="F5112" t="s">
        <v>1166</v>
      </c>
      <c r="J5112">
        <v>24599.84</v>
      </c>
      <c r="K5112">
        <v>28145</v>
      </c>
    </row>
    <row r="5113" spans="2:11" hidden="1" x14ac:dyDescent="0.35">
      <c r="B5113" t="s">
        <v>8477</v>
      </c>
      <c r="C5113" t="s">
        <v>47</v>
      </c>
      <c r="D5113" t="s">
        <v>8478</v>
      </c>
      <c r="E5113" t="s">
        <v>1604</v>
      </c>
      <c r="F5113" t="s">
        <v>2187</v>
      </c>
      <c r="J5113">
        <v>43904.87</v>
      </c>
      <c r="K5113">
        <v>43220</v>
      </c>
    </row>
    <row r="5114" spans="2:11" hidden="1" x14ac:dyDescent="0.35">
      <c r="B5114" t="s">
        <v>2954</v>
      </c>
      <c r="C5114" t="s">
        <v>124</v>
      </c>
      <c r="D5114" t="s">
        <v>8479</v>
      </c>
      <c r="E5114" t="s">
        <v>43</v>
      </c>
      <c r="F5114" t="s">
        <v>8480</v>
      </c>
      <c r="J5114">
        <v>64342.98</v>
      </c>
      <c r="K5114">
        <v>63384</v>
      </c>
    </row>
    <row r="5115" spans="2:11" hidden="1" x14ac:dyDescent="0.35">
      <c r="B5115" t="s">
        <v>5247</v>
      </c>
      <c r="C5115" t="s">
        <v>42</v>
      </c>
      <c r="D5115" t="s">
        <v>8424</v>
      </c>
      <c r="E5115" t="s">
        <v>85</v>
      </c>
      <c r="F5115" t="s">
        <v>1393</v>
      </c>
      <c r="J5115">
        <v>8756</v>
      </c>
      <c r="K5115">
        <v>37440</v>
      </c>
    </row>
    <row r="5116" spans="2:11" hidden="1" x14ac:dyDescent="0.35">
      <c r="B5116" t="s">
        <v>6421</v>
      </c>
      <c r="C5116" t="s">
        <v>42</v>
      </c>
      <c r="D5116" t="s">
        <v>8481</v>
      </c>
      <c r="E5116" t="s">
        <v>8482</v>
      </c>
      <c r="F5116" t="s">
        <v>5754</v>
      </c>
      <c r="J5116">
        <v>56070.91</v>
      </c>
      <c r="K5116">
        <v>62300</v>
      </c>
    </row>
    <row r="5117" spans="2:11" hidden="1" x14ac:dyDescent="0.35">
      <c r="B5117" t="s">
        <v>237</v>
      </c>
      <c r="C5117" t="s">
        <v>927</v>
      </c>
      <c r="D5117" t="s">
        <v>8478</v>
      </c>
      <c r="E5117" t="s">
        <v>202</v>
      </c>
      <c r="F5117" t="s">
        <v>1507</v>
      </c>
      <c r="J5117">
        <v>15120</v>
      </c>
      <c r="K5117">
        <v>20800</v>
      </c>
    </row>
    <row r="5118" spans="2:11" hidden="1" x14ac:dyDescent="0.35">
      <c r="B5118" t="s">
        <v>667</v>
      </c>
      <c r="C5118" t="s">
        <v>112</v>
      </c>
      <c r="D5118" t="s">
        <v>8478</v>
      </c>
      <c r="E5118" t="s">
        <v>716</v>
      </c>
      <c r="F5118" t="s">
        <v>5976</v>
      </c>
      <c r="J5118">
        <v>72585.3</v>
      </c>
      <c r="K5118">
        <v>63855</v>
      </c>
    </row>
    <row r="5119" spans="2:11" hidden="1" x14ac:dyDescent="0.35">
      <c r="B5119" t="s">
        <v>119</v>
      </c>
      <c r="C5119" t="s">
        <v>427</v>
      </c>
      <c r="D5119" t="s">
        <v>8484</v>
      </c>
      <c r="E5119" t="s">
        <v>43</v>
      </c>
      <c r="F5119" t="s">
        <v>8486</v>
      </c>
      <c r="J5119">
        <v>72373.7</v>
      </c>
      <c r="K5119">
        <v>63384</v>
      </c>
    </row>
    <row r="5120" spans="2:11" hidden="1" x14ac:dyDescent="0.35">
      <c r="B5120" t="s">
        <v>8487</v>
      </c>
      <c r="C5120" t="s">
        <v>112</v>
      </c>
      <c r="D5120" t="s">
        <v>8488</v>
      </c>
      <c r="E5120" t="s">
        <v>52</v>
      </c>
      <c r="F5120" t="s">
        <v>3128</v>
      </c>
      <c r="J5120">
        <v>27255.34</v>
      </c>
      <c r="K5120">
        <v>29723</v>
      </c>
    </row>
    <row r="5121" spans="2:11" hidden="1" x14ac:dyDescent="0.35">
      <c r="B5121" t="s">
        <v>2271</v>
      </c>
      <c r="C5121" t="s">
        <v>149</v>
      </c>
      <c r="D5121" t="s">
        <v>8489</v>
      </c>
      <c r="E5121" t="s">
        <v>519</v>
      </c>
      <c r="F5121" t="s">
        <v>2756</v>
      </c>
      <c r="J5121">
        <v>53886.63</v>
      </c>
      <c r="K5121">
        <v>63800</v>
      </c>
    </row>
    <row r="5122" spans="2:11" hidden="1" x14ac:dyDescent="0.35">
      <c r="B5122" t="s">
        <v>1175</v>
      </c>
      <c r="C5122" t="s">
        <v>42</v>
      </c>
      <c r="D5122" t="s">
        <v>8490</v>
      </c>
      <c r="E5122" t="s">
        <v>434</v>
      </c>
      <c r="F5122" t="s">
        <v>5915</v>
      </c>
      <c r="J5122">
        <v>33400.559999999998</v>
      </c>
      <c r="K5122">
        <v>37677</v>
      </c>
    </row>
    <row r="5123" spans="2:11" hidden="1" x14ac:dyDescent="0.35">
      <c r="B5123" t="s">
        <v>436</v>
      </c>
      <c r="C5123" t="s">
        <v>375</v>
      </c>
      <c r="D5123" t="s">
        <v>8491</v>
      </c>
      <c r="E5123" t="s">
        <v>6547</v>
      </c>
      <c r="F5123" t="s">
        <v>6883</v>
      </c>
      <c r="J5123">
        <v>37912.339999999997</v>
      </c>
      <c r="K5123">
        <v>39379</v>
      </c>
    </row>
    <row r="5124" spans="2:11" hidden="1" x14ac:dyDescent="0.35">
      <c r="B5124" t="s">
        <v>119</v>
      </c>
      <c r="C5124" t="s">
        <v>124</v>
      </c>
      <c r="D5124" t="s">
        <v>8492</v>
      </c>
      <c r="E5124" t="s">
        <v>1437</v>
      </c>
      <c r="F5124" t="s">
        <v>1337</v>
      </c>
      <c r="J5124">
        <v>105231.23</v>
      </c>
      <c r="K5124">
        <v>120000</v>
      </c>
    </row>
    <row r="5125" spans="2:11" hidden="1" x14ac:dyDescent="0.35">
      <c r="B5125" t="s">
        <v>3403</v>
      </c>
      <c r="C5125" t="s">
        <v>149</v>
      </c>
      <c r="D5125" t="s">
        <v>8493</v>
      </c>
      <c r="E5125" t="s">
        <v>43</v>
      </c>
      <c r="F5125" t="s">
        <v>8494</v>
      </c>
      <c r="J5125">
        <v>68999.149999999994</v>
      </c>
      <c r="K5125">
        <v>68523</v>
      </c>
    </row>
    <row r="5126" spans="2:11" hidden="1" x14ac:dyDescent="0.35">
      <c r="B5126" t="s">
        <v>1141</v>
      </c>
      <c r="C5126" t="s">
        <v>8</v>
      </c>
      <c r="D5126" t="s">
        <v>8495</v>
      </c>
      <c r="E5126" t="s">
        <v>43</v>
      </c>
      <c r="F5126" t="s">
        <v>2072</v>
      </c>
      <c r="J5126">
        <v>52223.05</v>
      </c>
      <c r="K5126">
        <v>59388</v>
      </c>
    </row>
    <row r="5127" spans="2:11" hidden="1" x14ac:dyDescent="0.35">
      <c r="B5127" t="s">
        <v>1247</v>
      </c>
      <c r="C5127" t="s">
        <v>21</v>
      </c>
      <c r="D5127" t="s">
        <v>8495</v>
      </c>
      <c r="E5127" t="s">
        <v>1542</v>
      </c>
      <c r="F5127" t="s">
        <v>8496</v>
      </c>
      <c r="J5127">
        <v>51028.7</v>
      </c>
      <c r="K5127">
        <v>43455</v>
      </c>
    </row>
    <row r="5128" spans="2:11" hidden="1" x14ac:dyDescent="0.35">
      <c r="B5128" t="s">
        <v>8497</v>
      </c>
      <c r="C5128" t="s">
        <v>134</v>
      </c>
      <c r="D5128" t="s">
        <v>8498</v>
      </c>
      <c r="E5128" t="s">
        <v>385</v>
      </c>
      <c r="F5128" t="s">
        <v>2194</v>
      </c>
      <c r="J5128">
        <v>26927.53</v>
      </c>
      <c r="K5128">
        <v>26927</v>
      </c>
    </row>
    <row r="5129" spans="2:11" hidden="1" x14ac:dyDescent="0.35">
      <c r="B5129" t="s">
        <v>633</v>
      </c>
      <c r="C5129" t="s">
        <v>21</v>
      </c>
      <c r="D5129" t="s">
        <v>8498</v>
      </c>
      <c r="E5129" t="s">
        <v>1542</v>
      </c>
      <c r="F5129" t="s">
        <v>8499</v>
      </c>
      <c r="J5129">
        <v>65240.19</v>
      </c>
      <c r="K5129">
        <v>49886</v>
      </c>
    </row>
    <row r="5130" spans="2:11" hidden="1" x14ac:dyDescent="0.35">
      <c r="B5130" t="s">
        <v>556</v>
      </c>
      <c r="C5130" t="s">
        <v>149</v>
      </c>
      <c r="D5130" t="s">
        <v>8500</v>
      </c>
      <c r="E5130" t="s">
        <v>131</v>
      </c>
      <c r="F5130" t="s">
        <v>516</v>
      </c>
      <c r="J5130">
        <v>46861.35</v>
      </c>
      <c r="K5130">
        <v>52192</v>
      </c>
    </row>
    <row r="5131" spans="2:11" hidden="1" x14ac:dyDescent="0.35">
      <c r="B5131" t="s">
        <v>511</v>
      </c>
      <c r="D5131" t="s">
        <v>8501</v>
      </c>
      <c r="E5131" t="s">
        <v>43</v>
      </c>
      <c r="F5131" t="s">
        <v>546</v>
      </c>
      <c r="J5131">
        <v>73419.58</v>
      </c>
      <c r="K5131">
        <v>58815</v>
      </c>
    </row>
    <row r="5132" spans="2:11" hidden="1" x14ac:dyDescent="0.35">
      <c r="B5132" t="s">
        <v>8502</v>
      </c>
      <c r="D5132" t="s">
        <v>8501</v>
      </c>
      <c r="E5132" t="s">
        <v>43</v>
      </c>
      <c r="F5132" t="s">
        <v>8503</v>
      </c>
      <c r="J5132">
        <v>62847.39</v>
      </c>
      <c r="K5132">
        <v>63384</v>
      </c>
    </row>
    <row r="5133" spans="2:11" hidden="1" x14ac:dyDescent="0.35">
      <c r="B5133" t="s">
        <v>1082</v>
      </c>
      <c r="C5133" t="s">
        <v>14</v>
      </c>
      <c r="D5133" t="s">
        <v>8504</v>
      </c>
      <c r="E5133" t="s">
        <v>43</v>
      </c>
      <c r="F5133" t="s">
        <v>8505</v>
      </c>
      <c r="J5133">
        <v>49040.03</v>
      </c>
      <c r="K5133">
        <v>57102</v>
      </c>
    </row>
    <row r="5134" spans="2:11" hidden="1" x14ac:dyDescent="0.35">
      <c r="B5134" t="s">
        <v>556</v>
      </c>
      <c r="C5134" t="s">
        <v>124</v>
      </c>
      <c r="D5134" t="s">
        <v>8506</v>
      </c>
      <c r="E5134" t="s">
        <v>8507</v>
      </c>
      <c r="F5134" t="s">
        <v>5514</v>
      </c>
      <c r="J5134">
        <v>62031.29</v>
      </c>
      <c r="K5134">
        <v>72000</v>
      </c>
    </row>
    <row r="5135" spans="2:11" hidden="1" x14ac:dyDescent="0.35">
      <c r="B5135" t="s">
        <v>3025</v>
      </c>
      <c r="C5135" t="s">
        <v>47</v>
      </c>
      <c r="D5135" t="s">
        <v>8508</v>
      </c>
      <c r="E5135" t="s">
        <v>990</v>
      </c>
      <c r="F5135" t="s">
        <v>463</v>
      </c>
      <c r="J5135">
        <v>54910.7</v>
      </c>
      <c r="K5135">
        <v>59092</v>
      </c>
    </row>
    <row r="5136" spans="2:11" hidden="1" x14ac:dyDescent="0.35">
      <c r="B5136" t="s">
        <v>8509</v>
      </c>
      <c r="C5136" t="s">
        <v>375</v>
      </c>
      <c r="D5136" t="s">
        <v>8510</v>
      </c>
      <c r="E5136" t="s">
        <v>359</v>
      </c>
      <c r="F5136" t="s">
        <v>8511</v>
      </c>
      <c r="J5136">
        <v>58128.53</v>
      </c>
      <c r="K5136">
        <v>65600</v>
      </c>
    </row>
    <row r="5137" spans="2:11" hidden="1" x14ac:dyDescent="0.35">
      <c r="B5137" t="s">
        <v>3581</v>
      </c>
      <c r="D5137" t="s">
        <v>8512</v>
      </c>
      <c r="E5137" t="s">
        <v>206</v>
      </c>
      <c r="F5137" t="s">
        <v>422</v>
      </c>
      <c r="J5137">
        <v>61694.38</v>
      </c>
      <c r="K5137">
        <v>55544</v>
      </c>
    </row>
    <row r="5138" spans="2:11" hidden="1" x14ac:dyDescent="0.35">
      <c r="B5138" t="s">
        <v>767</v>
      </c>
      <c r="C5138" t="s">
        <v>8</v>
      </c>
      <c r="D5138" t="s">
        <v>8155</v>
      </c>
      <c r="E5138" t="s">
        <v>131</v>
      </c>
      <c r="F5138" t="s">
        <v>2711</v>
      </c>
      <c r="J5138">
        <v>41691.379999999997</v>
      </c>
      <c r="K5138">
        <v>39853</v>
      </c>
    </row>
    <row r="5139" spans="2:11" hidden="1" x14ac:dyDescent="0.35">
      <c r="B5139" t="s">
        <v>767</v>
      </c>
      <c r="C5139" t="s">
        <v>47</v>
      </c>
      <c r="D5139" t="s">
        <v>8155</v>
      </c>
      <c r="E5139" t="s">
        <v>43</v>
      </c>
      <c r="F5139" t="s">
        <v>3394</v>
      </c>
      <c r="J5139">
        <v>15614.51</v>
      </c>
      <c r="K5139">
        <v>42290</v>
      </c>
    </row>
    <row r="5140" spans="2:11" hidden="1" x14ac:dyDescent="0.35">
      <c r="B5140" t="s">
        <v>7032</v>
      </c>
      <c r="D5140" t="s">
        <v>8155</v>
      </c>
      <c r="E5140" t="s">
        <v>385</v>
      </c>
      <c r="F5140" t="s">
        <v>3380</v>
      </c>
      <c r="J5140">
        <v>24525.05</v>
      </c>
      <c r="K5140">
        <v>26927</v>
      </c>
    </row>
    <row r="5141" spans="2:11" hidden="1" x14ac:dyDescent="0.35">
      <c r="B5141" t="s">
        <v>8513</v>
      </c>
      <c r="C5141" t="s">
        <v>134</v>
      </c>
      <c r="D5141" t="s">
        <v>8514</v>
      </c>
      <c r="E5141" t="s">
        <v>23</v>
      </c>
      <c r="F5141" t="s">
        <v>8496</v>
      </c>
      <c r="J5141">
        <v>33918.15</v>
      </c>
      <c r="K5141">
        <v>38355</v>
      </c>
    </row>
    <row r="5142" spans="2:11" hidden="1" x14ac:dyDescent="0.35">
      <c r="B5142" t="s">
        <v>667</v>
      </c>
      <c r="C5142" t="s">
        <v>149</v>
      </c>
      <c r="D5142" t="s">
        <v>8515</v>
      </c>
      <c r="E5142" t="s">
        <v>131</v>
      </c>
      <c r="F5142" t="s">
        <v>516</v>
      </c>
      <c r="J5142">
        <v>42826.35</v>
      </c>
      <c r="K5142">
        <v>52192</v>
      </c>
    </row>
    <row r="5143" spans="2:11" hidden="1" x14ac:dyDescent="0.35">
      <c r="B5143" t="s">
        <v>3052</v>
      </c>
      <c r="C5143" t="s">
        <v>124</v>
      </c>
      <c r="D5143" t="s">
        <v>8516</v>
      </c>
      <c r="E5143" t="s">
        <v>43</v>
      </c>
      <c r="F5143" t="s">
        <v>4745</v>
      </c>
      <c r="J5143">
        <v>38237.25</v>
      </c>
      <c r="K5143">
        <v>42391</v>
      </c>
    </row>
    <row r="5144" spans="2:11" hidden="1" x14ac:dyDescent="0.35">
      <c r="B5144" t="s">
        <v>7614</v>
      </c>
      <c r="C5144" t="s">
        <v>14</v>
      </c>
      <c r="D5144" t="s">
        <v>8517</v>
      </c>
      <c r="E5144" t="s">
        <v>8518</v>
      </c>
      <c r="F5144" t="s">
        <v>8519</v>
      </c>
      <c r="J5144">
        <v>56759.12</v>
      </c>
      <c r="K5144">
        <v>65600</v>
      </c>
    </row>
    <row r="5145" spans="2:11" hidden="1" x14ac:dyDescent="0.35">
      <c r="B5145" t="s">
        <v>8520</v>
      </c>
      <c r="C5145" t="s">
        <v>8</v>
      </c>
      <c r="D5145" t="s">
        <v>8516</v>
      </c>
      <c r="E5145" t="s">
        <v>385</v>
      </c>
      <c r="F5145" t="s">
        <v>7899</v>
      </c>
      <c r="J5145">
        <v>29563.37</v>
      </c>
      <c r="K5145">
        <v>29908</v>
      </c>
    </row>
    <row r="5146" spans="2:11" hidden="1" x14ac:dyDescent="0.35">
      <c r="B5146" t="s">
        <v>123</v>
      </c>
      <c r="C5146" t="s">
        <v>47</v>
      </c>
      <c r="D5146" t="s">
        <v>8521</v>
      </c>
      <c r="E5146" t="s">
        <v>8522</v>
      </c>
      <c r="F5146" t="s">
        <v>6381</v>
      </c>
      <c r="J5146">
        <v>51665.08</v>
      </c>
      <c r="K5146">
        <v>57900</v>
      </c>
    </row>
    <row r="5147" spans="2:11" hidden="1" x14ac:dyDescent="0.35">
      <c r="B5147" t="s">
        <v>3664</v>
      </c>
      <c r="C5147" t="s">
        <v>42</v>
      </c>
      <c r="D5147" t="s">
        <v>8516</v>
      </c>
      <c r="E5147" t="s">
        <v>131</v>
      </c>
      <c r="F5147" t="s">
        <v>516</v>
      </c>
      <c r="J5147">
        <v>44064.03</v>
      </c>
      <c r="K5147">
        <v>52192</v>
      </c>
    </row>
    <row r="5148" spans="2:11" hidden="1" x14ac:dyDescent="0.35">
      <c r="B5148" t="s">
        <v>3646</v>
      </c>
      <c r="C5148" t="s">
        <v>297</v>
      </c>
      <c r="D5148" t="s">
        <v>8523</v>
      </c>
      <c r="E5148" t="s">
        <v>52</v>
      </c>
      <c r="F5148" t="s">
        <v>3682</v>
      </c>
      <c r="J5148">
        <v>33380.81</v>
      </c>
      <c r="K5148">
        <v>28059</v>
      </c>
    </row>
    <row r="5149" spans="2:11" hidden="1" x14ac:dyDescent="0.35">
      <c r="B5149" t="s">
        <v>1114</v>
      </c>
      <c r="C5149" t="s">
        <v>134</v>
      </c>
      <c r="D5149" t="s">
        <v>8516</v>
      </c>
      <c r="E5149" t="s">
        <v>16</v>
      </c>
      <c r="F5149" t="s">
        <v>2072</v>
      </c>
      <c r="J5149">
        <v>27513.23</v>
      </c>
      <c r="K5149">
        <v>31119</v>
      </c>
    </row>
    <row r="5150" spans="2:11" hidden="1" x14ac:dyDescent="0.35">
      <c r="B5150" t="s">
        <v>3656</v>
      </c>
      <c r="C5150" t="s">
        <v>107</v>
      </c>
      <c r="D5150" t="s">
        <v>8523</v>
      </c>
      <c r="E5150" t="s">
        <v>52</v>
      </c>
      <c r="F5150" t="s">
        <v>711</v>
      </c>
      <c r="J5150">
        <v>19855.41</v>
      </c>
      <c r="K5150">
        <v>27144</v>
      </c>
    </row>
    <row r="5151" spans="2:11" hidden="1" x14ac:dyDescent="0.35">
      <c r="B5151" t="s">
        <v>6464</v>
      </c>
      <c r="C5151" t="s">
        <v>42</v>
      </c>
      <c r="D5151" t="s">
        <v>8516</v>
      </c>
      <c r="E5151" t="s">
        <v>2709</v>
      </c>
      <c r="F5151" t="s">
        <v>8524</v>
      </c>
      <c r="J5151">
        <v>30399.119999999999</v>
      </c>
      <c r="K5151">
        <v>32557</v>
      </c>
    </row>
    <row r="5152" spans="2:11" hidden="1" x14ac:dyDescent="0.35">
      <c r="B5152" t="s">
        <v>8525</v>
      </c>
      <c r="D5152" t="s">
        <v>8526</v>
      </c>
      <c r="E5152" t="s">
        <v>735</v>
      </c>
      <c r="F5152" t="s">
        <v>1459</v>
      </c>
      <c r="J5152">
        <v>52770.16</v>
      </c>
      <c r="K5152">
        <v>70200</v>
      </c>
    </row>
    <row r="5153" spans="2:11" hidden="1" x14ac:dyDescent="0.35">
      <c r="B5153" t="s">
        <v>8527</v>
      </c>
      <c r="C5153" t="s">
        <v>375</v>
      </c>
      <c r="D5153" t="s">
        <v>8424</v>
      </c>
      <c r="E5153" t="s">
        <v>1022</v>
      </c>
      <c r="F5153" t="s">
        <v>8014</v>
      </c>
      <c r="J5153">
        <v>53762.73</v>
      </c>
      <c r="K5153">
        <v>62100</v>
      </c>
    </row>
    <row r="5154" spans="2:11" hidden="1" x14ac:dyDescent="0.35">
      <c r="B5154" t="s">
        <v>8528</v>
      </c>
      <c r="C5154" t="s">
        <v>197</v>
      </c>
      <c r="D5154" t="s">
        <v>8516</v>
      </c>
      <c r="E5154" t="s">
        <v>5986</v>
      </c>
      <c r="F5154" t="s">
        <v>2210</v>
      </c>
      <c r="J5154">
        <v>4861.21</v>
      </c>
      <c r="K5154">
        <v>15636</v>
      </c>
    </row>
    <row r="5155" spans="2:11" hidden="1" x14ac:dyDescent="0.35">
      <c r="B5155" t="s">
        <v>1865</v>
      </c>
      <c r="C5155" t="s">
        <v>197</v>
      </c>
      <c r="D5155" t="s">
        <v>8526</v>
      </c>
      <c r="E5155" t="s">
        <v>43</v>
      </c>
      <c r="F5155" t="s">
        <v>2989</v>
      </c>
      <c r="J5155">
        <v>47791.78</v>
      </c>
      <c r="K5155">
        <v>54125</v>
      </c>
    </row>
    <row r="5156" spans="2:11" hidden="1" x14ac:dyDescent="0.35">
      <c r="B5156" t="s">
        <v>1318</v>
      </c>
      <c r="C5156" t="s">
        <v>42</v>
      </c>
      <c r="D5156" t="s">
        <v>8424</v>
      </c>
      <c r="E5156" t="s">
        <v>528</v>
      </c>
      <c r="F5156" t="s">
        <v>5976</v>
      </c>
      <c r="J5156">
        <v>91755.21</v>
      </c>
      <c r="K5156">
        <v>80644</v>
      </c>
    </row>
    <row r="5157" spans="2:11" hidden="1" x14ac:dyDescent="0.35">
      <c r="B5157" t="s">
        <v>1862</v>
      </c>
      <c r="C5157" t="s">
        <v>8</v>
      </c>
      <c r="D5157" t="s">
        <v>8424</v>
      </c>
      <c r="E5157" t="s">
        <v>1604</v>
      </c>
      <c r="F5157" t="s">
        <v>8529</v>
      </c>
      <c r="J5157">
        <v>56505.96</v>
      </c>
      <c r="K5157">
        <v>60476</v>
      </c>
    </row>
    <row r="5158" spans="2:11" hidden="1" x14ac:dyDescent="0.35">
      <c r="B5158" t="s">
        <v>556</v>
      </c>
      <c r="C5158" t="s">
        <v>21</v>
      </c>
      <c r="D5158" t="s">
        <v>8424</v>
      </c>
      <c r="E5158" t="s">
        <v>716</v>
      </c>
      <c r="F5158" t="s">
        <v>4456</v>
      </c>
      <c r="J5158">
        <v>69918.05</v>
      </c>
      <c r="K5158">
        <v>63855</v>
      </c>
    </row>
    <row r="5159" spans="2:11" hidden="1" x14ac:dyDescent="0.35">
      <c r="B5159" t="s">
        <v>8530</v>
      </c>
      <c r="C5159" t="s">
        <v>38</v>
      </c>
      <c r="D5159" t="s">
        <v>8424</v>
      </c>
      <c r="E5159" t="s">
        <v>7293</v>
      </c>
      <c r="F5159" t="s">
        <v>1939</v>
      </c>
      <c r="J5159">
        <v>41674.01</v>
      </c>
      <c r="K5159">
        <v>42011</v>
      </c>
    </row>
    <row r="5160" spans="2:11" hidden="1" x14ac:dyDescent="0.35">
      <c r="B5160" t="s">
        <v>1936</v>
      </c>
      <c r="D5160" t="s">
        <v>8424</v>
      </c>
      <c r="E5160" t="s">
        <v>2454</v>
      </c>
      <c r="F5160" t="s">
        <v>2049</v>
      </c>
      <c r="J5160">
        <v>57326.71</v>
      </c>
      <c r="K5160">
        <v>64245</v>
      </c>
    </row>
    <row r="5161" spans="2:11" hidden="1" x14ac:dyDescent="0.35">
      <c r="B5161" t="s">
        <v>7634</v>
      </c>
      <c r="D5161" t="s">
        <v>8424</v>
      </c>
      <c r="E5161" t="s">
        <v>52</v>
      </c>
      <c r="F5161" t="s">
        <v>5560</v>
      </c>
      <c r="J5161">
        <v>26329.7</v>
      </c>
      <c r="K5161">
        <v>28891</v>
      </c>
    </row>
    <row r="5162" spans="2:11" hidden="1" x14ac:dyDescent="0.35">
      <c r="B5162" t="s">
        <v>888</v>
      </c>
      <c r="C5162" t="s">
        <v>383</v>
      </c>
      <c r="D5162" t="s">
        <v>8424</v>
      </c>
      <c r="E5162" t="s">
        <v>43</v>
      </c>
      <c r="F5162" t="s">
        <v>8531</v>
      </c>
      <c r="J5162">
        <v>57546.98</v>
      </c>
      <c r="K5162">
        <v>59958</v>
      </c>
    </row>
    <row r="5163" spans="2:11" hidden="1" x14ac:dyDescent="0.35">
      <c r="B5163" t="s">
        <v>5856</v>
      </c>
      <c r="C5163" t="s">
        <v>14</v>
      </c>
      <c r="D5163" t="s">
        <v>8424</v>
      </c>
      <c r="E5163" t="s">
        <v>1451</v>
      </c>
      <c r="F5163" t="s">
        <v>1393</v>
      </c>
      <c r="J5163">
        <v>66013.69</v>
      </c>
      <c r="K5163">
        <v>74300</v>
      </c>
    </row>
    <row r="5164" spans="2:11" hidden="1" x14ac:dyDescent="0.35">
      <c r="B5164" t="s">
        <v>8532</v>
      </c>
      <c r="C5164" t="s">
        <v>21</v>
      </c>
      <c r="D5164" t="s">
        <v>8424</v>
      </c>
      <c r="E5164" t="s">
        <v>85</v>
      </c>
      <c r="F5164" t="s">
        <v>8533</v>
      </c>
      <c r="J5164">
        <v>4015</v>
      </c>
      <c r="K5164">
        <v>35360</v>
      </c>
    </row>
    <row r="5165" spans="2:11" hidden="1" x14ac:dyDescent="0.35">
      <c r="B5165" t="s">
        <v>88</v>
      </c>
      <c r="C5165" t="s">
        <v>42</v>
      </c>
      <c r="D5165" t="s">
        <v>8424</v>
      </c>
      <c r="E5165" t="s">
        <v>81</v>
      </c>
      <c r="F5165" t="s">
        <v>550</v>
      </c>
      <c r="J5165">
        <v>5008.3</v>
      </c>
      <c r="K5165">
        <v>20800</v>
      </c>
    </row>
    <row r="5166" spans="2:11" hidden="1" x14ac:dyDescent="0.35">
      <c r="B5166" t="s">
        <v>225</v>
      </c>
      <c r="C5166" t="s">
        <v>139</v>
      </c>
      <c r="D5166" t="s">
        <v>8424</v>
      </c>
      <c r="E5166" t="s">
        <v>990</v>
      </c>
      <c r="F5166" t="s">
        <v>8534</v>
      </c>
      <c r="J5166">
        <v>68644.94</v>
      </c>
      <c r="K5166">
        <v>61281</v>
      </c>
    </row>
    <row r="5167" spans="2:11" hidden="1" x14ac:dyDescent="0.35">
      <c r="B5167" t="s">
        <v>8213</v>
      </c>
      <c r="C5167" t="s">
        <v>112</v>
      </c>
      <c r="D5167" t="s">
        <v>8424</v>
      </c>
      <c r="E5167" t="s">
        <v>851</v>
      </c>
      <c r="F5167" t="s">
        <v>8535</v>
      </c>
      <c r="J5167">
        <v>42491.43</v>
      </c>
      <c r="K5167">
        <v>46991</v>
      </c>
    </row>
    <row r="5168" spans="2:11" hidden="1" x14ac:dyDescent="0.35">
      <c r="B5168" t="s">
        <v>8536</v>
      </c>
      <c r="C5168" t="s">
        <v>197</v>
      </c>
      <c r="D5168" t="s">
        <v>8424</v>
      </c>
      <c r="E5168" t="s">
        <v>39</v>
      </c>
      <c r="F5168" t="s">
        <v>8537</v>
      </c>
      <c r="J5168">
        <v>3030.51</v>
      </c>
      <c r="K5168">
        <v>15080</v>
      </c>
    </row>
    <row r="5169" spans="2:11" hidden="1" x14ac:dyDescent="0.35">
      <c r="B5169" t="s">
        <v>8538</v>
      </c>
      <c r="C5169" t="s">
        <v>42</v>
      </c>
      <c r="D5169" t="s">
        <v>8424</v>
      </c>
      <c r="E5169" t="s">
        <v>461</v>
      </c>
      <c r="F5169" t="s">
        <v>8539</v>
      </c>
      <c r="J5169">
        <v>69374.87</v>
      </c>
      <c r="K5169">
        <v>70335</v>
      </c>
    </row>
    <row r="5170" spans="2:11" hidden="1" x14ac:dyDescent="0.35">
      <c r="B5170" t="s">
        <v>1840</v>
      </c>
      <c r="C5170" t="s">
        <v>112</v>
      </c>
      <c r="D5170" t="s">
        <v>8424</v>
      </c>
      <c r="E5170" t="s">
        <v>206</v>
      </c>
      <c r="F5170" t="s">
        <v>821</v>
      </c>
      <c r="J5170">
        <v>67171.56</v>
      </c>
      <c r="K5170">
        <v>55544</v>
      </c>
    </row>
    <row r="5171" spans="2:11" hidden="1" x14ac:dyDescent="0.35">
      <c r="B5171" t="s">
        <v>3977</v>
      </c>
      <c r="C5171" t="s">
        <v>112</v>
      </c>
      <c r="D5171" t="s">
        <v>8424</v>
      </c>
      <c r="E5171" t="s">
        <v>405</v>
      </c>
      <c r="F5171" t="s">
        <v>4888</v>
      </c>
      <c r="J5171">
        <v>28698.84</v>
      </c>
      <c r="K5171">
        <v>31609</v>
      </c>
    </row>
    <row r="5172" spans="2:11" hidden="1" x14ac:dyDescent="0.35">
      <c r="B5172" t="s">
        <v>408</v>
      </c>
      <c r="C5172" t="s">
        <v>375</v>
      </c>
      <c r="D5172" t="s">
        <v>8424</v>
      </c>
      <c r="E5172" t="s">
        <v>461</v>
      </c>
      <c r="F5172" t="s">
        <v>3804</v>
      </c>
      <c r="J5172">
        <v>75194.81</v>
      </c>
      <c r="K5172">
        <v>68717</v>
      </c>
    </row>
    <row r="5173" spans="2:11" hidden="1" x14ac:dyDescent="0.35">
      <c r="B5173" t="s">
        <v>8540</v>
      </c>
      <c r="C5173" t="s">
        <v>375</v>
      </c>
      <c r="D5173" t="s">
        <v>8541</v>
      </c>
      <c r="E5173" t="s">
        <v>379</v>
      </c>
      <c r="F5173" t="s">
        <v>8543</v>
      </c>
      <c r="J5173">
        <v>36150.67</v>
      </c>
      <c r="K5173">
        <v>40000</v>
      </c>
    </row>
    <row r="5174" spans="2:11" hidden="1" x14ac:dyDescent="0.35">
      <c r="B5174" t="s">
        <v>8544</v>
      </c>
      <c r="D5174" t="s">
        <v>8545</v>
      </c>
      <c r="E5174" t="s">
        <v>8546</v>
      </c>
      <c r="F5174" t="s">
        <v>8547</v>
      </c>
      <c r="J5174">
        <v>53594.6</v>
      </c>
      <c r="K5174">
        <v>57919</v>
      </c>
    </row>
    <row r="5175" spans="2:11" hidden="1" x14ac:dyDescent="0.35">
      <c r="B5175" t="s">
        <v>492</v>
      </c>
      <c r="C5175" t="s">
        <v>124</v>
      </c>
      <c r="D5175" t="s">
        <v>8548</v>
      </c>
      <c r="E5175" t="s">
        <v>280</v>
      </c>
      <c r="F5175" t="s">
        <v>3879</v>
      </c>
      <c r="J5175">
        <v>65017.13</v>
      </c>
      <c r="K5175">
        <v>73522</v>
      </c>
    </row>
    <row r="5176" spans="2:11" hidden="1" x14ac:dyDescent="0.35">
      <c r="B5176" t="s">
        <v>408</v>
      </c>
      <c r="C5176" t="s">
        <v>8</v>
      </c>
      <c r="D5176" t="s">
        <v>8549</v>
      </c>
      <c r="E5176" t="s">
        <v>812</v>
      </c>
      <c r="F5176" t="s">
        <v>2042</v>
      </c>
      <c r="J5176">
        <v>66261.039999999994</v>
      </c>
      <c r="K5176">
        <v>96200</v>
      </c>
    </row>
    <row r="5177" spans="2:11" hidden="1" x14ac:dyDescent="0.35">
      <c r="B5177" t="s">
        <v>8550</v>
      </c>
      <c r="C5177" t="s">
        <v>107</v>
      </c>
      <c r="D5177" t="s">
        <v>8551</v>
      </c>
      <c r="E5177" t="s">
        <v>935</v>
      </c>
      <c r="F5177" t="s">
        <v>2106</v>
      </c>
      <c r="J5177">
        <v>30587.48</v>
      </c>
      <c r="K5177">
        <v>33841</v>
      </c>
    </row>
    <row r="5178" spans="2:11" hidden="1" x14ac:dyDescent="0.35">
      <c r="B5178" t="s">
        <v>7567</v>
      </c>
      <c r="C5178" t="s">
        <v>21</v>
      </c>
      <c r="D5178" t="s">
        <v>8552</v>
      </c>
      <c r="E5178" t="s">
        <v>1535</v>
      </c>
      <c r="F5178" t="s">
        <v>8553</v>
      </c>
      <c r="J5178">
        <v>12376.4</v>
      </c>
      <c r="K5178">
        <v>15265</v>
      </c>
    </row>
    <row r="5179" spans="2:11" hidden="1" x14ac:dyDescent="0.35">
      <c r="B5179" t="s">
        <v>6104</v>
      </c>
      <c r="C5179" t="s">
        <v>112</v>
      </c>
      <c r="D5179" t="s">
        <v>8552</v>
      </c>
      <c r="E5179" t="s">
        <v>43</v>
      </c>
      <c r="F5179" t="s">
        <v>8554</v>
      </c>
      <c r="J5179">
        <v>37756.879999999997</v>
      </c>
      <c r="K5179">
        <v>42391</v>
      </c>
    </row>
    <row r="5180" spans="2:11" hidden="1" x14ac:dyDescent="0.35">
      <c r="B5180" t="s">
        <v>1241</v>
      </c>
      <c r="C5180" t="s">
        <v>32</v>
      </c>
      <c r="D5180" t="s">
        <v>8555</v>
      </c>
      <c r="E5180" t="s">
        <v>303</v>
      </c>
      <c r="F5180" t="s">
        <v>8556</v>
      </c>
      <c r="J5180">
        <v>65712.539999999994</v>
      </c>
      <c r="K5180">
        <v>63794</v>
      </c>
    </row>
    <row r="5181" spans="2:11" hidden="1" x14ac:dyDescent="0.35">
      <c r="B5181" t="s">
        <v>8557</v>
      </c>
      <c r="D5181" t="s">
        <v>8558</v>
      </c>
      <c r="E5181" t="s">
        <v>8559</v>
      </c>
      <c r="F5181" t="s">
        <v>5002</v>
      </c>
      <c r="J5181">
        <v>66901.72</v>
      </c>
      <c r="K5181">
        <v>67770</v>
      </c>
    </row>
    <row r="5182" spans="2:11" hidden="1" x14ac:dyDescent="0.35">
      <c r="B5182" t="s">
        <v>536</v>
      </c>
      <c r="C5182" t="s">
        <v>21</v>
      </c>
      <c r="D5182" t="s">
        <v>8560</v>
      </c>
      <c r="E5182" t="s">
        <v>280</v>
      </c>
      <c r="F5182" t="s">
        <v>8561</v>
      </c>
      <c r="J5182">
        <v>66412.240000000005</v>
      </c>
      <c r="K5182">
        <v>74195</v>
      </c>
    </row>
    <row r="5183" spans="2:11" hidden="1" x14ac:dyDescent="0.35">
      <c r="B5183" t="s">
        <v>667</v>
      </c>
      <c r="C5183" t="s">
        <v>149</v>
      </c>
      <c r="D5183" t="s">
        <v>8560</v>
      </c>
      <c r="E5183" t="s">
        <v>43</v>
      </c>
      <c r="F5183" t="s">
        <v>2275</v>
      </c>
      <c r="J5183">
        <v>67149.649999999994</v>
      </c>
      <c r="K5183">
        <v>68523</v>
      </c>
    </row>
    <row r="5184" spans="2:11" hidden="1" x14ac:dyDescent="0.35">
      <c r="B5184" t="s">
        <v>3041</v>
      </c>
      <c r="C5184" t="s">
        <v>42</v>
      </c>
      <c r="D5184" t="s">
        <v>8516</v>
      </c>
      <c r="E5184" t="s">
        <v>3539</v>
      </c>
      <c r="F5184" t="s">
        <v>1540</v>
      </c>
      <c r="J5184">
        <v>47137.33</v>
      </c>
      <c r="K5184">
        <v>67000</v>
      </c>
    </row>
    <row r="5185" spans="2:11" hidden="1" x14ac:dyDescent="0.35">
      <c r="B5185" t="s">
        <v>8562</v>
      </c>
      <c r="C5185" t="s">
        <v>139</v>
      </c>
      <c r="D5185" t="s">
        <v>8563</v>
      </c>
      <c r="E5185" t="s">
        <v>909</v>
      </c>
      <c r="F5185" t="s">
        <v>831</v>
      </c>
      <c r="J5185">
        <v>18188.53</v>
      </c>
      <c r="K5185">
        <v>38582</v>
      </c>
    </row>
    <row r="5186" spans="2:11" hidden="1" x14ac:dyDescent="0.35">
      <c r="B5186" t="s">
        <v>5259</v>
      </c>
      <c r="C5186" t="s">
        <v>124</v>
      </c>
      <c r="D5186" t="s">
        <v>8516</v>
      </c>
      <c r="E5186" t="s">
        <v>607</v>
      </c>
      <c r="F5186" t="s">
        <v>821</v>
      </c>
      <c r="J5186">
        <v>53435.07</v>
      </c>
      <c r="K5186">
        <v>54032</v>
      </c>
    </row>
    <row r="5187" spans="2:11" hidden="1" x14ac:dyDescent="0.35">
      <c r="B5187" t="s">
        <v>4169</v>
      </c>
      <c r="C5187" t="s">
        <v>124</v>
      </c>
      <c r="D5187" t="s">
        <v>8564</v>
      </c>
      <c r="E5187" t="s">
        <v>2454</v>
      </c>
      <c r="F5187" t="s">
        <v>5693</v>
      </c>
      <c r="J5187">
        <v>56125.279999999999</v>
      </c>
      <c r="K5187">
        <v>60803</v>
      </c>
    </row>
    <row r="5188" spans="2:11" hidden="1" x14ac:dyDescent="0.35">
      <c r="B5188" t="s">
        <v>1865</v>
      </c>
      <c r="C5188" t="s">
        <v>124</v>
      </c>
      <c r="D5188" t="s">
        <v>8516</v>
      </c>
      <c r="E5188" t="s">
        <v>280</v>
      </c>
      <c r="F5188" t="s">
        <v>7581</v>
      </c>
      <c r="J5188">
        <v>99463.74</v>
      </c>
      <c r="K5188">
        <v>73522</v>
      </c>
    </row>
    <row r="5189" spans="2:11" hidden="1" x14ac:dyDescent="0.35">
      <c r="B5189" t="s">
        <v>1082</v>
      </c>
      <c r="C5189" t="s">
        <v>149</v>
      </c>
      <c r="D5189" t="s">
        <v>8565</v>
      </c>
      <c r="E5189" t="s">
        <v>5627</v>
      </c>
      <c r="F5189" t="s">
        <v>535</v>
      </c>
      <c r="J5189">
        <v>48184.55</v>
      </c>
      <c r="K5189">
        <v>52200</v>
      </c>
    </row>
    <row r="5190" spans="2:11" hidden="1" x14ac:dyDescent="0.35">
      <c r="B5190" t="s">
        <v>8566</v>
      </c>
      <c r="D5190" t="s">
        <v>8567</v>
      </c>
      <c r="E5190" t="s">
        <v>359</v>
      </c>
      <c r="F5190" t="s">
        <v>1240</v>
      </c>
      <c r="J5190">
        <v>58788.72</v>
      </c>
      <c r="K5190">
        <v>65600</v>
      </c>
    </row>
    <row r="5191" spans="2:11" hidden="1" x14ac:dyDescent="0.35">
      <c r="B5191" t="s">
        <v>119</v>
      </c>
      <c r="C5191" t="s">
        <v>8</v>
      </c>
      <c r="D5191" t="s">
        <v>8568</v>
      </c>
      <c r="E5191" t="s">
        <v>2208</v>
      </c>
      <c r="F5191" t="s">
        <v>4956</v>
      </c>
      <c r="J5191">
        <v>32026.34</v>
      </c>
      <c r="K5191">
        <v>32822</v>
      </c>
    </row>
    <row r="5192" spans="2:11" hidden="1" x14ac:dyDescent="0.35">
      <c r="B5192" t="s">
        <v>8569</v>
      </c>
      <c r="C5192" t="s">
        <v>149</v>
      </c>
      <c r="D5192" t="s">
        <v>8570</v>
      </c>
      <c r="E5192" t="s">
        <v>8571</v>
      </c>
      <c r="F5192" t="s">
        <v>7871</v>
      </c>
      <c r="J5192">
        <v>44083.19</v>
      </c>
      <c r="K5192">
        <v>50981</v>
      </c>
    </row>
    <row r="5193" spans="2:11" hidden="1" x14ac:dyDescent="0.35">
      <c r="B5193" t="s">
        <v>301</v>
      </c>
      <c r="C5193" t="s">
        <v>149</v>
      </c>
      <c r="D5193" t="s">
        <v>8572</v>
      </c>
      <c r="E5193" t="s">
        <v>81</v>
      </c>
      <c r="F5193" t="s">
        <v>4438</v>
      </c>
      <c r="J5193">
        <v>7605</v>
      </c>
      <c r="K5193">
        <v>17576</v>
      </c>
    </row>
    <row r="5194" spans="2:11" hidden="1" x14ac:dyDescent="0.35">
      <c r="B5194" t="s">
        <v>2065</v>
      </c>
      <c r="D5194" t="s">
        <v>8573</v>
      </c>
      <c r="E5194" t="s">
        <v>1583</v>
      </c>
      <c r="F5194" t="s">
        <v>8574</v>
      </c>
      <c r="J5194">
        <v>32422.62</v>
      </c>
      <c r="K5194">
        <v>35593</v>
      </c>
    </row>
    <row r="5195" spans="2:11" hidden="1" x14ac:dyDescent="0.35">
      <c r="B5195" t="s">
        <v>8575</v>
      </c>
      <c r="D5195" t="s">
        <v>8576</v>
      </c>
      <c r="E5195" t="s">
        <v>240</v>
      </c>
      <c r="F5195" t="s">
        <v>7510</v>
      </c>
      <c r="J5195">
        <v>37106.49</v>
      </c>
      <c r="K5195">
        <v>40386</v>
      </c>
    </row>
    <row r="5196" spans="2:11" hidden="1" x14ac:dyDescent="0.35">
      <c r="B5196" t="s">
        <v>8577</v>
      </c>
      <c r="C5196" t="s">
        <v>14</v>
      </c>
      <c r="D5196" t="s">
        <v>8578</v>
      </c>
      <c r="E5196" t="s">
        <v>489</v>
      </c>
      <c r="F5196" t="s">
        <v>1971</v>
      </c>
      <c r="J5196">
        <v>52420.19</v>
      </c>
      <c r="K5196">
        <v>58481</v>
      </c>
    </row>
    <row r="5197" spans="2:11" hidden="1" x14ac:dyDescent="0.35">
      <c r="B5197" t="s">
        <v>473</v>
      </c>
      <c r="C5197" t="s">
        <v>21</v>
      </c>
      <c r="D5197" t="s">
        <v>8578</v>
      </c>
      <c r="E5197" t="s">
        <v>607</v>
      </c>
      <c r="F5197" t="s">
        <v>1417</v>
      </c>
      <c r="J5197">
        <v>55118.46</v>
      </c>
      <c r="K5197">
        <v>54032</v>
      </c>
    </row>
    <row r="5198" spans="2:11" hidden="1" x14ac:dyDescent="0.35">
      <c r="B5198" t="s">
        <v>329</v>
      </c>
      <c r="C5198" t="s">
        <v>139</v>
      </c>
      <c r="D5198" t="s">
        <v>8578</v>
      </c>
      <c r="E5198" t="s">
        <v>1275</v>
      </c>
      <c r="F5198" t="s">
        <v>321</v>
      </c>
      <c r="J5198">
        <v>45877.39</v>
      </c>
      <c r="K5198">
        <v>39468</v>
      </c>
    </row>
    <row r="5199" spans="2:11" hidden="1" x14ac:dyDescent="0.35">
      <c r="B5199" t="s">
        <v>8579</v>
      </c>
      <c r="C5199" t="s">
        <v>124</v>
      </c>
      <c r="D5199" t="s">
        <v>8578</v>
      </c>
      <c r="E5199" t="s">
        <v>39</v>
      </c>
      <c r="F5199" t="s">
        <v>785</v>
      </c>
      <c r="J5199">
        <v>761.25</v>
      </c>
      <c r="K5199">
        <v>15080</v>
      </c>
    </row>
    <row r="5200" spans="2:11" hidden="1" x14ac:dyDescent="0.35">
      <c r="B5200" t="s">
        <v>8580</v>
      </c>
      <c r="C5200" t="s">
        <v>47</v>
      </c>
      <c r="D5200" t="s">
        <v>8581</v>
      </c>
      <c r="E5200" t="s">
        <v>131</v>
      </c>
      <c r="F5200" t="s">
        <v>516</v>
      </c>
      <c r="J5200">
        <v>49862.19</v>
      </c>
      <c r="K5200">
        <v>52192</v>
      </c>
    </row>
    <row r="5201" spans="2:11" hidden="1" x14ac:dyDescent="0.35">
      <c r="B5201" t="s">
        <v>4367</v>
      </c>
      <c r="C5201" t="s">
        <v>124</v>
      </c>
      <c r="D5201" t="s">
        <v>8582</v>
      </c>
      <c r="E5201" t="s">
        <v>1095</v>
      </c>
      <c r="F5201" t="s">
        <v>8583</v>
      </c>
      <c r="J5201">
        <v>51014.13</v>
      </c>
      <c r="K5201">
        <v>57919</v>
      </c>
    </row>
    <row r="5202" spans="2:11" hidden="1" x14ac:dyDescent="0.35">
      <c r="B5202" t="s">
        <v>2954</v>
      </c>
      <c r="C5202" t="s">
        <v>21</v>
      </c>
      <c r="D5202" t="s">
        <v>948</v>
      </c>
      <c r="E5202" t="s">
        <v>43</v>
      </c>
      <c r="F5202" t="s">
        <v>2357</v>
      </c>
      <c r="J5202">
        <v>61922.8</v>
      </c>
      <c r="K5202">
        <v>57674</v>
      </c>
    </row>
    <row r="5203" spans="2:11" hidden="1" x14ac:dyDescent="0.35">
      <c r="B5203" t="s">
        <v>705</v>
      </c>
      <c r="C5203" t="s">
        <v>927</v>
      </c>
      <c r="D5203" t="s">
        <v>8584</v>
      </c>
      <c r="E5203" t="s">
        <v>43</v>
      </c>
      <c r="F5203" t="s">
        <v>8585</v>
      </c>
      <c r="J5203">
        <v>98292.05</v>
      </c>
      <c r="K5203">
        <v>68523</v>
      </c>
    </row>
    <row r="5204" spans="2:11" hidden="1" x14ac:dyDescent="0.35">
      <c r="B5204" t="s">
        <v>8586</v>
      </c>
      <c r="C5204" t="s">
        <v>47</v>
      </c>
      <c r="D5204" t="s">
        <v>8587</v>
      </c>
      <c r="E5204" t="s">
        <v>1279</v>
      </c>
      <c r="F5204" t="s">
        <v>4630</v>
      </c>
      <c r="J5204">
        <v>39414.75</v>
      </c>
      <c r="K5204">
        <v>43423</v>
      </c>
    </row>
    <row r="5205" spans="2:11" hidden="1" x14ac:dyDescent="0.35">
      <c r="B5205" t="s">
        <v>2065</v>
      </c>
      <c r="D5205" t="s">
        <v>8588</v>
      </c>
      <c r="E5205" t="s">
        <v>81</v>
      </c>
      <c r="F5205" t="s">
        <v>2002</v>
      </c>
      <c r="J5205">
        <v>3372.27</v>
      </c>
      <c r="K5205">
        <v>22880</v>
      </c>
    </row>
    <row r="5206" spans="2:11" hidden="1" x14ac:dyDescent="0.35">
      <c r="B5206" t="s">
        <v>8589</v>
      </c>
      <c r="C5206" t="s">
        <v>927</v>
      </c>
      <c r="D5206" t="s">
        <v>8590</v>
      </c>
      <c r="E5206" t="s">
        <v>373</v>
      </c>
      <c r="F5206" t="s">
        <v>8591</v>
      </c>
      <c r="J5206">
        <v>29169.11</v>
      </c>
      <c r="K5206">
        <v>32000</v>
      </c>
    </row>
    <row r="5207" spans="2:11" hidden="1" x14ac:dyDescent="0.35">
      <c r="B5207" t="s">
        <v>8592</v>
      </c>
      <c r="D5207" t="s">
        <v>8593</v>
      </c>
      <c r="E5207" t="s">
        <v>74</v>
      </c>
      <c r="F5207" t="s">
        <v>8594</v>
      </c>
      <c r="J5207">
        <v>9668.0499999999993</v>
      </c>
      <c r="K5207">
        <v>9553</v>
      </c>
    </row>
    <row r="5208" spans="2:11" hidden="1" x14ac:dyDescent="0.35">
      <c r="B5208" t="s">
        <v>1936</v>
      </c>
      <c r="D5208" t="s">
        <v>8593</v>
      </c>
      <c r="E5208" t="s">
        <v>222</v>
      </c>
      <c r="F5208" t="s">
        <v>1948</v>
      </c>
      <c r="J5208">
        <v>58548.27</v>
      </c>
      <c r="K5208">
        <v>58957</v>
      </c>
    </row>
    <row r="5209" spans="2:11" hidden="1" x14ac:dyDescent="0.35">
      <c r="B5209" t="s">
        <v>4502</v>
      </c>
      <c r="D5209" t="s">
        <v>8593</v>
      </c>
      <c r="E5209" t="s">
        <v>74</v>
      </c>
      <c r="F5209" t="s">
        <v>4994</v>
      </c>
      <c r="J5209">
        <v>9323.1</v>
      </c>
      <c r="K5209">
        <v>9840</v>
      </c>
    </row>
    <row r="5210" spans="2:11" hidden="1" x14ac:dyDescent="0.35">
      <c r="B5210" t="s">
        <v>2964</v>
      </c>
      <c r="C5210" t="s">
        <v>107</v>
      </c>
      <c r="D5210" t="s">
        <v>8595</v>
      </c>
      <c r="E5210" t="s">
        <v>8596</v>
      </c>
      <c r="F5210" t="s">
        <v>1065</v>
      </c>
      <c r="J5210">
        <v>24783.84</v>
      </c>
      <c r="K5210">
        <v>26220</v>
      </c>
    </row>
    <row r="5211" spans="2:11" hidden="1" x14ac:dyDescent="0.35">
      <c r="B5211" t="s">
        <v>335</v>
      </c>
      <c r="D5211" t="s">
        <v>8595</v>
      </c>
      <c r="E5211" t="s">
        <v>8597</v>
      </c>
      <c r="F5211" t="s">
        <v>1741</v>
      </c>
      <c r="J5211">
        <v>2784</v>
      </c>
      <c r="K5211">
        <v>377</v>
      </c>
    </row>
    <row r="5212" spans="2:11" hidden="1" x14ac:dyDescent="0.35">
      <c r="B5212" t="s">
        <v>119</v>
      </c>
      <c r="C5212" t="s">
        <v>149</v>
      </c>
      <c r="D5212" t="s">
        <v>8598</v>
      </c>
      <c r="E5212" t="s">
        <v>8599</v>
      </c>
      <c r="F5212" t="s">
        <v>5829</v>
      </c>
      <c r="J5212">
        <v>57621.07</v>
      </c>
      <c r="K5212">
        <v>65300</v>
      </c>
    </row>
    <row r="5213" spans="2:11" hidden="1" x14ac:dyDescent="0.35">
      <c r="B5213" t="s">
        <v>705</v>
      </c>
      <c r="C5213" t="s">
        <v>42</v>
      </c>
      <c r="D5213" t="s">
        <v>8600</v>
      </c>
      <c r="E5213" t="s">
        <v>1138</v>
      </c>
      <c r="F5213" t="s">
        <v>620</v>
      </c>
      <c r="J5213">
        <v>51272.22</v>
      </c>
      <c r="K5213">
        <v>59300</v>
      </c>
    </row>
    <row r="5214" spans="2:11" hidden="1" x14ac:dyDescent="0.35">
      <c r="B5214" t="s">
        <v>8601</v>
      </c>
      <c r="D5214" t="s">
        <v>8602</v>
      </c>
      <c r="E5214" t="s">
        <v>240</v>
      </c>
      <c r="F5214" t="s">
        <v>8603</v>
      </c>
      <c r="J5214">
        <v>46645.64</v>
      </c>
      <c r="K5214">
        <v>45090</v>
      </c>
    </row>
    <row r="5215" spans="2:11" hidden="1" x14ac:dyDescent="0.35">
      <c r="B5215" t="s">
        <v>2404</v>
      </c>
      <c r="C5215" t="s">
        <v>47</v>
      </c>
      <c r="D5215" t="s">
        <v>8604</v>
      </c>
      <c r="E5215" t="s">
        <v>280</v>
      </c>
      <c r="F5215" t="s">
        <v>8605</v>
      </c>
      <c r="J5215">
        <v>87002.43</v>
      </c>
      <c r="K5215">
        <v>76172</v>
      </c>
    </row>
    <row r="5216" spans="2:11" hidden="1" x14ac:dyDescent="0.35">
      <c r="B5216" t="s">
        <v>2425</v>
      </c>
      <c r="C5216" t="s">
        <v>21</v>
      </c>
      <c r="D5216" t="s">
        <v>8604</v>
      </c>
      <c r="E5216" t="s">
        <v>43</v>
      </c>
      <c r="F5216" t="s">
        <v>8606</v>
      </c>
      <c r="J5216">
        <v>86048.73</v>
      </c>
      <c r="K5216">
        <v>63955</v>
      </c>
    </row>
    <row r="5217" spans="2:11" hidden="1" x14ac:dyDescent="0.35">
      <c r="B5217" t="s">
        <v>6601</v>
      </c>
      <c r="C5217" t="s">
        <v>42</v>
      </c>
      <c r="D5217" t="s">
        <v>8607</v>
      </c>
      <c r="E5217" t="s">
        <v>489</v>
      </c>
      <c r="F5217" t="s">
        <v>6345</v>
      </c>
      <c r="J5217">
        <v>50693.8</v>
      </c>
      <c r="K5217">
        <v>55553</v>
      </c>
    </row>
    <row r="5218" spans="2:11" hidden="1" x14ac:dyDescent="0.35">
      <c r="B5218" t="s">
        <v>436</v>
      </c>
      <c r="C5218" t="s">
        <v>107</v>
      </c>
      <c r="D5218" t="s">
        <v>8608</v>
      </c>
      <c r="E5218" t="s">
        <v>493</v>
      </c>
      <c r="F5218" t="s">
        <v>2552</v>
      </c>
      <c r="J5218">
        <v>39038.629999999997</v>
      </c>
      <c r="K5218">
        <v>42011</v>
      </c>
    </row>
    <row r="5219" spans="2:11" hidden="1" x14ac:dyDescent="0.35">
      <c r="B5219" t="s">
        <v>8609</v>
      </c>
      <c r="C5219" t="s">
        <v>124</v>
      </c>
      <c r="D5219" t="s">
        <v>8610</v>
      </c>
      <c r="E5219" t="s">
        <v>81</v>
      </c>
      <c r="F5219" t="s">
        <v>189</v>
      </c>
      <c r="J5219">
        <v>9710.02</v>
      </c>
      <c r="K5219">
        <v>15080</v>
      </c>
    </row>
    <row r="5220" spans="2:11" hidden="1" x14ac:dyDescent="0.35">
      <c r="B5220" t="s">
        <v>8611</v>
      </c>
      <c r="D5220" t="s">
        <v>8612</v>
      </c>
      <c r="E5220" t="s">
        <v>1119</v>
      </c>
      <c r="F5220" t="s">
        <v>2410</v>
      </c>
      <c r="J5220">
        <v>13394.98</v>
      </c>
      <c r="K5220">
        <v>19760</v>
      </c>
    </row>
    <row r="5221" spans="2:11" hidden="1" x14ac:dyDescent="0.35">
      <c r="B5221" t="s">
        <v>952</v>
      </c>
      <c r="C5221" t="s">
        <v>112</v>
      </c>
      <c r="D5221" t="s">
        <v>8612</v>
      </c>
      <c r="E5221" t="s">
        <v>4018</v>
      </c>
      <c r="F5221" t="s">
        <v>8613</v>
      </c>
      <c r="J5221">
        <v>15276.55</v>
      </c>
      <c r="K5221">
        <v>21675</v>
      </c>
    </row>
    <row r="5222" spans="2:11" hidden="1" x14ac:dyDescent="0.35">
      <c r="B5222" t="s">
        <v>8614</v>
      </c>
      <c r="C5222" t="s">
        <v>383</v>
      </c>
      <c r="D5222" t="s">
        <v>630</v>
      </c>
      <c r="E5222" t="s">
        <v>851</v>
      </c>
      <c r="F5222" t="s">
        <v>3362</v>
      </c>
      <c r="J5222">
        <v>34108.17</v>
      </c>
      <c r="K5222">
        <v>38355</v>
      </c>
    </row>
    <row r="5223" spans="2:11" hidden="1" x14ac:dyDescent="0.35">
      <c r="B5223" t="s">
        <v>647</v>
      </c>
      <c r="D5223" t="s">
        <v>8615</v>
      </c>
      <c r="E5223" t="s">
        <v>52</v>
      </c>
      <c r="F5223" t="s">
        <v>3380</v>
      </c>
      <c r="J5223">
        <v>25085.56</v>
      </c>
      <c r="K5223">
        <v>27560</v>
      </c>
    </row>
    <row r="5224" spans="2:11" hidden="1" x14ac:dyDescent="0.35">
      <c r="B5224" t="s">
        <v>536</v>
      </c>
      <c r="C5224" t="s">
        <v>124</v>
      </c>
      <c r="D5224" t="s">
        <v>3806</v>
      </c>
      <c r="E5224" t="s">
        <v>43</v>
      </c>
      <c r="F5224" t="s">
        <v>2199</v>
      </c>
      <c r="J5224">
        <v>50398.83</v>
      </c>
      <c r="K5224">
        <v>57102</v>
      </c>
    </row>
    <row r="5225" spans="2:11" hidden="1" x14ac:dyDescent="0.35">
      <c r="B5225" t="s">
        <v>4237</v>
      </c>
      <c r="C5225" t="s">
        <v>124</v>
      </c>
      <c r="D5225" t="s">
        <v>8616</v>
      </c>
      <c r="E5225" t="s">
        <v>202</v>
      </c>
      <c r="F5225" t="s">
        <v>8617</v>
      </c>
      <c r="J5225">
        <v>11000</v>
      </c>
      <c r="K5225">
        <v>41600</v>
      </c>
    </row>
    <row r="5226" spans="2:11" hidden="1" x14ac:dyDescent="0.35">
      <c r="B5226" t="s">
        <v>8618</v>
      </c>
      <c r="D5226" t="s">
        <v>8619</v>
      </c>
      <c r="E5226" t="s">
        <v>93</v>
      </c>
      <c r="F5226" t="s">
        <v>3900</v>
      </c>
      <c r="J5226">
        <v>79131.3</v>
      </c>
      <c r="K5226">
        <v>88300</v>
      </c>
    </row>
    <row r="5227" spans="2:11" hidden="1" x14ac:dyDescent="0.35">
      <c r="B5227" t="s">
        <v>301</v>
      </c>
      <c r="C5227" t="s">
        <v>32</v>
      </c>
      <c r="D5227" t="s">
        <v>8620</v>
      </c>
      <c r="E5227" t="s">
        <v>43</v>
      </c>
      <c r="F5227" t="s">
        <v>8621</v>
      </c>
      <c r="J5227">
        <v>82103.8</v>
      </c>
      <c r="K5227">
        <v>68523</v>
      </c>
    </row>
    <row r="5228" spans="2:11" hidden="1" x14ac:dyDescent="0.35">
      <c r="B5228" t="s">
        <v>2449</v>
      </c>
      <c r="C5228" t="s">
        <v>197</v>
      </c>
      <c r="D5228" t="s">
        <v>8622</v>
      </c>
      <c r="E5228" t="s">
        <v>8623</v>
      </c>
      <c r="F5228" t="s">
        <v>5094</v>
      </c>
      <c r="J5228">
        <v>37638.06</v>
      </c>
      <c r="K5228">
        <v>43914</v>
      </c>
    </row>
    <row r="5229" spans="2:11" hidden="1" x14ac:dyDescent="0.35">
      <c r="B5229" t="s">
        <v>6162</v>
      </c>
      <c r="C5229" t="s">
        <v>134</v>
      </c>
      <c r="D5229" t="s">
        <v>8624</v>
      </c>
      <c r="E5229" t="s">
        <v>43</v>
      </c>
      <c r="F5229" t="s">
        <v>1277</v>
      </c>
      <c r="J5229">
        <v>57836.89</v>
      </c>
      <c r="K5229">
        <v>65098</v>
      </c>
    </row>
    <row r="5230" spans="2:11" hidden="1" x14ac:dyDescent="0.35">
      <c r="B5230" t="s">
        <v>1267</v>
      </c>
      <c r="C5230" t="s">
        <v>14</v>
      </c>
      <c r="D5230" t="s">
        <v>8625</v>
      </c>
      <c r="E5230" t="s">
        <v>8626</v>
      </c>
      <c r="F5230" t="s">
        <v>3183</v>
      </c>
      <c r="J5230">
        <v>32279.78</v>
      </c>
      <c r="K5230">
        <v>33857</v>
      </c>
    </row>
    <row r="5231" spans="2:11" hidden="1" x14ac:dyDescent="0.35">
      <c r="B5231" t="s">
        <v>7124</v>
      </c>
      <c r="D5231" t="s">
        <v>8627</v>
      </c>
      <c r="E5231" t="s">
        <v>542</v>
      </c>
      <c r="F5231" t="s">
        <v>1290</v>
      </c>
      <c r="J5231">
        <v>5966.78</v>
      </c>
      <c r="K5231">
        <v>15080</v>
      </c>
    </row>
    <row r="5232" spans="2:11" hidden="1" x14ac:dyDescent="0.35">
      <c r="B5232" t="s">
        <v>478</v>
      </c>
      <c r="C5232" t="s">
        <v>42</v>
      </c>
      <c r="D5232" t="s">
        <v>8628</v>
      </c>
      <c r="E5232" t="s">
        <v>43</v>
      </c>
      <c r="F5232" t="s">
        <v>8629</v>
      </c>
      <c r="J5232">
        <v>88477.53</v>
      </c>
      <c r="K5232">
        <v>60529</v>
      </c>
    </row>
    <row r="5233" spans="2:11" hidden="1" x14ac:dyDescent="0.35">
      <c r="B5233" t="s">
        <v>2425</v>
      </c>
      <c r="C5233" t="s">
        <v>112</v>
      </c>
      <c r="D5233" t="s">
        <v>3059</v>
      </c>
      <c r="E5233" t="s">
        <v>81</v>
      </c>
      <c r="F5233" t="s">
        <v>7195</v>
      </c>
      <c r="J5233">
        <v>15508.6</v>
      </c>
      <c r="K5233">
        <v>24960</v>
      </c>
    </row>
    <row r="5234" spans="2:11" hidden="1" x14ac:dyDescent="0.35">
      <c r="B5234" t="s">
        <v>8630</v>
      </c>
      <c r="D5234" t="s">
        <v>8631</v>
      </c>
      <c r="E5234" t="s">
        <v>2754</v>
      </c>
      <c r="F5234" t="s">
        <v>646</v>
      </c>
      <c r="J5234">
        <v>26454.720000000001</v>
      </c>
      <c r="K5234">
        <v>31119</v>
      </c>
    </row>
    <row r="5235" spans="2:11" hidden="1" x14ac:dyDescent="0.35">
      <c r="B5235" t="s">
        <v>4638</v>
      </c>
      <c r="D5235" t="s">
        <v>8632</v>
      </c>
      <c r="E5235" t="s">
        <v>43</v>
      </c>
      <c r="F5235" t="s">
        <v>4155</v>
      </c>
      <c r="J5235">
        <v>49057.31</v>
      </c>
      <c r="K5235">
        <v>54125</v>
      </c>
    </row>
    <row r="5236" spans="2:11" hidden="1" x14ac:dyDescent="0.35">
      <c r="B5236" t="s">
        <v>2155</v>
      </c>
      <c r="C5236" t="s">
        <v>21</v>
      </c>
      <c r="D5236" t="s">
        <v>8633</v>
      </c>
      <c r="E5236" t="s">
        <v>52</v>
      </c>
      <c r="F5236" t="s">
        <v>5141</v>
      </c>
      <c r="J5236">
        <v>28527.98</v>
      </c>
      <c r="K5236">
        <v>30555</v>
      </c>
    </row>
    <row r="5237" spans="2:11" hidden="1" x14ac:dyDescent="0.35">
      <c r="B5237" t="s">
        <v>1877</v>
      </c>
      <c r="C5237" t="s">
        <v>32</v>
      </c>
      <c r="D5237" t="s">
        <v>8634</v>
      </c>
      <c r="E5237" t="s">
        <v>43</v>
      </c>
      <c r="F5237" t="s">
        <v>7324</v>
      </c>
      <c r="J5237">
        <v>60082.93</v>
      </c>
      <c r="K5237">
        <v>63384</v>
      </c>
    </row>
    <row r="5238" spans="2:11" hidden="1" x14ac:dyDescent="0.35">
      <c r="B5238" t="s">
        <v>4322</v>
      </c>
      <c r="C5238" t="s">
        <v>32</v>
      </c>
      <c r="D5238" t="s">
        <v>8635</v>
      </c>
      <c r="E5238" t="s">
        <v>1889</v>
      </c>
      <c r="F5238" t="s">
        <v>8636</v>
      </c>
      <c r="J5238">
        <v>83791.759999999995</v>
      </c>
      <c r="K5238">
        <v>93500</v>
      </c>
    </row>
    <row r="5239" spans="2:11" hidden="1" x14ac:dyDescent="0.35">
      <c r="B5239" t="s">
        <v>2028</v>
      </c>
      <c r="C5239" t="s">
        <v>112</v>
      </c>
      <c r="D5239" t="s">
        <v>8637</v>
      </c>
      <c r="E5239" t="s">
        <v>43</v>
      </c>
      <c r="F5239" t="s">
        <v>788</v>
      </c>
      <c r="J5239">
        <v>46256.13</v>
      </c>
      <c r="K5239">
        <v>50919</v>
      </c>
    </row>
    <row r="5240" spans="2:11" hidden="1" x14ac:dyDescent="0.35">
      <c r="B5240" t="s">
        <v>997</v>
      </c>
      <c r="C5240" t="s">
        <v>8</v>
      </c>
      <c r="D5240" t="s">
        <v>8638</v>
      </c>
      <c r="E5240" t="s">
        <v>67</v>
      </c>
      <c r="F5240" t="s">
        <v>1269</v>
      </c>
      <c r="J5240">
        <v>24807.81</v>
      </c>
      <c r="K5240">
        <v>29078</v>
      </c>
    </row>
    <row r="5241" spans="2:11" hidden="1" x14ac:dyDescent="0.35">
      <c r="B5241" t="s">
        <v>1249</v>
      </c>
      <c r="C5241" t="s">
        <v>927</v>
      </c>
      <c r="D5241" t="s">
        <v>8638</v>
      </c>
      <c r="E5241" t="s">
        <v>528</v>
      </c>
      <c r="F5241" t="s">
        <v>2661</v>
      </c>
      <c r="J5241">
        <v>94003.41</v>
      </c>
      <c r="K5241">
        <v>77863</v>
      </c>
    </row>
    <row r="5242" spans="2:11" hidden="1" x14ac:dyDescent="0.35">
      <c r="B5242" t="s">
        <v>1047</v>
      </c>
      <c r="D5242" t="s">
        <v>8639</v>
      </c>
      <c r="E5242" t="s">
        <v>1512</v>
      </c>
      <c r="F5242" t="s">
        <v>8640</v>
      </c>
      <c r="J5242">
        <v>61513.94</v>
      </c>
      <c r="K5242">
        <v>70500</v>
      </c>
    </row>
    <row r="5243" spans="2:11" hidden="1" x14ac:dyDescent="0.35">
      <c r="B5243" t="s">
        <v>8641</v>
      </c>
      <c r="D5243" t="s">
        <v>8642</v>
      </c>
      <c r="E5243" t="s">
        <v>2347</v>
      </c>
      <c r="F5243" t="s">
        <v>3594</v>
      </c>
      <c r="J5243">
        <v>14279.37</v>
      </c>
      <c r="K5243">
        <v>36045</v>
      </c>
    </row>
    <row r="5244" spans="2:11" hidden="1" x14ac:dyDescent="0.35">
      <c r="B5244" t="s">
        <v>5098</v>
      </c>
      <c r="C5244" t="s">
        <v>139</v>
      </c>
      <c r="D5244" t="s">
        <v>8643</v>
      </c>
      <c r="E5244" t="s">
        <v>752</v>
      </c>
      <c r="F5244" t="s">
        <v>4500</v>
      </c>
      <c r="J5244">
        <v>48156.24</v>
      </c>
      <c r="K5244">
        <v>54049</v>
      </c>
    </row>
    <row r="5245" spans="2:11" hidden="1" x14ac:dyDescent="0.35">
      <c r="B5245" t="s">
        <v>8644</v>
      </c>
      <c r="C5245" t="s">
        <v>124</v>
      </c>
      <c r="D5245" t="s">
        <v>8645</v>
      </c>
      <c r="E5245" t="s">
        <v>1583</v>
      </c>
      <c r="F5245" t="s">
        <v>2633</v>
      </c>
      <c r="J5245">
        <v>27917.25</v>
      </c>
      <c r="K5245">
        <v>32132</v>
      </c>
    </row>
    <row r="5246" spans="2:11" hidden="1" x14ac:dyDescent="0.35">
      <c r="B5246" t="s">
        <v>1355</v>
      </c>
      <c r="D5246" t="s">
        <v>8645</v>
      </c>
      <c r="E5246" t="s">
        <v>243</v>
      </c>
      <c r="F5246" t="s">
        <v>8646</v>
      </c>
      <c r="J5246">
        <v>32128.19</v>
      </c>
      <c r="K5246">
        <v>32583</v>
      </c>
    </row>
    <row r="5247" spans="2:11" hidden="1" x14ac:dyDescent="0.35">
      <c r="B5247" t="s">
        <v>4736</v>
      </c>
      <c r="D5247" t="s">
        <v>8647</v>
      </c>
      <c r="E5247" t="s">
        <v>10</v>
      </c>
      <c r="F5247" t="s">
        <v>1765</v>
      </c>
      <c r="J5247">
        <v>21153.79</v>
      </c>
      <c r="K5247">
        <v>24541</v>
      </c>
    </row>
    <row r="5248" spans="2:11" hidden="1" x14ac:dyDescent="0.35">
      <c r="B5248" t="s">
        <v>1134</v>
      </c>
      <c r="C5248" t="s">
        <v>42</v>
      </c>
      <c r="D5248" t="s">
        <v>8648</v>
      </c>
      <c r="E5248" t="s">
        <v>206</v>
      </c>
      <c r="F5248" t="s">
        <v>821</v>
      </c>
      <c r="J5248">
        <v>53362.400000000001</v>
      </c>
      <c r="K5248">
        <v>55544</v>
      </c>
    </row>
    <row r="5249" spans="2:11" hidden="1" x14ac:dyDescent="0.35">
      <c r="B5249" t="s">
        <v>314</v>
      </c>
      <c r="C5249" t="s">
        <v>139</v>
      </c>
      <c r="D5249" t="s">
        <v>8649</v>
      </c>
      <c r="E5249" t="s">
        <v>280</v>
      </c>
      <c r="F5249" t="s">
        <v>8650</v>
      </c>
      <c r="J5249">
        <v>74795.710000000006</v>
      </c>
      <c r="K5249">
        <v>70837</v>
      </c>
    </row>
    <row r="5250" spans="2:11" hidden="1" x14ac:dyDescent="0.35">
      <c r="B5250" t="s">
        <v>1028</v>
      </c>
      <c r="C5250" t="s">
        <v>47</v>
      </c>
      <c r="D5250" t="s">
        <v>8649</v>
      </c>
      <c r="E5250" t="s">
        <v>43</v>
      </c>
      <c r="F5250" t="s">
        <v>4260</v>
      </c>
      <c r="J5250">
        <v>82746.97</v>
      </c>
      <c r="K5250">
        <v>60529</v>
      </c>
    </row>
    <row r="5251" spans="2:11" hidden="1" x14ac:dyDescent="0.35">
      <c r="B5251" t="s">
        <v>8651</v>
      </c>
      <c r="D5251" t="s">
        <v>8649</v>
      </c>
      <c r="E5251" t="s">
        <v>1088</v>
      </c>
      <c r="F5251" t="s">
        <v>4994</v>
      </c>
      <c r="J5251">
        <v>44020.08</v>
      </c>
      <c r="K5251">
        <v>49705</v>
      </c>
    </row>
    <row r="5252" spans="2:11" hidden="1" x14ac:dyDescent="0.35">
      <c r="B5252" t="s">
        <v>1149</v>
      </c>
      <c r="C5252" t="s">
        <v>47</v>
      </c>
      <c r="D5252" t="s">
        <v>8649</v>
      </c>
      <c r="E5252" t="s">
        <v>962</v>
      </c>
      <c r="F5252" t="s">
        <v>3736</v>
      </c>
      <c r="J5252">
        <v>37127.1</v>
      </c>
      <c r="K5252">
        <v>40828</v>
      </c>
    </row>
    <row r="5253" spans="2:11" hidden="1" x14ac:dyDescent="0.35">
      <c r="B5253" t="s">
        <v>1291</v>
      </c>
      <c r="C5253" t="s">
        <v>21</v>
      </c>
      <c r="D5253" t="s">
        <v>8649</v>
      </c>
      <c r="E5253" t="s">
        <v>1352</v>
      </c>
      <c r="F5253" t="s">
        <v>8652</v>
      </c>
      <c r="J5253">
        <v>37810.639999999999</v>
      </c>
      <c r="K5253">
        <v>41823</v>
      </c>
    </row>
    <row r="5254" spans="2:11" hidden="1" x14ac:dyDescent="0.35">
      <c r="B5254" t="s">
        <v>8653</v>
      </c>
      <c r="C5254" t="s">
        <v>383</v>
      </c>
      <c r="D5254" t="s">
        <v>8649</v>
      </c>
      <c r="E5254" t="s">
        <v>1583</v>
      </c>
      <c r="F5254" t="s">
        <v>1585</v>
      </c>
      <c r="J5254">
        <v>28869.62</v>
      </c>
      <c r="K5254">
        <v>32132</v>
      </c>
    </row>
    <row r="5255" spans="2:11" hidden="1" x14ac:dyDescent="0.35">
      <c r="B5255" t="s">
        <v>2297</v>
      </c>
      <c r="D5255" t="s">
        <v>8649</v>
      </c>
      <c r="E5255" t="s">
        <v>280</v>
      </c>
      <c r="F5255" t="s">
        <v>8654</v>
      </c>
      <c r="J5255">
        <v>73682.179999999993</v>
      </c>
      <c r="K5255">
        <v>70171</v>
      </c>
    </row>
    <row r="5256" spans="2:11" hidden="1" x14ac:dyDescent="0.35">
      <c r="B5256" t="s">
        <v>1423</v>
      </c>
      <c r="C5256" t="s">
        <v>42</v>
      </c>
      <c r="D5256" t="s">
        <v>8655</v>
      </c>
      <c r="E5256" t="s">
        <v>699</v>
      </c>
      <c r="F5256" t="s">
        <v>7118</v>
      </c>
      <c r="J5256">
        <v>7305.09</v>
      </c>
      <c r="K5256">
        <v>41290</v>
      </c>
    </row>
    <row r="5257" spans="2:11" hidden="1" x14ac:dyDescent="0.35">
      <c r="B5257" t="s">
        <v>432</v>
      </c>
      <c r="C5257" t="s">
        <v>197</v>
      </c>
      <c r="D5257" t="s">
        <v>8656</v>
      </c>
      <c r="E5257" t="s">
        <v>8657</v>
      </c>
      <c r="F5257" t="s">
        <v>8658</v>
      </c>
      <c r="J5257">
        <v>88527.94</v>
      </c>
      <c r="K5257">
        <v>105100</v>
      </c>
    </row>
    <row r="5258" spans="2:11" hidden="1" x14ac:dyDescent="0.35">
      <c r="B5258" t="s">
        <v>556</v>
      </c>
      <c r="C5258" t="s">
        <v>8</v>
      </c>
      <c r="D5258" t="s">
        <v>8659</v>
      </c>
      <c r="E5258" t="s">
        <v>716</v>
      </c>
      <c r="F5258" t="s">
        <v>208</v>
      </c>
      <c r="J5258">
        <v>54129.39</v>
      </c>
      <c r="K5258">
        <v>57524</v>
      </c>
    </row>
    <row r="5259" spans="2:11" hidden="1" x14ac:dyDescent="0.35">
      <c r="B5259" t="s">
        <v>7546</v>
      </c>
      <c r="C5259" t="s">
        <v>297</v>
      </c>
      <c r="D5259" t="s">
        <v>8660</v>
      </c>
      <c r="E5259" t="s">
        <v>8208</v>
      </c>
      <c r="F5259" t="s">
        <v>8661</v>
      </c>
      <c r="J5259">
        <v>65160.19</v>
      </c>
      <c r="K5259">
        <v>72400</v>
      </c>
    </row>
    <row r="5260" spans="2:11" hidden="1" x14ac:dyDescent="0.35">
      <c r="B5260" t="s">
        <v>1241</v>
      </c>
      <c r="C5260" t="s">
        <v>42</v>
      </c>
      <c r="D5260" t="s">
        <v>8662</v>
      </c>
      <c r="E5260" t="s">
        <v>131</v>
      </c>
      <c r="F5260" t="s">
        <v>1459</v>
      </c>
      <c r="J5260">
        <v>40749.25</v>
      </c>
      <c r="K5260">
        <v>41203</v>
      </c>
    </row>
    <row r="5261" spans="2:11" hidden="1" x14ac:dyDescent="0.35">
      <c r="B5261" t="s">
        <v>8663</v>
      </c>
      <c r="C5261" t="s">
        <v>112</v>
      </c>
      <c r="D5261" t="s">
        <v>8664</v>
      </c>
      <c r="E5261" t="s">
        <v>7104</v>
      </c>
      <c r="F5261" t="s">
        <v>6610</v>
      </c>
      <c r="J5261">
        <v>55975.67</v>
      </c>
      <c r="K5261">
        <v>63800</v>
      </c>
    </row>
    <row r="5262" spans="2:11" hidden="1" x14ac:dyDescent="0.35">
      <c r="B5262" t="s">
        <v>3059</v>
      </c>
      <c r="D5262" t="s">
        <v>8664</v>
      </c>
      <c r="E5262" t="s">
        <v>81</v>
      </c>
      <c r="F5262" t="s">
        <v>3362</v>
      </c>
      <c r="J5262">
        <v>619.5</v>
      </c>
      <c r="K5262">
        <v>21840</v>
      </c>
    </row>
    <row r="5263" spans="2:11" hidden="1" x14ac:dyDescent="0.35">
      <c r="B5263" t="s">
        <v>63</v>
      </c>
      <c r="C5263">
        <v>1</v>
      </c>
      <c r="E5263" t="s">
        <v>64</v>
      </c>
      <c r="F5263" t="s">
        <v>65</v>
      </c>
      <c r="J5263">
        <v>84796.79</v>
      </c>
      <c r="K5263">
        <v>61990</v>
      </c>
    </row>
    <row r="5264" spans="2:11" hidden="1" x14ac:dyDescent="0.35">
      <c r="B5264" t="s">
        <v>667</v>
      </c>
      <c r="C5264" t="s">
        <v>139</v>
      </c>
      <c r="D5264" t="s">
        <v>8665</v>
      </c>
      <c r="E5264" t="s">
        <v>945</v>
      </c>
      <c r="F5264" t="s">
        <v>8666</v>
      </c>
      <c r="J5264">
        <v>38770.07</v>
      </c>
      <c r="K5264">
        <v>38981</v>
      </c>
    </row>
    <row r="5265" spans="2:11" hidden="1" x14ac:dyDescent="0.35">
      <c r="B5265" t="s">
        <v>8667</v>
      </c>
      <c r="C5265" t="s">
        <v>21</v>
      </c>
      <c r="D5265" t="s">
        <v>8637</v>
      </c>
      <c r="E5265" t="s">
        <v>434</v>
      </c>
      <c r="F5265" t="s">
        <v>1821</v>
      </c>
      <c r="J5265">
        <v>34079.85</v>
      </c>
      <c r="K5265">
        <v>37677</v>
      </c>
    </row>
    <row r="5266" spans="2:11" hidden="1" x14ac:dyDescent="0.35">
      <c r="B5266" t="s">
        <v>408</v>
      </c>
      <c r="C5266" t="s">
        <v>112</v>
      </c>
      <c r="D5266" t="s">
        <v>8665</v>
      </c>
      <c r="E5266" t="s">
        <v>52</v>
      </c>
      <c r="F5266" t="s">
        <v>2476</v>
      </c>
      <c r="J5266">
        <v>24929.52</v>
      </c>
      <c r="K5266">
        <v>28059</v>
      </c>
    </row>
    <row r="5267" spans="2:11" hidden="1" x14ac:dyDescent="0.35">
      <c r="B5267" t="s">
        <v>8668</v>
      </c>
      <c r="C5267" t="s">
        <v>927</v>
      </c>
      <c r="D5267" t="s">
        <v>8669</v>
      </c>
      <c r="E5267" t="s">
        <v>43</v>
      </c>
      <c r="F5267" t="s">
        <v>7375</v>
      </c>
      <c r="J5267">
        <v>56264.56</v>
      </c>
      <c r="K5267">
        <v>59388</v>
      </c>
    </row>
    <row r="5268" spans="2:11" hidden="1" x14ac:dyDescent="0.35">
      <c r="B5268" t="s">
        <v>8609</v>
      </c>
      <c r="C5268" t="s">
        <v>14</v>
      </c>
      <c r="D5268" t="s">
        <v>3059</v>
      </c>
      <c r="E5268" t="s">
        <v>528</v>
      </c>
      <c r="F5268" t="s">
        <v>1899</v>
      </c>
      <c r="J5268">
        <v>79966.03</v>
      </c>
      <c r="K5268">
        <v>75082</v>
      </c>
    </row>
    <row r="5269" spans="2:11" hidden="1" x14ac:dyDescent="0.35">
      <c r="B5269" t="s">
        <v>314</v>
      </c>
      <c r="C5269" t="s">
        <v>42</v>
      </c>
      <c r="D5269" t="s">
        <v>8669</v>
      </c>
      <c r="E5269" t="s">
        <v>43</v>
      </c>
      <c r="F5269" t="s">
        <v>2215</v>
      </c>
      <c r="J5269">
        <v>70462.03</v>
      </c>
      <c r="K5269">
        <v>59958</v>
      </c>
    </row>
    <row r="5270" spans="2:11" hidden="1" x14ac:dyDescent="0.35">
      <c r="B5270" t="s">
        <v>119</v>
      </c>
      <c r="C5270" t="s">
        <v>375</v>
      </c>
      <c r="D5270" t="s">
        <v>8670</v>
      </c>
      <c r="E5270" t="s">
        <v>1328</v>
      </c>
      <c r="F5270" t="s">
        <v>8671</v>
      </c>
      <c r="J5270">
        <v>115823.71</v>
      </c>
      <c r="K5270">
        <v>129800</v>
      </c>
    </row>
    <row r="5271" spans="2:11" hidden="1" x14ac:dyDescent="0.35">
      <c r="B5271" t="s">
        <v>4352</v>
      </c>
      <c r="C5271" t="s">
        <v>107</v>
      </c>
      <c r="D5271" t="s">
        <v>3059</v>
      </c>
      <c r="E5271" t="s">
        <v>43</v>
      </c>
      <c r="F5271" t="s">
        <v>4813</v>
      </c>
      <c r="J5271">
        <v>57764.42</v>
      </c>
      <c r="K5271">
        <v>62814</v>
      </c>
    </row>
    <row r="5272" spans="2:11" hidden="1" x14ac:dyDescent="0.35">
      <c r="B5272" t="s">
        <v>220</v>
      </c>
      <c r="C5272" t="s">
        <v>297</v>
      </c>
      <c r="D5272" t="s">
        <v>8669</v>
      </c>
      <c r="E5272" t="s">
        <v>43</v>
      </c>
      <c r="F5272" t="s">
        <v>8672</v>
      </c>
      <c r="J5272">
        <v>41715.910000000003</v>
      </c>
      <c r="K5272">
        <v>42391</v>
      </c>
    </row>
    <row r="5273" spans="2:11" hidden="1" x14ac:dyDescent="0.35">
      <c r="B5273" t="s">
        <v>4553</v>
      </c>
      <c r="C5273" t="s">
        <v>8</v>
      </c>
      <c r="D5273" t="s">
        <v>8637</v>
      </c>
      <c r="E5273" t="s">
        <v>4758</v>
      </c>
      <c r="F5273" t="s">
        <v>8673</v>
      </c>
      <c r="J5273">
        <v>54486.720000000001</v>
      </c>
      <c r="K5273">
        <v>60800</v>
      </c>
    </row>
    <row r="5274" spans="2:11" hidden="1" x14ac:dyDescent="0.35">
      <c r="B5274" t="s">
        <v>1241</v>
      </c>
      <c r="C5274" t="s">
        <v>8</v>
      </c>
      <c r="D5274" t="s">
        <v>8674</v>
      </c>
      <c r="E5274" t="s">
        <v>1328</v>
      </c>
      <c r="F5274" t="s">
        <v>8675</v>
      </c>
      <c r="J5274">
        <v>86232.13</v>
      </c>
      <c r="K5274">
        <v>94600</v>
      </c>
    </row>
    <row r="5275" spans="2:11" hidden="1" x14ac:dyDescent="0.35">
      <c r="B5275" t="s">
        <v>767</v>
      </c>
      <c r="C5275" t="s">
        <v>297</v>
      </c>
      <c r="D5275" t="s">
        <v>8676</v>
      </c>
      <c r="E5275" t="s">
        <v>39</v>
      </c>
      <c r="F5275" t="s">
        <v>1626</v>
      </c>
      <c r="J5275">
        <v>174</v>
      </c>
      <c r="K5275">
        <v>15080</v>
      </c>
    </row>
    <row r="5276" spans="2:11" hidden="1" x14ac:dyDescent="0.35">
      <c r="B5276" t="s">
        <v>1303</v>
      </c>
      <c r="C5276" t="s">
        <v>47</v>
      </c>
      <c r="D5276" t="s">
        <v>8677</v>
      </c>
      <c r="E5276" t="s">
        <v>1572</v>
      </c>
      <c r="F5276" t="s">
        <v>8678</v>
      </c>
      <c r="J5276">
        <v>1185.75</v>
      </c>
      <c r="K5276">
        <v>17680</v>
      </c>
    </row>
    <row r="5277" spans="2:11" hidden="1" x14ac:dyDescent="0.35">
      <c r="B5277" t="s">
        <v>7834</v>
      </c>
      <c r="C5277" t="s">
        <v>8</v>
      </c>
      <c r="D5277" t="s">
        <v>3059</v>
      </c>
      <c r="E5277" t="s">
        <v>7748</v>
      </c>
      <c r="F5277" t="s">
        <v>1199</v>
      </c>
      <c r="J5277">
        <v>31762.85</v>
      </c>
      <c r="K5277">
        <v>34856</v>
      </c>
    </row>
    <row r="5278" spans="2:11" hidden="1" x14ac:dyDescent="0.35">
      <c r="B5278" t="s">
        <v>2647</v>
      </c>
      <c r="C5278" t="s">
        <v>149</v>
      </c>
      <c r="D5278" t="s">
        <v>8637</v>
      </c>
      <c r="E5278" t="s">
        <v>3134</v>
      </c>
      <c r="F5278" t="s">
        <v>5612</v>
      </c>
      <c r="J5278">
        <v>55741.74</v>
      </c>
      <c r="K5278">
        <v>62200</v>
      </c>
    </row>
    <row r="5279" spans="2:11" hidden="1" x14ac:dyDescent="0.35">
      <c r="B5279" t="s">
        <v>2014</v>
      </c>
      <c r="C5279" t="s">
        <v>927</v>
      </c>
      <c r="D5279" t="s">
        <v>8669</v>
      </c>
      <c r="E5279" t="s">
        <v>580</v>
      </c>
      <c r="F5279" t="s">
        <v>7146</v>
      </c>
      <c r="J5279">
        <v>42104</v>
      </c>
      <c r="K5279">
        <v>45125</v>
      </c>
    </row>
    <row r="5280" spans="2:11" hidden="1" x14ac:dyDescent="0.35">
      <c r="B5280" t="s">
        <v>8316</v>
      </c>
      <c r="C5280" t="s">
        <v>14</v>
      </c>
      <c r="D5280" t="s">
        <v>8669</v>
      </c>
      <c r="E5280" t="s">
        <v>81</v>
      </c>
      <c r="F5280" t="s">
        <v>5615</v>
      </c>
      <c r="J5280">
        <v>7571.25</v>
      </c>
      <c r="K5280">
        <v>18720</v>
      </c>
    </row>
    <row r="5281" spans="2:11" hidden="1" x14ac:dyDescent="0.35">
      <c r="B5281" t="s">
        <v>6675</v>
      </c>
      <c r="C5281" t="s">
        <v>124</v>
      </c>
      <c r="D5281" t="s">
        <v>8637</v>
      </c>
      <c r="E5281" t="s">
        <v>52</v>
      </c>
      <c r="F5281" t="s">
        <v>769</v>
      </c>
      <c r="J5281">
        <v>25684.74</v>
      </c>
      <c r="K5281">
        <v>28059</v>
      </c>
    </row>
    <row r="5282" spans="2:11" hidden="1" x14ac:dyDescent="0.35">
      <c r="B5282" t="s">
        <v>832</v>
      </c>
      <c r="C5282" t="s">
        <v>124</v>
      </c>
      <c r="D5282" t="s">
        <v>8674</v>
      </c>
      <c r="E5282" t="s">
        <v>74</v>
      </c>
      <c r="F5282" t="s">
        <v>8679</v>
      </c>
      <c r="J5282">
        <v>9363.48</v>
      </c>
      <c r="K5282">
        <v>9553</v>
      </c>
    </row>
    <row r="5283" spans="2:11" hidden="1" x14ac:dyDescent="0.35">
      <c r="B5283" t="s">
        <v>2765</v>
      </c>
      <c r="C5283" t="s">
        <v>8</v>
      </c>
      <c r="D5283" t="s">
        <v>8669</v>
      </c>
      <c r="E5283" t="s">
        <v>7293</v>
      </c>
      <c r="F5283" t="s">
        <v>8680</v>
      </c>
      <c r="J5283">
        <v>41416.910000000003</v>
      </c>
      <c r="K5283">
        <v>43136</v>
      </c>
    </row>
    <row r="5284" spans="2:11" hidden="1" x14ac:dyDescent="0.35">
      <c r="B5284" t="s">
        <v>6744</v>
      </c>
      <c r="C5284" t="s">
        <v>112</v>
      </c>
      <c r="D5284" t="s">
        <v>8637</v>
      </c>
      <c r="E5284" t="s">
        <v>43</v>
      </c>
      <c r="F5284" t="s">
        <v>2714</v>
      </c>
      <c r="J5284">
        <v>80607.850000000006</v>
      </c>
      <c r="K5284">
        <v>63384</v>
      </c>
    </row>
    <row r="5285" spans="2:11" hidden="1" x14ac:dyDescent="0.35">
      <c r="B5285" t="s">
        <v>469</v>
      </c>
      <c r="C5285" t="s">
        <v>112</v>
      </c>
      <c r="D5285" t="s">
        <v>8676</v>
      </c>
      <c r="E5285" t="s">
        <v>213</v>
      </c>
      <c r="F5285" t="s">
        <v>8415</v>
      </c>
      <c r="J5285">
        <v>11090.95</v>
      </c>
      <c r="K5285">
        <v>16432</v>
      </c>
    </row>
    <row r="5286" spans="2:11" hidden="1" x14ac:dyDescent="0.35">
      <c r="B5286" t="s">
        <v>3178</v>
      </c>
      <c r="C5286" t="s">
        <v>21</v>
      </c>
      <c r="D5286" t="s">
        <v>3059</v>
      </c>
      <c r="E5286" t="s">
        <v>43</v>
      </c>
      <c r="F5286" t="s">
        <v>8681</v>
      </c>
      <c r="J5286">
        <v>64777.71</v>
      </c>
      <c r="K5286">
        <v>62242</v>
      </c>
    </row>
    <row r="5287" spans="2:11" hidden="1" x14ac:dyDescent="0.35">
      <c r="B5287" t="s">
        <v>8682</v>
      </c>
      <c r="D5287" t="s">
        <v>3059</v>
      </c>
      <c r="E5287" t="s">
        <v>81</v>
      </c>
      <c r="F5287" t="s">
        <v>8683</v>
      </c>
      <c r="J5287">
        <v>17599.919999999998</v>
      </c>
      <c r="K5287">
        <v>24960</v>
      </c>
    </row>
    <row r="5288" spans="2:11" hidden="1" x14ac:dyDescent="0.35">
      <c r="B5288" t="s">
        <v>8684</v>
      </c>
      <c r="C5288" t="s">
        <v>42</v>
      </c>
      <c r="D5288" t="s">
        <v>8669</v>
      </c>
      <c r="E5288" t="s">
        <v>39</v>
      </c>
      <c r="F5288" t="s">
        <v>1046</v>
      </c>
      <c r="J5288">
        <v>2399.75</v>
      </c>
      <c r="K5288">
        <v>15080</v>
      </c>
    </row>
    <row r="5289" spans="2:11" hidden="1" x14ac:dyDescent="0.35">
      <c r="B5289" t="s">
        <v>5441</v>
      </c>
      <c r="D5289" t="s">
        <v>8637</v>
      </c>
      <c r="E5289" t="s">
        <v>67</v>
      </c>
      <c r="F5289" t="s">
        <v>8685</v>
      </c>
      <c r="J5289">
        <v>30631.95</v>
      </c>
      <c r="K5289">
        <v>33446</v>
      </c>
    </row>
    <row r="5290" spans="2:11" hidden="1" x14ac:dyDescent="0.35">
      <c r="B5290" t="s">
        <v>8686</v>
      </c>
      <c r="C5290" t="s">
        <v>47</v>
      </c>
      <c r="D5290" t="s">
        <v>8669</v>
      </c>
      <c r="E5290" t="s">
        <v>93</v>
      </c>
      <c r="F5290" t="s">
        <v>2676</v>
      </c>
      <c r="J5290">
        <v>57963.48</v>
      </c>
      <c r="K5290">
        <v>64680</v>
      </c>
    </row>
    <row r="5291" spans="2:11" hidden="1" x14ac:dyDescent="0.35">
      <c r="B5291" t="s">
        <v>8687</v>
      </c>
      <c r="C5291" t="s">
        <v>47</v>
      </c>
      <c r="D5291" t="s">
        <v>8637</v>
      </c>
      <c r="E5291" t="s">
        <v>4706</v>
      </c>
      <c r="F5291" t="s">
        <v>6976</v>
      </c>
      <c r="J5291">
        <v>26256.23</v>
      </c>
      <c r="K5291">
        <v>30206</v>
      </c>
    </row>
    <row r="5292" spans="2:11" hidden="1" x14ac:dyDescent="0.35">
      <c r="B5292" t="s">
        <v>3830</v>
      </c>
      <c r="C5292" t="s">
        <v>14</v>
      </c>
      <c r="D5292" t="s">
        <v>8669</v>
      </c>
      <c r="E5292" t="s">
        <v>43</v>
      </c>
      <c r="F5292" t="s">
        <v>5870</v>
      </c>
      <c r="J5292">
        <v>77764.39</v>
      </c>
      <c r="K5292">
        <v>68523</v>
      </c>
    </row>
    <row r="5293" spans="2:11" hidden="1" x14ac:dyDescent="0.35">
      <c r="B5293" t="s">
        <v>1511</v>
      </c>
      <c r="C5293" t="s">
        <v>60</v>
      </c>
      <c r="D5293" t="s">
        <v>8637</v>
      </c>
      <c r="E5293" t="s">
        <v>43</v>
      </c>
      <c r="F5293" t="s">
        <v>5000</v>
      </c>
      <c r="J5293">
        <v>56879.15</v>
      </c>
      <c r="K5293">
        <v>54125</v>
      </c>
    </row>
    <row r="5294" spans="2:11" hidden="1" x14ac:dyDescent="0.35">
      <c r="B5294" t="s">
        <v>3273</v>
      </c>
      <c r="D5294" t="s">
        <v>3059</v>
      </c>
      <c r="E5294" t="s">
        <v>43</v>
      </c>
      <c r="F5294" t="s">
        <v>5946</v>
      </c>
      <c r="J5294">
        <v>50858.81</v>
      </c>
      <c r="K5294">
        <v>57674</v>
      </c>
    </row>
    <row r="5295" spans="2:11" hidden="1" x14ac:dyDescent="0.35">
      <c r="B5295" t="s">
        <v>8688</v>
      </c>
      <c r="C5295" t="s">
        <v>139</v>
      </c>
      <c r="D5295" t="s">
        <v>3059</v>
      </c>
      <c r="E5295" t="s">
        <v>702</v>
      </c>
      <c r="F5295" t="s">
        <v>3648</v>
      </c>
      <c r="J5295">
        <v>46373.56</v>
      </c>
      <c r="K5295">
        <v>42738</v>
      </c>
    </row>
    <row r="5296" spans="2:11" hidden="1" x14ac:dyDescent="0.35">
      <c r="B5296" t="s">
        <v>1249</v>
      </c>
      <c r="C5296" t="s">
        <v>107</v>
      </c>
      <c r="D5296" t="s">
        <v>8676</v>
      </c>
      <c r="E5296" t="s">
        <v>43</v>
      </c>
      <c r="F5296" t="s">
        <v>7514</v>
      </c>
      <c r="J5296">
        <v>67335.25</v>
      </c>
      <c r="K5296">
        <v>62242</v>
      </c>
    </row>
    <row r="5297" spans="2:11" hidden="1" x14ac:dyDescent="0.35">
      <c r="B5297" t="s">
        <v>8689</v>
      </c>
      <c r="C5297" t="s">
        <v>47</v>
      </c>
      <c r="D5297" t="s">
        <v>8637</v>
      </c>
      <c r="E5297" t="s">
        <v>655</v>
      </c>
      <c r="F5297" t="s">
        <v>1207</v>
      </c>
      <c r="J5297">
        <v>43181.77</v>
      </c>
      <c r="K5297">
        <v>52200</v>
      </c>
    </row>
    <row r="5298" spans="2:11" hidden="1" x14ac:dyDescent="0.35">
      <c r="B5298" t="s">
        <v>6464</v>
      </c>
      <c r="C5298" t="s">
        <v>60</v>
      </c>
      <c r="D5298" t="s">
        <v>8690</v>
      </c>
      <c r="E5298" t="s">
        <v>500</v>
      </c>
      <c r="F5298" t="s">
        <v>3507</v>
      </c>
      <c r="J5298">
        <v>80775.100000000006</v>
      </c>
      <c r="K5298">
        <v>91855</v>
      </c>
    </row>
    <row r="5299" spans="2:11" hidden="1" x14ac:dyDescent="0.35">
      <c r="B5299" t="s">
        <v>8691</v>
      </c>
      <c r="D5299" t="s">
        <v>8669</v>
      </c>
      <c r="E5299" t="s">
        <v>8546</v>
      </c>
      <c r="F5299" t="s">
        <v>8692</v>
      </c>
      <c r="J5299">
        <v>52290.59</v>
      </c>
      <c r="K5299">
        <v>57919</v>
      </c>
    </row>
    <row r="5300" spans="2:11" hidden="1" x14ac:dyDescent="0.35">
      <c r="B5300" t="s">
        <v>8693</v>
      </c>
      <c r="C5300" t="s">
        <v>197</v>
      </c>
      <c r="D5300" t="s">
        <v>8637</v>
      </c>
      <c r="E5300" t="s">
        <v>43</v>
      </c>
      <c r="F5300" t="s">
        <v>7652</v>
      </c>
      <c r="J5300">
        <v>74633.649999999994</v>
      </c>
      <c r="K5300">
        <v>59958</v>
      </c>
    </row>
    <row r="5301" spans="2:11" hidden="1" x14ac:dyDescent="0.35">
      <c r="B5301" t="s">
        <v>1805</v>
      </c>
      <c r="C5301" t="s">
        <v>139</v>
      </c>
      <c r="D5301" t="s">
        <v>3059</v>
      </c>
      <c r="E5301" t="s">
        <v>434</v>
      </c>
      <c r="F5301" t="s">
        <v>2958</v>
      </c>
      <c r="J5301">
        <v>32821.81</v>
      </c>
      <c r="K5301">
        <v>37677</v>
      </c>
    </row>
    <row r="5302" spans="2:11" hidden="1" x14ac:dyDescent="0.35">
      <c r="B5302" t="s">
        <v>1900</v>
      </c>
      <c r="C5302" t="s">
        <v>14</v>
      </c>
      <c r="D5302" t="s">
        <v>3059</v>
      </c>
      <c r="E5302" t="s">
        <v>1126</v>
      </c>
      <c r="F5302" t="s">
        <v>8694</v>
      </c>
      <c r="J5302">
        <v>22499.15</v>
      </c>
      <c r="K5302">
        <v>25800</v>
      </c>
    </row>
    <row r="5303" spans="2:11" hidden="1" x14ac:dyDescent="0.35">
      <c r="B5303" t="s">
        <v>3379</v>
      </c>
      <c r="C5303" t="s">
        <v>42</v>
      </c>
      <c r="D5303" t="s">
        <v>8676</v>
      </c>
      <c r="E5303" t="s">
        <v>905</v>
      </c>
      <c r="F5303" t="s">
        <v>422</v>
      </c>
      <c r="J5303">
        <v>61684.52</v>
      </c>
      <c r="K5303">
        <v>60517</v>
      </c>
    </row>
    <row r="5304" spans="2:11" hidden="1" x14ac:dyDescent="0.35">
      <c r="B5304" t="s">
        <v>8695</v>
      </c>
      <c r="C5304" t="s">
        <v>375</v>
      </c>
      <c r="D5304" t="s">
        <v>8637</v>
      </c>
      <c r="E5304" t="s">
        <v>81</v>
      </c>
      <c r="F5304" t="s">
        <v>940</v>
      </c>
      <c r="J5304">
        <v>7436</v>
      </c>
      <c r="K5304">
        <v>17576</v>
      </c>
    </row>
    <row r="5305" spans="2:11" hidden="1" x14ac:dyDescent="0.35">
      <c r="B5305" t="s">
        <v>5974</v>
      </c>
      <c r="C5305" t="s">
        <v>112</v>
      </c>
      <c r="D5305" t="s">
        <v>8696</v>
      </c>
      <c r="E5305" t="s">
        <v>1328</v>
      </c>
      <c r="F5305" t="s">
        <v>4084</v>
      </c>
      <c r="J5305">
        <v>79962.789999999994</v>
      </c>
      <c r="K5305">
        <v>90000</v>
      </c>
    </row>
    <row r="5306" spans="2:11" hidden="1" x14ac:dyDescent="0.35">
      <c r="B5306" t="s">
        <v>408</v>
      </c>
      <c r="C5306" t="s">
        <v>427</v>
      </c>
      <c r="D5306" t="s">
        <v>8669</v>
      </c>
      <c r="E5306" t="s">
        <v>4901</v>
      </c>
      <c r="F5306" t="s">
        <v>8697</v>
      </c>
      <c r="J5306">
        <v>41099.879999999997</v>
      </c>
      <c r="K5306">
        <v>41640</v>
      </c>
    </row>
    <row r="5307" spans="2:11" hidden="1" x14ac:dyDescent="0.35">
      <c r="B5307" t="s">
        <v>8698</v>
      </c>
      <c r="C5307" t="s">
        <v>21</v>
      </c>
      <c r="D5307" t="s">
        <v>8637</v>
      </c>
      <c r="E5307" t="s">
        <v>894</v>
      </c>
      <c r="F5307" t="s">
        <v>7111</v>
      </c>
      <c r="J5307">
        <v>54428.84</v>
      </c>
      <c r="K5307">
        <v>60476</v>
      </c>
    </row>
    <row r="5308" spans="2:11" hidden="1" x14ac:dyDescent="0.35">
      <c r="B5308" t="s">
        <v>2549</v>
      </c>
      <c r="C5308" t="s">
        <v>124</v>
      </c>
      <c r="D5308" t="s">
        <v>3059</v>
      </c>
      <c r="E5308" t="s">
        <v>990</v>
      </c>
      <c r="F5308" t="s">
        <v>992</v>
      </c>
      <c r="J5308">
        <v>66072.56</v>
      </c>
      <c r="K5308">
        <v>61281</v>
      </c>
    </row>
    <row r="5309" spans="2:11" hidden="1" x14ac:dyDescent="0.35">
      <c r="B5309" t="s">
        <v>5979</v>
      </c>
      <c r="C5309" t="s">
        <v>42</v>
      </c>
      <c r="D5309" t="s">
        <v>3059</v>
      </c>
      <c r="E5309" t="s">
        <v>2560</v>
      </c>
      <c r="F5309" t="s">
        <v>8699</v>
      </c>
      <c r="J5309">
        <v>39676.519999999997</v>
      </c>
      <c r="K5309">
        <v>34504</v>
      </c>
    </row>
    <row r="5310" spans="2:11" hidden="1" x14ac:dyDescent="0.35">
      <c r="B5310" t="s">
        <v>1430</v>
      </c>
      <c r="C5310" t="s">
        <v>139</v>
      </c>
      <c r="D5310" t="s">
        <v>8676</v>
      </c>
      <c r="E5310" t="s">
        <v>806</v>
      </c>
      <c r="F5310" t="s">
        <v>4728</v>
      </c>
      <c r="J5310">
        <v>34345.11</v>
      </c>
      <c r="K5310">
        <v>37677</v>
      </c>
    </row>
    <row r="5311" spans="2:11" hidden="1" x14ac:dyDescent="0.35">
      <c r="B5311" t="s">
        <v>1851</v>
      </c>
      <c r="C5311" t="s">
        <v>42</v>
      </c>
      <c r="D5311" t="s">
        <v>8637</v>
      </c>
      <c r="E5311" t="s">
        <v>336</v>
      </c>
      <c r="F5311" t="s">
        <v>8700</v>
      </c>
      <c r="J5311">
        <v>60432.63</v>
      </c>
      <c r="K5311">
        <v>56408</v>
      </c>
    </row>
    <row r="5312" spans="2:11" hidden="1" x14ac:dyDescent="0.35">
      <c r="B5312" t="s">
        <v>2673</v>
      </c>
      <c r="C5312" t="s">
        <v>197</v>
      </c>
      <c r="D5312" t="s">
        <v>8701</v>
      </c>
      <c r="E5312" t="s">
        <v>851</v>
      </c>
      <c r="F5312" t="s">
        <v>4587</v>
      </c>
      <c r="J5312">
        <v>39821.9</v>
      </c>
      <c r="K5312">
        <v>43614</v>
      </c>
    </row>
    <row r="5313" spans="2:11" hidden="1" x14ac:dyDescent="0.35">
      <c r="B5313" t="s">
        <v>8702</v>
      </c>
      <c r="D5313" t="s">
        <v>8703</v>
      </c>
      <c r="E5313" t="s">
        <v>2460</v>
      </c>
      <c r="F5313" t="s">
        <v>8704</v>
      </c>
      <c r="J5313">
        <v>58862.77</v>
      </c>
      <c r="K5313">
        <v>65966</v>
      </c>
    </row>
    <row r="5314" spans="2:11" hidden="1" x14ac:dyDescent="0.35">
      <c r="B5314" t="s">
        <v>1310</v>
      </c>
      <c r="C5314" t="s">
        <v>112</v>
      </c>
      <c r="D5314" t="s">
        <v>8637</v>
      </c>
      <c r="E5314" t="s">
        <v>8705</v>
      </c>
      <c r="F5314" t="s">
        <v>8706</v>
      </c>
      <c r="J5314">
        <v>61819.34</v>
      </c>
      <c r="K5314">
        <v>72400</v>
      </c>
    </row>
    <row r="5315" spans="2:11" hidden="1" x14ac:dyDescent="0.35">
      <c r="B5315" t="s">
        <v>6580</v>
      </c>
      <c r="C5315" t="s">
        <v>42</v>
      </c>
      <c r="D5315" t="s">
        <v>3059</v>
      </c>
      <c r="E5315" t="s">
        <v>43</v>
      </c>
      <c r="F5315" t="s">
        <v>8707</v>
      </c>
      <c r="J5315">
        <v>41819.78</v>
      </c>
      <c r="K5315">
        <v>43034</v>
      </c>
    </row>
    <row r="5316" spans="2:11" hidden="1" x14ac:dyDescent="0.35">
      <c r="B5316" t="s">
        <v>1919</v>
      </c>
      <c r="C5316" t="s">
        <v>149</v>
      </c>
      <c r="D5316" t="s">
        <v>3059</v>
      </c>
      <c r="E5316" t="s">
        <v>52</v>
      </c>
      <c r="F5316" t="s">
        <v>3540</v>
      </c>
      <c r="J5316">
        <v>27147.119999999999</v>
      </c>
      <c r="K5316">
        <v>30555</v>
      </c>
    </row>
    <row r="5317" spans="2:11" hidden="1" x14ac:dyDescent="0.35">
      <c r="B5317" t="s">
        <v>3273</v>
      </c>
      <c r="D5317" t="s">
        <v>8708</v>
      </c>
      <c r="E5317" t="s">
        <v>67</v>
      </c>
      <c r="F5317" t="s">
        <v>1171</v>
      </c>
      <c r="J5317">
        <v>27669.48</v>
      </c>
      <c r="K5317">
        <v>29078</v>
      </c>
    </row>
    <row r="5318" spans="2:11" hidden="1" x14ac:dyDescent="0.35">
      <c r="B5318" t="s">
        <v>7286</v>
      </c>
      <c r="C5318" t="s">
        <v>42</v>
      </c>
      <c r="D5318" t="s">
        <v>8637</v>
      </c>
      <c r="E5318" t="s">
        <v>4013</v>
      </c>
      <c r="F5318" t="s">
        <v>3723</v>
      </c>
      <c r="J5318">
        <v>21707.22</v>
      </c>
      <c r="K5318">
        <v>26728</v>
      </c>
    </row>
    <row r="5319" spans="2:11" hidden="1" x14ac:dyDescent="0.35">
      <c r="B5319" t="s">
        <v>8709</v>
      </c>
      <c r="D5319" t="s">
        <v>8637</v>
      </c>
      <c r="E5319" t="s">
        <v>443</v>
      </c>
      <c r="F5319" t="s">
        <v>3008</v>
      </c>
      <c r="J5319">
        <v>13873.65</v>
      </c>
      <c r="K5319">
        <v>56472</v>
      </c>
    </row>
    <row r="5320" spans="2:11" hidden="1" x14ac:dyDescent="0.35">
      <c r="B5320" t="s">
        <v>408</v>
      </c>
      <c r="C5320" t="s">
        <v>38</v>
      </c>
      <c r="D5320" t="s">
        <v>8637</v>
      </c>
      <c r="E5320" t="s">
        <v>43</v>
      </c>
      <c r="F5320" t="s">
        <v>5508</v>
      </c>
      <c r="J5320">
        <v>66273.3</v>
      </c>
      <c r="K5320">
        <v>62242</v>
      </c>
    </row>
    <row r="5321" spans="2:11" hidden="1" x14ac:dyDescent="0.35">
      <c r="B5321" t="s">
        <v>8710</v>
      </c>
      <c r="C5321" t="s">
        <v>32</v>
      </c>
      <c r="D5321" t="s">
        <v>8637</v>
      </c>
      <c r="E5321" t="s">
        <v>802</v>
      </c>
      <c r="F5321" t="s">
        <v>5382</v>
      </c>
      <c r="J5321">
        <v>5981.25</v>
      </c>
      <c r="K5321">
        <v>15080</v>
      </c>
    </row>
    <row r="5322" spans="2:11" hidden="1" x14ac:dyDescent="0.35">
      <c r="B5322" t="s">
        <v>225</v>
      </c>
      <c r="C5322" t="s">
        <v>149</v>
      </c>
      <c r="D5322" t="s">
        <v>8711</v>
      </c>
      <c r="E5322" t="s">
        <v>39</v>
      </c>
      <c r="F5322" t="s">
        <v>3370</v>
      </c>
      <c r="J5322">
        <v>2871</v>
      </c>
      <c r="K5322">
        <v>15080</v>
      </c>
    </row>
    <row r="5323" spans="2:11" hidden="1" x14ac:dyDescent="0.35">
      <c r="B5323" t="s">
        <v>5336</v>
      </c>
      <c r="C5323" t="s">
        <v>14</v>
      </c>
      <c r="D5323" t="s">
        <v>8712</v>
      </c>
      <c r="E5323" t="s">
        <v>74</v>
      </c>
      <c r="F5323" t="s">
        <v>1804</v>
      </c>
      <c r="J5323">
        <v>2835.99</v>
      </c>
      <c r="K5323">
        <v>8751</v>
      </c>
    </row>
    <row r="5324" spans="2:11" hidden="1" x14ac:dyDescent="0.35">
      <c r="B5324" t="s">
        <v>554</v>
      </c>
      <c r="C5324" t="s">
        <v>32</v>
      </c>
      <c r="D5324" t="s">
        <v>8713</v>
      </c>
      <c r="E5324" t="s">
        <v>187</v>
      </c>
      <c r="F5324" t="s">
        <v>8714</v>
      </c>
      <c r="J5324">
        <v>31790.49</v>
      </c>
      <c r="K5324">
        <v>33726</v>
      </c>
    </row>
    <row r="5325" spans="2:11" hidden="1" x14ac:dyDescent="0.35">
      <c r="B5325" t="s">
        <v>3977</v>
      </c>
      <c r="C5325" t="s">
        <v>42</v>
      </c>
      <c r="D5325" t="s">
        <v>8713</v>
      </c>
      <c r="E5325" t="s">
        <v>4243</v>
      </c>
      <c r="F5325" t="s">
        <v>3804</v>
      </c>
      <c r="J5325">
        <v>39379.370000000003</v>
      </c>
      <c r="K5325">
        <v>43969</v>
      </c>
    </row>
    <row r="5326" spans="2:11" hidden="1" x14ac:dyDescent="0.35">
      <c r="B5326" t="s">
        <v>8715</v>
      </c>
      <c r="C5326" t="s">
        <v>21</v>
      </c>
      <c r="D5326" t="s">
        <v>8716</v>
      </c>
      <c r="E5326" t="s">
        <v>2077</v>
      </c>
      <c r="F5326" t="s">
        <v>4074</v>
      </c>
      <c r="J5326">
        <v>45156.06</v>
      </c>
      <c r="K5326">
        <v>50364</v>
      </c>
    </row>
    <row r="5327" spans="2:11" hidden="1" x14ac:dyDescent="0.35">
      <c r="B5327" t="s">
        <v>5175</v>
      </c>
      <c r="C5327" t="s">
        <v>14</v>
      </c>
      <c r="D5327" t="s">
        <v>8717</v>
      </c>
      <c r="E5327" t="s">
        <v>39</v>
      </c>
      <c r="F5327" t="s">
        <v>2210</v>
      </c>
      <c r="J5327">
        <v>304.5</v>
      </c>
      <c r="K5327">
        <v>15080</v>
      </c>
    </row>
    <row r="5328" spans="2:11" hidden="1" x14ac:dyDescent="0.35">
      <c r="B5328" t="s">
        <v>8248</v>
      </c>
      <c r="C5328" t="s">
        <v>21</v>
      </c>
      <c r="D5328" t="s">
        <v>8717</v>
      </c>
      <c r="E5328" t="s">
        <v>43</v>
      </c>
      <c r="F5328" t="s">
        <v>6717</v>
      </c>
      <c r="J5328">
        <v>56209.919999999998</v>
      </c>
      <c r="K5328">
        <v>60529</v>
      </c>
    </row>
    <row r="5329" spans="2:11" hidden="1" x14ac:dyDescent="0.35">
      <c r="B5329" t="s">
        <v>8718</v>
      </c>
      <c r="C5329" t="s">
        <v>427</v>
      </c>
      <c r="D5329" t="s">
        <v>8719</v>
      </c>
      <c r="E5329" t="s">
        <v>7367</v>
      </c>
      <c r="F5329" t="s">
        <v>5189</v>
      </c>
      <c r="J5329">
        <v>52790.2</v>
      </c>
      <c r="K5329">
        <v>59300</v>
      </c>
    </row>
    <row r="5330" spans="2:11" hidden="1" x14ac:dyDescent="0.35">
      <c r="B5330" t="s">
        <v>2673</v>
      </c>
      <c r="C5330" t="s">
        <v>124</v>
      </c>
      <c r="D5330" t="s">
        <v>8720</v>
      </c>
      <c r="E5330" t="s">
        <v>5972</v>
      </c>
      <c r="F5330" t="s">
        <v>8721</v>
      </c>
      <c r="J5330">
        <v>43987.89</v>
      </c>
      <c r="K5330">
        <v>47144</v>
      </c>
    </row>
    <row r="5331" spans="2:11" hidden="1" x14ac:dyDescent="0.35">
      <c r="B5331" t="s">
        <v>8722</v>
      </c>
      <c r="C5331" t="s">
        <v>383</v>
      </c>
      <c r="D5331" t="s">
        <v>8720</v>
      </c>
      <c r="E5331" t="s">
        <v>43</v>
      </c>
      <c r="F5331" t="s">
        <v>3350</v>
      </c>
      <c r="J5331">
        <v>69620.25</v>
      </c>
      <c r="K5331">
        <v>57674</v>
      </c>
    </row>
    <row r="5332" spans="2:11" hidden="1" x14ac:dyDescent="0.35">
      <c r="B5332" t="s">
        <v>8179</v>
      </c>
      <c r="C5332" t="s">
        <v>14</v>
      </c>
      <c r="D5332" t="s">
        <v>8720</v>
      </c>
      <c r="E5332" t="s">
        <v>303</v>
      </c>
      <c r="F5332" t="s">
        <v>2027</v>
      </c>
      <c r="J5332">
        <v>65972.710000000006</v>
      </c>
      <c r="K5332">
        <v>62056</v>
      </c>
    </row>
    <row r="5333" spans="2:11" hidden="1" x14ac:dyDescent="0.35">
      <c r="B5333" t="s">
        <v>8723</v>
      </c>
      <c r="C5333" t="s">
        <v>124</v>
      </c>
      <c r="D5333" t="s">
        <v>8724</v>
      </c>
      <c r="E5333" t="s">
        <v>2454</v>
      </c>
      <c r="F5333" t="s">
        <v>4956</v>
      </c>
      <c r="J5333">
        <v>57741.22</v>
      </c>
      <c r="K5333">
        <v>62524</v>
      </c>
    </row>
    <row r="5334" spans="2:11" hidden="1" x14ac:dyDescent="0.35">
      <c r="B5334" t="s">
        <v>1310</v>
      </c>
      <c r="C5334" t="s">
        <v>927</v>
      </c>
      <c r="D5334" t="s">
        <v>8725</v>
      </c>
      <c r="E5334" t="s">
        <v>2697</v>
      </c>
      <c r="F5334" t="s">
        <v>8726</v>
      </c>
      <c r="J5334">
        <v>58408.08</v>
      </c>
      <c r="K5334">
        <v>73845</v>
      </c>
    </row>
    <row r="5335" spans="2:11" hidden="1" x14ac:dyDescent="0.35">
      <c r="B5335" t="s">
        <v>536</v>
      </c>
      <c r="C5335" t="s">
        <v>297</v>
      </c>
      <c r="D5335" t="s">
        <v>8727</v>
      </c>
      <c r="E5335" t="s">
        <v>280</v>
      </c>
      <c r="F5335" t="s">
        <v>2780</v>
      </c>
      <c r="J5335">
        <v>68685.53</v>
      </c>
      <c r="K5335">
        <v>71707</v>
      </c>
    </row>
    <row r="5336" spans="2:11" hidden="1" x14ac:dyDescent="0.35">
      <c r="B5336" t="s">
        <v>556</v>
      </c>
      <c r="C5336" t="s">
        <v>14</v>
      </c>
      <c r="D5336" t="s">
        <v>8728</v>
      </c>
      <c r="E5336" t="s">
        <v>480</v>
      </c>
      <c r="F5336" t="s">
        <v>8729</v>
      </c>
      <c r="J5336">
        <v>44115.49</v>
      </c>
      <c r="K5336">
        <v>42738</v>
      </c>
    </row>
    <row r="5337" spans="2:11" hidden="1" x14ac:dyDescent="0.35">
      <c r="B5337" t="s">
        <v>888</v>
      </c>
      <c r="C5337" t="s">
        <v>14</v>
      </c>
      <c r="D5337" t="s">
        <v>8730</v>
      </c>
      <c r="E5337" t="s">
        <v>8731</v>
      </c>
      <c r="F5337" t="s">
        <v>1752</v>
      </c>
      <c r="J5337">
        <v>10906.31</v>
      </c>
      <c r="K5337">
        <v>41700</v>
      </c>
    </row>
    <row r="5338" spans="2:11" hidden="1" x14ac:dyDescent="0.35">
      <c r="B5338" t="s">
        <v>8732</v>
      </c>
      <c r="C5338" t="s">
        <v>47</v>
      </c>
      <c r="D5338" t="s">
        <v>8733</v>
      </c>
      <c r="E5338" t="s">
        <v>905</v>
      </c>
      <c r="F5338" t="s">
        <v>609</v>
      </c>
      <c r="J5338">
        <v>68507.149999999994</v>
      </c>
      <c r="K5338">
        <v>58458</v>
      </c>
    </row>
    <row r="5339" spans="2:11" hidden="1" x14ac:dyDescent="0.35">
      <c r="B5339" t="s">
        <v>536</v>
      </c>
      <c r="C5339" t="s">
        <v>124</v>
      </c>
      <c r="D5339" t="s">
        <v>4213</v>
      </c>
      <c r="E5339" t="s">
        <v>303</v>
      </c>
      <c r="F5339" t="s">
        <v>718</v>
      </c>
      <c r="J5339">
        <v>66251.23</v>
      </c>
      <c r="K5339">
        <v>57776</v>
      </c>
    </row>
    <row r="5340" spans="2:11" hidden="1" x14ac:dyDescent="0.35">
      <c r="B5340" t="s">
        <v>3484</v>
      </c>
      <c r="D5340" t="s">
        <v>4213</v>
      </c>
      <c r="E5340" t="s">
        <v>74</v>
      </c>
      <c r="F5340" t="s">
        <v>1128</v>
      </c>
      <c r="J5340">
        <v>8465.77</v>
      </c>
      <c r="K5340">
        <v>9413</v>
      </c>
    </row>
    <row r="5341" spans="2:11" hidden="1" x14ac:dyDescent="0.35">
      <c r="B5341" t="s">
        <v>1840</v>
      </c>
      <c r="C5341" t="s">
        <v>21</v>
      </c>
      <c r="D5341" t="s">
        <v>4213</v>
      </c>
      <c r="E5341" t="s">
        <v>1512</v>
      </c>
      <c r="F5341" t="s">
        <v>3844</v>
      </c>
      <c r="J5341">
        <v>35036.57</v>
      </c>
      <c r="K5341">
        <v>45200</v>
      </c>
    </row>
    <row r="5342" spans="2:11" hidden="1" x14ac:dyDescent="0.35">
      <c r="B5342" t="s">
        <v>2701</v>
      </c>
      <c r="D5342" t="s">
        <v>4213</v>
      </c>
      <c r="E5342" t="s">
        <v>1639</v>
      </c>
      <c r="F5342" t="s">
        <v>8734</v>
      </c>
      <c r="J5342">
        <v>62358.67</v>
      </c>
      <c r="K5342">
        <v>68700</v>
      </c>
    </row>
    <row r="5343" spans="2:11" hidden="1" x14ac:dyDescent="0.35">
      <c r="B5343" t="s">
        <v>8735</v>
      </c>
      <c r="C5343" t="s">
        <v>197</v>
      </c>
      <c r="D5343" t="s">
        <v>4213</v>
      </c>
      <c r="E5343" t="s">
        <v>39</v>
      </c>
      <c r="F5343" t="s">
        <v>40</v>
      </c>
      <c r="J5343">
        <v>232</v>
      </c>
      <c r="K5343">
        <v>15080</v>
      </c>
    </row>
    <row r="5344" spans="2:11" hidden="1" x14ac:dyDescent="0.35">
      <c r="B5344" t="s">
        <v>5619</v>
      </c>
      <c r="C5344" t="s">
        <v>21</v>
      </c>
      <c r="D5344" t="s">
        <v>4213</v>
      </c>
      <c r="E5344" t="s">
        <v>52</v>
      </c>
      <c r="F5344" t="s">
        <v>869</v>
      </c>
      <c r="J5344">
        <v>25749.279999999999</v>
      </c>
      <c r="K5344">
        <v>28891</v>
      </c>
    </row>
    <row r="5345" spans="2:11" hidden="1" x14ac:dyDescent="0.35">
      <c r="B5345" t="s">
        <v>1851</v>
      </c>
      <c r="C5345" t="s">
        <v>297</v>
      </c>
      <c r="D5345" t="s">
        <v>8736</v>
      </c>
      <c r="E5345" t="s">
        <v>2592</v>
      </c>
      <c r="F5345" t="s">
        <v>5079</v>
      </c>
      <c r="J5345">
        <v>28633.79</v>
      </c>
      <c r="K5345">
        <v>84600</v>
      </c>
    </row>
    <row r="5346" spans="2:11" hidden="1" x14ac:dyDescent="0.35">
      <c r="B5346" t="s">
        <v>1241</v>
      </c>
      <c r="C5346" t="s">
        <v>124</v>
      </c>
      <c r="D5346" t="s">
        <v>8737</v>
      </c>
      <c r="E5346" t="s">
        <v>43</v>
      </c>
      <c r="F5346" t="s">
        <v>4219</v>
      </c>
      <c r="J5346">
        <v>34589.94</v>
      </c>
      <c r="K5346">
        <v>42290</v>
      </c>
    </row>
    <row r="5347" spans="2:11" hidden="1" x14ac:dyDescent="0.35">
      <c r="B5347" t="s">
        <v>8550</v>
      </c>
      <c r="C5347" t="s">
        <v>97</v>
      </c>
      <c r="D5347" t="s">
        <v>8738</v>
      </c>
      <c r="E5347" t="s">
        <v>489</v>
      </c>
      <c r="F5347" t="s">
        <v>8739</v>
      </c>
      <c r="J5347">
        <v>76158.14</v>
      </c>
      <c r="K5347">
        <v>66084</v>
      </c>
    </row>
    <row r="5348" spans="2:11" hidden="1" x14ac:dyDescent="0.35">
      <c r="B5348" t="s">
        <v>8740</v>
      </c>
      <c r="C5348" t="s">
        <v>38</v>
      </c>
      <c r="D5348" t="s">
        <v>8741</v>
      </c>
      <c r="E5348" t="s">
        <v>379</v>
      </c>
      <c r="F5348" t="s">
        <v>7627</v>
      </c>
      <c r="J5348">
        <v>42317.75</v>
      </c>
      <c r="K5348">
        <v>48900</v>
      </c>
    </row>
    <row r="5349" spans="2:11" hidden="1" x14ac:dyDescent="0.35">
      <c r="B5349" t="s">
        <v>8742</v>
      </c>
      <c r="C5349" t="s">
        <v>134</v>
      </c>
      <c r="D5349" t="s">
        <v>8743</v>
      </c>
      <c r="E5349" t="s">
        <v>720</v>
      </c>
      <c r="F5349" t="s">
        <v>8744</v>
      </c>
      <c r="J5349">
        <v>49098.67</v>
      </c>
      <c r="K5349">
        <v>56500</v>
      </c>
    </row>
    <row r="5350" spans="2:11" hidden="1" x14ac:dyDescent="0.35">
      <c r="B5350" t="s">
        <v>8745</v>
      </c>
      <c r="C5350" t="s">
        <v>139</v>
      </c>
      <c r="D5350" t="s">
        <v>8743</v>
      </c>
      <c r="E5350" t="s">
        <v>379</v>
      </c>
      <c r="F5350" t="s">
        <v>3284</v>
      </c>
      <c r="J5350">
        <v>48170.17</v>
      </c>
      <c r="K5350">
        <v>52700</v>
      </c>
    </row>
    <row r="5351" spans="2:11" hidden="1" x14ac:dyDescent="0.35">
      <c r="B5351" t="s">
        <v>8746</v>
      </c>
      <c r="C5351" t="s">
        <v>297</v>
      </c>
      <c r="D5351" t="s">
        <v>8747</v>
      </c>
      <c r="E5351" t="s">
        <v>2747</v>
      </c>
      <c r="F5351" t="s">
        <v>1371</v>
      </c>
      <c r="J5351">
        <v>23694.44</v>
      </c>
      <c r="K5351">
        <v>28091</v>
      </c>
    </row>
    <row r="5352" spans="2:11" hidden="1" x14ac:dyDescent="0.35">
      <c r="B5352" t="s">
        <v>5389</v>
      </c>
      <c r="C5352" t="s">
        <v>38</v>
      </c>
      <c r="D5352" t="s">
        <v>8748</v>
      </c>
      <c r="E5352" t="s">
        <v>187</v>
      </c>
      <c r="F5352" t="s">
        <v>5261</v>
      </c>
      <c r="J5352">
        <v>22507.51</v>
      </c>
      <c r="K5352">
        <v>25800</v>
      </c>
    </row>
    <row r="5353" spans="2:11" hidden="1" x14ac:dyDescent="0.35">
      <c r="B5353" t="s">
        <v>436</v>
      </c>
      <c r="C5353" t="s">
        <v>149</v>
      </c>
      <c r="D5353" t="s">
        <v>8749</v>
      </c>
      <c r="E5353" t="s">
        <v>43</v>
      </c>
      <c r="F5353" t="s">
        <v>1532</v>
      </c>
      <c r="J5353">
        <v>54702.7</v>
      </c>
      <c r="K5353">
        <v>57674</v>
      </c>
    </row>
    <row r="5354" spans="2:11" hidden="1" x14ac:dyDescent="0.35">
      <c r="B5354" t="s">
        <v>492</v>
      </c>
      <c r="C5354" t="s">
        <v>297</v>
      </c>
      <c r="D5354" t="s">
        <v>8750</v>
      </c>
      <c r="E5354" t="s">
        <v>131</v>
      </c>
      <c r="F5354" t="s">
        <v>2711</v>
      </c>
      <c r="J5354">
        <v>40273.57</v>
      </c>
      <c r="K5354">
        <v>39853</v>
      </c>
    </row>
    <row r="5355" spans="2:11" hidden="1" x14ac:dyDescent="0.35">
      <c r="B5355" t="s">
        <v>522</v>
      </c>
      <c r="C5355" t="s">
        <v>134</v>
      </c>
      <c r="D5355" t="s">
        <v>8751</v>
      </c>
      <c r="E5355" t="s">
        <v>43</v>
      </c>
      <c r="F5355" t="s">
        <v>8752</v>
      </c>
      <c r="J5355">
        <v>68005.05</v>
      </c>
      <c r="K5355">
        <v>67381</v>
      </c>
    </row>
    <row r="5356" spans="2:11" hidden="1" x14ac:dyDescent="0.35">
      <c r="B5356" t="s">
        <v>8753</v>
      </c>
      <c r="D5356" t="s">
        <v>8754</v>
      </c>
      <c r="E5356" t="s">
        <v>202</v>
      </c>
      <c r="F5356" t="s">
        <v>100</v>
      </c>
      <c r="J5356">
        <v>17563</v>
      </c>
      <c r="K5356">
        <v>29120</v>
      </c>
    </row>
    <row r="5357" spans="2:11" hidden="1" x14ac:dyDescent="0.35">
      <c r="B5357" t="s">
        <v>8755</v>
      </c>
      <c r="C5357" t="s">
        <v>8</v>
      </c>
      <c r="D5357" t="s">
        <v>8632</v>
      </c>
      <c r="E5357" t="s">
        <v>303</v>
      </c>
      <c r="F5357" t="s">
        <v>463</v>
      </c>
      <c r="J5357">
        <v>62393.15</v>
      </c>
      <c r="K5357">
        <v>57776</v>
      </c>
    </row>
    <row r="5358" spans="2:11" hidden="1" x14ac:dyDescent="0.35">
      <c r="B5358" t="s">
        <v>862</v>
      </c>
      <c r="D5358" t="s">
        <v>8632</v>
      </c>
      <c r="E5358" t="s">
        <v>716</v>
      </c>
      <c r="F5358" t="s">
        <v>1886</v>
      </c>
      <c r="J5358">
        <v>65487.79</v>
      </c>
      <c r="K5358">
        <v>61653</v>
      </c>
    </row>
    <row r="5359" spans="2:11" hidden="1" x14ac:dyDescent="0.35">
      <c r="B5359" t="s">
        <v>237</v>
      </c>
      <c r="C5359" t="s">
        <v>47</v>
      </c>
      <c r="D5359" t="s">
        <v>8632</v>
      </c>
      <c r="E5359" t="s">
        <v>247</v>
      </c>
      <c r="F5359" t="s">
        <v>1232</v>
      </c>
      <c r="J5359">
        <v>44326.91</v>
      </c>
      <c r="K5359">
        <v>49547</v>
      </c>
    </row>
    <row r="5360" spans="2:11" hidden="1" x14ac:dyDescent="0.35">
      <c r="B5360" t="s">
        <v>4565</v>
      </c>
      <c r="C5360" t="s">
        <v>107</v>
      </c>
      <c r="D5360" t="s">
        <v>8756</v>
      </c>
      <c r="E5360" t="s">
        <v>52</v>
      </c>
      <c r="F5360" t="s">
        <v>1215</v>
      </c>
      <c r="J5360">
        <v>28082.03</v>
      </c>
      <c r="K5360">
        <v>28145</v>
      </c>
    </row>
    <row r="5361" spans="2:11" hidden="1" x14ac:dyDescent="0.35">
      <c r="B5361" t="s">
        <v>8757</v>
      </c>
      <c r="D5361" t="s">
        <v>8756</v>
      </c>
      <c r="E5361" t="s">
        <v>8758</v>
      </c>
      <c r="F5361" t="s">
        <v>3477</v>
      </c>
      <c r="J5361">
        <v>27825.01</v>
      </c>
      <c r="K5361">
        <v>30926</v>
      </c>
    </row>
    <row r="5362" spans="2:11" hidden="1" x14ac:dyDescent="0.35">
      <c r="B5362" t="s">
        <v>1936</v>
      </c>
      <c r="D5362" t="s">
        <v>8759</v>
      </c>
      <c r="E5362" t="s">
        <v>3264</v>
      </c>
      <c r="F5362" t="s">
        <v>4438</v>
      </c>
      <c r="J5362">
        <v>28779.77</v>
      </c>
      <c r="K5362">
        <v>28775</v>
      </c>
    </row>
    <row r="5363" spans="2:11" hidden="1" x14ac:dyDescent="0.35">
      <c r="B5363" t="s">
        <v>3850</v>
      </c>
      <c r="D5363" t="s">
        <v>8760</v>
      </c>
      <c r="E5363" t="s">
        <v>289</v>
      </c>
      <c r="F5363" t="s">
        <v>8761</v>
      </c>
      <c r="J5363">
        <v>35910.25</v>
      </c>
      <c r="K5363">
        <v>35623</v>
      </c>
    </row>
    <row r="5364" spans="2:11" hidden="1" x14ac:dyDescent="0.35">
      <c r="B5364" t="s">
        <v>80</v>
      </c>
      <c r="C5364" t="s">
        <v>47</v>
      </c>
      <c r="D5364" t="s">
        <v>8762</v>
      </c>
      <c r="E5364" t="s">
        <v>43</v>
      </c>
      <c r="F5364" t="s">
        <v>8763</v>
      </c>
      <c r="J5364">
        <v>60014.48</v>
      </c>
      <c r="K5364">
        <v>64525</v>
      </c>
    </row>
    <row r="5365" spans="2:11" hidden="1" x14ac:dyDescent="0.35">
      <c r="B5365" t="s">
        <v>8764</v>
      </c>
      <c r="C5365" t="s">
        <v>21</v>
      </c>
      <c r="D5365" t="s">
        <v>8765</v>
      </c>
      <c r="E5365" t="s">
        <v>43</v>
      </c>
      <c r="F5365" t="s">
        <v>8766</v>
      </c>
      <c r="J5365">
        <v>50725.64</v>
      </c>
      <c r="K5365">
        <v>50919</v>
      </c>
    </row>
    <row r="5366" spans="2:11" hidden="1" x14ac:dyDescent="0.35">
      <c r="B5366" t="s">
        <v>1149</v>
      </c>
      <c r="C5366" t="s">
        <v>8</v>
      </c>
      <c r="D5366" t="s">
        <v>8767</v>
      </c>
      <c r="E5366" t="s">
        <v>6603</v>
      </c>
      <c r="F5366" t="s">
        <v>8768</v>
      </c>
      <c r="J5366">
        <v>33942.550000000003</v>
      </c>
      <c r="K5366">
        <v>37553</v>
      </c>
    </row>
    <row r="5367" spans="2:11" hidden="1" x14ac:dyDescent="0.35">
      <c r="B5367" t="s">
        <v>2181</v>
      </c>
      <c r="C5367" t="s">
        <v>47</v>
      </c>
      <c r="D5367" t="s">
        <v>8769</v>
      </c>
      <c r="E5367" t="s">
        <v>680</v>
      </c>
      <c r="F5367" t="s">
        <v>8770</v>
      </c>
      <c r="J5367">
        <v>46727.09</v>
      </c>
      <c r="K5367">
        <v>52882</v>
      </c>
    </row>
    <row r="5368" spans="2:11" hidden="1" x14ac:dyDescent="0.35">
      <c r="B5368" t="s">
        <v>1021</v>
      </c>
      <c r="C5368" t="s">
        <v>42</v>
      </c>
      <c r="D5368" t="s">
        <v>8771</v>
      </c>
      <c r="E5368" t="s">
        <v>74</v>
      </c>
      <c r="F5368" t="s">
        <v>137</v>
      </c>
      <c r="J5368">
        <v>8550.2199999999993</v>
      </c>
      <c r="K5368">
        <v>9553</v>
      </c>
    </row>
    <row r="5369" spans="2:11" hidden="1" x14ac:dyDescent="0.35">
      <c r="B5369" t="s">
        <v>4066</v>
      </c>
      <c r="D5369" t="s">
        <v>8771</v>
      </c>
      <c r="E5369" t="s">
        <v>1275</v>
      </c>
      <c r="F5369" t="s">
        <v>1648</v>
      </c>
      <c r="J5369">
        <v>36888.800000000003</v>
      </c>
      <c r="K5369">
        <v>40554</v>
      </c>
    </row>
    <row r="5370" spans="2:11" hidden="1" x14ac:dyDescent="0.35">
      <c r="B5370" t="s">
        <v>997</v>
      </c>
      <c r="C5370" t="s">
        <v>47</v>
      </c>
      <c r="D5370" t="s">
        <v>8771</v>
      </c>
      <c r="E5370" t="s">
        <v>6884</v>
      </c>
      <c r="F5370" t="s">
        <v>8772</v>
      </c>
      <c r="J5370">
        <v>59013.5</v>
      </c>
      <c r="K5370">
        <v>68500</v>
      </c>
    </row>
    <row r="5371" spans="2:11" hidden="1" x14ac:dyDescent="0.35">
      <c r="B5371" t="s">
        <v>459</v>
      </c>
      <c r="C5371" t="s">
        <v>47</v>
      </c>
      <c r="D5371" t="s">
        <v>8771</v>
      </c>
      <c r="E5371" t="s">
        <v>43</v>
      </c>
      <c r="F5371" t="s">
        <v>7538</v>
      </c>
      <c r="J5371">
        <v>41184.400000000001</v>
      </c>
      <c r="K5371">
        <v>43034</v>
      </c>
    </row>
    <row r="5372" spans="2:11" hidden="1" x14ac:dyDescent="0.35">
      <c r="B5372" t="s">
        <v>2328</v>
      </c>
      <c r="C5372" t="s">
        <v>32</v>
      </c>
      <c r="D5372" t="s">
        <v>8771</v>
      </c>
      <c r="E5372" t="s">
        <v>52</v>
      </c>
      <c r="F5372" t="s">
        <v>8773</v>
      </c>
      <c r="J5372">
        <v>25007.39</v>
      </c>
      <c r="K5372">
        <v>27560</v>
      </c>
    </row>
    <row r="5373" spans="2:11" hidden="1" x14ac:dyDescent="0.35">
      <c r="B5373" t="s">
        <v>8774</v>
      </c>
      <c r="C5373" t="s">
        <v>112</v>
      </c>
      <c r="D5373" t="s">
        <v>8771</v>
      </c>
      <c r="E5373" t="s">
        <v>4706</v>
      </c>
      <c r="F5373" t="s">
        <v>6503</v>
      </c>
      <c r="J5373">
        <v>26106.639999999999</v>
      </c>
      <c r="K5373">
        <v>28875</v>
      </c>
    </row>
    <row r="5374" spans="2:11" hidden="1" x14ac:dyDescent="0.35">
      <c r="B5374" t="s">
        <v>2990</v>
      </c>
      <c r="D5374" t="s">
        <v>8775</v>
      </c>
      <c r="E5374" t="s">
        <v>243</v>
      </c>
      <c r="F5374" t="s">
        <v>5009</v>
      </c>
      <c r="J5374">
        <v>42582.03</v>
      </c>
      <c r="K5374">
        <v>31634</v>
      </c>
    </row>
    <row r="5375" spans="2:11" hidden="1" x14ac:dyDescent="0.35">
      <c r="B5375" t="s">
        <v>4271</v>
      </c>
      <c r="C5375" t="s">
        <v>47</v>
      </c>
      <c r="D5375" t="s">
        <v>8775</v>
      </c>
      <c r="E5375" t="s">
        <v>802</v>
      </c>
      <c r="F5375" t="s">
        <v>4894</v>
      </c>
      <c r="J5375">
        <v>7373.25</v>
      </c>
      <c r="K5375">
        <v>15080</v>
      </c>
    </row>
    <row r="5376" spans="2:11" hidden="1" x14ac:dyDescent="0.35">
      <c r="B5376" t="s">
        <v>3942</v>
      </c>
      <c r="C5376" t="s">
        <v>14</v>
      </c>
      <c r="D5376" t="s">
        <v>8776</v>
      </c>
      <c r="E5376" t="s">
        <v>39</v>
      </c>
      <c r="F5376" t="s">
        <v>1626</v>
      </c>
      <c r="J5376">
        <v>1201.1099999999999</v>
      </c>
      <c r="K5376">
        <v>15080</v>
      </c>
    </row>
    <row r="5377" spans="1:26" hidden="1" x14ac:dyDescent="0.35">
      <c r="B5377" t="s">
        <v>961</v>
      </c>
      <c r="D5377" t="s">
        <v>8776</v>
      </c>
      <c r="E5377" t="s">
        <v>3685</v>
      </c>
      <c r="F5377" t="s">
        <v>100</v>
      </c>
      <c r="J5377">
        <v>32382.11</v>
      </c>
      <c r="K5377">
        <v>35630</v>
      </c>
    </row>
    <row r="5378" spans="1:26" hidden="1" x14ac:dyDescent="0.35">
      <c r="B5378" t="s">
        <v>8777</v>
      </c>
      <c r="C5378" t="s">
        <v>634</v>
      </c>
      <c r="D5378" t="s">
        <v>8778</v>
      </c>
      <c r="E5378" t="s">
        <v>8779</v>
      </c>
      <c r="F5378" t="s">
        <v>2944</v>
      </c>
      <c r="J5378">
        <v>43617.15</v>
      </c>
      <c r="K5378">
        <v>48257</v>
      </c>
    </row>
    <row r="5379" spans="1:26" hidden="1" x14ac:dyDescent="0.35">
      <c r="B5379" t="s">
        <v>408</v>
      </c>
      <c r="C5379" t="s">
        <v>149</v>
      </c>
      <c r="D5379" t="s">
        <v>8780</v>
      </c>
      <c r="E5379" t="s">
        <v>131</v>
      </c>
      <c r="F5379" t="s">
        <v>2711</v>
      </c>
      <c r="J5379">
        <v>43834.42</v>
      </c>
      <c r="K5379">
        <v>39853</v>
      </c>
    </row>
    <row r="5380" spans="1:26" hidden="1" x14ac:dyDescent="0.35">
      <c r="B5380" t="s">
        <v>8781</v>
      </c>
      <c r="D5380" t="s">
        <v>8782</v>
      </c>
      <c r="E5380" t="s">
        <v>2575</v>
      </c>
      <c r="F5380" t="s">
        <v>8783</v>
      </c>
      <c r="J5380">
        <v>43597.34</v>
      </c>
      <c r="K5380">
        <v>48257</v>
      </c>
    </row>
    <row r="5381" spans="1:26" hidden="1" x14ac:dyDescent="0.35">
      <c r="B5381" t="s">
        <v>2673</v>
      </c>
      <c r="C5381" t="s">
        <v>38</v>
      </c>
      <c r="D5381" t="s">
        <v>8784</v>
      </c>
      <c r="E5381" t="s">
        <v>77</v>
      </c>
      <c r="F5381" t="s">
        <v>8785</v>
      </c>
      <c r="J5381">
        <v>40410.01</v>
      </c>
      <c r="K5381">
        <v>36349</v>
      </c>
    </row>
    <row r="5382" spans="1:26" hidden="1" x14ac:dyDescent="0.35">
      <c r="B5382" t="s">
        <v>368</v>
      </c>
      <c r="C5382" t="s">
        <v>112</v>
      </c>
      <c r="D5382" t="s">
        <v>8786</v>
      </c>
      <c r="E5382" t="s">
        <v>270</v>
      </c>
      <c r="F5382" t="s">
        <v>8787</v>
      </c>
      <c r="J5382">
        <v>72830.89</v>
      </c>
      <c r="K5382">
        <v>78900</v>
      </c>
    </row>
    <row r="5383" spans="1:26" hidden="1" x14ac:dyDescent="0.35">
      <c r="B5383" t="s">
        <v>8788</v>
      </c>
      <c r="C5383" t="s">
        <v>139</v>
      </c>
      <c r="D5383" t="s">
        <v>8789</v>
      </c>
      <c r="E5383" t="s">
        <v>626</v>
      </c>
      <c r="F5383" t="s">
        <v>8006</v>
      </c>
      <c r="J5383">
        <v>44769</v>
      </c>
      <c r="K5383">
        <v>43811</v>
      </c>
    </row>
    <row r="5384" spans="1:26" hidden="1" x14ac:dyDescent="0.35">
      <c r="B5384" t="s">
        <v>492</v>
      </c>
      <c r="C5384" t="s">
        <v>21</v>
      </c>
      <c r="D5384" t="s">
        <v>8789</v>
      </c>
      <c r="E5384" t="s">
        <v>336</v>
      </c>
      <c r="F5384" t="s">
        <v>8790</v>
      </c>
      <c r="J5384">
        <v>57725.77</v>
      </c>
      <c r="K5384">
        <v>57919</v>
      </c>
    </row>
    <row r="5385" spans="1:26" hidden="1" x14ac:dyDescent="0.35">
      <c r="B5385" t="s">
        <v>705</v>
      </c>
      <c r="C5385" t="s">
        <v>197</v>
      </c>
      <c r="D5385" t="s">
        <v>8789</v>
      </c>
      <c r="E5385" t="s">
        <v>1732</v>
      </c>
      <c r="F5385" t="s">
        <v>8791</v>
      </c>
      <c r="J5385">
        <v>46958.86</v>
      </c>
      <c r="K5385">
        <v>54049</v>
      </c>
    </row>
    <row r="5386" spans="1:26" hidden="1" x14ac:dyDescent="0.35">
      <c r="B5386" t="s">
        <v>4356</v>
      </c>
      <c r="C5386" t="s">
        <v>60</v>
      </c>
      <c r="D5386" t="s">
        <v>8789</v>
      </c>
      <c r="E5386" t="s">
        <v>489</v>
      </c>
      <c r="F5386" t="s">
        <v>1123</v>
      </c>
      <c r="J5386">
        <v>60836.42</v>
      </c>
      <c r="K5386">
        <v>60819</v>
      </c>
    </row>
    <row r="5387" spans="1:26" hidden="1" x14ac:dyDescent="0.35">
      <c r="B5387" t="s">
        <v>8792</v>
      </c>
      <c r="D5387" t="s">
        <v>8789</v>
      </c>
      <c r="E5387" t="s">
        <v>222</v>
      </c>
      <c r="F5387" t="s">
        <v>4720</v>
      </c>
      <c r="J5387">
        <v>55402.44</v>
      </c>
      <c r="K5387">
        <v>54906</v>
      </c>
    </row>
    <row r="5388" spans="1:26" hidden="1" x14ac:dyDescent="0.35">
      <c r="B5388" t="s">
        <v>408</v>
      </c>
      <c r="C5388" t="s">
        <v>38</v>
      </c>
      <c r="D5388" t="s">
        <v>8789</v>
      </c>
      <c r="E5388" t="s">
        <v>716</v>
      </c>
      <c r="F5388" t="s">
        <v>1395</v>
      </c>
      <c r="J5388">
        <v>55580.63</v>
      </c>
      <c r="K5388">
        <v>57524</v>
      </c>
    </row>
    <row r="5389" spans="1:26" x14ac:dyDescent="0.35">
      <c r="A5389">
        <v>13</v>
      </c>
      <c r="B5389" t="s">
        <v>8793</v>
      </c>
      <c r="C5389" t="s">
        <v>124</v>
      </c>
      <c r="D5389" t="s">
        <v>8794</v>
      </c>
      <c r="E5389" t="s">
        <v>4182</v>
      </c>
      <c r="F5389" s="2" t="d">
        <v>1988-01-25</v>
      </c>
      <c r="G5389" s="2" t="d">
        <v>2020-06-30</v>
      </c>
      <c r="H5389">
        <f>G5389-F5389</f>
        <v>11845</v>
      </c>
      <c r="I5389" s="4">
        <f>H5389/352</f>
        <v>33.65056818181818</v>
      </c>
      <c r="J5389">
        <v>31303.3</v>
      </c>
      <c r="K5389">
        <v>34453</v>
      </c>
      <c r="R5389" s="5">
        <f>STANDARDIZE(I5389,N$425,N$650)</f>
        <v>0.36979108630942953</v>
      </c>
      <c r="S5389" s="5">
        <f>STANDARDIZE(K5389,O$425,O$650)</f>
        <v>-0.54633085690068317</v>
      </c>
      <c r="T5389" s="5">
        <f>STANDARDIZE(J5389,P$425, P$650)</f>
        <v>-0.61297088538688427</v>
      </c>
      <c r="V5389">
        <f>SUMXMY2($S$3:$U$3,R5389:T5389)</f>
        <v>7.8117310503969972E-2</v>
      </c>
      <c r="W5389">
        <f>SUMXMY2($S$4:$U$4,R5389:T5389)</f>
        <v>0.41736052743250668</v>
      </c>
      <c r="X5389">
        <f>SUMXMY2($S$5:$U$5,R5389:T5389)</f>
        <v>2.0551368673626347</v>
      </c>
      <c r="Y5389">
        <f>MIN(V5389:X5389)</f>
        <v>7.8117310503969972E-2</v>
      </c>
      <c r="Z5389">
        <f>MATCH(Y5389,V5389:X5389,0)</f>
        <v>1</v>
      </c>
    </row>
    <row r="5390" spans="1:26" hidden="1" x14ac:dyDescent="0.35">
      <c r="B5390" t="s">
        <v>8097</v>
      </c>
      <c r="D5390" t="s">
        <v>8796</v>
      </c>
      <c r="E5390" t="s">
        <v>240</v>
      </c>
      <c r="F5390" t="s">
        <v>8797</v>
      </c>
      <c r="J5390">
        <v>45972.08</v>
      </c>
      <c r="K5390">
        <v>42738</v>
      </c>
    </row>
    <row r="5391" spans="1:26" hidden="1" x14ac:dyDescent="0.35">
      <c r="B5391" t="s">
        <v>8798</v>
      </c>
      <c r="C5391" t="s">
        <v>14</v>
      </c>
      <c r="D5391" t="s">
        <v>8637</v>
      </c>
      <c r="E5391" t="s">
        <v>43</v>
      </c>
      <c r="F5391" t="s">
        <v>2564</v>
      </c>
      <c r="J5391">
        <v>39138.5</v>
      </c>
      <c r="K5391">
        <v>50919</v>
      </c>
    </row>
    <row r="5392" spans="1:26" hidden="1" x14ac:dyDescent="0.35">
      <c r="B5392" t="s">
        <v>8799</v>
      </c>
      <c r="C5392" t="s">
        <v>60</v>
      </c>
      <c r="D5392" t="s">
        <v>8637</v>
      </c>
      <c r="E5392" t="s">
        <v>434</v>
      </c>
      <c r="F5392" t="s">
        <v>666</v>
      </c>
      <c r="J5392">
        <v>26745.96</v>
      </c>
      <c r="K5392">
        <v>38807</v>
      </c>
    </row>
    <row r="5393" spans="2:11" hidden="1" x14ac:dyDescent="0.35">
      <c r="B5393" t="s">
        <v>8800</v>
      </c>
      <c r="D5393" t="s">
        <v>8637</v>
      </c>
      <c r="E5393" t="s">
        <v>8801</v>
      </c>
      <c r="F5393" t="s">
        <v>4893</v>
      </c>
      <c r="J5393">
        <v>34116.83</v>
      </c>
      <c r="K5393">
        <v>38355</v>
      </c>
    </row>
    <row r="5394" spans="2:11" hidden="1" x14ac:dyDescent="0.35">
      <c r="B5394" t="s">
        <v>1772</v>
      </c>
      <c r="C5394" t="s">
        <v>149</v>
      </c>
      <c r="D5394" t="s">
        <v>8637</v>
      </c>
      <c r="E5394" t="s">
        <v>1145</v>
      </c>
      <c r="F5394" t="s">
        <v>1146</v>
      </c>
      <c r="J5394">
        <v>31127.89</v>
      </c>
      <c r="K5394">
        <v>33841</v>
      </c>
    </row>
    <row r="5395" spans="2:11" hidden="1" x14ac:dyDescent="0.35">
      <c r="B5395" t="s">
        <v>710</v>
      </c>
      <c r="D5395" t="s">
        <v>8637</v>
      </c>
      <c r="E5395" t="s">
        <v>52</v>
      </c>
      <c r="F5395" t="s">
        <v>2879</v>
      </c>
      <c r="J5395">
        <v>24640.86</v>
      </c>
      <c r="K5395">
        <v>28891</v>
      </c>
    </row>
    <row r="5396" spans="2:11" hidden="1" x14ac:dyDescent="0.35">
      <c r="B5396" t="s">
        <v>2809</v>
      </c>
      <c r="C5396" t="s">
        <v>42</v>
      </c>
      <c r="D5396" t="s">
        <v>8637</v>
      </c>
      <c r="E5396" t="s">
        <v>1604</v>
      </c>
      <c r="F5396" t="s">
        <v>6972</v>
      </c>
      <c r="J5396">
        <v>45260.68</v>
      </c>
      <c r="K5396">
        <v>45303</v>
      </c>
    </row>
    <row r="5397" spans="2:11" hidden="1" x14ac:dyDescent="0.35">
      <c r="B5397" t="s">
        <v>8802</v>
      </c>
      <c r="C5397" t="s">
        <v>21</v>
      </c>
      <c r="D5397" t="s">
        <v>8637</v>
      </c>
      <c r="E5397" t="s">
        <v>564</v>
      </c>
      <c r="F5397" t="s">
        <v>3197</v>
      </c>
      <c r="J5397">
        <v>40184.19</v>
      </c>
      <c r="K5397">
        <v>30139</v>
      </c>
    </row>
    <row r="5398" spans="2:11" hidden="1" x14ac:dyDescent="0.35">
      <c r="B5398" t="s">
        <v>4066</v>
      </c>
      <c r="D5398" t="s">
        <v>8637</v>
      </c>
      <c r="E5398" t="s">
        <v>43</v>
      </c>
      <c r="F5398" t="s">
        <v>1223</v>
      </c>
      <c r="J5398">
        <v>46564.7</v>
      </c>
      <c r="K5398">
        <v>43034</v>
      </c>
    </row>
    <row r="5399" spans="2:11" hidden="1" x14ac:dyDescent="0.35">
      <c r="B5399" t="s">
        <v>4460</v>
      </c>
      <c r="C5399" t="s">
        <v>427</v>
      </c>
      <c r="D5399" t="s">
        <v>8637</v>
      </c>
      <c r="E5399" t="s">
        <v>1328</v>
      </c>
      <c r="F5399" t="s">
        <v>8803</v>
      </c>
      <c r="J5399">
        <v>111425.78</v>
      </c>
      <c r="K5399">
        <v>128200</v>
      </c>
    </row>
    <row r="5400" spans="2:11" hidden="1" x14ac:dyDescent="0.35">
      <c r="B5400" t="s">
        <v>8804</v>
      </c>
      <c r="C5400" t="s">
        <v>38</v>
      </c>
      <c r="D5400" t="s">
        <v>8637</v>
      </c>
      <c r="E5400" t="s">
        <v>564</v>
      </c>
      <c r="F5400" t="s">
        <v>2473</v>
      </c>
      <c r="J5400">
        <v>30599.81</v>
      </c>
      <c r="K5400">
        <v>30139</v>
      </c>
    </row>
    <row r="5401" spans="2:11" hidden="1" x14ac:dyDescent="0.35">
      <c r="B5401" t="s">
        <v>1141</v>
      </c>
      <c r="C5401" t="s">
        <v>47</v>
      </c>
      <c r="D5401" t="s">
        <v>8637</v>
      </c>
      <c r="E5401" t="s">
        <v>289</v>
      </c>
      <c r="F5401" t="s">
        <v>8805</v>
      </c>
      <c r="J5401">
        <v>27624</v>
      </c>
      <c r="K5401">
        <v>30464</v>
      </c>
    </row>
    <row r="5402" spans="2:11" hidden="1" x14ac:dyDescent="0.35">
      <c r="B5402" t="s">
        <v>8806</v>
      </c>
      <c r="D5402" t="s">
        <v>8637</v>
      </c>
      <c r="E5402" t="s">
        <v>213</v>
      </c>
      <c r="F5402" t="s">
        <v>2798</v>
      </c>
      <c r="J5402">
        <v>2861.78</v>
      </c>
      <c r="K5402">
        <v>16432</v>
      </c>
    </row>
    <row r="5403" spans="2:11" hidden="1" x14ac:dyDescent="0.35">
      <c r="B5403" t="s">
        <v>314</v>
      </c>
      <c r="C5403" t="s">
        <v>297</v>
      </c>
      <c r="D5403" t="s">
        <v>3059</v>
      </c>
      <c r="E5403" t="s">
        <v>43</v>
      </c>
      <c r="F5403" t="s">
        <v>3853</v>
      </c>
      <c r="J5403">
        <v>57875.3</v>
      </c>
      <c r="K5403">
        <v>63384</v>
      </c>
    </row>
    <row r="5404" spans="2:11" hidden="1" x14ac:dyDescent="0.35">
      <c r="B5404" t="s">
        <v>436</v>
      </c>
      <c r="C5404" t="s">
        <v>112</v>
      </c>
      <c r="D5404" t="s">
        <v>8708</v>
      </c>
      <c r="E5404" t="s">
        <v>67</v>
      </c>
      <c r="F5404" t="s">
        <v>3097</v>
      </c>
      <c r="J5404">
        <v>28816.959999999999</v>
      </c>
      <c r="K5404">
        <v>29078</v>
      </c>
    </row>
    <row r="5405" spans="2:11" hidden="1" x14ac:dyDescent="0.35">
      <c r="B5405" t="s">
        <v>8807</v>
      </c>
      <c r="C5405" t="s">
        <v>14</v>
      </c>
      <c r="D5405" t="s">
        <v>3059</v>
      </c>
      <c r="E5405" t="s">
        <v>2605</v>
      </c>
      <c r="F5405" t="s">
        <v>8808</v>
      </c>
      <c r="J5405">
        <v>35359.89</v>
      </c>
      <c r="K5405">
        <v>38636</v>
      </c>
    </row>
    <row r="5406" spans="2:11" hidden="1" x14ac:dyDescent="0.35">
      <c r="B5406" t="s">
        <v>2425</v>
      </c>
      <c r="C5406" t="s">
        <v>42</v>
      </c>
      <c r="D5406" t="s">
        <v>8809</v>
      </c>
      <c r="E5406" t="s">
        <v>5420</v>
      </c>
      <c r="F5406" t="s">
        <v>8810</v>
      </c>
      <c r="J5406">
        <v>65116.08</v>
      </c>
      <c r="K5406">
        <v>45977</v>
      </c>
    </row>
    <row r="5407" spans="2:11" hidden="1" x14ac:dyDescent="0.35">
      <c r="B5407" t="s">
        <v>1467</v>
      </c>
      <c r="C5407" t="s">
        <v>47</v>
      </c>
      <c r="D5407" t="s">
        <v>8637</v>
      </c>
      <c r="E5407" t="s">
        <v>52</v>
      </c>
      <c r="F5407" t="s">
        <v>69</v>
      </c>
      <c r="J5407">
        <v>32560.400000000001</v>
      </c>
      <c r="K5407">
        <v>28891</v>
      </c>
    </row>
    <row r="5408" spans="2:11" hidden="1" x14ac:dyDescent="0.35">
      <c r="B5408" t="s">
        <v>8811</v>
      </c>
      <c r="C5408" t="s">
        <v>21</v>
      </c>
      <c r="D5408" t="s">
        <v>3059</v>
      </c>
      <c r="E5408" t="s">
        <v>1056</v>
      </c>
      <c r="F5408" t="s">
        <v>2756</v>
      </c>
      <c r="J5408">
        <v>31125.3</v>
      </c>
      <c r="K5408">
        <v>33800</v>
      </c>
    </row>
    <row r="5409" spans="2:11" hidden="1" x14ac:dyDescent="0.35">
      <c r="B5409" t="s">
        <v>8812</v>
      </c>
      <c r="C5409" t="s">
        <v>21</v>
      </c>
      <c r="D5409" t="s">
        <v>3059</v>
      </c>
      <c r="E5409" t="s">
        <v>43</v>
      </c>
      <c r="F5409" t="s">
        <v>8813</v>
      </c>
      <c r="J5409">
        <v>52404.2</v>
      </c>
      <c r="K5409">
        <v>58815</v>
      </c>
    </row>
    <row r="5410" spans="2:11" hidden="1" x14ac:dyDescent="0.35">
      <c r="B5410" t="s">
        <v>220</v>
      </c>
      <c r="C5410" t="s">
        <v>47</v>
      </c>
      <c r="D5410" t="s">
        <v>3059</v>
      </c>
      <c r="E5410" t="s">
        <v>8814</v>
      </c>
      <c r="F5410" t="s">
        <v>5770</v>
      </c>
      <c r="J5410">
        <v>26199.56</v>
      </c>
      <c r="K5410">
        <v>28654</v>
      </c>
    </row>
    <row r="5411" spans="2:11" hidden="1" x14ac:dyDescent="0.35">
      <c r="B5411" t="s">
        <v>8815</v>
      </c>
      <c r="C5411" t="s">
        <v>42</v>
      </c>
      <c r="D5411" t="s">
        <v>3059</v>
      </c>
      <c r="E5411" t="s">
        <v>43</v>
      </c>
      <c r="F5411" t="s">
        <v>3928</v>
      </c>
      <c r="J5411">
        <v>61976.57</v>
      </c>
      <c r="K5411">
        <v>67953</v>
      </c>
    </row>
    <row r="5412" spans="2:11" hidden="1" x14ac:dyDescent="0.35">
      <c r="B5412" t="s">
        <v>1483</v>
      </c>
      <c r="D5412" t="s">
        <v>3059</v>
      </c>
      <c r="E5412" t="s">
        <v>213</v>
      </c>
      <c r="F5412" t="s">
        <v>5347</v>
      </c>
      <c r="J5412">
        <v>12411.47</v>
      </c>
      <c r="K5412">
        <v>16432</v>
      </c>
    </row>
    <row r="5413" spans="2:11" hidden="1" x14ac:dyDescent="0.35">
      <c r="B5413" t="s">
        <v>759</v>
      </c>
      <c r="C5413" t="s">
        <v>42</v>
      </c>
      <c r="D5413" t="s">
        <v>3059</v>
      </c>
      <c r="E5413" t="s">
        <v>43</v>
      </c>
      <c r="F5413" t="s">
        <v>762</v>
      </c>
      <c r="J5413">
        <v>37652.29</v>
      </c>
      <c r="K5413">
        <v>42391</v>
      </c>
    </row>
    <row r="5414" spans="2:11" hidden="1" x14ac:dyDescent="0.35">
      <c r="B5414" t="s">
        <v>1025</v>
      </c>
      <c r="C5414" t="s">
        <v>21</v>
      </c>
      <c r="D5414" t="s">
        <v>3059</v>
      </c>
      <c r="E5414" t="s">
        <v>213</v>
      </c>
      <c r="F5414" t="s">
        <v>8816</v>
      </c>
      <c r="J5414">
        <v>2581.33</v>
      </c>
      <c r="K5414">
        <v>16432</v>
      </c>
    </row>
    <row r="5415" spans="2:11" hidden="1" x14ac:dyDescent="0.35">
      <c r="B5415" t="s">
        <v>1813</v>
      </c>
      <c r="C5415" t="s">
        <v>375</v>
      </c>
      <c r="D5415" t="s">
        <v>3059</v>
      </c>
      <c r="E5415" t="s">
        <v>716</v>
      </c>
      <c r="F5415" t="s">
        <v>1381</v>
      </c>
      <c r="J5415">
        <v>55692.11</v>
      </c>
      <c r="K5415">
        <v>61653</v>
      </c>
    </row>
    <row r="5416" spans="2:11" hidden="1" x14ac:dyDescent="0.35">
      <c r="B5416" t="s">
        <v>2083</v>
      </c>
      <c r="D5416" t="s">
        <v>3059</v>
      </c>
      <c r="E5416" t="s">
        <v>52</v>
      </c>
      <c r="F5416" t="s">
        <v>8817</v>
      </c>
      <c r="J5416">
        <v>28884.04</v>
      </c>
      <c r="K5416">
        <v>28891</v>
      </c>
    </row>
    <row r="5417" spans="2:11" hidden="1" x14ac:dyDescent="0.35">
      <c r="B5417" t="s">
        <v>1107</v>
      </c>
      <c r="C5417" t="s">
        <v>14</v>
      </c>
      <c r="D5417" t="s">
        <v>8809</v>
      </c>
      <c r="E5417" t="s">
        <v>8818</v>
      </c>
      <c r="F5417" t="s">
        <v>5347</v>
      </c>
      <c r="J5417">
        <v>48822.73</v>
      </c>
      <c r="K5417">
        <v>54016</v>
      </c>
    </row>
    <row r="5418" spans="2:11" hidden="1" x14ac:dyDescent="0.35">
      <c r="B5418" t="s">
        <v>1082</v>
      </c>
      <c r="C5418" t="s">
        <v>107</v>
      </c>
      <c r="D5418" t="s">
        <v>3059</v>
      </c>
      <c r="E5418" t="s">
        <v>1083</v>
      </c>
      <c r="F5418" t="s">
        <v>2822</v>
      </c>
      <c r="J5418">
        <v>54556.55</v>
      </c>
      <c r="K5418">
        <v>48321</v>
      </c>
    </row>
    <row r="5419" spans="2:11" hidden="1" x14ac:dyDescent="0.35">
      <c r="B5419" t="s">
        <v>3327</v>
      </c>
      <c r="C5419" t="s">
        <v>47</v>
      </c>
      <c r="D5419" t="s">
        <v>3059</v>
      </c>
      <c r="E5419" t="s">
        <v>4013</v>
      </c>
      <c r="F5419" t="s">
        <v>3723</v>
      </c>
      <c r="J5419">
        <v>19423.87</v>
      </c>
      <c r="K5419">
        <v>26728</v>
      </c>
    </row>
    <row r="5420" spans="2:11" hidden="1" x14ac:dyDescent="0.35">
      <c r="B5420" t="s">
        <v>8819</v>
      </c>
      <c r="D5420" t="s">
        <v>8708</v>
      </c>
      <c r="E5420" t="s">
        <v>74</v>
      </c>
      <c r="F5420" t="s">
        <v>4212</v>
      </c>
      <c r="J5420">
        <v>9751.86</v>
      </c>
      <c r="K5420">
        <v>9553</v>
      </c>
    </row>
    <row r="5421" spans="2:11" hidden="1" x14ac:dyDescent="0.35">
      <c r="B5421" t="s">
        <v>674</v>
      </c>
      <c r="C5421" t="s">
        <v>8</v>
      </c>
      <c r="D5421" t="s">
        <v>8809</v>
      </c>
      <c r="E5421" t="s">
        <v>542</v>
      </c>
      <c r="F5421" t="s">
        <v>2206</v>
      </c>
      <c r="J5421">
        <v>2994.6</v>
      </c>
      <c r="K5421">
        <v>16744</v>
      </c>
    </row>
    <row r="5422" spans="2:11" hidden="1" x14ac:dyDescent="0.35">
      <c r="B5422" t="s">
        <v>3528</v>
      </c>
      <c r="D5422" t="s">
        <v>3059</v>
      </c>
      <c r="E5422" t="s">
        <v>135</v>
      </c>
      <c r="F5422" t="s">
        <v>2414</v>
      </c>
      <c r="J5422">
        <v>45146.7</v>
      </c>
      <c r="K5422">
        <v>43136</v>
      </c>
    </row>
    <row r="5423" spans="2:11" hidden="1" x14ac:dyDescent="0.35">
      <c r="B5423" t="s">
        <v>3188</v>
      </c>
      <c r="C5423" t="s">
        <v>112</v>
      </c>
      <c r="D5423" t="s">
        <v>8637</v>
      </c>
      <c r="E5423" t="s">
        <v>52</v>
      </c>
      <c r="F5423" t="s">
        <v>3847</v>
      </c>
      <c r="J5423">
        <v>33489.42</v>
      </c>
      <c r="K5423">
        <v>27560</v>
      </c>
    </row>
    <row r="5424" spans="2:11" hidden="1" x14ac:dyDescent="0.35">
      <c r="B5424" t="s">
        <v>8820</v>
      </c>
      <c r="C5424" t="s">
        <v>139</v>
      </c>
      <c r="D5424" t="s">
        <v>3059</v>
      </c>
      <c r="E5424" t="s">
        <v>39</v>
      </c>
      <c r="F5424" t="s">
        <v>2798</v>
      </c>
      <c r="J5424">
        <v>1087.5</v>
      </c>
      <c r="K5424">
        <v>15080</v>
      </c>
    </row>
    <row r="5425" spans="2:11" hidden="1" x14ac:dyDescent="0.35">
      <c r="B5425" t="s">
        <v>1224</v>
      </c>
      <c r="D5425" t="s">
        <v>8708</v>
      </c>
      <c r="E5425" t="s">
        <v>2697</v>
      </c>
      <c r="F5425" t="s">
        <v>8821</v>
      </c>
      <c r="J5425">
        <v>72653.27</v>
      </c>
      <c r="K5425">
        <v>80490</v>
      </c>
    </row>
    <row r="5426" spans="2:11" hidden="1" x14ac:dyDescent="0.35">
      <c r="B5426" t="s">
        <v>8822</v>
      </c>
      <c r="D5426" t="s">
        <v>8823</v>
      </c>
      <c r="E5426" t="s">
        <v>978</v>
      </c>
      <c r="F5426" t="s">
        <v>8824</v>
      </c>
      <c r="J5426">
        <v>40104.93</v>
      </c>
      <c r="K5426">
        <v>45090</v>
      </c>
    </row>
    <row r="5427" spans="2:11" hidden="1" x14ac:dyDescent="0.35">
      <c r="B5427" t="s">
        <v>8825</v>
      </c>
      <c r="D5427" t="s">
        <v>3059</v>
      </c>
      <c r="E5427" t="s">
        <v>202</v>
      </c>
      <c r="F5427" t="s">
        <v>3176</v>
      </c>
      <c r="J5427">
        <v>3045</v>
      </c>
      <c r="K5427">
        <v>20800</v>
      </c>
    </row>
    <row r="5428" spans="2:11" hidden="1" x14ac:dyDescent="0.35">
      <c r="B5428" t="s">
        <v>3965</v>
      </c>
      <c r="C5428" t="s">
        <v>8</v>
      </c>
      <c r="D5428" t="s">
        <v>8637</v>
      </c>
      <c r="E5428" t="s">
        <v>735</v>
      </c>
      <c r="F5428" t="s">
        <v>6662</v>
      </c>
      <c r="J5428">
        <v>64775.54</v>
      </c>
      <c r="K5428">
        <v>72000</v>
      </c>
    </row>
    <row r="5429" spans="2:11" hidden="1" x14ac:dyDescent="0.35">
      <c r="B5429" t="s">
        <v>8826</v>
      </c>
      <c r="D5429" t="s">
        <v>3059</v>
      </c>
      <c r="E5429" t="s">
        <v>10</v>
      </c>
      <c r="F5429" t="s">
        <v>3639</v>
      </c>
      <c r="J5429">
        <v>20455.599999999999</v>
      </c>
      <c r="K5429">
        <v>23395</v>
      </c>
    </row>
    <row r="5430" spans="2:11" hidden="1" x14ac:dyDescent="0.35">
      <c r="B5430" t="s">
        <v>997</v>
      </c>
      <c r="C5430" t="s">
        <v>297</v>
      </c>
      <c r="D5430" t="s">
        <v>8708</v>
      </c>
      <c r="E5430" t="s">
        <v>1319</v>
      </c>
      <c r="F5430" t="s">
        <v>4973</v>
      </c>
      <c r="J5430">
        <v>28869.81</v>
      </c>
      <c r="K5430">
        <v>32557</v>
      </c>
    </row>
    <row r="5431" spans="2:11" hidden="1" x14ac:dyDescent="0.35">
      <c r="B5431" t="s">
        <v>8827</v>
      </c>
      <c r="D5431" t="s">
        <v>8828</v>
      </c>
      <c r="E5431" t="s">
        <v>103</v>
      </c>
      <c r="F5431" t="s">
        <v>2939</v>
      </c>
      <c r="J5431">
        <v>30761.33</v>
      </c>
      <c r="K5431">
        <v>33857</v>
      </c>
    </row>
    <row r="5432" spans="2:11" hidden="1" x14ac:dyDescent="0.35">
      <c r="B5432" t="s">
        <v>1313</v>
      </c>
      <c r="C5432" t="s">
        <v>124</v>
      </c>
      <c r="D5432" t="s">
        <v>3059</v>
      </c>
      <c r="E5432" t="s">
        <v>6706</v>
      </c>
      <c r="F5432" t="s">
        <v>2556</v>
      </c>
      <c r="J5432">
        <v>32323.360000000001</v>
      </c>
      <c r="K5432">
        <v>33505</v>
      </c>
    </row>
    <row r="5433" spans="2:11" hidden="1" x14ac:dyDescent="0.35">
      <c r="B5433" t="s">
        <v>1318</v>
      </c>
      <c r="C5433" t="s">
        <v>197</v>
      </c>
      <c r="D5433" t="s">
        <v>8637</v>
      </c>
      <c r="E5433" t="s">
        <v>461</v>
      </c>
      <c r="F5433" t="s">
        <v>1886</v>
      </c>
      <c r="J5433">
        <v>73077.08</v>
      </c>
      <c r="K5433">
        <v>68717</v>
      </c>
    </row>
    <row r="5434" spans="2:11" hidden="1" x14ac:dyDescent="0.35">
      <c r="B5434" t="s">
        <v>8829</v>
      </c>
      <c r="C5434" t="s">
        <v>297</v>
      </c>
      <c r="D5434" t="s">
        <v>3059</v>
      </c>
      <c r="E5434" t="s">
        <v>1145</v>
      </c>
      <c r="F5434" t="s">
        <v>5048</v>
      </c>
      <c r="J5434">
        <v>32007.119999999999</v>
      </c>
      <c r="K5434">
        <v>33841</v>
      </c>
    </row>
    <row r="5435" spans="2:11" hidden="1" x14ac:dyDescent="0.35">
      <c r="B5435" t="s">
        <v>314</v>
      </c>
      <c r="C5435" t="s">
        <v>14</v>
      </c>
      <c r="D5435" t="s">
        <v>8708</v>
      </c>
      <c r="E5435" t="s">
        <v>1488</v>
      </c>
      <c r="F5435" t="s">
        <v>8830</v>
      </c>
      <c r="J5435">
        <v>30503.47</v>
      </c>
      <c r="K5435">
        <v>33446</v>
      </c>
    </row>
    <row r="5436" spans="2:11" hidden="1" x14ac:dyDescent="0.35">
      <c r="B5436" t="s">
        <v>8831</v>
      </c>
      <c r="C5436" t="s">
        <v>42</v>
      </c>
      <c r="D5436" t="s">
        <v>8832</v>
      </c>
      <c r="E5436" t="s">
        <v>773</v>
      </c>
      <c r="F5436" t="s">
        <v>360</v>
      </c>
      <c r="J5436">
        <v>43584.75</v>
      </c>
      <c r="K5436">
        <v>50364</v>
      </c>
    </row>
    <row r="5437" spans="2:11" hidden="1" x14ac:dyDescent="0.35">
      <c r="B5437" t="s">
        <v>8833</v>
      </c>
      <c r="C5437" t="s">
        <v>8</v>
      </c>
      <c r="D5437" t="s">
        <v>3059</v>
      </c>
      <c r="E5437" t="s">
        <v>1206</v>
      </c>
      <c r="F5437" t="s">
        <v>8805</v>
      </c>
      <c r="J5437">
        <v>1218</v>
      </c>
      <c r="K5437">
        <v>6240</v>
      </c>
    </row>
    <row r="5438" spans="2:11" hidden="1" x14ac:dyDescent="0.35">
      <c r="B5438" t="s">
        <v>8834</v>
      </c>
      <c r="C5438" t="s">
        <v>134</v>
      </c>
      <c r="D5438" t="s">
        <v>8637</v>
      </c>
      <c r="E5438" t="s">
        <v>8835</v>
      </c>
      <c r="F5438" t="s">
        <v>8837</v>
      </c>
      <c r="J5438">
        <v>34726</v>
      </c>
      <c r="K5438">
        <v>31086</v>
      </c>
    </row>
    <row r="5439" spans="2:11" hidden="1" x14ac:dyDescent="0.35">
      <c r="B5439" t="s">
        <v>335</v>
      </c>
      <c r="D5439" t="s">
        <v>3059</v>
      </c>
      <c r="E5439" t="s">
        <v>564</v>
      </c>
      <c r="F5439" t="s">
        <v>8838</v>
      </c>
      <c r="J5439">
        <v>30499.72</v>
      </c>
      <c r="K5439">
        <v>31033</v>
      </c>
    </row>
    <row r="5440" spans="2:11" hidden="1" x14ac:dyDescent="0.35">
      <c r="B5440" t="s">
        <v>8839</v>
      </c>
      <c r="C5440" t="s">
        <v>112</v>
      </c>
      <c r="D5440" t="s">
        <v>8708</v>
      </c>
      <c r="E5440" t="s">
        <v>4358</v>
      </c>
      <c r="F5440" t="s">
        <v>5657</v>
      </c>
      <c r="J5440">
        <v>11162.42</v>
      </c>
      <c r="K5440">
        <v>65959</v>
      </c>
    </row>
    <row r="5441" spans="2:11" hidden="1" x14ac:dyDescent="0.35">
      <c r="B5441" t="s">
        <v>8840</v>
      </c>
      <c r="D5441" t="s">
        <v>8708</v>
      </c>
      <c r="E5441" t="s">
        <v>52</v>
      </c>
      <c r="F5441" t="s">
        <v>8841</v>
      </c>
      <c r="J5441">
        <v>27124.21</v>
      </c>
      <c r="K5441">
        <v>28891</v>
      </c>
    </row>
    <row r="5442" spans="2:11" hidden="1" x14ac:dyDescent="0.35">
      <c r="B5442" t="s">
        <v>2823</v>
      </c>
      <c r="D5442" t="s">
        <v>8708</v>
      </c>
      <c r="E5442" t="s">
        <v>405</v>
      </c>
      <c r="F5442" t="s">
        <v>845</v>
      </c>
      <c r="J5442">
        <v>28477.65</v>
      </c>
      <c r="K5442">
        <v>31609</v>
      </c>
    </row>
    <row r="5443" spans="2:11" hidden="1" x14ac:dyDescent="0.35">
      <c r="B5443" t="s">
        <v>3500</v>
      </c>
      <c r="C5443" t="s">
        <v>197</v>
      </c>
      <c r="D5443" t="s">
        <v>8708</v>
      </c>
      <c r="E5443" t="s">
        <v>564</v>
      </c>
      <c r="F5443" t="s">
        <v>1466</v>
      </c>
      <c r="J5443">
        <v>34000.83</v>
      </c>
      <c r="K5443">
        <v>30139</v>
      </c>
    </row>
    <row r="5444" spans="2:11" hidden="1" x14ac:dyDescent="0.35">
      <c r="B5444" t="s">
        <v>1813</v>
      </c>
      <c r="C5444" t="s">
        <v>8</v>
      </c>
      <c r="D5444" t="s">
        <v>8708</v>
      </c>
      <c r="E5444" t="s">
        <v>461</v>
      </c>
      <c r="F5444" t="s">
        <v>1708</v>
      </c>
      <c r="J5444">
        <v>72421.78</v>
      </c>
      <c r="K5444">
        <v>71171</v>
      </c>
    </row>
    <row r="5445" spans="2:11" hidden="1" x14ac:dyDescent="0.35">
      <c r="B5445" t="s">
        <v>1813</v>
      </c>
      <c r="C5445" t="s">
        <v>8</v>
      </c>
      <c r="D5445" t="s">
        <v>8708</v>
      </c>
      <c r="E5445" t="s">
        <v>557</v>
      </c>
      <c r="F5445" t="s">
        <v>2255</v>
      </c>
      <c r="J5445">
        <v>609.25</v>
      </c>
      <c r="K5445">
        <v>31681</v>
      </c>
    </row>
    <row r="5446" spans="2:11" hidden="1" x14ac:dyDescent="0.35">
      <c r="B5446" t="s">
        <v>1241</v>
      </c>
      <c r="C5446" t="s">
        <v>47</v>
      </c>
      <c r="D5446" t="s">
        <v>8708</v>
      </c>
      <c r="E5446" t="s">
        <v>43</v>
      </c>
      <c r="F5446" t="s">
        <v>8842</v>
      </c>
      <c r="J5446">
        <v>60333.35</v>
      </c>
      <c r="K5446">
        <v>63955</v>
      </c>
    </row>
    <row r="5447" spans="2:11" hidden="1" x14ac:dyDescent="0.35">
      <c r="B5447" t="s">
        <v>5262</v>
      </c>
      <c r="C5447" t="s">
        <v>8</v>
      </c>
      <c r="D5447" t="s">
        <v>8708</v>
      </c>
      <c r="E5447" t="s">
        <v>420</v>
      </c>
      <c r="F5447" t="s">
        <v>821</v>
      </c>
      <c r="J5447">
        <v>51571.6</v>
      </c>
      <c r="K5447">
        <v>56772</v>
      </c>
    </row>
    <row r="5448" spans="2:11" hidden="1" x14ac:dyDescent="0.35">
      <c r="B5448" t="s">
        <v>3965</v>
      </c>
      <c r="C5448" t="s">
        <v>134</v>
      </c>
      <c r="D5448" t="s">
        <v>8708</v>
      </c>
      <c r="E5448" t="s">
        <v>3048</v>
      </c>
      <c r="F5448" t="s">
        <v>1490</v>
      </c>
      <c r="J5448">
        <v>38666.78</v>
      </c>
      <c r="K5448">
        <v>47476</v>
      </c>
    </row>
    <row r="5449" spans="2:11" hidden="1" x14ac:dyDescent="0.35">
      <c r="B5449" t="s">
        <v>8843</v>
      </c>
      <c r="C5449" t="s">
        <v>14</v>
      </c>
      <c r="D5449" t="s">
        <v>8708</v>
      </c>
      <c r="E5449" t="s">
        <v>8844</v>
      </c>
      <c r="F5449" t="s">
        <v>3783</v>
      </c>
      <c r="J5449">
        <v>20704.39</v>
      </c>
      <c r="K5449">
        <v>33841</v>
      </c>
    </row>
    <row r="5450" spans="2:11" hidden="1" x14ac:dyDescent="0.35">
      <c r="B5450" t="s">
        <v>2904</v>
      </c>
      <c r="C5450" t="s">
        <v>8</v>
      </c>
      <c r="D5450" t="s">
        <v>8708</v>
      </c>
      <c r="E5450" t="s">
        <v>187</v>
      </c>
      <c r="F5450" t="s">
        <v>808</v>
      </c>
      <c r="J5450">
        <v>22326.99</v>
      </c>
      <c r="K5450">
        <v>29326</v>
      </c>
    </row>
    <row r="5451" spans="2:11" hidden="1" x14ac:dyDescent="0.35">
      <c r="B5451" t="s">
        <v>522</v>
      </c>
      <c r="C5451" t="s">
        <v>112</v>
      </c>
      <c r="D5451" t="s">
        <v>8708</v>
      </c>
      <c r="E5451" t="s">
        <v>222</v>
      </c>
      <c r="F5451" t="s">
        <v>8845</v>
      </c>
      <c r="J5451">
        <v>55598.33</v>
      </c>
      <c r="K5451">
        <v>61494</v>
      </c>
    </row>
    <row r="5452" spans="2:11" hidden="1" x14ac:dyDescent="0.35">
      <c r="B5452" t="s">
        <v>862</v>
      </c>
      <c r="D5452" t="s">
        <v>8708</v>
      </c>
      <c r="E5452" t="s">
        <v>618</v>
      </c>
      <c r="F5452" t="s">
        <v>8846</v>
      </c>
      <c r="J5452">
        <v>34753.199999999997</v>
      </c>
      <c r="K5452">
        <v>42092</v>
      </c>
    </row>
    <row r="5453" spans="2:11" hidden="1" x14ac:dyDescent="0.35">
      <c r="B5453" t="s">
        <v>2442</v>
      </c>
      <c r="C5453" t="s">
        <v>112</v>
      </c>
      <c r="D5453" t="s">
        <v>8708</v>
      </c>
      <c r="E5453" t="s">
        <v>2839</v>
      </c>
      <c r="F5453" t="s">
        <v>8847</v>
      </c>
      <c r="J5453">
        <v>46223.63</v>
      </c>
      <c r="K5453">
        <v>47604</v>
      </c>
    </row>
    <row r="5454" spans="2:11" hidden="1" x14ac:dyDescent="0.35">
      <c r="B5454" t="s">
        <v>8848</v>
      </c>
      <c r="C5454" t="s">
        <v>124</v>
      </c>
      <c r="D5454" t="s">
        <v>8708</v>
      </c>
      <c r="E5454" t="s">
        <v>716</v>
      </c>
      <c r="F5454" t="s">
        <v>8849</v>
      </c>
      <c r="J5454">
        <v>58943.05</v>
      </c>
      <c r="K5454">
        <v>63855</v>
      </c>
    </row>
    <row r="5455" spans="2:11" hidden="1" x14ac:dyDescent="0.35">
      <c r="B5455" t="s">
        <v>3194</v>
      </c>
      <c r="C5455" t="s">
        <v>112</v>
      </c>
      <c r="D5455" t="s">
        <v>8708</v>
      </c>
      <c r="E5455" t="s">
        <v>434</v>
      </c>
      <c r="F5455" t="s">
        <v>8850</v>
      </c>
      <c r="J5455">
        <v>36019.550000000003</v>
      </c>
      <c r="K5455">
        <v>41067</v>
      </c>
    </row>
    <row r="5456" spans="2:11" hidden="1" x14ac:dyDescent="0.35">
      <c r="B5456" t="s">
        <v>8851</v>
      </c>
      <c r="C5456" t="s">
        <v>149</v>
      </c>
      <c r="D5456" t="s">
        <v>8708</v>
      </c>
      <c r="E5456" t="s">
        <v>48</v>
      </c>
      <c r="F5456" t="s">
        <v>8852</v>
      </c>
      <c r="J5456">
        <v>42780.43</v>
      </c>
      <c r="K5456">
        <v>46566</v>
      </c>
    </row>
    <row r="5457" spans="2:11" hidden="1" x14ac:dyDescent="0.35">
      <c r="B5457" t="s">
        <v>705</v>
      </c>
      <c r="C5457" t="s">
        <v>107</v>
      </c>
      <c r="D5457" t="s">
        <v>8708</v>
      </c>
      <c r="E5457" t="s">
        <v>1947</v>
      </c>
      <c r="F5457" t="s">
        <v>8853</v>
      </c>
      <c r="J5457">
        <v>35675.089999999997</v>
      </c>
      <c r="K5457">
        <v>37710</v>
      </c>
    </row>
    <row r="5458" spans="2:11" hidden="1" x14ac:dyDescent="0.35">
      <c r="B5458" t="s">
        <v>8854</v>
      </c>
      <c r="C5458" t="s">
        <v>42</v>
      </c>
      <c r="D5458" t="s">
        <v>8708</v>
      </c>
      <c r="E5458" t="s">
        <v>855</v>
      </c>
      <c r="F5458" t="s">
        <v>4574</v>
      </c>
      <c r="J5458">
        <v>11805.08</v>
      </c>
      <c r="K5458">
        <v>23751</v>
      </c>
    </row>
    <row r="5459" spans="2:11" hidden="1" x14ac:dyDescent="0.35">
      <c r="B5459" t="s">
        <v>301</v>
      </c>
      <c r="C5459" t="s">
        <v>42</v>
      </c>
      <c r="D5459" t="s">
        <v>8708</v>
      </c>
      <c r="E5459" t="s">
        <v>52</v>
      </c>
      <c r="F5459" t="s">
        <v>1456</v>
      </c>
      <c r="J5459">
        <v>25668.720000000001</v>
      </c>
      <c r="K5459">
        <v>28891</v>
      </c>
    </row>
    <row r="5460" spans="2:11" hidden="1" x14ac:dyDescent="0.35">
      <c r="B5460" t="s">
        <v>754</v>
      </c>
      <c r="D5460" t="s">
        <v>8708</v>
      </c>
      <c r="E5460" t="s">
        <v>493</v>
      </c>
      <c r="F5460" t="s">
        <v>2501</v>
      </c>
      <c r="J5460">
        <v>37954.26</v>
      </c>
      <c r="K5460">
        <v>40886</v>
      </c>
    </row>
    <row r="5461" spans="2:11" hidden="1" x14ac:dyDescent="0.35">
      <c r="B5461" t="s">
        <v>2793</v>
      </c>
      <c r="D5461" t="s">
        <v>8708</v>
      </c>
      <c r="E5461" t="s">
        <v>67</v>
      </c>
      <c r="F5461" t="s">
        <v>2469</v>
      </c>
      <c r="J5461">
        <v>26386.84</v>
      </c>
      <c r="K5461">
        <v>29078</v>
      </c>
    </row>
    <row r="5462" spans="2:11" hidden="1" x14ac:dyDescent="0.35">
      <c r="B5462" t="s">
        <v>3687</v>
      </c>
      <c r="C5462" t="s">
        <v>197</v>
      </c>
      <c r="D5462" t="s">
        <v>8708</v>
      </c>
      <c r="E5462" t="s">
        <v>1022</v>
      </c>
      <c r="F5462" t="s">
        <v>8855</v>
      </c>
      <c r="J5462">
        <v>48913.49</v>
      </c>
      <c r="K5462">
        <v>59100</v>
      </c>
    </row>
    <row r="5463" spans="2:11" hidden="1" x14ac:dyDescent="0.35">
      <c r="B5463" t="s">
        <v>1423</v>
      </c>
      <c r="C5463" t="s">
        <v>149</v>
      </c>
      <c r="D5463" t="s">
        <v>8708</v>
      </c>
      <c r="E5463" t="s">
        <v>8814</v>
      </c>
      <c r="F5463" t="s">
        <v>6867</v>
      </c>
      <c r="J5463">
        <v>29783.200000000001</v>
      </c>
      <c r="K5463">
        <v>32812</v>
      </c>
    </row>
    <row r="5464" spans="2:11" hidden="1" x14ac:dyDescent="0.35">
      <c r="B5464" t="s">
        <v>237</v>
      </c>
      <c r="C5464" t="s">
        <v>375</v>
      </c>
      <c r="D5464" t="s">
        <v>8708</v>
      </c>
      <c r="E5464" t="s">
        <v>2839</v>
      </c>
      <c r="F5464" t="s">
        <v>2175</v>
      </c>
      <c r="J5464">
        <v>44242.21</v>
      </c>
      <c r="K5464">
        <v>46274</v>
      </c>
    </row>
    <row r="5465" spans="2:11" hidden="1" x14ac:dyDescent="0.35">
      <c r="B5465" t="s">
        <v>536</v>
      </c>
      <c r="C5465" t="s">
        <v>47</v>
      </c>
      <c r="D5465" t="s">
        <v>8708</v>
      </c>
      <c r="E5465" t="s">
        <v>3963</v>
      </c>
      <c r="F5465" t="s">
        <v>4795</v>
      </c>
      <c r="J5465">
        <v>35256.58</v>
      </c>
      <c r="K5465">
        <v>33376</v>
      </c>
    </row>
    <row r="5466" spans="2:11" hidden="1" x14ac:dyDescent="0.35">
      <c r="B5466" t="s">
        <v>8856</v>
      </c>
      <c r="C5466" t="s">
        <v>139</v>
      </c>
      <c r="D5466" t="s">
        <v>8708</v>
      </c>
      <c r="E5466" t="s">
        <v>172</v>
      </c>
      <c r="F5466" t="s">
        <v>8857</v>
      </c>
      <c r="J5466">
        <v>3090.16</v>
      </c>
      <c r="K5466">
        <v>40172</v>
      </c>
    </row>
    <row r="5467" spans="2:11" hidden="1" x14ac:dyDescent="0.35">
      <c r="B5467" t="s">
        <v>8858</v>
      </c>
      <c r="C5467" t="s">
        <v>112</v>
      </c>
      <c r="D5467" t="s">
        <v>8708</v>
      </c>
      <c r="E5467" t="s">
        <v>39</v>
      </c>
      <c r="F5467" t="s">
        <v>983</v>
      </c>
      <c r="J5467">
        <v>522</v>
      </c>
      <c r="K5467">
        <v>15080</v>
      </c>
    </row>
    <row r="5468" spans="2:11" hidden="1" x14ac:dyDescent="0.35">
      <c r="B5468" t="s">
        <v>145</v>
      </c>
      <c r="C5468" t="s">
        <v>14</v>
      </c>
      <c r="D5468" t="s">
        <v>8708</v>
      </c>
      <c r="E5468" t="s">
        <v>43</v>
      </c>
      <c r="F5468" t="s">
        <v>1669</v>
      </c>
      <c r="J5468">
        <v>86334.8</v>
      </c>
      <c r="K5468">
        <v>61102</v>
      </c>
    </row>
    <row r="5469" spans="2:11" hidden="1" x14ac:dyDescent="0.35">
      <c r="B5469" t="s">
        <v>473</v>
      </c>
      <c r="C5469" t="s">
        <v>38</v>
      </c>
      <c r="D5469" t="s">
        <v>8708</v>
      </c>
      <c r="E5469" t="s">
        <v>39</v>
      </c>
      <c r="F5469" t="s">
        <v>785</v>
      </c>
      <c r="J5469">
        <v>862.75</v>
      </c>
      <c r="K5469">
        <v>15080</v>
      </c>
    </row>
    <row r="5470" spans="2:11" hidden="1" x14ac:dyDescent="0.35">
      <c r="B5470" t="s">
        <v>4874</v>
      </c>
      <c r="C5470" t="s">
        <v>112</v>
      </c>
      <c r="D5470" t="s">
        <v>8708</v>
      </c>
      <c r="E5470" t="s">
        <v>8859</v>
      </c>
      <c r="F5470" t="s">
        <v>8860</v>
      </c>
      <c r="J5470">
        <v>38589.11</v>
      </c>
      <c r="K5470">
        <v>45090</v>
      </c>
    </row>
    <row r="5471" spans="2:11" hidden="1" x14ac:dyDescent="0.35">
      <c r="B5471" t="s">
        <v>4059</v>
      </c>
      <c r="C5471" t="s">
        <v>112</v>
      </c>
      <c r="D5471" t="s">
        <v>8708</v>
      </c>
      <c r="E5471" t="s">
        <v>3560</v>
      </c>
      <c r="F5471" t="s">
        <v>8861</v>
      </c>
      <c r="J5471">
        <v>71765.88</v>
      </c>
      <c r="K5471">
        <v>79400</v>
      </c>
    </row>
    <row r="5472" spans="2:11" hidden="1" x14ac:dyDescent="0.35">
      <c r="B5472" t="s">
        <v>8862</v>
      </c>
      <c r="D5472" t="s">
        <v>8708</v>
      </c>
      <c r="E5472" t="s">
        <v>74</v>
      </c>
      <c r="F5472" t="s">
        <v>6555</v>
      </c>
      <c r="J5472">
        <v>15610.32</v>
      </c>
      <c r="K5472">
        <v>9553</v>
      </c>
    </row>
    <row r="5473" spans="2:11" hidden="1" x14ac:dyDescent="0.35">
      <c r="B5473" t="s">
        <v>119</v>
      </c>
      <c r="C5473" t="s">
        <v>149</v>
      </c>
      <c r="D5473" t="s">
        <v>8708</v>
      </c>
      <c r="E5473" t="s">
        <v>452</v>
      </c>
      <c r="F5473" t="s">
        <v>8863</v>
      </c>
      <c r="J5473">
        <v>45749.89</v>
      </c>
      <c r="K5473">
        <v>43646</v>
      </c>
    </row>
    <row r="5474" spans="2:11" hidden="1" x14ac:dyDescent="0.35">
      <c r="B5474" t="s">
        <v>8864</v>
      </c>
      <c r="D5474" t="s">
        <v>8708</v>
      </c>
      <c r="E5474" t="s">
        <v>81</v>
      </c>
      <c r="F5474" t="s">
        <v>8127</v>
      </c>
      <c r="J5474">
        <v>9318.92</v>
      </c>
      <c r="K5474">
        <v>17576</v>
      </c>
    </row>
    <row r="5475" spans="2:11" hidden="1" x14ac:dyDescent="0.35">
      <c r="B5475" t="s">
        <v>8865</v>
      </c>
      <c r="D5475" t="s">
        <v>8708</v>
      </c>
      <c r="E5475" t="s">
        <v>905</v>
      </c>
      <c r="F5475" t="s">
        <v>577</v>
      </c>
      <c r="J5475">
        <v>73249.88</v>
      </c>
      <c r="K5475">
        <v>62614</v>
      </c>
    </row>
    <row r="5476" spans="2:11" hidden="1" x14ac:dyDescent="0.35">
      <c r="B5476" t="s">
        <v>3061</v>
      </c>
      <c r="C5476" t="s">
        <v>21</v>
      </c>
      <c r="D5476" t="s">
        <v>8708</v>
      </c>
      <c r="E5476" t="s">
        <v>2592</v>
      </c>
      <c r="F5476" t="s">
        <v>8866</v>
      </c>
      <c r="J5476">
        <v>47056.79</v>
      </c>
      <c r="K5476">
        <v>58400</v>
      </c>
    </row>
    <row r="5477" spans="2:11" hidden="1" x14ac:dyDescent="0.35">
      <c r="B5477" t="s">
        <v>1865</v>
      </c>
      <c r="C5477" t="s">
        <v>21</v>
      </c>
      <c r="D5477" t="s">
        <v>8708</v>
      </c>
      <c r="E5477" t="s">
        <v>564</v>
      </c>
      <c r="F5477" t="s">
        <v>3730</v>
      </c>
      <c r="J5477">
        <v>27003.18</v>
      </c>
      <c r="K5477">
        <v>28829</v>
      </c>
    </row>
    <row r="5478" spans="2:11" hidden="1" x14ac:dyDescent="0.35">
      <c r="B5478" t="s">
        <v>2888</v>
      </c>
      <c r="C5478" t="s">
        <v>21</v>
      </c>
      <c r="D5478" t="s">
        <v>8867</v>
      </c>
      <c r="E5478" t="s">
        <v>8868</v>
      </c>
      <c r="F5478" t="s">
        <v>8869</v>
      </c>
      <c r="J5478">
        <v>52399.99</v>
      </c>
      <c r="K5478">
        <v>58100</v>
      </c>
    </row>
    <row r="5479" spans="2:11" hidden="1" x14ac:dyDescent="0.35">
      <c r="B5479" t="s">
        <v>3484</v>
      </c>
      <c r="D5479" t="s">
        <v>3059</v>
      </c>
      <c r="E5479" t="s">
        <v>74</v>
      </c>
      <c r="F5479" t="s">
        <v>3150</v>
      </c>
      <c r="J5479">
        <v>6522.74</v>
      </c>
      <c r="K5479">
        <v>8751</v>
      </c>
    </row>
    <row r="5480" spans="2:11" hidden="1" x14ac:dyDescent="0.35">
      <c r="B5480" t="s">
        <v>8870</v>
      </c>
      <c r="C5480" t="s">
        <v>38</v>
      </c>
      <c r="D5480" t="s">
        <v>3059</v>
      </c>
      <c r="E5480" t="s">
        <v>385</v>
      </c>
      <c r="F5480" t="s">
        <v>3934</v>
      </c>
      <c r="J5480">
        <v>28429.66</v>
      </c>
      <c r="K5480">
        <v>26272</v>
      </c>
    </row>
    <row r="5481" spans="2:11" hidden="1" x14ac:dyDescent="0.35">
      <c r="B5481" t="s">
        <v>8871</v>
      </c>
      <c r="D5481" t="s">
        <v>3059</v>
      </c>
      <c r="E5481" t="s">
        <v>39</v>
      </c>
      <c r="F5481" t="s">
        <v>785</v>
      </c>
      <c r="J5481">
        <v>1109.25</v>
      </c>
      <c r="K5481">
        <v>15080</v>
      </c>
    </row>
    <row r="5482" spans="2:11" hidden="1" x14ac:dyDescent="0.35">
      <c r="B5482" t="s">
        <v>8872</v>
      </c>
      <c r="C5482" t="s">
        <v>60</v>
      </c>
      <c r="D5482" t="s">
        <v>8637</v>
      </c>
      <c r="E5482" t="s">
        <v>8873</v>
      </c>
      <c r="F5482" t="s">
        <v>6713</v>
      </c>
      <c r="J5482">
        <v>49109.07</v>
      </c>
      <c r="K5482">
        <v>54800</v>
      </c>
    </row>
    <row r="5483" spans="2:11" hidden="1" x14ac:dyDescent="0.35">
      <c r="B5483" t="s">
        <v>8874</v>
      </c>
      <c r="C5483" t="s">
        <v>197</v>
      </c>
      <c r="D5483" t="s">
        <v>8875</v>
      </c>
      <c r="E5483" t="s">
        <v>311</v>
      </c>
      <c r="F5483" t="s">
        <v>4973</v>
      </c>
      <c r="J5483">
        <v>50604.28</v>
      </c>
      <c r="K5483">
        <v>57900</v>
      </c>
    </row>
    <row r="5484" spans="2:11" hidden="1" x14ac:dyDescent="0.35">
      <c r="B5484" t="s">
        <v>8876</v>
      </c>
      <c r="C5484" t="s">
        <v>8</v>
      </c>
      <c r="D5484" t="s">
        <v>3059</v>
      </c>
      <c r="E5484" t="s">
        <v>8877</v>
      </c>
      <c r="F5484" t="s">
        <v>8878</v>
      </c>
      <c r="J5484">
        <v>25757.35</v>
      </c>
      <c r="K5484">
        <v>29630</v>
      </c>
    </row>
    <row r="5485" spans="2:11" hidden="1" x14ac:dyDescent="0.35">
      <c r="B5485" t="s">
        <v>1149</v>
      </c>
      <c r="C5485" t="s">
        <v>124</v>
      </c>
      <c r="D5485" t="s">
        <v>8637</v>
      </c>
      <c r="E5485" t="s">
        <v>43</v>
      </c>
      <c r="F5485" t="s">
        <v>8879</v>
      </c>
      <c r="J5485">
        <v>60109.18</v>
      </c>
      <c r="K5485">
        <v>63955</v>
      </c>
    </row>
    <row r="5486" spans="2:11" hidden="1" x14ac:dyDescent="0.35">
      <c r="B5486" t="s">
        <v>2954</v>
      </c>
      <c r="C5486" t="s">
        <v>21</v>
      </c>
      <c r="D5486" t="s">
        <v>8880</v>
      </c>
      <c r="E5486" t="s">
        <v>489</v>
      </c>
      <c r="F5486" t="s">
        <v>8881</v>
      </c>
      <c r="J5486">
        <v>56017.29</v>
      </c>
      <c r="K5486">
        <v>62549</v>
      </c>
    </row>
    <row r="5487" spans="2:11" hidden="1" x14ac:dyDescent="0.35">
      <c r="B5487" t="s">
        <v>8882</v>
      </c>
      <c r="C5487" t="s">
        <v>124</v>
      </c>
      <c r="D5487" t="s">
        <v>8637</v>
      </c>
      <c r="E5487" t="s">
        <v>802</v>
      </c>
      <c r="F5487" t="s">
        <v>1617</v>
      </c>
      <c r="J5487">
        <v>3030.5</v>
      </c>
      <c r="K5487">
        <v>15080</v>
      </c>
    </row>
    <row r="5488" spans="2:11" hidden="1" x14ac:dyDescent="0.35">
      <c r="B5488" t="s">
        <v>1063</v>
      </c>
      <c r="D5488" t="s">
        <v>3059</v>
      </c>
      <c r="E5488" t="s">
        <v>43</v>
      </c>
      <c r="F5488" t="s">
        <v>3707</v>
      </c>
      <c r="J5488">
        <v>64120.61</v>
      </c>
      <c r="K5488">
        <v>61102</v>
      </c>
    </row>
    <row r="5489" spans="2:11" hidden="1" x14ac:dyDescent="0.35">
      <c r="B5489" t="s">
        <v>8883</v>
      </c>
      <c r="C5489" t="s">
        <v>14</v>
      </c>
      <c r="D5489" t="s">
        <v>8637</v>
      </c>
      <c r="E5489" t="s">
        <v>43</v>
      </c>
      <c r="F5489" t="s">
        <v>1174</v>
      </c>
      <c r="J5489">
        <v>80769.070000000007</v>
      </c>
      <c r="K5489">
        <v>63384</v>
      </c>
    </row>
    <row r="5490" spans="2:11" hidden="1" x14ac:dyDescent="0.35">
      <c r="B5490" t="s">
        <v>1832</v>
      </c>
      <c r="D5490" t="s">
        <v>3059</v>
      </c>
      <c r="E5490" t="s">
        <v>206</v>
      </c>
      <c r="F5490" t="s">
        <v>6364</v>
      </c>
      <c r="J5490">
        <v>57038.85</v>
      </c>
      <c r="K5490">
        <v>57469</v>
      </c>
    </row>
    <row r="5491" spans="2:11" hidden="1" x14ac:dyDescent="0.35">
      <c r="B5491" t="s">
        <v>225</v>
      </c>
      <c r="C5491" t="s">
        <v>124</v>
      </c>
      <c r="D5491" t="s">
        <v>8884</v>
      </c>
      <c r="E5491" t="s">
        <v>43</v>
      </c>
      <c r="F5491" t="s">
        <v>3874</v>
      </c>
      <c r="J5491">
        <v>77281.679999999993</v>
      </c>
      <c r="K5491">
        <v>57674</v>
      </c>
    </row>
    <row r="5492" spans="2:11" hidden="1" x14ac:dyDescent="0.35">
      <c r="B5492" t="s">
        <v>2442</v>
      </c>
      <c r="C5492" t="s">
        <v>32</v>
      </c>
      <c r="D5492" t="s">
        <v>8637</v>
      </c>
      <c r="E5492" t="s">
        <v>4174</v>
      </c>
      <c r="F5492" t="s">
        <v>2194</v>
      </c>
      <c r="J5492">
        <v>41922.11</v>
      </c>
      <c r="K5492">
        <v>47267</v>
      </c>
    </row>
    <row r="5493" spans="2:11" hidden="1" x14ac:dyDescent="0.35">
      <c r="B5493" t="s">
        <v>1247</v>
      </c>
      <c r="C5493" t="s">
        <v>112</v>
      </c>
      <c r="D5493" t="s">
        <v>3059</v>
      </c>
      <c r="E5493" t="s">
        <v>1145</v>
      </c>
      <c r="F5493" t="s">
        <v>3157</v>
      </c>
      <c r="J5493">
        <v>32140.240000000002</v>
      </c>
      <c r="K5493">
        <v>33841</v>
      </c>
    </row>
    <row r="5494" spans="2:11" hidden="1" x14ac:dyDescent="0.35">
      <c r="B5494" t="s">
        <v>8885</v>
      </c>
      <c r="D5494" t="s">
        <v>3059</v>
      </c>
      <c r="E5494" t="s">
        <v>1322</v>
      </c>
      <c r="F5494" t="s">
        <v>8886</v>
      </c>
      <c r="J5494">
        <v>31056.06</v>
      </c>
      <c r="K5494">
        <v>33841</v>
      </c>
    </row>
    <row r="5495" spans="2:11" hidden="1" x14ac:dyDescent="0.35">
      <c r="B5495" t="s">
        <v>853</v>
      </c>
      <c r="C5495" t="s">
        <v>42</v>
      </c>
      <c r="D5495" t="s">
        <v>8887</v>
      </c>
      <c r="E5495" t="s">
        <v>179</v>
      </c>
      <c r="F5495" t="s">
        <v>960</v>
      </c>
      <c r="J5495">
        <v>38512.61</v>
      </c>
      <c r="K5495">
        <v>44503</v>
      </c>
    </row>
    <row r="5496" spans="2:11" hidden="1" x14ac:dyDescent="0.35">
      <c r="B5496" t="s">
        <v>8888</v>
      </c>
      <c r="D5496" t="s">
        <v>8637</v>
      </c>
      <c r="E5496" t="s">
        <v>1916</v>
      </c>
      <c r="F5496" t="s">
        <v>8889</v>
      </c>
      <c r="J5496">
        <v>38411.64</v>
      </c>
      <c r="K5496">
        <v>41640</v>
      </c>
    </row>
    <row r="5497" spans="2:11" hidden="1" x14ac:dyDescent="0.35">
      <c r="B5497" t="s">
        <v>1318</v>
      </c>
      <c r="C5497" t="s">
        <v>8</v>
      </c>
      <c r="D5497" t="s">
        <v>3059</v>
      </c>
      <c r="E5497" t="s">
        <v>131</v>
      </c>
      <c r="F5497" t="s">
        <v>208</v>
      </c>
      <c r="J5497">
        <v>54477.42</v>
      </c>
      <c r="K5497">
        <v>55904</v>
      </c>
    </row>
    <row r="5498" spans="2:11" hidden="1" x14ac:dyDescent="0.35">
      <c r="B5498" t="s">
        <v>2673</v>
      </c>
      <c r="C5498" t="s">
        <v>14</v>
      </c>
      <c r="D5498" t="s">
        <v>3059</v>
      </c>
      <c r="E5498" t="s">
        <v>434</v>
      </c>
      <c r="F5498" t="s">
        <v>3847</v>
      </c>
      <c r="J5498">
        <v>32970.28</v>
      </c>
      <c r="K5498">
        <v>37677</v>
      </c>
    </row>
    <row r="5499" spans="2:11" hidden="1" x14ac:dyDescent="0.35">
      <c r="B5499" t="s">
        <v>301</v>
      </c>
      <c r="C5499" t="s">
        <v>14</v>
      </c>
      <c r="D5499" t="s">
        <v>8890</v>
      </c>
      <c r="E5499" t="s">
        <v>1889</v>
      </c>
      <c r="F5499" t="s">
        <v>2372</v>
      </c>
      <c r="J5499">
        <v>68886.59</v>
      </c>
      <c r="K5499">
        <v>77200</v>
      </c>
    </row>
    <row r="5500" spans="2:11" hidden="1" x14ac:dyDescent="0.35">
      <c r="B5500" t="s">
        <v>8891</v>
      </c>
      <c r="C5500" t="s">
        <v>14</v>
      </c>
      <c r="D5500" t="s">
        <v>8637</v>
      </c>
      <c r="E5500" t="s">
        <v>39</v>
      </c>
      <c r="F5500" t="s">
        <v>983</v>
      </c>
      <c r="J5500">
        <v>377</v>
      </c>
      <c r="K5500">
        <v>15080</v>
      </c>
    </row>
    <row r="5501" spans="2:11" hidden="1" x14ac:dyDescent="0.35">
      <c r="B5501" t="s">
        <v>8892</v>
      </c>
      <c r="C5501" t="s">
        <v>297</v>
      </c>
      <c r="D5501" t="s">
        <v>3059</v>
      </c>
      <c r="E5501" t="s">
        <v>187</v>
      </c>
      <c r="F5501" t="s">
        <v>189</v>
      </c>
      <c r="J5501">
        <v>23996.25</v>
      </c>
      <c r="K5501">
        <v>26388</v>
      </c>
    </row>
    <row r="5502" spans="2:11" hidden="1" x14ac:dyDescent="0.35">
      <c r="B5502" t="s">
        <v>8893</v>
      </c>
      <c r="C5502" t="s">
        <v>21</v>
      </c>
      <c r="D5502" t="s">
        <v>3059</v>
      </c>
      <c r="E5502" t="s">
        <v>1529</v>
      </c>
      <c r="F5502" t="s">
        <v>2600</v>
      </c>
      <c r="J5502">
        <v>32447.43</v>
      </c>
      <c r="K5502">
        <v>38355</v>
      </c>
    </row>
    <row r="5503" spans="2:11" hidden="1" x14ac:dyDescent="0.35">
      <c r="B5503" t="s">
        <v>8894</v>
      </c>
      <c r="C5503" t="s">
        <v>8</v>
      </c>
      <c r="D5503" t="s">
        <v>3059</v>
      </c>
      <c r="E5503" t="s">
        <v>1126</v>
      </c>
      <c r="F5503" t="s">
        <v>3181</v>
      </c>
      <c r="J5503">
        <v>19417.57</v>
      </c>
      <c r="K5503">
        <v>25800</v>
      </c>
    </row>
    <row r="5504" spans="2:11" hidden="1" x14ac:dyDescent="0.35">
      <c r="B5504" t="s">
        <v>522</v>
      </c>
      <c r="C5504" t="s">
        <v>47</v>
      </c>
      <c r="D5504" t="s">
        <v>3059</v>
      </c>
      <c r="E5504" t="s">
        <v>43</v>
      </c>
      <c r="F5504" t="s">
        <v>5279</v>
      </c>
      <c r="J5504">
        <v>65080.3</v>
      </c>
      <c r="K5504">
        <v>62814</v>
      </c>
    </row>
    <row r="5505" spans="2:11" hidden="1" x14ac:dyDescent="0.35">
      <c r="B5505" t="s">
        <v>2442</v>
      </c>
      <c r="C5505" t="s">
        <v>47</v>
      </c>
      <c r="D5505" t="s">
        <v>3059</v>
      </c>
      <c r="E5505" t="s">
        <v>8895</v>
      </c>
      <c r="F5505" t="s">
        <v>8896</v>
      </c>
      <c r="J5505">
        <v>29257.88</v>
      </c>
      <c r="K5505">
        <v>30805</v>
      </c>
    </row>
    <row r="5506" spans="2:11" hidden="1" x14ac:dyDescent="0.35">
      <c r="B5506" t="s">
        <v>7203</v>
      </c>
      <c r="C5506" t="s">
        <v>42</v>
      </c>
      <c r="D5506" t="s">
        <v>3059</v>
      </c>
      <c r="E5506" t="s">
        <v>493</v>
      </c>
      <c r="F5506" t="s">
        <v>4138</v>
      </c>
      <c r="J5506">
        <v>35090.28</v>
      </c>
      <c r="K5506">
        <v>38636</v>
      </c>
    </row>
    <row r="5507" spans="2:11" hidden="1" x14ac:dyDescent="0.35">
      <c r="B5507" t="s">
        <v>915</v>
      </c>
      <c r="C5507" t="s">
        <v>112</v>
      </c>
      <c r="D5507" t="s">
        <v>3059</v>
      </c>
      <c r="E5507" t="s">
        <v>43</v>
      </c>
      <c r="F5507" t="s">
        <v>8897</v>
      </c>
      <c r="J5507">
        <v>61592.5</v>
      </c>
      <c r="K5507">
        <v>68523</v>
      </c>
    </row>
    <row r="5508" spans="2:11" hidden="1" x14ac:dyDescent="0.35">
      <c r="B5508" t="s">
        <v>2765</v>
      </c>
      <c r="C5508" t="s">
        <v>139</v>
      </c>
      <c r="D5508" t="s">
        <v>3059</v>
      </c>
      <c r="E5508" t="s">
        <v>945</v>
      </c>
      <c r="F5508" t="s">
        <v>3667</v>
      </c>
      <c r="J5508">
        <v>41859.03</v>
      </c>
      <c r="K5508">
        <v>43448</v>
      </c>
    </row>
    <row r="5509" spans="2:11" hidden="1" x14ac:dyDescent="0.35">
      <c r="B5509" t="s">
        <v>930</v>
      </c>
      <c r="D5509" t="s">
        <v>3059</v>
      </c>
      <c r="E5509" t="s">
        <v>4327</v>
      </c>
      <c r="F5509" t="s">
        <v>4836</v>
      </c>
      <c r="J5509">
        <v>25262.880000000001</v>
      </c>
      <c r="K5509">
        <v>50415</v>
      </c>
    </row>
    <row r="5510" spans="2:11" hidden="1" x14ac:dyDescent="0.35">
      <c r="B5510" t="s">
        <v>1862</v>
      </c>
      <c r="C5510" t="s">
        <v>21</v>
      </c>
      <c r="D5510" t="s">
        <v>3059</v>
      </c>
      <c r="E5510" t="s">
        <v>806</v>
      </c>
      <c r="F5510" t="s">
        <v>8898</v>
      </c>
      <c r="J5510">
        <v>49595.95</v>
      </c>
      <c r="K5510">
        <v>42197</v>
      </c>
    </row>
    <row r="5511" spans="2:11" hidden="1" x14ac:dyDescent="0.35">
      <c r="B5511" t="s">
        <v>8899</v>
      </c>
      <c r="D5511" t="s">
        <v>3059</v>
      </c>
      <c r="E5511" t="s">
        <v>2090</v>
      </c>
      <c r="F5511" t="s">
        <v>8900</v>
      </c>
      <c r="J5511">
        <v>33481.39</v>
      </c>
      <c r="K5511">
        <v>36886</v>
      </c>
    </row>
    <row r="5512" spans="2:11" hidden="1" x14ac:dyDescent="0.35">
      <c r="B5512" t="s">
        <v>6246</v>
      </c>
      <c r="D5512" t="s">
        <v>3059</v>
      </c>
      <c r="E5512" t="s">
        <v>2140</v>
      </c>
      <c r="F5512" t="s">
        <v>8901</v>
      </c>
      <c r="J5512">
        <v>48193.75</v>
      </c>
      <c r="K5512">
        <v>48321</v>
      </c>
    </row>
    <row r="5513" spans="2:11" hidden="1" x14ac:dyDescent="0.35">
      <c r="B5513" t="s">
        <v>4780</v>
      </c>
      <c r="C5513" t="s">
        <v>134</v>
      </c>
      <c r="D5513" t="s">
        <v>3059</v>
      </c>
      <c r="E5513" t="s">
        <v>43</v>
      </c>
      <c r="F5513" t="s">
        <v>1661</v>
      </c>
      <c r="J5513">
        <v>57683.34</v>
      </c>
      <c r="K5513">
        <v>62814</v>
      </c>
    </row>
    <row r="5514" spans="2:11" hidden="1" x14ac:dyDescent="0.35">
      <c r="B5514" t="s">
        <v>8902</v>
      </c>
      <c r="D5514" t="s">
        <v>3059</v>
      </c>
      <c r="E5514" t="s">
        <v>52</v>
      </c>
      <c r="F5514" t="s">
        <v>1497</v>
      </c>
      <c r="J5514">
        <v>27175.21</v>
      </c>
      <c r="K5514">
        <v>28059</v>
      </c>
    </row>
    <row r="5515" spans="2:11" hidden="1" x14ac:dyDescent="0.35">
      <c r="B5515" t="s">
        <v>705</v>
      </c>
      <c r="C5515" t="s">
        <v>427</v>
      </c>
      <c r="D5515" t="s">
        <v>3059</v>
      </c>
      <c r="E5515" t="s">
        <v>1083</v>
      </c>
      <c r="F5515" t="s">
        <v>8903</v>
      </c>
      <c r="J5515">
        <v>45735.88</v>
      </c>
      <c r="K5515">
        <v>50981</v>
      </c>
    </row>
    <row r="5516" spans="2:11" hidden="1" x14ac:dyDescent="0.35">
      <c r="B5516" t="s">
        <v>705</v>
      </c>
      <c r="C5516" t="s">
        <v>47</v>
      </c>
      <c r="D5516" t="s">
        <v>3059</v>
      </c>
      <c r="E5516" t="s">
        <v>564</v>
      </c>
      <c r="F5516" t="s">
        <v>1393</v>
      </c>
      <c r="J5516">
        <v>37507.360000000001</v>
      </c>
      <c r="K5516">
        <v>30139</v>
      </c>
    </row>
    <row r="5517" spans="2:11" hidden="1" x14ac:dyDescent="0.35">
      <c r="B5517" t="s">
        <v>1267</v>
      </c>
      <c r="C5517" t="s">
        <v>21</v>
      </c>
      <c r="D5517" t="s">
        <v>3059</v>
      </c>
      <c r="E5517" t="s">
        <v>43</v>
      </c>
      <c r="F5517" t="s">
        <v>1565</v>
      </c>
      <c r="J5517">
        <v>64714.41</v>
      </c>
      <c r="K5517">
        <v>63384</v>
      </c>
    </row>
    <row r="5518" spans="2:11" hidden="1" x14ac:dyDescent="0.35">
      <c r="B5518" t="s">
        <v>763</v>
      </c>
      <c r="C5518" t="s">
        <v>47</v>
      </c>
      <c r="D5518" t="s">
        <v>3059</v>
      </c>
      <c r="E5518" t="s">
        <v>43</v>
      </c>
      <c r="F5518" t="s">
        <v>7538</v>
      </c>
      <c r="J5518">
        <v>40349.26</v>
      </c>
      <c r="K5518">
        <v>43034</v>
      </c>
    </row>
    <row r="5519" spans="2:11" hidden="1" x14ac:dyDescent="0.35">
      <c r="B5519" t="s">
        <v>8904</v>
      </c>
      <c r="C5519" t="s">
        <v>21</v>
      </c>
      <c r="D5519" t="s">
        <v>3059</v>
      </c>
      <c r="E5519" t="s">
        <v>5465</v>
      </c>
      <c r="F5519" t="s">
        <v>8905</v>
      </c>
      <c r="J5519">
        <v>32238.2</v>
      </c>
      <c r="K5519">
        <v>31478</v>
      </c>
    </row>
    <row r="5520" spans="2:11" hidden="1" x14ac:dyDescent="0.35">
      <c r="B5520" t="s">
        <v>3482</v>
      </c>
      <c r="C5520" t="s">
        <v>8</v>
      </c>
      <c r="D5520" t="s">
        <v>3059</v>
      </c>
      <c r="E5520" t="s">
        <v>131</v>
      </c>
      <c r="F5520" t="s">
        <v>516</v>
      </c>
      <c r="J5520">
        <v>50492.68</v>
      </c>
      <c r="K5520">
        <v>52192</v>
      </c>
    </row>
    <row r="5521" spans="2:11" hidden="1" x14ac:dyDescent="0.35">
      <c r="B5521" t="s">
        <v>301</v>
      </c>
      <c r="C5521" t="s">
        <v>112</v>
      </c>
      <c r="D5521" t="s">
        <v>3059</v>
      </c>
      <c r="E5521" t="s">
        <v>461</v>
      </c>
      <c r="F5521" t="s">
        <v>8906</v>
      </c>
      <c r="J5521">
        <v>72031.960000000006</v>
      </c>
      <c r="K5521">
        <v>71171</v>
      </c>
    </row>
    <row r="5522" spans="2:11" hidden="1" x14ac:dyDescent="0.35">
      <c r="B5522" t="s">
        <v>556</v>
      </c>
      <c r="C5522" t="s">
        <v>47</v>
      </c>
      <c r="D5522" t="s">
        <v>3059</v>
      </c>
      <c r="E5522" t="s">
        <v>52</v>
      </c>
      <c r="F5522" t="s">
        <v>8907</v>
      </c>
      <c r="J5522">
        <v>26560.03</v>
      </c>
      <c r="K5522">
        <v>30555</v>
      </c>
    </row>
    <row r="5523" spans="2:11" hidden="1" x14ac:dyDescent="0.35">
      <c r="B5523" t="s">
        <v>8908</v>
      </c>
      <c r="C5523" t="s">
        <v>42</v>
      </c>
      <c r="D5523" t="s">
        <v>3059</v>
      </c>
      <c r="E5523" t="s">
        <v>1126</v>
      </c>
      <c r="F5523" t="s">
        <v>7521</v>
      </c>
      <c r="J5523">
        <v>27393.83</v>
      </c>
      <c r="K5523">
        <v>30206</v>
      </c>
    </row>
    <row r="5524" spans="2:11" hidden="1" x14ac:dyDescent="0.35">
      <c r="B5524" t="s">
        <v>2336</v>
      </c>
      <c r="C5524" t="s">
        <v>149</v>
      </c>
      <c r="D5524" t="s">
        <v>3059</v>
      </c>
      <c r="E5524" t="s">
        <v>206</v>
      </c>
      <c r="F5524" t="s">
        <v>1417</v>
      </c>
      <c r="J5524">
        <v>61104.71</v>
      </c>
      <c r="K5524">
        <v>55544</v>
      </c>
    </row>
    <row r="5525" spans="2:11" hidden="1" x14ac:dyDescent="0.35">
      <c r="B5525" t="s">
        <v>1281</v>
      </c>
      <c r="C5525" t="s">
        <v>21</v>
      </c>
      <c r="D5525" t="s">
        <v>3059</v>
      </c>
      <c r="E5525" t="s">
        <v>8909</v>
      </c>
      <c r="F5525" t="s">
        <v>8910</v>
      </c>
      <c r="J5525">
        <v>35844.949999999997</v>
      </c>
      <c r="K5525">
        <v>40172</v>
      </c>
    </row>
    <row r="5526" spans="2:11" hidden="1" x14ac:dyDescent="0.35">
      <c r="B5526" t="s">
        <v>7797</v>
      </c>
      <c r="C5526" t="s">
        <v>427</v>
      </c>
      <c r="D5526" t="s">
        <v>8563</v>
      </c>
      <c r="E5526" t="s">
        <v>2694</v>
      </c>
      <c r="F5526" t="s">
        <v>8911</v>
      </c>
      <c r="J5526">
        <v>39339.53</v>
      </c>
      <c r="K5526">
        <v>42921</v>
      </c>
    </row>
    <row r="5527" spans="2:11" hidden="1" x14ac:dyDescent="0.35">
      <c r="B5527" t="s">
        <v>2549</v>
      </c>
      <c r="C5527" t="s">
        <v>38</v>
      </c>
      <c r="D5527" t="s">
        <v>8912</v>
      </c>
      <c r="E5527" t="s">
        <v>843</v>
      </c>
      <c r="F5527" t="s">
        <v>5141</v>
      </c>
      <c r="J5527">
        <v>49397.21</v>
      </c>
      <c r="K5527">
        <v>35623</v>
      </c>
    </row>
    <row r="5528" spans="2:11" hidden="1" x14ac:dyDescent="0.35">
      <c r="B5528" t="s">
        <v>2133</v>
      </c>
      <c r="C5528" t="s">
        <v>375</v>
      </c>
      <c r="D5528" t="s">
        <v>8912</v>
      </c>
      <c r="E5528" t="s">
        <v>1315</v>
      </c>
      <c r="F5528" t="s">
        <v>4640</v>
      </c>
      <c r="J5528">
        <v>34147.870000000003</v>
      </c>
      <c r="K5528">
        <v>37296</v>
      </c>
    </row>
    <row r="5529" spans="2:11" hidden="1" x14ac:dyDescent="0.35">
      <c r="B5529" t="s">
        <v>1082</v>
      </c>
      <c r="C5529" t="s">
        <v>47</v>
      </c>
      <c r="D5529" t="s">
        <v>8912</v>
      </c>
      <c r="E5529" t="s">
        <v>8913</v>
      </c>
      <c r="F5529" t="s">
        <v>4409</v>
      </c>
      <c r="J5529">
        <v>51502.35</v>
      </c>
      <c r="K5529">
        <v>56500</v>
      </c>
    </row>
    <row r="5530" spans="2:11" hidden="1" x14ac:dyDescent="0.35">
      <c r="B5530" t="s">
        <v>8914</v>
      </c>
      <c r="D5530" t="s">
        <v>8912</v>
      </c>
      <c r="E5530" t="s">
        <v>802</v>
      </c>
      <c r="F5530" t="s">
        <v>8915</v>
      </c>
      <c r="J5530">
        <v>6818.63</v>
      </c>
      <c r="K5530">
        <v>15080</v>
      </c>
    </row>
    <row r="5531" spans="2:11" hidden="1" x14ac:dyDescent="0.35">
      <c r="B5531" t="s">
        <v>1281</v>
      </c>
      <c r="C5531" t="s">
        <v>134</v>
      </c>
      <c r="D5531" t="s">
        <v>8912</v>
      </c>
      <c r="E5531" t="s">
        <v>43</v>
      </c>
      <c r="F5531" t="s">
        <v>3781</v>
      </c>
      <c r="J5531">
        <v>49546.11</v>
      </c>
      <c r="K5531">
        <v>57102</v>
      </c>
    </row>
    <row r="5532" spans="2:11" hidden="1" x14ac:dyDescent="0.35">
      <c r="B5532" t="s">
        <v>8916</v>
      </c>
      <c r="C5532" t="s">
        <v>42</v>
      </c>
      <c r="D5532" t="s">
        <v>8912</v>
      </c>
      <c r="E5532" t="s">
        <v>23</v>
      </c>
      <c r="F5532" t="s">
        <v>8917</v>
      </c>
      <c r="J5532">
        <v>59985.21</v>
      </c>
      <c r="K5532">
        <v>46991</v>
      </c>
    </row>
    <row r="5533" spans="2:11" hidden="1" x14ac:dyDescent="0.35">
      <c r="B5533" t="s">
        <v>888</v>
      </c>
      <c r="C5533" t="s">
        <v>38</v>
      </c>
      <c r="D5533" t="s">
        <v>8912</v>
      </c>
      <c r="E5533" t="s">
        <v>6172</v>
      </c>
      <c r="F5533" t="s">
        <v>8918</v>
      </c>
      <c r="J5533">
        <v>45764.59</v>
      </c>
      <c r="K5533">
        <v>44095</v>
      </c>
    </row>
    <row r="5534" spans="2:11" hidden="1" x14ac:dyDescent="0.35">
      <c r="B5534" t="s">
        <v>225</v>
      </c>
      <c r="C5534" t="s">
        <v>297</v>
      </c>
      <c r="D5534" t="s">
        <v>8912</v>
      </c>
      <c r="E5534" t="s">
        <v>52</v>
      </c>
      <c r="F5534" t="s">
        <v>6699</v>
      </c>
      <c r="J5534">
        <v>26564.63</v>
      </c>
      <c r="K5534">
        <v>28891</v>
      </c>
    </row>
    <row r="5535" spans="2:11" hidden="1" x14ac:dyDescent="0.35">
      <c r="B5535" t="s">
        <v>6464</v>
      </c>
      <c r="C5535" t="s">
        <v>383</v>
      </c>
      <c r="D5535" t="s">
        <v>8912</v>
      </c>
      <c r="E5535" t="s">
        <v>270</v>
      </c>
      <c r="F5535" t="s">
        <v>8919</v>
      </c>
      <c r="J5535">
        <v>62631.22</v>
      </c>
      <c r="K5535">
        <v>69000</v>
      </c>
    </row>
    <row r="5536" spans="2:11" hidden="1" x14ac:dyDescent="0.35">
      <c r="B5536" t="s">
        <v>8920</v>
      </c>
      <c r="C5536" t="s">
        <v>21</v>
      </c>
      <c r="D5536" t="s">
        <v>8912</v>
      </c>
      <c r="E5536" t="s">
        <v>202</v>
      </c>
      <c r="F5536" t="s">
        <v>1905</v>
      </c>
      <c r="J5536">
        <v>23598.75</v>
      </c>
      <c r="K5536">
        <v>31200</v>
      </c>
    </row>
    <row r="5537" spans="2:11" hidden="1" x14ac:dyDescent="0.35">
      <c r="B5537" t="s">
        <v>220</v>
      </c>
      <c r="C5537" t="s">
        <v>197</v>
      </c>
      <c r="D5537" t="s">
        <v>8921</v>
      </c>
      <c r="E5537" t="s">
        <v>4199</v>
      </c>
      <c r="F5537" t="s">
        <v>1708</v>
      </c>
      <c r="J5537">
        <v>103257.96</v>
      </c>
      <c r="K5537">
        <v>92992</v>
      </c>
    </row>
    <row r="5538" spans="2:11" hidden="1" x14ac:dyDescent="0.35">
      <c r="B5538" t="s">
        <v>8922</v>
      </c>
      <c r="D5538" t="s">
        <v>8923</v>
      </c>
      <c r="E5538" t="s">
        <v>1535</v>
      </c>
      <c r="F5538" t="s">
        <v>3362</v>
      </c>
      <c r="J5538">
        <v>11950.6</v>
      </c>
      <c r="K5538">
        <v>15265</v>
      </c>
    </row>
    <row r="5539" spans="2:11" hidden="1" x14ac:dyDescent="0.35">
      <c r="B5539" t="s">
        <v>31</v>
      </c>
      <c r="C5539" t="s">
        <v>21</v>
      </c>
      <c r="D5539" t="s">
        <v>3059</v>
      </c>
      <c r="E5539" t="s">
        <v>1424</v>
      </c>
      <c r="F5539" t="s">
        <v>5141</v>
      </c>
      <c r="J5539">
        <v>44473.17</v>
      </c>
      <c r="K5539">
        <v>49200</v>
      </c>
    </row>
    <row r="5540" spans="2:11" hidden="1" x14ac:dyDescent="0.35">
      <c r="B5540" t="s">
        <v>8924</v>
      </c>
      <c r="C5540" t="s">
        <v>107</v>
      </c>
      <c r="D5540" t="s">
        <v>8925</v>
      </c>
      <c r="E5540" t="s">
        <v>855</v>
      </c>
      <c r="F5540" t="s">
        <v>5502</v>
      </c>
      <c r="J5540">
        <v>20039.400000000001</v>
      </c>
      <c r="K5540">
        <v>22077</v>
      </c>
    </row>
    <row r="5541" spans="2:11" hidden="1" x14ac:dyDescent="0.35">
      <c r="B5541" t="s">
        <v>8926</v>
      </c>
      <c r="C5541" t="s">
        <v>8</v>
      </c>
      <c r="D5541" t="s">
        <v>8925</v>
      </c>
      <c r="E5541" t="s">
        <v>8927</v>
      </c>
      <c r="F5541" t="s">
        <v>1895</v>
      </c>
      <c r="J5541">
        <v>28748.25</v>
      </c>
      <c r="K5541">
        <v>32557</v>
      </c>
    </row>
    <row r="5542" spans="2:11" hidden="1" x14ac:dyDescent="0.35">
      <c r="B5542" t="s">
        <v>3830</v>
      </c>
      <c r="C5542" t="s">
        <v>38</v>
      </c>
      <c r="D5542" t="s">
        <v>3059</v>
      </c>
      <c r="E5542" t="s">
        <v>135</v>
      </c>
      <c r="F5542" t="s">
        <v>4792</v>
      </c>
      <c r="J5542">
        <v>82082.53</v>
      </c>
      <c r="K5542">
        <v>39761</v>
      </c>
    </row>
    <row r="5543" spans="2:11" hidden="1" x14ac:dyDescent="0.35">
      <c r="B5543" t="s">
        <v>88</v>
      </c>
      <c r="C5543" t="s">
        <v>38</v>
      </c>
      <c r="D5543" t="s">
        <v>3059</v>
      </c>
      <c r="E5543" t="s">
        <v>843</v>
      </c>
      <c r="F5543" t="s">
        <v>889</v>
      </c>
      <c r="J5543">
        <v>33832.519999999997</v>
      </c>
      <c r="K5543">
        <v>32683</v>
      </c>
    </row>
    <row r="5544" spans="2:11" hidden="1" x14ac:dyDescent="0.35">
      <c r="B5544" t="s">
        <v>3095</v>
      </c>
      <c r="C5544" t="s">
        <v>112</v>
      </c>
      <c r="D5544" t="s">
        <v>3059</v>
      </c>
      <c r="E5544" t="s">
        <v>5013</v>
      </c>
      <c r="F5544" t="s">
        <v>8929</v>
      </c>
      <c r="J5544">
        <v>43802.9</v>
      </c>
      <c r="K5544">
        <v>48257</v>
      </c>
    </row>
    <row r="5545" spans="2:11" hidden="1" x14ac:dyDescent="0.35">
      <c r="B5545" t="s">
        <v>8930</v>
      </c>
      <c r="C5545" t="s">
        <v>42</v>
      </c>
      <c r="D5545" t="s">
        <v>3059</v>
      </c>
      <c r="E5545" t="s">
        <v>39</v>
      </c>
      <c r="F5545" t="s">
        <v>983</v>
      </c>
      <c r="J5545">
        <v>362.5</v>
      </c>
      <c r="K5545">
        <v>15080</v>
      </c>
    </row>
    <row r="5546" spans="2:11" hidden="1" x14ac:dyDescent="0.35">
      <c r="B5546" t="s">
        <v>225</v>
      </c>
      <c r="C5546" t="s">
        <v>14</v>
      </c>
      <c r="D5546" t="s">
        <v>3059</v>
      </c>
      <c r="E5546" t="s">
        <v>452</v>
      </c>
      <c r="F5546" t="s">
        <v>5430</v>
      </c>
      <c r="J5546">
        <v>38546.85</v>
      </c>
      <c r="K5546">
        <v>42477</v>
      </c>
    </row>
    <row r="5547" spans="2:11" hidden="1" x14ac:dyDescent="0.35">
      <c r="B5547" t="s">
        <v>225</v>
      </c>
      <c r="C5547" t="s">
        <v>60</v>
      </c>
      <c r="D5547" t="s">
        <v>3059</v>
      </c>
      <c r="E5547" t="s">
        <v>945</v>
      </c>
      <c r="F5547" t="s">
        <v>6939</v>
      </c>
      <c r="J5547">
        <v>62658.14</v>
      </c>
      <c r="K5547">
        <v>45074</v>
      </c>
    </row>
    <row r="5548" spans="2:11" hidden="1" x14ac:dyDescent="0.35">
      <c r="B5548" t="s">
        <v>329</v>
      </c>
      <c r="C5548" t="s">
        <v>42</v>
      </c>
      <c r="D5548" t="s">
        <v>3059</v>
      </c>
      <c r="E5548" t="s">
        <v>373</v>
      </c>
      <c r="F5548" t="s">
        <v>6381</v>
      </c>
      <c r="J5548">
        <v>34981.86</v>
      </c>
      <c r="K5548">
        <v>38539</v>
      </c>
    </row>
    <row r="5549" spans="2:11" hidden="1" x14ac:dyDescent="0.35">
      <c r="B5549" t="s">
        <v>432</v>
      </c>
      <c r="C5549" t="s">
        <v>14</v>
      </c>
      <c r="D5549" t="s">
        <v>3059</v>
      </c>
      <c r="E5549" t="s">
        <v>10</v>
      </c>
      <c r="F5549" t="s">
        <v>1765</v>
      </c>
      <c r="J5549">
        <v>21338.799999999999</v>
      </c>
      <c r="K5549">
        <v>24541</v>
      </c>
    </row>
    <row r="5550" spans="2:11" hidden="1" x14ac:dyDescent="0.35">
      <c r="B5550" t="s">
        <v>8931</v>
      </c>
      <c r="D5550" t="s">
        <v>3059</v>
      </c>
      <c r="E5550" t="s">
        <v>564</v>
      </c>
      <c r="F5550" t="s">
        <v>3363</v>
      </c>
      <c r="J5550">
        <v>35435.31</v>
      </c>
      <c r="K5550">
        <v>30139</v>
      </c>
    </row>
    <row r="5551" spans="2:11" hidden="1" x14ac:dyDescent="0.35">
      <c r="B5551" t="s">
        <v>8931</v>
      </c>
      <c r="D5551" t="s">
        <v>3059</v>
      </c>
      <c r="E5551" t="s">
        <v>74</v>
      </c>
      <c r="F5551" t="s">
        <v>5916</v>
      </c>
      <c r="J5551">
        <v>9296.0499999999993</v>
      </c>
      <c r="K5551">
        <v>9553</v>
      </c>
    </row>
    <row r="5552" spans="2:11" hidden="1" x14ac:dyDescent="0.35">
      <c r="B5552" t="s">
        <v>8932</v>
      </c>
      <c r="C5552" t="s">
        <v>38</v>
      </c>
      <c r="D5552" t="s">
        <v>3059</v>
      </c>
      <c r="E5552" t="s">
        <v>1529</v>
      </c>
      <c r="F5552" t="s">
        <v>8933</v>
      </c>
      <c r="J5552">
        <v>38363.85</v>
      </c>
      <c r="K5552">
        <v>44331</v>
      </c>
    </row>
    <row r="5553" spans="2:11" hidden="1" x14ac:dyDescent="0.35">
      <c r="B5553" t="s">
        <v>8934</v>
      </c>
      <c r="C5553" t="s">
        <v>149</v>
      </c>
      <c r="D5553" t="s">
        <v>8935</v>
      </c>
      <c r="E5553" t="s">
        <v>489</v>
      </c>
      <c r="F5553" t="s">
        <v>8936</v>
      </c>
      <c r="J5553">
        <v>60478.09</v>
      </c>
      <c r="K5553">
        <v>60819</v>
      </c>
    </row>
    <row r="5554" spans="2:11" hidden="1" x14ac:dyDescent="0.35">
      <c r="B5554" t="s">
        <v>667</v>
      </c>
      <c r="C5554" t="s">
        <v>427</v>
      </c>
      <c r="D5554" t="s">
        <v>3059</v>
      </c>
      <c r="E5554" t="s">
        <v>456</v>
      </c>
      <c r="F5554" t="s">
        <v>3197</v>
      </c>
      <c r="J5554">
        <v>61302.36</v>
      </c>
      <c r="K5554">
        <v>68700</v>
      </c>
    </row>
    <row r="5555" spans="2:11" hidden="1" x14ac:dyDescent="0.35">
      <c r="B5555" t="s">
        <v>2689</v>
      </c>
      <c r="C5555" t="s">
        <v>375</v>
      </c>
      <c r="D5555" t="s">
        <v>8937</v>
      </c>
      <c r="E5555" t="s">
        <v>8938</v>
      </c>
      <c r="F5555" t="s">
        <v>943</v>
      </c>
      <c r="J5555">
        <v>48184.89</v>
      </c>
      <c r="K5555">
        <v>54000</v>
      </c>
    </row>
    <row r="5556" spans="2:11" hidden="1" x14ac:dyDescent="0.35">
      <c r="B5556" t="s">
        <v>7217</v>
      </c>
      <c r="C5556" t="s">
        <v>297</v>
      </c>
      <c r="D5556" t="s">
        <v>8637</v>
      </c>
      <c r="E5556" t="s">
        <v>202</v>
      </c>
      <c r="F5556" t="s">
        <v>3210</v>
      </c>
      <c r="J5556">
        <v>5419.43</v>
      </c>
      <c r="K5556">
        <v>15080</v>
      </c>
    </row>
    <row r="5557" spans="2:11" hidden="1" x14ac:dyDescent="0.35">
      <c r="B5557" t="s">
        <v>368</v>
      </c>
      <c r="C5557" t="s">
        <v>47</v>
      </c>
      <c r="D5557" t="s">
        <v>3059</v>
      </c>
      <c r="E5557" t="s">
        <v>43</v>
      </c>
      <c r="F5557" t="s">
        <v>8939</v>
      </c>
      <c r="J5557">
        <v>53551</v>
      </c>
      <c r="K5557">
        <v>58245</v>
      </c>
    </row>
    <row r="5558" spans="2:11" hidden="1" x14ac:dyDescent="0.35">
      <c r="B5558" t="s">
        <v>278</v>
      </c>
      <c r="C5558" t="s">
        <v>297</v>
      </c>
      <c r="D5558" t="s">
        <v>8940</v>
      </c>
      <c r="E5558" t="s">
        <v>843</v>
      </c>
      <c r="F5558" t="s">
        <v>8941</v>
      </c>
      <c r="J5558">
        <v>36751.58</v>
      </c>
      <c r="K5558">
        <v>37583</v>
      </c>
    </row>
    <row r="5559" spans="2:11" hidden="1" x14ac:dyDescent="0.35">
      <c r="B5559" t="s">
        <v>1267</v>
      </c>
      <c r="C5559" t="s">
        <v>427</v>
      </c>
      <c r="D5559" t="s">
        <v>8637</v>
      </c>
      <c r="E5559" t="s">
        <v>434</v>
      </c>
      <c r="F5559" t="s">
        <v>7519</v>
      </c>
      <c r="J5559">
        <v>34401.620000000003</v>
      </c>
      <c r="K5559">
        <v>38807</v>
      </c>
    </row>
    <row r="5560" spans="2:11" hidden="1" x14ac:dyDescent="0.35">
      <c r="B5560" t="s">
        <v>8942</v>
      </c>
      <c r="D5560" t="s">
        <v>3059</v>
      </c>
      <c r="E5560" t="s">
        <v>74</v>
      </c>
      <c r="F5560" t="s">
        <v>1804</v>
      </c>
      <c r="J5560">
        <v>1944.67</v>
      </c>
      <c r="K5560">
        <v>8751</v>
      </c>
    </row>
    <row r="5561" spans="2:11" hidden="1" x14ac:dyDescent="0.35">
      <c r="B5561" t="s">
        <v>4747</v>
      </c>
      <c r="C5561" t="s">
        <v>47</v>
      </c>
      <c r="D5561" t="s">
        <v>3059</v>
      </c>
      <c r="E5561" t="s">
        <v>61</v>
      </c>
      <c r="F5561" t="s">
        <v>8295</v>
      </c>
      <c r="J5561">
        <v>16278</v>
      </c>
      <c r="K5561">
        <v>27300</v>
      </c>
    </row>
    <row r="5562" spans="2:11" hidden="1" x14ac:dyDescent="0.35">
      <c r="B5562" t="s">
        <v>8943</v>
      </c>
      <c r="C5562" t="s">
        <v>134</v>
      </c>
      <c r="D5562" t="s">
        <v>3059</v>
      </c>
      <c r="E5562" t="s">
        <v>8944</v>
      </c>
      <c r="F5562" t="s">
        <v>3672</v>
      </c>
      <c r="J5562">
        <v>48007.91</v>
      </c>
      <c r="K5562">
        <v>56382</v>
      </c>
    </row>
    <row r="5563" spans="2:11" hidden="1" x14ac:dyDescent="0.35">
      <c r="B5563" t="s">
        <v>1842</v>
      </c>
      <c r="C5563" t="s">
        <v>124</v>
      </c>
      <c r="D5563" t="s">
        <v>3059</v>
      </c>
      <c r="E5563" t="s">
        <v>8927</v>
      </c>
      <c r="F5563" t="s">
        <v>4351</v>
      </c>
      <c r="J5563">
        <v>33285.08</v>
      </c>
      <c r="K5563">
        <v>35401</v>
      </c>
    </row>
    <row r="5564" spans="2:11" hidden="1" x14ac:dyDescent="0.35">
      <c r="B5564" t="s">
        <v>8945</v>
      </c>
      <c r="C5564" t="s">
        <v>112</v>
      </c>
      <c r="D5564" t="s">
        <v>3059</v>
      </c>
      <c r="E5564" t="s">
        <v>39</v>
      </c>
      <c r="F5564" t="s">
        <v>785</v>
      </c>
      <c r="J5564">
        <v>1080.25</v>
      </c>
      <c r="K5564">
        <v>15080</v>
      </c>
    </row>
    <row r="5565" spans="2:11" hidden="1" x14ac:dyDescent="0.35">
      <c r="B5565" t="s">
        <v>8946</v>
      </c>
      <c r="C5565" t="s">
        <v>112</v>
      </c>
      <c r="D5565" t="s">
        <v>3059</v>
      </c>
      <c r="E5565" t="s">
        <v>1206</v>
      </c>
      <c r="F5565" t="s">
        <v>1029</v>
      </c>
      <c r="J5565">
        <v>1015</v>
      </c>
      <c r="K5565">
        <v>6240</v>
      </c>
    </row>
    <row r="5566" spans="2:11" hidden="1" x14ac:dyDescent="0.35">
      <c r="B5566" t="s">
        <v>8947</v>
      </c>
      <c r="C5566" t="s">
        <v>112</v>
      </c>
      <c r="D5566" t="s">
        <v>3059</v>
      </c>
      <c r="E5566" t="s">
        <v>443</v>
      </c>
      <c r="F5566" t="s">
        <v>1287</v>
      </c>
      <c r="J5566">
        <v>10080.91</v>
      </c>
      <c r="K5566">
        <v>21320</v>
      </c>
    </row>
    <row r="5567" spans="2:11" hidden="1" x14ac:dyDescent="0.35">
      <c r="B5567" t="s">
        <v>6421</v>
      </c>
      <c r="C5567" t="s">
        <v>42</v>
      </c>
      <c r="D5567" t="s">
        <v>3059</v>
      </c>
      <c r="E5567" t="s">
        <v>3053</v>
      </c>
      <c r="F5567" t="s">
        <v>435</v>
      </c>
      <c r="J5567">
        <v>38648.410000000003</v>
      </c>
      <c r="K5567">
        <v>44331</v>
      </c>
    </row>
    <row r="5568" spans="2:11" hidden="1" x14ac:dyDescent="0.35">
      <c r="B5568" t="s">
        <v>5939</v>
      </c>
      <c r="D5568" t="s">
        <v>3059</v>
      </c>
      <c r="E5568" t="s">
        <v>428</v>
      </c>
      <c r="F5568" t="s">
        <v>5846</v>
      </c>
      <c r="J5568">
        <v>6759.97</v>
      </c>
      <c r="K5568">
        <v>19760</v>
      </c>
    </row>
    <row r="5569" spans="2:11" hidden="1" x14ac:dyDescent="0.35">
      <c r="B5569" t="s">
        <v>408</v>
      </c>
      <c r="C5569" t="s">
        <v>21</v>
      </c>
      <c r="D5569" t="s">
        <v>3059</v>
      </c>
      <c r="E5569" t="s">
        <v>990</v>
      </c>
      <c r="F5569" t="s">
        <v>69</v>
      </c>
      <c r="J5569">
        <v>59544.6</v>
      </c>
      <c r="K5569">
        <v>57177</v>
      </c>
    </row>
    <row r="5570" spans="2:11" hidden="1" x14ac:dyDescent="0.35">
      <c r="B5570" t="s">
        <v>451</v>
      </c>
      <c r="C5570" t="s">
        <v>47</v>
      </c>
      <c r="D5570" t="s">
        <v>3059</v>
      </c>
      <c r="E5570" t="s">
        <v>52</v>
      </c>
      <c r="F5570" t="s">
        <v>2292</v>
      </c>
      <c r="J5570">
        <v>24617.94</v>
      </c>
      <c r="K5570">
        <v>28059</v>
      </c>
    </row>
    <row r="5571" spans="2:11" hidden="1" x14ac:dyDescent="0.35">
      <c r="B5571" t="s">
        <v>8948</v>
      </c>
      <c r="C5571" t="s">
        <v>21</v>
      </c>
      <c r="D5571" t="s">
        <v>8949</v>
      </c>
      <c r="E5571" t="s">
        <v>8779</v>
      </c>
      <c r="F5571" t="s">
        <v>4625</v>
      </c>
      <c r="J5571">
        <v>43093.69</v>
      </c>
      <c r="K5571">
        <v>47476</v>
      </c>
    </row>
    <row r="5572" spans="2:11" hidden="1" x14ac:dyDescent="0.35">
      <c r="B5572" t="s">
        <v>3095</v>
      </c>
      <c r="C5572" t="s">
        <v>112</v>
      </c>
      <c r="D5572" t="s">
        <v>8950</v>
      </c>
      <c r="E5572" t="s">
        <v>1126</v>
      </c>
      <c r="F5572" t="s">
        <v>4656</v>
      </c>
      <c r="J5572">
        <v>26616.05</v>
      </c>
      <c r="K5572">
        <v>29326</v>
      </c>
    </row>
    <row r="5573" spans="2:11" hidden="1" x14ac:dyDescent="0.35">
      <c r="B5573" t="s">
        <v>314</v>
      </c>
      <c r="C5573" t="s">
        <v>32</v>
      </c>
      <c r="D5573" t="s">
        <v>8951</v>
      </c>
      <c r="E5573" t="s">
        <v>1328</v>
      </c>
      <c r="F5573" t="s">
        <v>8952</v>
      </c>
      <c r="J5573">
        <v>111059.4</v>
      </c>
      <c r="K5573">
        <v>125000</v>
      </c>
    </row>
    <row r="5574" spans="2:11" hidden="1" x14ac:dyDescent="0.35">
      <c r="B5574" t="s">
        <v>674</v>
      </c>
      <c r="C5574" t="s">
        <v>107</v>
      </c>
      <c r="D5574" t="s">
        <v>8940</v>
      </c>
      <c r="E5574" t="s">
        <v>1334</v>
      </c>
      <c r="F5574" t="s">
        <v>3051</v>
      </c>
      <c r="J5574">
        <v>64498.93</v>
      </c>
      <c r="K5574">
        <v>69978</v>
      </c>
    </row>
    <row r="5575" spans="2:11" hidden="1" x14ac:dyDescent="0.35">
      <c r="B5575" t="s">
        <v>3830</v>
      </c>
      <c r="C5575" t="s">
        <v>139</v>
      </c>
      <c r="D5575" t="s">
        <v>8940</v>
      </c>
      <c r="E5575" t="s">
        <v>461</v>
      </c>
      <c r="F5575" t="s">
        <v>2145</v>
      </c>
      <c r="J5575">
        <v>71849.279999999999</v>
      </c>
      <c r="K5575">
        <v>68717</v>
      </c>
    </row>
    <row r="5576" spans="2:11" hidden="1" x14ac:dyDescent="0.35">
      <c r="B5576" t="s">
        <v>2235</v>
      </c>
      <c r="C5576" t="s">
        <v>8</v>
      </c>
      <c r="D5576" t="s">
        <v>8953</v>
      </c>
      <c r="E5576" t="s">
        <v>131</v>
      </c>
      <c r="F5576" t="s">
        <v>2711</v>
      </c>
      <c r="J5576">
        <v>35588.35</v>
      </c>
      <c r="K5576">
        <v>39853</v>
      </c>
    </row>
    <row r="5577" spans="2:11" hidden="1" x14ac:dyDescent="0.35">
      <c r="B5577" t="s">
        <v>8954</v>
      </c>
      <c r="D5577" t="s">
        <v>8637</v>
      </c>
      <c r="E5577" t="s">
        <v>2087</v>
      </c>
      <c r="F5577" t="s">
        <v>5440</v>
      </c>
      <c r="J5577">
        <v>40987.31</v>
      </c>
      <c r="K5577">
        <v>46251</v>
      </c>
    </row>
    <row r="5578" spans="2:11" hidden="1" x14ac:dyDescent="0.35">
      <c r="B5578" t="s">
        <v>536</v>
      </c>
      <c r="C5578" t="s">
        <v>375</v>
      </c>
      <c r="D5578" t="s">
        <v>8955</v>
      </c>
      <c r="E5578" t="s">
        <v>206</v>
      </c>
      <c r="F5578" t="s">
        <v>8956</v>
      </c>
      <c r="J5578">
        <v>55417.75</v>
      </c>
      <c r="K5578">
        <v>55544</v>
      </c>
    </row>
    <row r="5579" spans="2:11" hidden="1" x14ac:dyDescent="0.35">
      <c r="B5579" t="s">
        <v>8957</v>
      </c>
      <c r="C5579" t="s">
        <v>14</v>
      </c>
      <c r="D5579" t="s">
        <v>8637</v>
      </c>
      <c r="E5579" t="s">
        <v>43</v>
      </c>
      <c r="F5579" t="s">
        <v>8958</v>
      </c>
      <c r="J5579">
        <v>55076.67</v>
      </c>
      <c r="K5579">
        <v>59958</v>
      </c>
    </row>
    <row r="5580" spans="2:11" hidden="1" x14ac:dyDescent="0.35">
      <c r="B5580" t="s">
        <v>2104</v>
      </c>
      <c r="C5580" t="s">
        <v>47</v>
      </c>
      <c r="D5580" t="s">
        <v>8959</v>
      </c>
      <c r="E5580" t="s">
        <v>489</v>
      </c>
      <c r="F5580" t="s">
        <v>6468</v>
      </c>
      <c r="J5580">
        <v>60905.35</v>
      </c>
      <c r="K5580">
        <v>66667</v>
      </c>
    </row>
    <row r="5581" spans="2:11" hidden="1" x14ac:dyDescent="0.35">
      <c r="B5581" t="s">
        <v>8960</v>
      </c>
      <c r="C5581" t="s">
        <v>134</v>
      </c>
      <c r="D5581" t="s">
        <v>8637</v>
      </c>
      <c r="E5581" t="s">
        <v>206</v>
      </c>
      <c r="F5581" t="s">
        <v>1710</v>
      </c>
      <c r="J5581">
        <v>58499.43</v>
      </c>
      <c r="K5581">
        <v>55544</v>
      </c>
    </row>
    <row r="5582" spans="2:11" hidden="1" x14ac:dyDescent="0.35">
      <c r="B5582" t="s">
        <v>5611</v>
      </c>
      <c r="D5582" t="s">
        <v>8961</v>
      </c>
      <c r="E5582" t="s">
        <v>618</v>
      </c>
      <c r="F5582" t="s">
        <v>8962</v>
      </c>
      <c r="J5582">
        <v>41469.47</v>
      </c>
      <c r="K5582">
        <v>45881</v>
      </c>
    </row>
    <row r="5583" spans="2:11" hidden="1" x14ac:dyDescent="0.35">
      <c r="B5583" t="s">
        <v>301</v>
      </c>
      <c r="C5583" t="s">
        <v>297</v>
      </c>
      <c r="D5583" t="s">
        <v>8637</v>
      </c>
      <c r="E5583" t="s">
        <v>280</v>
      </c>
      <c r="F5583" t="s">
        <v>3923</v>
      </c>
      <c r="J5583">
        <v>100593.19</v>
      </c>
      <c r="K5583">
        <v>76172</v>
      </c>
    </row>
    <row r="5584" spans="2:11" hidden="1" x14ac:dyDescent="0.35">
      <c r="B5584" t="s">
        <v>2954</v>
      </c>
      <c r="C5584" t="s">
        <v>42</v>
      </c>
      <c r="D5584" t="s">
        <v>8963</v>
      </c>
      <c r="E5584" t="s">
        <v>1685</v>
      </c>
      <c r="F5584" t="s">
        <v>3846</v>
      </c>
      <c r="J5584">
        <v>76145.41</v>
      </c>
      <c r="K5584">
        <v>70531</v>
      </c>
    </row>
    <row r="5585" spans="2:11" hidden="1" x14ac:dyDescent="0.35">
      <c r="B5585" t="s">
        <v>1682</v>
      </c>
      <c r="C5585" t="s">
        <v>927</v>
      </c>
      <c r="D5585" t="s">
        <v>8637</v>
      </c>
      <c r="E5585" t="s">
        <v>131</v>
      </c>
      <c r="F5585" t="s">
        <v>516</v>
      </c>
      <c r="J5585">
        <v>49179.93</v>
      </c>
      <c r="K5585">
        <v>52192</v>
      </c>
    </row>
    <row r="5586" spans="2:11" hidden="1" x14ac:dyDescent="0.35">
      <c r="B5586" t="s">
        <v>4056</v>
      </c>
      <c r="C5586" t="s">
        <v>124</v>
      </c>
      <c r="D5586" t="s">
        <v>8637</v>
      </c>
      <c r="E5586" t="s">
        <v>43</v>
      </c>
      <c r="F5586" t="s">
        <v>2590</v>
      </c>
      <c r="J5586">
        <v>40706.269999999997</v>
      </c>
      <c r="K5586">
        <v>43034</v>
      </c>
    </row>
    <row r="5587" spans="2:11" hidden="1" x14ac:dyDescent="0.35">
      <c r="B5587" t="s">
        <v>4497</v>
      </c>
      <c r="C5587" t="s">
        <v>197</v>
      </c>
      <c r="D5587" t="s">
        <v>8637</v>
      </c>
      <c r="E5587" t="s">
        <v>202</v>
      </c>
      <c r="F5587" t="s">
        <v>8964</v>
      </c>
      <c r="J5587">
        <v>4844.25</v>
      </c>
      <c r="K5587">
        <v>18720</v>
      </c>
    </row>
    <row r="5588" spans="2:11" hidden="1" x14ac:dyDescent="0.35">
      <c r="B5588" t="s">
        <v>8965</v>
      </c>
      <c r="C5588" t="s">
        <v>47</v>
      </c>
      <c r="D5588" t="s">
        <v>8637</v>
      </c>
      <c r="E5588" t="s">
        <v>1465</v>
      </c>
      <c r="F5588" t="s">
        <v>8967</v>
      </c>
      <c r="J5588">
        <v>48856.93</v>
      </c>
      <c r="K5588">
        <v>37583</v>
      </c>
    </row>
    <row r="5589" spans="2:11" hidden="1" x14ac:dyDescent="0.35">
      <c r="B5589" t="s">
        <v>2415</v>
      </c>
      <c r="C5589" t="s">
        <v>2699</v>
      </c>
      <c r="D5589" t="s">
        <v>8637</v>
      </c>
      <c r="E5589" t="s">
        <v>3033</v>
      </c>
      <c r="F5589" t="s">
        <v>4049</v>
      </c>
      <c r="J5589">
        <v>31532.79</v>
      </c>
      <c r="K5589">
        <v>36728</v>
      </c>
    </row>
    <row r="5590" spans="2:11" hidden="1" x14ac:dyDescent="0.35">
      <c r="B5590" t="s">
        <v>8968</v>
      </c>
      <c r="D5590" t="s">
        <v>8637</v>
      </c>
      <c r="E5590" t="s">
        <v>10</v>
      </c>
      <c r="F5590" t="s">
        <v>2199</v>
      </c>
      <c r="J5590">
        <v>20758.240000000002</v>
      </c>
      <c r="K5590">
        <v>23395</v>
      </c>
    </row>
    <row r="5591" spans="2:11" hidden="1" x14ac:dyDescent="0.35">
      <c r="B5591" t="s">
        <v>8969</v>
      </c>
      <c r="C5591" t="s">
        <v>14</v>
      </c>
      <c r="D5591" t="s">
        <v>8637</v>
      </c>
      <c r="E5591" t="s">
        <v>43</v>
      </c>
      <c r="F5591" t="s">
        <v>7652</v>
      </c>
      <c r="J5591">
        <v>78266.679999999993</v>
      </c>
      <c r="K5591">
        <v>59958</v>
      </c>
    </row>
    <row r="5592" spans="2:11" hidden="1" x14ac:dyDescent="0.35">
      <c r="B5592" t="s">
        <v>693</v>
      </c>
      <c r="D5592" t="s">
        <v>8637</v>
      </c>
      <c r="E5592" t="s">
        <v>213</v>
      </c>
      <c r="F5592" t="s">
        <v>4084</v>
      </c>
      <c r="J5592">
        <v>18002.13</v>
      </c>
      <c r="K5592">
        <v>16432</v>
      </c>
    </row>
    <row r="5593" spans="2:11" hidden="1" x14ac:dyDescent="0.35">
      <c r="B5593" t="s">
        <v>8970</v>
      </c>
      <c r="C5593" t="s">
        <v>297</v>
      </c>
      <c r="D5593" t="s">
        <v>8637</v>
      </c>
      <c r="E5593" t="s">
        <v>270</v>
      </c>
      <c r="F5593" t="s">
        <v>8971</v>
      </c>
      <c r="J5593">
        <v>63113.17</v>
      </c>
      <c r="K5593">
        <v>71656</v>
      </c>
    </row>
    <row r="5594" spans="2:11" hidden="1" x14ac:dyDescent="0.35">
      <c r="B5594" t="s">
        <v>832</v>
      </c>
      <c r="C5594" t="s">
        <v>112</v>
      </c>
      <c r="D5594" t="s">
        <v>8637</v>
      </c>
      <c r="E5594" t="s">
        <v>52</v>
      </c>
      <c r="F5594" t="s">
        <v>8841</v>
      </c>
      <c r="J5594">
        <v>30030.16</v>
      </c>
      <c r="K5594">
        <v>28891</v>
      </c>
    </row>
    <row r="5595" spans="2:11" hidden="1" x14ac:dyDescent="0.35">
      <c r="B5595" t="s">
        <v>8972</v>
      </c>
      <c r="D5595" t="s">
        <v>8637</v>
      </c>
      <c r="E5595" t="s">
        <v>5013</v>
      </c>
      <c r="F5595" t="s">
        <v>8973</v>
      </c>
      <c r="J5595">
        <v>22144.43</v>
      </c>
      <c r="K5595">
        <v>39745</v>
      </c>
    </row>
    <row r="5596" spans="2:11" hidden="1" x14ac:dyDescent="0.35">
      <c r="B5596" t="s">
        <v>5452</v>
      </c>
      <c r="C5596" t="s">
        <v>21</v>
      </c>
      <c r="D5596" t="s">
        <v>8637</v>
      </c>
      <c r="E5596" t="s">
        <v>131</v>
      </c>
      <c r="F5596" t="s">
        <v>1459</v>
      </c>
      <c r="J5596">
        <v>42438.51</v>
      </c>
      <c r="K5596">
        <v>39853</v>
      </c>
    </row>
    <row r="5597" spans="2:11" hidden="1" x14ac:dyDescent="0.35">
      <c r="B5597" t="s">
        <v>1545</v>
      </c>
      <c r="C5597" t="s">
        <v>38</v>
      </c>
      <c r="D5597" t="s">
        <v>8637</v>
      </c>
      <c r="E5597" t="s">
        <v>43</v>
      </c>
      <c r="F5597" t="s">
        <v>3891</v>
      </c>
      <c r="J5597">
        <v>40247.760000000002</v>
      </c>
      <c r="K5597">
        <v>42391</v>
      </c>
    </row>
    <row r="5598" spans="2:11" hidden="1" x14ac:dyDescent="0.35">
      <c r="B5598" t="s">
        <v>1423</v>
      </c>
      <c r="C5598" t="s">
        <v>197</v>
      </c>
      <c r="D5598" t="s">
        <v>8637</v>
      </c>
      <c r="E5598" t="s">
        <v>3725</v>
      </c>
      <c r="F5598" t="s">
        <v>8974</v>
      </c>
      <c r="J5598">
        <v>71141.58</v>
      </c>
      <c r="K5598">
        <v>80691</v>
      </c>
    </row>
    <row r="5599" spans="2:11" hidden="1" x14ac:dyDescent="0.35">
      <c r="B5599" t="s">
        <v>536</v>
      </c>
      <c r="C5599" t="s">
        <v>21</v>
      </c>
      <c r="D5599" t="s">
        <v>8637</v>
      </c>
      <c r="E5599" t="s">
        <v>489</v>
      </c>
      <c r="F5599" t="s">
        <v>8975</v>
      </c>
      <c r="J5599">
        <v>65651.429999999993</v>
      </c>
      <c r="K5599">
        <v>66084</v>
      </c>
    </row>
    <row r="5600" spans="2:11" hidden="1" x14ac:dyDescent="0.35">
      <c r="B5600" t="s">
        <v>145</v>
      </c>
      <c r="C5600" t="s">
        <v>38</v>
      </c>
      <c r="D5600" t="s">
        <v>8637</v>
      </c>
      <c r="E5600" t="s">
        <v>564</v>
      </c>
      <c r="F5600" t="s">
        <v>1057</v>
      </c>
      <c r="J5600">
        <v>29804.61</v>
      </c>
      <c r="K5600">
        <v>29349</v>
      </c>
    </row>
    <row r="5601" spans="2:11" hidden="1" x14ac:dyDescent="0.35">
      <c r="B5601" t="s">
        <v>3610</v>
      </c>
      <c r="C5601" t="s">
        <v>47</v>
      </c>
      <c r="D5601" t="s">
        <v>8637</v>
      </c>
      <c r="E5601" t="s">
        <v>2627</v>
      </c>
      <c r="F5601" t="s">
        <v>8976</v>
      </c>
      <c r="J5601">
        <v>22997.88</v>
      </c>
      <c r="K5601">
        <v>31609</v>
      </c>
    </row>
    <row r="5602" spans="2:11" hidden="1" x14ac:dyDescent="0.35">
      <c r="B5602" t="s">
        <v>4046</v>
      </c>
      <c r="C5602" t="s">
        <v>32</v>
      </c>
      <c r="D5602" t="s">
        <v>8637</v>
      </c>
      <c r="E5602" t="s">
        <v>240</v>
      </c>
      <c r="F5602" t="s">
        <v>1060</v>
      </c>
      <c r="J5602">
        <v>40928.29</v>
      </c>
      <c r="K5602">
        <v>45090</v>
      </c>
    </row>
    <row r="5603" spans="2:11" hidden="1" x14ac:dyDescent="0.35">
      <c r="B5603" t="s">
        <v>503</v>
      </c>
      <c r="D5603" t="s">
        <v>8637</v>
      </c>
      <c r="E5603" t="s">
        <v>67</v>
      </c>
      <c r="F5603" t="s">
        <v>1171</v>
      </c>
      <c r="J5603">
        <v>27159.24</v>
      </c>
      <c r="K5603">
        <v>29078</v>
      </c>
    </row>
    <row r="5604" spans="2:11" hidden="1" x14ac:dyDescent="0.35">
      <c r="B5604" t="s">
        <v>80</v>
      </c>
      <c r="C5604" t="s">
        <v>112</v>
      </c>
      <c r="D5604" t="s">
        <v>8637</v>
      </c>
      <c r="E5604" t="s">
        <v>43</v>
      </c>
      <c r="F5604" t="s">
        <v>8977</v>
      </c>
      <c r="J5604">
        <v>71344.91</v>
      </c>
      <c r="K5604">
        <v>64525</v>
      </c>
    </row>
    <row r="5605" spans="2:11" hidden="1" x14ac:dyDescent="0.35">
      <c r="B5605" t="s">
        <v>80</v>
      </c>
      <c r="C5605" t="s">
        <v>197</v>
      </c>
      <c r="D5605" t="s">
        <v>8637</v>
      </c>
      <c r="E5605" t="s">
        <v>716</v>
      </c>
      <c r="F5605" t="s">
        <v>304</v>
      </c>
      <c r="J5605">
        <v>67701.600000000006</v>
      </c>
      <c r="K5605">
        <v>61653</v>
      </c>
    </row>
    <row r="5606" spans="2:11" hidden="1" x14ac:dyDescent="0.35">
      <c r="B5606" t="s">
        <v>201</v>
      </c>
      <c r="C5606" t="s">
        <v>112</v>
      </c>
      <c r="D5606" t="s">
        <v>8637</v>
      </c>
      <c r="E5606" t="s">
        <v>74</v>
      </c>
      <c r="F5606" t="s">
        <v>1287</v>
      </c>
      <c r="J5606">
        <v>7764.92</v>
      </c>
      <c r="K5606">
        <v>8863</v>
      </c>
    </row>
    <row r="5607" spans="2:11" hidden="1" x14ac:dyDescent="0.35">
      <c r="B5607" t="s">
        <v>2168</v>
      </c>
      <c r="C5607" t="s">
        <v>107</v>
      </c>
      <c r="D5607" t="s">
        <v>8637</v>
      </c>
      <c r="E5607" t="s">
        <v>8978</v>
      </c>
      <c r="F5607" t="s">
        <v>831</v>
      </c>
      <c r="J5607">
        <v>38171.589999999997</v>
      </c>
      <c r="K5607">
        <v>41700</v>
      </c>
    </row>
    <row r="5608" spans="2:11" hidden="1" x14ac:dyDescent="0.35">
      <c r="B5608" t="s">
        <v>8733</v>
      </c>
      <c r="D5608" t="s">
        <v>8637</v>
      </c>
      <c r="E5608" t="s">
        <v>2109</v>
      </c>
      <c r="F5608" t="s">
        <v>1684</v>
      </c>
      <c r="J5608">
        <v>70660.27</v>
      </c>
      <c r="K5608">
        <v>65681</v>
      </c>
    </row>
    <row r="5609" spans="2:11" hidden="1" x14ac:dyDescent="0.35">
      <c r="B5609" t="s">
        <v>2222</v>
      </c>
      <c r="C5609" t="s">
        <v>139</v>
      </c>
      <c r="D5609" t="s">
        <v>8637</v>
      </c>
      <c r="E5609" t="s">
        <v>2627</v>
      </c>
      <c r="F5609" t="s">
        <v>8979</v>
      </c>
      <c r="J5609">
        <v>31196.880000000001</v>
      </c>
      <c r="K5609">
        <v>32557</v>
      </c>
    </row>
    <row r="5610" spans="2:11" hidden="1" x14ac:dyDescent="0.35">
      <c r="B5610" t="s">
        <v>674</v>
      </c>
      <c r="C5610" t="s">
        <v>38</v>
      </c>
      <c r="D5610" t="s">
        <v>8980</v>
      </c>
      <c r="E5610" t="s">
        <v>2048</v>
      </c>
      <c r="F5610" t="s">
        <v>1702</v>
      </c>
      <c r="J5610">
        <v>48677.4</v>
      </c>
      <c r="K5610">
        <v>56500</v>
      </c>
    </row>
    <row r="5611" spans="2:11" hidden="1" x14ac:dyDescent="0.35">
      <c r="B5611" t="s">
        <v>436</v>
      </c>
      <c r="C5611" t="s">
        <v>927</v>
      </c>
      <c r="D5611" t="s">
        <v>8982</v>
      </c>
      <c r="E5611" t="s">
        <v>8983</v>
      </c>
      <c r="F5611" t="s">
        <v>8984</v>
      </c>
      <c r="J5611">
        <v>57209.49</v>
      </c>
      <c r="K5611">
        <v>50381</v>
      </c>
    </row>
    <row r="5612" spans="2:11" hidden="1" x14ac:dyDescent="0.35">
      <c r="B5612" t="s">
        <v>31</v>
      </c>
      <c r="C5612" t="s">
        <v>21</v>
      </c>
      <c r="D5612" t="s">
        <v>8985</v>
      </c>
      <c r="E5612" t="s">
        <v>8986</v>
      </c>
      <c r="F5612" t="s">
        <v>8987</v>
      </c>
      <c r="J5612">
        <v>57263.74</v>
      </c>
      <c r="K5612">
        <v>65300</v>
      </c>
    </row>
    <row r="5613" spans="2:11" hidden="1" x14ac:dyDescent="0.35">
      <c r="B5613" t="s">
        <v>3239</v>
      </c>
      <c r="C5613" t="s">
        <v>97</v>
      </c>
      <c r="D5613" t="s">
        <v>8988</v>
      </c>
      <c r="E5613" t="s">
        <v>4095</v>
      </c>
      <c r="F5613" t="s">
        <v>5002</v>
      </c>
      <c r="J5613">
        <v>97594.2</v>
      </c>
      <c r="K5613">
        <v>106941</v>
      </c>
    </row>
    <row r="5614" spans="2:11" hidden="1" x14ac:dyDescent="0.35">
      <c r="B5614" t="s">
        <v>220</v>
      </c>
      <c r="C5614" t="s">
        <v>124</v>
      </c>
      <c r="D5614" t="s">
        <v>8989</v>
      </c>
      <c r="E5614" t="s">
        <v>716</v>
      </c>
      <c r="F5614" t="s">
        <v>3159</v>
      </c>
      <c r="J5614">
        <v>64037.02</v>
      </c>
      <c r="K5614">
        <v>63855</v>
      </c>
    </row>
    <row r="5615" spans="2:11" hidden="1" x14ac:dyDescent="0.35">
      <c r="B5615" t="s">
        <v>8990</v>
      </c>
      <c r="C5615" t="s">
        <v>383</v>
      </c>
      <c r="D5615" t="s">
        <v>8991</v>
      </c>
      <c r="E5615" t="s">
        <v>564</v>
      </c>
      <c r="F5615" t="s">
        <v>1980</v>
      </c>
      <c r="J5615">
        <v>27921.87</v>
      </c>
      <c r="K5615">
        <v>28829</v>
      </c>
    </row>
    <row r="5616" spans="2:11" hidden="1" x14ac:dyDescent="0.35">
      <c r="B5616" t="s">
        <v>80</v>
      </c>
      <c r="C5616" t="s">
        <v>427</v>
      </c>
      <c r="D5616" t="s">
        <v>8989</v>
      </c>
      <c r="E5616" t="s">
        <v>43</v>
      </c>
      <c r="F5616" t="s">
        <v>6491</v>
      </c>
      <c r="J5616">
        <v>46844.53</v>
      </c>
      <c r="K5616">
        <v>43034</v>
      </c>
    </row>
    <row r="5617" spans="2:11" hidden="1" x14ac:dyDescent="0.35">
      <c r="B5617" t="s">
        <v>1423</v>
      </c>
      <c r="C5617" t="s">
        <v>14</v>
      </c>
      <c r="D5617" t="s">
        <v>8991</v>
      </c>
      <c r="E5617" t="s">
        <v>43</v>
      </c>
      <c r="F5617" t="s">
        <v>8992</v>
      </c>
      <c r="J5617">
        <v>108915.43</v>
      </c>
      <c r="K5617">
        <v>66239</v>
      </c>
    </row>
    <row r="5618" spans="2:11" hidden="1" x14ac:dyDescent="0.35">
      <c r="B5618" t="s">
        <v>8993</v>
      </c>
      <c r="D5618" t="s">
        <v>8994</v>
      </c>
      <c r="E5618" t="s">
        <v>1202</v>
      </c>
      <c r="F5618" t="s">
        <v>6965</v>
      </c>
      <c r="J5618">
        <v>31042.73</v>
      </c>
      <c r="K5618">
        <v>35871</v>
      </c>
    </row>
    <row r="5619" spans="2:11" hidden="1" x14ac:dyDescent="0.35">
      <c r="B5619" t="s">
        <v>770</v>
      </c>
      <c r="C5619" t="s">
        <v>38</v>
      </c>
      <c r="D5619" t="s">
        <v>8708</v>
      </c>
      <c r="E5619" t="s">
        <v>2878</v>
      </c>
      <c r="F5619" t="s">
        <v>4138</v>
      </c>
      <c r="J5619">
        <v>42621.8</v>
      </c>
      <c r="K5619">
        <v>47639</v>
      </c>
    </row>
    <row r="5620" spans="2:11" hidden="1" x14ac:dyDescent="0.35">
      <c r="B5620" t="s">
        <v>41</v>
      </c>
      <c r="C5620" t="s">
        <v>124</v>
      </c>
      <c r="D5620" t="s">
        <v>8995</v>
      </c>
      <c r="E5620" t="s">
        <v>855</v>
      </c>
      <c r="F5620" t="s">
        <v>8996</v>
      </c>
      <c r="J5620">
        <v>34903.79</v>
      </c>
      <c r="K5620">
        <v>38511</v>
      </c>
    </row>
    <row r="5621" spans="2:11" hidden="1" x14ac:dyDescent="0.35">
      <c r="B5621" t="s">
        <v>8997</v>
      </c>
      <c r="C5621" t="s">
        <v>112</v>
      </c>
      <c r="D5621" t="s">
        <v>8998</v>
      </c>
      <c r="E5621" t="s">
        <v>74</v>
      </c>
      <c r="F5621" t="s">
        <v>6517</v>
      </c>
      <c r="J5621">
        <v>8554.44</v>
      </c>
      <c r="K5621">
        <v>9553</v>
      </c>
    </row>
    <row r="5622" spans="2:11" hidden="1" x14ac:dyDescent="0.35">
      <c r="B5622" t="s">
        <v>8999</v>
      </c>
      <c r="D5622" t="s">
        <v>9000</v>
      </c>
      <c r="E5622" t="s">
        <v>43</v>
      </c>
      <c r="F5622" t="s">
        <v>3431</v>
      </c>
      <c r="J5622">
        <v>57406.74</v>
      </c>
      <c r="K5622">
        <v>59388</v>
      </c>
    </row>
    <row r="5623" spans="2:11" hidden="1" x14ac:dyDescent="0.35">
      <c r="B5623" t="s">
        <v>3830</v>
      </c>
      <c r="C5623" t="s">
        <v>42</v>
      </c>
      <c r="D5623" t="s">
        <v>9001</v>
      </c>
      <c r="E5623" t="s">
        <v>3314</v>
      </c>
      <c r="F5623" t="s">
        <v>6605</v>
      </c>
      <c r="J5623">
        <v>24808.73</v>
      </c>
      <c r="K5623">
        <v>33884</v>
      </c>
    </row>
    <row r="5624" spans="2:11" hidden="1" x14ac:dyDescent="0.35">
      <c r="B5624" t="s">
        <v>408</v>
      </c>
      <c r="C5624" t="s">
        <v>14</v>
      </c>
      <c r="D5624" t="s">
        <v>8708</v>
      </c>
      <c r="E5624" t="s">
        <v>2878</v>
      </c>
      <c r="F5624" t="s">
        <v>3721</v>
      </c>
      <c r="J5624">
        <v>49122.86</v>
      </c>
      <c r="K5624">
        <v>53191</v>
      </c>
    </row>
    <row r="5625" spans="2:11" hidden="1" x14ac:dyDescent="0.35">
      <c r="B5625" t="s">
        <v>1511</v>
      </c>
      <c r="C5625" t="s">
        <v>21</v>
      </c>
      <c r="D5625" t="s">
        <v>9002</v>
      </c>
      <c r="E5625" t="s">
        <v>206</v>
      </c>
      <c r="F5625" t="s">
        <v>821</v>
      </c>
      <c r="J5625">
        <v>56871.4</v>
      </c>
      <c r="K5625">
        <v>55544</v>
      </c>
    </row>
    <row r="5626" spans="2:11" hidden="1" x14ac:dyDescent="0.35">
      <c r="B5626" t="s">
        <v>4601</v>
      </c>
      <c r="C5626" t="s">
        <v>21</v>
      </c>
      <c r="D5626" t="s">
        <v>9003</v>
      </c>
      <c r="E5626" t="s">
        <v>43</v>
      </c>
      <c r="F5626" t="s">
        <v>491</v>
      </c>
      <c r="J5626">
        <v>68685.97</v>
      </c>
      <c r="K5626">
        <v>59388</v>
      </c>
    </row>
    <row r="5627" spans="2:11" hidden="1" x14ac:dyDescent="0.35">
      <c r="B5627" t="s">
        <v>9004</v>
      </c>
      <c r="D5627" t="s">
        <v>9000</v>
      </c>
      <c r="E5627" t="s">
        <v>43</v>
      </c>
      <c r="F5627" t="s">
        <v>8049</v>
      </c>
      <c r="J5627">
        <v>54933.59</v>
      </c>
      <c r="K5627">
        <v>59388</v>
      </c>
    </row>
    <row r="5628" spans="2:11" hidden="1" x14ac:dyDescent="0.35">
      <c r="B5628" t="s">
        <v>5259</v>
      </c>
      <c r="C5628" t="s">
        <v>32</v>
      </c>
      <c r="D5628" t="s">
        <v>9005</v>
      </c>
      <c r="E5628" t="s">
        <v>206</v>
      </c>
      <c r="F5628" t="s">
        <v>1065</v>
      </c>
      <c r="J5628">
        <v>62055.77</v>
      </c>
      <c r="K5628">
        <v>55544</v>
      </c>
    </row>
    <row r="5629" spans="2:11" hidden="1" x14ac:dyDescent="0.35">
      <c r="B5629" t="s">
        <v>9006</v>
      </c>
      <c r="C5629" t="s">
        <v>124</v>
      </c>
      <c r="D5629" t="s">
        <v>9007</v>
      </c>
      <c r="E5629" t="s">
        <v>1056</v>
      </c>
      <c r="F5629" t="s">
        <v>4888</v>
      </c>
      <c r="J5629">
        <v>30137.59</v>
      </c>
      <c r="K5629">
        <v>32822</v>
      </c>
    </row>
    <row r="5630" spans="2:11" hidden="1" x14ac:dyDescent="0.35">
      <c r="B5630" t="s">
        <v>9008</v>
      </c>
      <c r="C5630" t="s">
        <v>112</v>
      </c>
      <c r="D5630" t="s">
        <v>8052</v>
      </c>
      <c r="E5630" t="s">
        <v>412</v>
      </c>
      <c r="F5630" t="s">
        <v>7012</v>
      </c>
      <c r="J5630">
        <v>28426.11</v>
      </c>
      <c r="K5630">
        <v>33505</v>
      </c>
    </row>
    <row r="5631" spans="2:11" hidden="1" x14ac:dyDescent="0.35">
      <c r="B5631" t="s">
        <v>4612</v>
      </c>
      <c r="C5631" t="s">
        <v>139</v>
      </c>
      <c r="D5631" t="s">
        <v>8708</v>
      </c>
      <c r="E5631" t="s">
        <v>131</v>
      </c>
      <c r="F5631" t="s">
        <v>132</v>
      </c>
      <c r="J5631">
        <v>3862.61</v>
      </c>
      <c r="K5631">
        <v>33476</v>
      </c>
    </row>
    <row r="5632" spans="2:11" hidden="1" x14ac:dyDescent="0.35">
      <c r="B5632" t="s">
        <v>314</v>
      </c>
      <c r="C5632" t="s">
        <v>124</v>
      </c>
      <c r="D5632" t="s">
        <v>9009</v>
      </c>
      <c r="E5632" t="s">
        <v>43</v>
      </c>
      <c r="F5632" t="s">
        <v>9010</v>
      </c>
      <c r="J5632">
        <v>99965.23</v>
      </c>
      <c r="K5632">
        <v>65669</v>
      </c>
    </row>
    <row r="5633" spans="2:11" hidden="1" x14ac:dyDescent="0.35">
      <c r="B5633" t="s">
        <v>7193</v>
      </c>
      <c r="C5633" t="s">
        <v>197</v>
      </c>
      <c r="D5633" t="s">
        <v>9002</v>
      </c>
      <c r="E5633" t="s">
        <v>131</v>
      </c>
      <c r="F5633" t="s">
        <v>1459</v>
      </c>
      <c r="J5633">
        <v>38234.29</v>
      </c>
      <c r="K5633">
        <v>39853</v>
      </c>
    </row>
    <row r="5634" spans="2:11" hidden="1" x14ac:dyDescent="0.35">
      <c r="B5634" t="s">
        <v>80</v>
      </c>
      <c r="C5634" t="s">
        <v>124</v>
      </c>
      <c r="D5634" t="s">
        <v>9011</v>
      </c>
      <c r="E5634" t="s">
        <v>2728</v>
      </c>
      <c r="F5634" t="s">
        <v>9012</v>
      </c>
      <c r="J5634">
        <v>58838.41</v>
      </c>
      <c r="K5634">
        <v>68600</v>
      </c>
    </row>
    <row r="5635" spans="2:11" hidden="1" x14ac:dyDescent="0.35">
      <c r="B5635" t="s">
        <v>63</v>
      </c>
      <c r="C5635">
        <v>2</v>
      </c>
      <c r="E5635" t="s">
        <v>64</v>
      </c>
      <c r="F5635" t="s">
        <v>65</v>
      </c>
      <c r="J5635">
        <v>68663.62</v>
      </c>
      <c r="K5635">
        <v>63955</v>
      </c>
    </row>
    <row r="5636" spans="2:11" hidden="1" x14ac:dyDescent="0.35">
      <c r="B5636" t="s">
        <v>510</v>
      </c>
      <c r="C5636" t="s">
        <v>197</v>
      </c>
      <c r="D5636" t="s">
        <v>9013</v>
      </c>
      <c r="E5636" t="s">
        <v>1685</v>
      </c>
      <c r="F5636" t="s">
        <v>9014</v>
      </c>
      <c r="J5636">
        <v>70707.11</v>
      </c>
      <c r="K5636">
        <v>75225</v>
      </c>
    </row>
    <row r="5637" spans="2:11" hidden="1" x14ac:dyDescent="0.35">
      <c r="B5637" t="s">
        <v>705</v>
      </c>
      <c r="C5637" t="s">
        <v>14</v>
      </c>
      <c r="D5637" t="s">
        <v>9007</v>
      </c>
      <c r="E5637" t="s">
        <v>52</v>
      </c>
      <c r="F5637" t="s">
        <v>8265</v>
      </c>
      <c r="J5637">
        <v>25103.16</v>
      </c>
      <c r="K5637">
        <v>28059</v>
      </c>
    </row>
    <row r="5638" spans="2:11" hidden="1" x14ac:dyDescent="0.35">
      <c r="B5638" t="s">
        <v>9015</v>
      </c>
      <c r="D5638" t="s">
        <v>8052</v>
      </c>
      <c r="E5638" t="s">
        <v>74</v>
      </c>
      <c r="F5638" t="s">
        <v>1623</v>
      </c>
      <c r="J5638">
        <v>10335.56</v>
      </c>
      <c r="K5638">
        <v>9553</v>
      </c>
    </row>
    <row r="5639" spans="2:11" hidden="1" x14ac:dyDescent="0.35">
      <c r="B5639" t="s">
        <v>1677</v>
      </c>
      <c r="C5639" t="s">
        <v>634</v>
      </c>
      <c r="D5639" t="s">
        <v>9016</v>
      </c>
      <c r="E5639" t="s">
        <v>2747</v>
      </c>
      <c r="F5639" t="s">
        <v>2119</v>
      </c>
      <c r="J5639">
        <v>33257.97</v>
      </c>
      <c r="K5639">
        <v>36349</v>
      </c>
    </row>
    <row r="5640" spans="2:11" hidden="1" x14ac:dyDescent="0.35">
      <c r="B5640" t="s">
        <v>705</v>
      </c>
      <c r="C5640" t="s">
        <v>21</v>
      </c>
      <c r="D5640" t="s">
        <v>9017</v>
      </c>
      <c r="E5640" t="s">
        <v>2870</v>
      </c>
      <c r="F5640" t="s">
        <v>1393</v>
      </c>
      <c r="J5640">
        <v>42731.14</v>
      </c>
      <c r="K5640">
        <v>47500</v>
      </c>
    </row>
    <row r="5641" spans="2:11" hidden="1" x14ac:dyDescent="0.35">
      <c r="B5641" t="s">
        <v>190</v>
      </c>
      <c r="D5641" t="s">
        <v>9018</v>
      </c>
      <c r="E5641" t="s">
        <v>434</v>
      </c>
      <c r="F5641" t="s">
        <v>9019</v>
      </c>
      <c r="J5641">
        <v>36404.720000000001</v>
      </c>
      <c r="K5641">
        <v>41067</v>
      </c>
    </row>
    <row r="5642" spans="2:11" hidden="1" x14ac:dyDescent="0.35">
      <c r="B5642" t="s">
        <v>1141</v>
      </c>
      <c r="C5642" t="s">
        <v>42</v>
      </c>
      <c r="D5642" t="s">
        <v>9020</v>
      </c>
      <c r="E5642" t="s">
        <v>6338</v>
      </c>
      <c r="F5642" t="s">
        <v>4782</v>
      </c>
      <c r="J5642">
        <v>28570.720000000001</v>
      </c>
      <c r="K5642">
        <v>31341</v>
      </c>
    </row>
    <row r="5643" spans="2:11" hidden="1" x14ac:dyDescent="0.35">
      <c r="B5643" t="s">
        <v>2452</v>
      </c>
      <c r="C5643" t="s">
        <v>47</v>
      </c>
      <c r="D5643" t="s">
        <v>9000</v>
      </c>
      <c r="E5643" t="s">
        <v>9021</v>
      </c>
      <c r="F5643" t="s">
        <v>1462</v>
      </c>
      <c r="J5643">
        <v>7441.92</v>
      </c>
      <c r="K5643">
        <v>8062</v>
      </c>
    </row>
    <row r="5644" spans="2:11" hidden="1" x14ac:dyDescent="0.35">
      <c r="B5644" t="s">
        <v>3403</v>
      </c>
      <c r="C5644" t="s">
        <v>47</v>
      </c>
      <c r="D5644" t="s">
        <v>9022</v>
      </c>
      <c r="E5644" t="s">
        <v>945</v>
      </c>
      <c r="F5644" t="s">
        <v>9023</v>
      </c>
      <c r="J5644">
        <v>62725.2</v>
      </c>
      <c r="K5644">
        <v>55422</v>
      </c>
    </row>
    <row r="5645" spans="2:11" hidden="1" x14ac:dyDescent="0.35">
      <c r="B5645" t="s">
        <v>1770</v>
      </c>
      <c r="D5645" t="s">
        <v>9024</v>
      </c>
      <c r="E5645" t="s">
        <v>39</v>
      </c>
      <c r="F5645" t="s">
        <v>983</v>
      </c>
      <c r="J5645">
        <v>145</v>
      </c>
      <c r="K5645">
        <v>15080</v>
      </c>
    </row>
    <row r="5646" spans="2:11" hidden="1" x14ac:dyDescent="0.35">
      <c r="B5646" t="s">
        <v>6320</v>
      </c>
      <c r="C5646" t="s">
        <v>8</v>
      </c>
      <c r="D5646" t="s">
        <v>9025</v>
      </c>
      <c r="E5646" t="s">
        <v>626</v>
      </c>
      <c r="F5646" t="s">
        <v>9026</v>
      </c>
      <c r="J5646">
        <v>40819.43</v>
      </c>
      <c r="K5646">
        <v>43811</v>
      </c>
    </row>
    <row r="5647" spans="2:11" hidden="1" x14ac:dyDescent="0.35">
      <c r="B5647" t="s">
        <v>6580</v>
      </c>
      <c r="C5647" t="s">
        <v>21</v>
      </c>
      <c r="D5647" t="s">
        <v>9027</v>
      </c>
      <c r="E5647" t="s">
        <v>1180</v>
      </c>
      <c r="F5647" t="s">
        <v>2349</v>
      </c>
      <c r="J5647">
        <v>26441.119999999999</v>
      </c>
      <c r="K5647">
        <v>30206</v>
      </c>
    </row>
    <row r="5648" spans="2:11" hidden="1" x14ac:dyDescent="0.35">
      <c r="B5648" t="s">
        <v>6218</v>
      </c>
      <c r="C5648" t="s">
        <v>38</v>
      </c>
      <c r="D5648" t="s">
        <v>9028</v>
      </c>
      <c r="E5648" t="s">
        <v>131</v>
      </c>
      <c r="F5648" t="s">
        <v>2239</v>
      </c>
      <c r="J5648">
        <v>10552.43</v>
      </c>
      <c r="K5648">
        <v>33476</v>
      </c>
    </row>
    <row r="5649" spans="2:11" hidden="1" x14ac:dyDescent="0.35">
      <c r="B5649" t="s">
        <v>339</v>
      </c>
      <c r="C5649" t="s">
        <v>47</v>
      </c>
      <c r="D5649" t="s">
        <v>9029</v>
      </c>
      <c r="E5649" t="s">
        <v>311</v>
      </c>
      <c r="F5649" t="s">
        <v>1758</v>
      </c>
      <c r="J5649">
        <v>50416.09</v>
      </c>
      <c r="K5649">
        <v>56500</v>
      </c>
    </row>
    <row r="5650" spans="2:11" hidden="1" x14ac:dyDescent="0.35">
      <c r="B5650" t="s">
        <v>9030</v>
      </c>
      <c r="C5650" t="s">
        <v>47</v>
      </c>
      <c r="D5650" t="s">
        <v>9029</v>
      </c>
      <c r="E5650" t="s">
        <v>843</v>
      </c>
      <c r="F5650" t="s">
        <v>9031</v>
      </c>
      <c r="J5650">
        <v>37774.94</v>
      </c>
      <c r="K5650">
        <v>37583</v>
      </c>
    </row>
    <row r="5651" spans="2:11" hidden="1" x14ac:dyDescent="0.35">
      <c r="B5651" t="s">
        <v>7256</v>
      </c>
      <c r="D5651" t="s">
        <v>9032</v>
      </c>
      <c r="E5651" t="s">
        <v>802</v>
      </c>
      <c r="F5651" t="s">
        <v>9033</v>
      </c>
      <c r="J5651">
        <v>3008.75</v>
      </c>
      <c r="K5651">
        <v>15080</v>
      </c>
    </row>
    <row r="5652" spans="2:11" hidden="1" x14ac:dyDescent="0.35">
      <c r="B5652" t="s">
        <v>4035</v>
      </c>
      <c r="C5652" t="s">
        <v>47</v>
      </c>
      <c r="D5652" t="s">
        <v>9034</v>
      </c>
      <c r="E5652" t="s">
        <v>1889</v>
      </c>
      <c r="F5652" t="s">
        <v>9035</v>
      </c>
      <c r="J5652">
        <v>78345.679999999993</v>
      </c>
      <c r="K5652">
        <v>87568</v>
      </c>
    </row>
    <row r="5653" spans="2:11" hidden="1" x14ac:dyDescent="0.35">
      <c r="B5653" t="s">
        <v>9036</v>
      </c>
      <c r="C5653" t="s">
        <v>21</v>
      </c>
      <c r="D5653" t="s">
        <v>9037</v>
      </c>
      <c r="E5653" t="s">
        <v>43</v>
      </c>
      <c r="F5653" t="s">
        <v>3499</v>
      </c>
      <c r="J5653">
        <v>95165.2</v>
      </c>
      <c r="K5653">
        <v>60529</v>
      </c>
    </row>
    <row r="5654" spans="2:11" hidden="1" x14ac:dyDescent="0.35">
      <c r="B5654" t="s">
        <v>4332</v>
      </c>
      <c r="D5654" t="s">
        <v>9038</v>
      </c>
      <c r="E5654" t="s">
        <v>9039</v>
      </c>
      <c r="F5654" t="s">
        <v>887</v>
      </c>
      <c r="J5654">
        <v>31831.83</v>
      </c>
      <c r="K5654">
        <v>43614</v>
      </c>
    </row>
    <row r="5655" spans="2:11" hidden="1" x14ac:dyDescent="0.35">
      <c r="B5655" t="s">
        <v>46</v>
      </c>
      <c r="C5655" t="s">
        <v>21</v>
      </c>
      <c r="D5655" t="s">
        <v>9038</v>
      </c>
      <c r="E5655" t="s">
        <v>43</v>
      </c>
      <c r="F5655" t="s">
        <v>5826</v>
      </c>
      <c r="J5655">
        <v>65692.179999999993</v>
      </c>
      <c r="K5655">
        <v>57674</v>
      </c>
    </row>
    <row r="5656" spans="2:11" hidden="1" x14ac:dyDescent="0.35">
      <c r="B5656" t="s">
        <v>9040</v>
      </c>
      <c r="D5656" t="s">
        <v>9038</v>
      </c>
      <c r="E5656" t="s">
        <v>1331</v>
      </c>
      <c r="F5656" t="s">
        <v>2600</v>
      </c>
      <c r="J5656">
        <v>34245.39</v>
      </c>
      <c r="K5656">
        <v>31695</v>
      </c>
    </row>
    <row r="5657" spans="2:11" hidden="1" x14ac:dyDescent="0.35">
      <c r="B5657" t="s">
        <v>9041</v>
      </c>
      <c r="C5657" t="s">
        <v>47</v>
      </c>
      <c r="D5657" t="s">
        <v>9042</v>
      </c>
      <c r="E5657" t="s">
        <v>851</v>
      </c>
      <c r="F5657" t="s">
        <v>3689</v>
      </c>
      <c r="J5657">
        <v>29463.34</v>
      </c>
      <c r="K5657">
        <v>38355</v>
      </c>
    </row>
    <row r="5658" spans="2:11" hidden="1" x14ac:dyDescent="0.35">
      <c r="B5658" t="s">
        <v>9043</v>
      </c>
      <c r="C5658" t="s">
        <v>375</v>
      </c>
      <c r="D5658" t="s">
        <v>9044</v>
      </c>
      <c r="E5658" t="s">
        <v>324</v>
      </c>
      <c r="F5658" t="s">
        <v>2695</v>
      </c>
      <c r="J5658">
        <v>66391.7</v>
      </c>
      <c r="K5658">
        <v>77400</v>
      </c>
    </row>
    <row r="5659" spans="2:11" hidden="1" x14ac:dyDescent="0.35">
      <c r="B5659" t="s">
        <v>3255</v>
      </c>
      <c r="D5659" t="s">
        <v>9045</v>
      </c>
      <c r="E5659" t="s">
        <v>1083</v>
      </c>
      <c r="F5659" t="s">
        <v>2606</v>
      </c>
      <c r="J5659">
        <v>43167.22</v>
      </c>
      <c r="K5659">
        <v>47604</v>
      </c>
    </row>
    <row r="5660" spans="2:11" hidden="1" x14ac:dyDescent="0.35">
      <c r="B5660" t="s">
        <v>705</v>
      </c>
      <c r="C5660" t="s">
        <v>47</v>
      </c>
      <c r="D5660" t="s">
        <v>9046</v>
      </c>
      <c r="E5660" t="s">
        <v>280</v>
      </c>
      <c r="F5660" t="s">
        <v>9047</v>
      </c>
      <c r="J5660">
        <v>70693.240000000005</v>
      </c>
      <c r="K5660">
        <v>79492</v>
      </c>
    </row>
    <row r="5661" spans="2:11" hidden="1" x14ac:dyDescent="0.35">
      <c r="B5661" t="s">
        <v>1267</v>
      </c>
      <c r="C5661" t="s">
        <v>112</v>
      </c>
      <c r="D5661" t="s">
        <v>9046</v>
      </c>
      <c r="E5661" t="s">
        <v>443</v>
      </c>
      <c r="F5661" t="s">
        <v>3181</v>
      </c>
      <c r="J5661">
        <v>37570.94</v>
      </c>
      <c r="K5661">
        <v>62400</v>
      </c>
    </row>
    <row r="5662" spans="2:11" hidden="1" x14ac:dyDescent="0.35">
      <c r="B5662" t="s">
        <v>2328</v>
      </c>
      <c r="C5662" t="s">
        <v>38</v>
      </c>
      <c r="D5662" t="s">
        <v>9046</v>
      </c>
      <c r="E5662" t="s">
        <v>52</v>
      </c>
      <c r="F5662" t="s">
        <v>4192</v>
      </c>
      <c r="J5662">
        <v>26599.11</v>
      </c>
      <c r="K5662">
        <v>28891</v>
      </c>
    </row>
    <row r="5663" spans="2:11" hidden="1" x14ac:dyDescent="0.35">
      <c r="B5663" t="s">
        <v>2133</v>
      </c>
      <c r="C5663" t="s">
        <v>21</v>
      </c>
      <c r="D5663" t="s">
        <v>9048</v>
      </c>
      <c r="E5663" t="s">
        <v>3539</v>
      </c>
      <c r="F5663" t="s">
        <v>9049</v>
      </c>
      <c r="J5663">
        <v>50123.72</v>
      </c>
      <c r="K5663">
        <v>56000</v>
      </c>
    </row>
    <row r="5664" spans="2:11" hidden="1" x14ac:dyDescent="0.35">
      <c r="B5664" t="s">
        <v>9050</v>
      </c>
      <c r="D5664" t="s">
        <v>9051</v>
      </c>
      <c r="E5664" t="s">
        <v>43</v>
      </c>
      <c r="F5664" t="s">
        <v>3804</v>
      </c>
      <c r="J5664">
        <v>58620.32</v>
      </c>
      <c r="K5664">
        <v>66239</v>
      </c>
    </row>
    <row r="5665" spans="2:11" hidden="1" x14ac:dyDescent="0.35">
      <c r="B5665" t="s">
        <v>2876</v>
      </c>
      <c r="C5665" t="s">
        <v>47</v>
      </c>
      <c r="D5665" t="s">
        <v>9052</v>
      </c>
      <c r="E5665" t="s">
        <v>461</v>
      </c>
      <c r="F5665" t="s">
        <v>5976</v>
      </c>
      <c r="J5665">
        <v>70033.81</v>
      </c>
      <c r="K5665">
        <v>71171</v>
      </c>
    </row>
    <row r="5666" spans="2:11" hidden="1" x14ac:dyDescent="0.35">
      <c r="B5666" t="s">
        <v>2725</v>
      </c>
      <c r="C5666" t="s">
        <v>134</v>
      </c>
      <c r="D5666" t="s">
        <v>9052</v>
      </c>
      <c r="E5666" t="s">
        <v>1202</v>
      </c>
      <c r="F5666" t="s">
        <v>5608</v>
      </c>
      <c r="J5666">
        <v>30176.11</v>
      </c>
      <c r="K5666">
        <v>34856</v>
      </c>
    </row>
    <row r="5667" spans="2:11" hidden="1" x14ac:dyDescent="0.35">
      <c r="B5667" t="s">
        <v>63</v>
      </c>
      <c r="C5667">
        <v>5</v>
      </c>
      <c r="E5667" t="s">
        <v>64</v>
      </c>
      <c r="F5667" t="s">
        <v>65</v>
      </c>
      <c r="J5667">
        <v>81043.240000000005</v>
      </c>
      <c r="K5667">
        <v>68523</v>
      </c>
    </row>
    <row r="5668" spans="2:11" hidden="1" x14ac:dyDescent="0.35">
      <c r="B5668" t="s">
        <v>536</v>
      </c>
      <c r="C5668" t="s">
        <v>197</v>
      </c>
      <c r="D5668" t="s">
        <v>9052</v>
      </c>
      <c r="E5668" t="s">
        <v>489</v>
      </c>
      <c r="F5668" t="s">
        <v>4762</v>
      </c>
      <c r="J5668">
        <v>57136.56</v>
      </c>
      <c r="K5668">
        <v>63159</v>
      </c>
    </row>
    <row r="5669" spans="2:11" hidden="1" x14ac:dyDescent="0.35">
      <c r="B5669" t="s">
        <v>9053</v>
      </c>
      <c r="C5669" t="s">
        <v>21</v>
      </c>
      <c r="D5669" t="s">
        <v>9052</v>
      </c>
      <c r="E5669" t="s">
        <v>676</v>
      </c>
      <c r="F5669" t="s">
        <v>2122</v>
      </c>
      <c r="J5669">
        <v>58329.1</v>
      </c>
      <c r="K5669">
        <v>65368</v>
      </c>
    </row>
    <row r="5670" spans="2:11" hidden="1" x14ac:dyDescent="0.35">
      <c r="B5670" t="s">
        <v>4860</v>
      </c>
      <c r="C5670" t="s">
        <v>14</v>
      </c>
      <c r="D5670" t="s">
        <v>9052</v>
      </c>
      <c r="E5670" t="s">
        <v>4243</v>
      </c>
      <c r="F5670" t="s">
        <v>9054</v>
      </c>
      <c r="J5670">
        <v>40910.49</v>
      </c>
      <c r="K5670">
        <v>45934</v>
      </c>
    </row>
    <row r="5671" spans="2:11" hidden="1" x14ac:dyDescent="0.35">
      <c r="B5671" t="s">
        <v>4555</v>
      </c>
      <c r="C5671" t="s">
        <v>47</v>
      </c>
      <c r="D5671" t="s">
        <v>9052</v>
      </c>
      <c r="E5671" t="s">
        <v>43</v>
      </c>
      <c r="F5671" t="s">
        <v>5538</v>
      </c>
      <c r="J5671">
        <v>93262.82</v>
      </c>
      <c r="K5671">
        <v>66239</v>
      </c>
    </row>
    <row r="5672" spans="2:11" hidden="1" x14ac:dyDescent="0.35">
      <c r="B5672" t="s">
        <v>510</v>
      </c>
      <c r="C5672" t="s">
        <v>42</v>
      </c>
      <c r="D5672" t="s">
        <v>9055</v>
      </c>
      <c r="E5672" t="s">
        <v>43</v>
      </c>
      <c r="F5672" t="s">
        <v>9056</v>
      </c>
      <c r="J5672">
        <v>68353.759999999995</v>
      </c>
      <c r="K5672">
        <v>68523</v>
      </c>
    </row>
    <row r="5673" spans="2:11" hidden="1" x14ac:dyDescent="0.35">
      <c r="B5673" t="s">
        <v>31</v>
      </c>
      <c r="C5673" t="s">
        <v>38</v>
      </c>
      <c r="D5673" t="s">
        <v>9057</v>
      </c>
      <c r="E5673" t="s">
        <v>3134</v>
      </c>
      <c r="F5673" t="s">
        <v>1154</v>
      </c>
      <c r="J5673">
        <v>55501.94</v>
      </c>
      <c r="K5673">
        <v>62200</v>
      </c>
    </row>
    <row r="5674" spans="2:11" hidden="1" x14ac:dyDescent="0.35">
      <c r="B5674" t="s">
        <v>1726</v>
      </c>
      <c r="C5674" t="s">
        <v>42</v>
      </c>
      <c r="D5674" t="s">
        <v>9058</v>
      </c>
      <c r="E5674" t="s">
        <v>9059</v>
      </c>
      <c r="F5674" t="s">
        <v>2501</v>
      </c>
      <c r="J5674">
        <v>58375.56</v>
      </c>
      <c r="K5674">
        <v>68500</v>
      </c>
    </row>
    <row r="5675" spans="2:11" hidden="1" x14ac:dyDescent="0.35">
      <c r="B5675" t="s">
        <v>9060</v>
      </c>
      <c r="C5675" t="s">
        <v>14</v>
      </c>
      <c r="D5675" t="s">
        <v>9061</v>
      </c>
      <c r="E5675" t="s">
        <v>1529</v>
      </c>
      <c r="F5675" t="s">
        <v>8386</v>
      </c>
      <c r="J5675">
        <v>31878.51</v>
      </c>
      <c r="K5675">
        <v>36674</v>
      </c>
    </row>
    <row r="5676" spans="2:11" hidden="1" x14ac:dyDescent="0.35">
      <c r="B5676" t="s">
        <v>9062</v>
      </c>
      <c r="D5676" t="s">
        <v>9063</v>
      </c>
      <c r="E5676" t="s">
        <v>978</v>
      </c>
      <c r="F5676" t="s">
        <v>9064</v>
      </c>
      <c r="J5676">
        <v>41500.519999999997</v>
      </c>
      <c r="K5676">
        <v>39210</v>
      </c>
    </row>
    <row r="5677" spans="2:11" hidden="1" x14ac:dyDescent="0.35">
      <c r="B5677" t="s">
        <v>705</v>
      </c>
      <c r="C5677" t="s">
        <v>197</v>
      </c>
      <c r="D5677" t="s">
        <v>9063</v>
      </c>
      <c r="E5677" t="s">
        <v>43</v>
      </c>
      <c r="F5677" t="s">
        <v>9065</v>
      </c>
      <c r="J5677">
        <v>74356.37</v>
      </c>
      <c r="K5677">
        <v>59388</v>
      </c>
    </row>
    <row r="5678" spans="2:11" hidden="1" x14ac:dyDescent="0.35">
      <c r="B5678" t="s">
        <v>9066</v>
      </c>
      <c r="D5678" t="s">
        <v>9063</v>
      </c>
      <c r="E5678" t="s">
        <v>43</v>
      </c>
      <c r="F5678" t="s">
        <v>9067</v>
      </c>
      <c r="J5678">
        <v>39835.269999999997</v>
      </c>
      <c r="K5678">
        <v>42391</v>
      </c>
    </row>
    <row r="5679" spans="2:11" hidden="1" x14ac:dyDescent="0.35">
      <c r="B5679" t="s">
        <v>1498</v>
      </c>
      <c r="C5679" t="s">
        <v>927</v>
      </c>
      <c r="D5679" t="s">
        <v>9068</v>
      </c>
      <c r="E5679" t="s">
        <v>5569</v>
      </c>
      <c r="F5679" t="s">
        <v>5070</v>
      </c>
      <c r="J5679">
        <v>47200.61</v>
      </c>
      <c r="K5679">
        <v>52438</v>
      </c>
    </row>
    <row r="5680" spans="2:11" hidden="1" x14ac:dyDescent="0.35">
      <c r="B5680" t="s">
        <v>3205</v>
      </c>
      <c r="C5680" t="s">
        <v>47</v>
      </c>
      <c r="D5680" t="s">
        <v>9069</v>
      </c>
      <c r="E5680" t="s">
        <v>489</v>
      </c>
      <c r="F5680" t="s">
        <v>5959</v>
      </c>
      <c r="J5680">
        <v>61451.47</v>
      </c>
      <c r="K5680">
        <v>60234</v>
      </c>
    </row>
    <row r="5681" spans="2:11" hidden="1" x14ac:dyDescent="0.35">
      <c r="B5681" t="s">
        <v>9070</v>
      </c>
      <c r="C5681" t="s">
        <v>21</v>
      </c>
      <c r="D5681" t="s">
        <v>9069</v>
      </c>
      <c r="E5681" t="s">
        <v>43</v>
      </c>
      <c r="F5681" t="s">
        <v>1552</v>
      </c>
      <c r="J5681">
        <v>64801.15</v>
      </c>
      <c r="K5681">
        <v>59388</v>
      </c>
    </row>
    <row r="5682" spans="2:11" hidden="1" x14ac:dyDescent="0.35">
      <c r="B5682" t="s">
        <v>483</v>
      </c>
      <c r="C5682" t="s">
        <v>21</v>
      </c>
      <c r="D5682" t="s">
        <v>9069</v>
      </c>
      <c r="E5682" t="s">
        <v>699</v>
      </c>
      <c r="F5682" t="s">
        <v>5819</v>
      </c>
      <c r="J5682">
        <v>7463.82</v>
      </c>
      <c r="K5682">
        <v>41290</v>
      </c>
    </row>
    <row r="5683" spans="2:11" hidden="1" x14ac:dyDescent="0.35">
      <c r="B5683" t="s">
        <v>556</v>
      </c>
      <c r="C5683" t="s">
        <v>21</v>
      </c>
      <c r="D5683" t="s">
        <v>9071</v>
      </c>
      <c r="E5683" t="s">
        <v>52</v>
      </c>
      <c r="F5683" t="s">
        <v>4074</v>
      </c>
      <c r="J5683">
        <v>29674.63</v>
      </c>
      <c r="K5683">
        <v>28059</v>
      </c>
    </row>
    <row r="5684" spans="2:11" hidden="1" x14ac:dyDescent="0.35">
      <c r="B5684" t="s">
        <v>5032</v>
      </c>
      <c r="D5684" t="s">
        <v>9072</v>
      </c>
      <c r="E5684" t="s">
        <v>1202</v>
      </c>
      <c r="F5684" t="s">
        <v>1812</v>
      </c>
      <c r="J5684">
        <v>30273.99</v>
      </c>
      <c r="K5684">
        <v>34856</v>
      </c>
    </row>
    <row r="5685" spans="2:11" hidden="1" x14ac:dyDescent="0.35">
      <c r="B5685" t="s">
        <v>1483</v>
      </c>
      <c r="D5685" t="s">
        <v>9072</v>
      </c>
      <c r="E5685" t="s">
        <v>81</v>
      </c>
      <c r="F5685" t="s">
        <v>9073</v>
      </c>
      <c r="J5685">
        <v>14086.4</v>
      </c>
      <c r="K5685">
        <v>20800</v>
      </c>
    </row>
    <row r="5686" spans="2:11" hidden="1" x14ac:dyDescent="0.35">
      <c r="B5686" t="s">
        <v>7752</v>
      </c>
      <c r="D5686" t="s">
        <v>9072</v>
      </c>
      <c r="E5686" t="s">
        <v>1016</v>
      </c>
      <c r="F5686" t="s">
        <v>1481</v>
      </c>
      <c r="J5686">
        <v>29375.43</v>
      </c>
      <c r="K5686">
        <v>32683</v>
      </c>
    </row>
    <row r="5687" spans="2:11" hidden="1" x14ac:dyDescent="0.35">
      <c r="B5687" t="s">
        <v>2288</v>
      </c>
      <c r="C5687" t="s">
        <v>375</v>
      </c>
      <c r="D5687" t="s">
        <v>9072</v>
      </c>
      <c r="E5687" t="s">
        <v>1693</v>
      </c>
      <c r="F5687" t="s">
        <v>1948</v>
      </c>
      <c r="J5687">
        <v>6428</v>
      </c>
      <c r="K5687">
        <v>16640</v>
      </c>
    </row>
    <row r="5688" spans="2:11" hidden="1" x14ac:dyDescent="0.35">
      <c r="B5688" t="s">
        <v>9074</v>
      </c>
      <c r="C5688" t="s">
        <v>21</v>
      </c>
      <c r="D5688" t="s">
        <v>9072</v>
      </c>
      <c r="E5688" t="s">
        <v>9075</v>
      </c>
      <c r="F5688" t="s">
        <v>8318</v>
      </c>
      <c r="J5688">
        <v>30126.76</v>
      </c>
      <c r="K5688">
        <v>30613</v>
      </c>
    </row>
    <row r="5689" spans="2:11" hidden="1" x14ac:dyDescent="0.35">
      <c r="B5689" t="s">
        <v>4035</v>
      </c>
      <c r="C5689" t="s">
        <v>42</v>
      </c>
      <c r="D5689" t="s">
        <v>9072</v>
      </c>
      <c r="E5689" t="s">
        <v>191</v>
      </c>
      <c r="F5689" t="s">
        <v>903</v>
      </c>
      <c r="J5689">
        <v>29426.84</v>
      </c>
      <c r="K5689">
        <v>32557</v>
      </c>
    </row>
    <row r="5690" spans="2:11" hidden="1" x14ac:dyDescent="0.35">
      <c r="B5690" t="s">
        <v>408</v>
      </c>
      <c r="C5690" t="s">
        <v>47</v>
      </c>
      <c r="D5690" t="s">
        <v>9072</v>
      </c>
      <c r="E5690" t="s">
        <v>2208</v>
      </c>
      <c r="F5690" t="s">
        <v>9076</v>
      </c>
      <c r="J5690">
        <v>36656.11</v>
      </c>
      <c r="K5690">
        <v>30139</v>
      </c>
    </row>
    <row r="5691" spans="2:11" hidden="1" x14ac:dyDescent="0.35">
      <c r="B5691" t="s">
        <v>339</v>
      </c>
      <c r="C5691" t="s">
        <v>21</v>
      </c>
      <c r="D5691" t="s">
        <v>9077</v>
      </c>
      <c r="E5691" t="s">
        <v>716</v>
      </c>
      <c r="F5691" t="s">
        <v>9078</v>
      </c>
      <c r="J5691">
        <v>62320.81</v>
      </c>
      <c r="K5691">
        <v>63855</v>
      </c>
    </row>
    <row r="5692" spans="2:11" hidden="1" x14ac:dyDescent="0.35">
      <c r="B5692" t="s">
        <v>8327</v>
      </c>
      <c r="D5692" t="s">
        <v>9079</v>
      </c>
      <c r="E5692" t="s">
        <v>1126</v>
      </c>
      <c r="F5692" t="s">
        <v>3660</v>
      </c>
      <c r="J5692">
        <v>24211.08</v>
      </c>
      <c r="K5692">
        <v>28875</v>
      </c>
    </row>
    <row r="5693" spans="2:11" hidden="1" x14ac:dyDescent="0.35">
      <c r="B5693" t="s">
        <v>451</v>
      </c>
      <c r="C5693" t="s">
        <v>139</v>
      </c>
      <c r="D5693" t="s">
        <v>9080</v>
      </c>
      <c r="E5693" t="s">
        <v>1364</v>
      </c>
      <c r="F5693" t="s">
        <v>1961</v>
      </c>
      <c r="J5693">
        <v>5593.5</v>
      </c>
      <c r="K5693">
        <v>18720</v>
      </c>
    </row>
    <row r="5694" spans="2:11" hidden="1" x14ac:dyDescent="0.35">
      <c r="B5694" t="s">
        <v>2452</v>
      </c>
      <c r="C5694" t="s">
        <v>47</v>
      </c>
      <c r="D5694" t="s">
        <v>9000</v>
      </c>
      <c r="E5694" t="s">
        <v>9021</v>
      </c>
      <c r="F5694" t="s">
        <v>1462</v>
      </c>
      <c r="J5694">
        <v>6511.68</v>
      </c>
      <c r="K5694">
        <v>8062</v>
      </c>
    </row>
    <row r="5695" spans="2:11" hidden="1" x14ac:dyDescent="0.35">
      <c r="B5695" t="s">
        <v>6569</v>
      </c>
      <c r="D5695" t="s">
        <v>9020</v>
      </c>
      <c r="E5695" t="s">
        <v>1488</v>
      </c>
      <c r="F5695" t="s">
        <v>1468</v>
      </c>
      <c r="J5695">
        <v>25507.7</v>
      </c>
      <c r="K5695">
        <v>29078</v>
      </c>
    </row>
    <row r="5696" spans="2:11" hidden="1" x14ac:dyDescent="0.35">
      <c r="B5696" t="s">
        <v>7109</v>
      </c>
      <c r="D5696" t="s">
        <v>9016</v>
      </c>
      <c r="E5696" t="s">
        <v>1947</v>
      </c>
      <c r="F5696" t="s">
        <v>2438</v>
      </c>
      <c r="J5696">
        <v>35310.81</v>
      </c>
      <c r="K5696">
        <v>33857</v>
      </c>
    </row>
    <row r="5697" spans="2:11" hidden="1" x14ac:dyDescent="0.35">
      <c r="B5697" t="s">
        <v>301</v>
      </c>
      <c r="C5697" t="s">
        <v>149</v>
      </c>
      <c r="D5697" t="s">
        <v>9081</v>
      </c>
      <c r="E5697" t="s">
        <v>452</v>
      </c>
      <c r="F5697" t="s">
        <v>9082</v>
      </c>
      <c r="J5697">
        <v>43419.81</v>
      </c>
      <c r="K5697">
        <v>43646</v>
      </c>
    </row>
    <row r="5698" spans="2:11" hidden="1" x14ac:dyDescent="0.35">
      <c r="B5698" t="s">
        <v>9083</v>
      </c>
      <c r="C5698" t="s">
        <v>47</v>
      </c>
      <c r="D5698" t="s">
        <v>9024</v>
      </c>
      <c r="E5698" t="s">
        <v>126</v>
      </c>
      <c r="F5698" t="s">
        <v>5516</v>
      </c>
      <c r="J5698">
        <v>40344.410000000003</v>
      </c>
      <c r="K5698">
        <v>46991</v>
      </c>
    </row>
    <row r="5699" spans="2:11" hidden="1" x14ac:dyDescent="0.35">
      <c r="B5699" t="s">
        <v>6186</v>
      </c>
      <c r="C5699" t="s">
        <v>112</v>
      </c>
      <c r="D5699" t="s">
        <v>9084</v>
      </c>
      <c r="E5699" t="s">
        <v>9085</v>
      </c>
      <c r="F5699" t="s">
        <v>9086</v>
      </c>
      <c r="J5699">
        <v>67168.259999999995</v>
      </c>
      <c r="K5699">
        <v>75600</v>
      </c>
    </row>
    <row r="5700" spans="2:11" hidden="1" x14ac:dyDescent="0.35">
      <c r="B5700" t="s">
        <v>9087</v>
      </c>
      <c r="D5700" t="s">
        <v>9088</v>
      </c>
      <c r="E5700" t="s">
        <v>3143</v>
      </c>
      <c r="F5700" t="s">
        <v>5615</v>
      </c>
      <c r="J5700">
        <v>26729.42</v>
      </c>
      <c r="K5700">
        <v>29326</v>
      </c>
    </row>
    <row r="5701" spans="2:11" hidden="1" x14ac:dyDescent="0.35">
      <c r="B5701" t="s">
        <v>1862</v>
      </c>
      <c r="C5701" t="s">
        <v>47</v>
      </c>
      <c r="D5701" t="s">
        <v>9089</v>
      </c>
      <c r="E5701" t="s">
        <v>1732</v>
      </c>
      <c r="F5701" t="s">
        <v>9090</v>
      </c>
      <c r="J5701">
        <v>47339.83</v>
      </c>
      <c r="K5701">
        <v>52601</v>
      </c>
    </row>
    <row r="5702" spans="2:11" hidden="1" x14ac:dyDescent="0.35">
      <c r="B5702" t="s">
        <v>5619</v>
      </c>
      <c r="C5702" t="s">
        <v>42</v>
      </c>
      <c r="D5702" t="s">
        <v>9091</v>
      </c>
      <c r="E5702" t="s">
        <v>564</v>
      </c>
      <c r="F5702" t="s">
        <v>4917</v>
      </c>
      <c r="J5702">
        <v>18815.22</v>
      </c>
      <c r="K5702">
        <v>30139</v>
      </c>
    </row>
    <row r="5703" spans="2:11" hidden="1" x14ac:dyDescent="0.35">
      <c r="B5703" t="s">
        <v>2876</v>
      </c>
      <c r="C5703" t="s">
        <v>14</v>
      </c>
      <c r="D5703" t="s">
        <v>9092</v>
      </c>
      <c r="E5703" t="s">
        <v>280</v>
      </c>
      <c r="F5703" t="s">
        <v>9093</v>
      </c>
      <c r="J5703">
        <v>72809.86</v>
      </c>
      <c r="K5703">
        <v>79492</v>
      </c>
    </row>
    <row r="5704" spans="2:11" hidden="1" x14ac:dyDescent="0.35">
      <c r="B5704" t="s">
        <v>301</v>
      </c>
      <c r="C5704" t="s">
        <v>14</v>
      </c>
      <c r="D5704" t="s">
        <v>9000</v>
      </c>
      <c r="E5704" t="s">
        <v>43</v>
      </c>
      <c r="F5704" t="s">
        <v>9094</v>
      </c>
      <c r="J5704">
        <v>71995.009999999995</v>
      </c>
      <c r="K5704">
        <v>58815</v>
      </c>
    </row>
    <row r="5705" spans="2:11" hidden="1" x14ac:dyDescent="0.35">
      <c r="B5705" t="s">
        <v>4553</v>
      </c>
      <c r="C5705" t="s">
        <v>38</v>
      </c>
      <c r="D5705" t="s">
        <v>9095</v>
      </c>
      <c r="E5705" t="s">
        <v>280</v>
      </c>
      <c r="F5705" t="s">
        <v>4671</v>
      </c>
      <c r="J5705">
        <v>69858.240000000005</v>
      </c>
      <c r="K5705">
        <v>71707</v>
      </c>
    </row>
    <row r="5706" spans="2:11" hidden="1" x14ac:dyDescent="0.35">
      <c r="B5706" t="s">
        <v>329</v>
      </c>
      <c r="C5706" t="s">
        <v>38</v>
      </c>
      <c r="D5706" t="s">
        <v>9020</v>
      </c>
      <c r="E5706" t="s">
        <v>52</v>
      </c>
      <c r="F5706" t="s">
        <v>831</v>
      </c>
      <c r="J5706">
        <v>33245.879999999997</v>
      </c>
      <c r="K5706">
        <v>28059</v>
      </c>
    </row>
    <row r="5707" spans="2:11" hidden="1" x14ac:dyDescent="0.35">
      <c r="B5707" t="s">
        <v>9096</v>
      </c>
      <c r="D5707" t="s">
        <v>9088</v>
      </c>
      <c r="E5707" t="s">
        <v>81</v>
      </c>
      <c r="F5707" t="s">
        <v>40</v>
      </c>
      <c r="J5707">
        <v>14100</v>
      </c>
      <c r="K5707">
        <v>20800</v>
      </c>
    </row>
    <row r="5708" spans="2:11" hidden="1" x14ac:dyDescent="0.35">
      <c r="B5708" t="s">
        <v>4322</v>
      </c>
      <c r="C5708" t="s">
        <v>14</v>
      </c>
      <c r="D5708" t="s">
        <v>9097</v>
      </c>
      <c r="E5708" t="s">
        <v>802</v>
      </c>
      <c r="F5708" t="s">
        <v>9098</v>
      </c>
      <c r="J5708">
        <v>6220.53</v>
      </c>
      <c r="K5708">
        <v>15080</v>
      </c>
    </row>
    <row r="5709" spans="2:11" hidden="1" x14ac:dyDescent="0.35">
      <c r="B5709" t="s">
        <v>467</v>
      </c>
      <c r="C5709" t="s">
        <v>124</v>
      </c>
      <c r="D5709" t="s">
        <v>9099</v>
      </c>
      <c r="E5709" t="s">
        <v>206</v>
      </c>
      <c r="F5709" t="s">
        <v>208</v>
      </c>
      <c r="J5709">
        <v>63612.01</v>
      </c>
      <c r="K5709">
        <v>57469</v>
      </c>
    </row>
    <row r="5710" spans="2:11" hidden="1" x14ac:dyDescent="0.35">
      <c r="B5710" t="s">
        <v>2730</v>
      </c>
      <c r="C5710" t="s">
        <v>112</v>
      </c>
      <c r="D5710" t="s">
        <v>9092</v>
      </c>
      <c r="E5710" t="s">
        <v>34</v>
      </c>
      <c r="F5710" t="s">
        <v>9100</v>
      </c>
      <c r="J5710">
        <v>44323.54</v>
      </c>
      <c r="K5710">
        <v>49378</v>
      </c>
    </row>
    <row r="5711" spans="2:11" hidden="1" x14ac:dyDescent="0.35">
      <c r="B5711" t="s">
        <v>556</v>
      </c>
      <c r="C5711" t="s">
        <v>42</v>
      </c>
      <c r="D5711" t="s">
        <v>9000</v>
      </c>
      <c r="E5711" t="s">
        <v>373</v>
      </c>
      <c r="F5711" t="s">
        <v>1057</v>
      </c>
      <c r="J5711">
        <v>25667.63</v>
      </c>
      <c r="K5711">
        <v>41678</v>
      </c>
    </row>
    <row r="5712" spans="2:11" hidden="1" x14ac:dyDescent="0.35">
      <c r="B5712" t="s">
        <v>3025</v>
      </c>
      <c r="C5712" t="s">
        <v>42</v>
      </c>
      <c r="D5712" t="s">
        <v>9101</v>
      </c>
      <c r="E5712" t="s">
        <v>564</v>
      </c>
      <c r="F5712" t="s">
        <v>346</v>
      </c>
      <c r="J5712">
        <v>45033.11</v>
      </c>
      <c r="K5712">
        <v>31928</v>
      </c>
    </row>
    <row r="5713" spans="2:11" hidden="1" x14ac:dyDescent="0.35">
      <c r="B5713" t="s">
        <v>797</v>
      </c>
      <c r="C5713" t="s">
        <v>21</v>
      </c>
      <c r="D5713" t="s">
        <v>9102</v>
      </c>
      <c r="E5713" t="s">
        <v>43</v>
      </c>
      <c r="F5713" t="s">
        <v>9103</v>
      </c>
      <c r="J5713">
        <v>47732.88</v>
      </c>
      <c r="K5713">
        <v>54125</v>
      </c>
    </row>
    <row r="5714" spans="2:11" hidden="1" x14ac:dyDescent="0.35">
      <c r="B5714" t="s">
        <v>6113</v>
      </c>
      <c r="D5714" t="s">
        <v>9088</v>
      </c>
      <c r="E5714" t="s">
        <v>74</v>
      </c>
      <c r="F5714" t="s">
        <v>3231</v>
      </c>
      <c r="J5714">
        <v>8975.6299999999992</v>
      </c>
      <c r="K5714">
        <v>9413</v>
      </c>
    </row>
    <row r="5715" spans="2:11" hidden="1" x14ac:dyDescent="0.35">
      <c r="B5715" t="s">
        <v>1025</v>
      </c>
      <c r="C5715" t="s">
        <v>124</v>
      </c>
      <c r="D5715" t="s">
        <v>9097</v>
      </c>
      <c r="E5715" t="s">
        <v>213</v>
      </c>
      <c r="F5715" t="s">
        <v>9104</v>
      </c>
      <c r="J5715">
        <v>1633.33</v>
      </c>
      <c r="K5715">
        <v>16432</v>
      </c>
    </row>
    <row r="5716" spans="2:11" hidden="1" x14ac:dyDescent="0.35">
      <c r="B5716" t="s">
        <v>9105</v>
      </c>
      <c r="C5716" t="s">
        <v>139</v>
      </c>
      <c r="D5716" t="s">
        <v>9106</v>
      </c>
      <c r="E5716" t="s">
        <v>39</v>
      </c>
      <c r="F5716" t="s">
        <v>1029</v>
      </c>
      <c r="J5716">
        <v>1649.4</v>
      </c>
      <c r="K5716">
        <v>15080</v>
      </c>
    </row>
    <row r="5717" spans="2:11" hidden="1" x14ac:dyDescent="0.35">
      <c r="B5717" t="s">
        <v>145</v>
      </c>
      <c r="C5717" t="s">
        <v>14</v>
      </c>
      <c r="D5717" t="s">
        <v>9107</v>
      </c>
      <c r="E5717" t="s">
        <v>1797</v>
      </c>
      <c r="F5717" t="s">
        <v>7301</v>
      </c>
      <c r="J5717">
        <v>55351.519999999997</v>
      </c>
      <c r="K5717">
        <v>62300</v>
      </c>
    </row>
    <row r="5718" spans="2:11" hidden="1" x14ac:dyDescent="0.35">
      <c r="B5718" t="s">
        <v>3703</v>
      </c>
      <c r="C5718" t="s">
        <v>634</v>
      </c>
      <c r="D5718" t="s">
        <v>9000</v>
      </c>
      <c r="E5718" t="s">
        <v>77</v>
      </c>
      <c r="F5718" t="s">
        <v>1859</v>
      </c>
      <c r="J5718">
        <v>29189.35</v>
      </c>
      <c r="K5718">
        <v>31609</v>
      </c>
    </row>
    <row r="5719" spans="2:11" hidden="1" x14ac:dyDescent="0.35">
      <c r="B5719" t="s">
        <v>31</v>
      </c>
      <c r="C5719" t="s">
        <v>21</v>
      </c>
      <c r="D5719" t="s">
        <v>9108</v>
      </c>
      <c r="E5719" t="s">
        <v>77</v>
      </c>
      <c r="F5719" t="s">
        <v>9109</v>
      </c>
      <c r="J5719">
        <v>32157.040000000001</v>
      </c>
      <c r="K5719">
        <v>34453</v>
      </c>
    </row>
    <row r="5720" spans="2:11" hidden="1" x14ac:dyDescent="0.35">
      <c r="B5720" t="s">
        <v>2549</v>
      </c>
      <c r="C5720" t="s">
        <v>197</v>
      </c>
      <c r="D5720" t="s">
        <v>9110</v>
      </c>
      <c r="E5720" t="s">
        <v>2728</v>
      </c>
      <c r="F5720" t="s">
        <v>9111</v>
      </c>
      <c r="J5720">
        <v>70167.11</v>
      </c>
      <c r="K5720">
        <v>65300</v>
      </c>
    </row>
    <row r="5721" spans="2:11" hidden="1" x14ac:dyDescent="0.35">
      <c r="B5721" t="s">
        <v>540</v>
      </c>
      <c r="C5721" t="s">
        <v>112</v>
      </c>
      <c r="D5721" t="s">
        <v>9112</v>
      </c>
      <c r="E5721" t="s">
        <v>1322</v>
      </c>
      <c r="F5721" t="s">
        <v>9113</v>
      </c>
      <c r="J5721">
        <v>36230.14</v>
      </c>
      <c r="K5721">
        <v>38916</v>
      </c>
    </row>
    <row r="5722" spans="2:11" hidden="1" x14ac:dyDescent="0.35">
      <c r="B5722" t="s">
        <v>1467</v>
      </c>
      <c r="C5722" t="s">
        <v>112</v>
      </c>
      <c r="D5722" t="s">
        <v>9097</v>
      </c>
      <c r="E5722" t="s">
        <v>213</v>
      </c>
      <c r="F5722" t="s">
        <v>3550</v>
      </c>
      <c r="J5722">
        <v>18416.560000000001</v>
      </c>
      <c r="K5722">
        <v>16432</v>
      </c>
    </row>
    <row r="5723" spans="2:11" hidden="1" x14ac:dyDescent="0.35">
      <c r="B5723" t="s">
        <v>9114</v>
      </c>
      <c r="D5723" t="s">
        <v>9106</v>
      </c>
      <c r="E5723" t="s">
        <v>905</v>
      </c>
      <c r="F5723" t="s">
        <v>69</v>
      </c>
      <c r="J5723">
        <v>66071</v>
      </c>
      <c r="K5723">
        <v>62614</v>
      </c>
    </row>
    <row r="5724" spans="2:11" hidden="1" x14ac:dyDescent="0.35">
      <c r="B5724" t="s">
        <v>9115</v>
      </c>
      <c r="C5724" t="s">
        <v>139</v>
      </c>
      <c r="D5724" t="s">
        <v>9116</v>
      </c>
      <c r="E5724" t="s">
        <v>2592</v>
      </c>
      <c r="F5724" t="s">
        <v>4421</v>
      </c>
      <c r="J5724">
        <v>71166.460000000006</v>
      </c>
      <c r="K5724">
        <v>80100</v>
      </c>
    </row>
    <row r="5725" spans="2:11" hidden="1" x14ac:dyDescent="0.35">
      <c r="B5725" t="s">
        <v>9117</v>
      </c>
      <c r="C5725" t="s">
        <v>112</v>
      </c>
      <c r="D5725" t="s">
        <v>9000</v>
      </c>
      <c r="E5725" t="s">
        <v>1334</v>
      </c>
      <c r="F5725" t="s">
        <v>1117</v>
      </c>
      <c r="J5725">
        <v>68600.42</v>
      </c>
      <c r="K5725">
        <v>63105</v>
      </c>
    </row>
    <row r="5726" spans="2:11" hidden="1" x14ac:dyDescent="0.35">
      <c r="B5726" t="s">
        <v>551</v>
      </c>
      <c r="D5726" t="s">
        <v>9118</v>
      </c>
      <c r="E5726" t="s">
        <v>3333</v>
      </c>
      <c r="F5726" t="s">
        <v>1729</v>
      </c>
      <c r="J5726">
        <v>47628.65</v>
      </c>
      <c r="K5726">
        <v>56500</v>
      </c>
    </row>
    <row r="5727" spans="2:11" hidden="1" x14ac:dyDescent="0.35">
      <c r="B5727" t="s">
        <v>1423</v>
      </c>
      <c r="C5727" t="s">
        <v>139</v>
      </c>
      <c r="D5727" t="s">
        <v>9119</v>
      </c>
      <c r="E5727" t="s">
        <v>43</v>
      </c>
      <c r="F5727" t="s">
        <v>1721</v>
      </c>
      <c r="J5727">
        <v>41515.5</v>
      </c>
      <c r="K5727">
        <v>43034</v>
      </c>
    </row>
    <row r="5728" spans="2:11" hidden="1" x14ac:dyDescent="0.35">
      <c r="B5728" t="s">
        <v>9120</v>
      </c>
      <c r="C5728" t="s">
        <v>134</v>
      </c>
      <c r="D5728" t="s">
        <v>9112</v>
      </c>
      <c r="E5728" t="s">
        <v>43</v>
      </c>
      <c r="F5728" t="s">
        <v>9121</v>
      </c>
      <c r="J5728">
        <v>105041.82</v>
      </c>
      <c r="K5728">
        <v>58815</v>
      </c>
    </row>
    <row r="5729" spans="2:11" hidden="1" x14ac:dyDescent="0.35">
      <c r="B5729" t="s">
        <v>9122</v>
      </c>
      <c r="C5729" t="s">
        <v>8</v>
      </c>
      <c r="D5729" t="s">
        <v>9097</v>
      </c>
      <c r="E5729" t="s">
        <v>7435</v>
      </c>
      <c r="F5729" t="s">
        <v>6326</v>
      </c>
      <c r="J5729">
        <v>31060.92</v>
      </c>
      <c r="K5729">
        <v>33633</v>
      </c>
    </row>
    <row r="5730" spans="2:11" hidden="1" x14ac:dyDescent="0.35">
      <c r="B5730" t="s">
        <v>4367</v>
      </c>
      <c r="C5730" t="s">
        <v>8</v>
      </c>
      <c r="D5730" t="s">
        <v>9123</v>
      </c>
      <c r="E5730" t="s">
        <v>359</v>
      </c>
      <c r="F5730" t="s">
        <v>4360</v>
      </c>
      <c r="J5730">
        <v>60222.28</v>
      </c>
      <c r="K5730">
        <v>67200</v>
      </c>
    </row>
    <row r="5731" spans="2:11" hidden="1" x14ac:dyDescent="0.35">
      <c r="B5731" t="s">
        <v>9124</v>
      </c>
      <c r="D5731" t="s">
        <v>9125</v>
      </c>
      <c r="E5731" t="s">
        <v>6653</v>
      </c>
      <c r="F5731" t="s">
        <v>4831</v>
      </c>
      <c r="J5731">
        <v>38587.370000000003</v>
      </c>
      <c r="K5731">
        <v>42511</v>
      </c>
    </row>
    <row r="5732" spans="2:11" hidden="1" x14ac:dyDescent="0.35">
      <c r="B5732" t="s">
        <v>9126</v>
      </c>
      <c r="D5732" t="s">
        <v>9000</v>
      </c>
      <c r="E5732" t="s">
        <v>43</v>
      </c>
      <c r="F5732" t="s">
        <v>9127</v>
      </c>
      <c r="J5732">
        <v>60342.9</v>
      </c>
      <c r="K5732">
        <v>58815</v>
      </c>
    </row>
    <row r="5733" spans="2:11" hidden="1" x14ac:dyDescent="0.35">
      <c r="B5733" t="s">
        <v>9128</v>
      </c>
      <c r="D5733" t="s">
        <v>9129</v>
      </c>
      <c r="E5733" t="s">
        <v>9130</v>
      </c>
      <c r="F5733" t="s">
        <v>2633</v>
      </c>
      <c r="J5733">
        <v>50111.66</v>
      </c>
      <c r="K5733">
        <v>56500</v>
      </c>
    </row>
    <row r="5734" spans="2:11" hidden="1" x14ac:dyDescent="0.35">
      <c r="B5734" t="s">
        <v>9131</v>
      </c>
      <c r="D5734" t="s">
        <v>9132</v>
      </c>
      <c r="E5734" t="s">
        <v>452</v>
      </c>
      <c r="F5734" t="s">
        <v>7904</v>
      </c>
      <c r="J5734">
        <v>39910.31</v>
      </c>
      <c r="K5734">
        <v>44815</v>
      </c>
    </row>
    <row r="5735" spans="2:11" hidden="1" x14ac:dyDescent="0.35">
      <c r="B5735" t="s">
        <v>9133</v>
      </c>
      <c r="C5735" t="s">
        <v>21</v>
      </c>
      <c r="D5735" t="s">
        <v>9134</v>
      </c>
      <c r="E5735" t="s">
        <v>303</v>
      </c>
      <c r="F5735" t="s">
        <v>1708</v>
      </c>
      <c r="J5735">
        <v>69351.06</v>
      </c>
      <c r="K5735">
        <v>62056</v>
      </c>
    </row>
    <row r="5736" spans="2:11" hidden="1" x14ac:dyDescent="0.35">
      <c r="B5736" t="s">
        <v>119</v>
      </c>
      <c r="C5736" t="s">
        <v>375</v>
      </c>
      <c r="D5736" t="s">
        <v>9134</v>
      </c>
      <c r="E5736" t="s">
        <v>4199</v>
      </c>
      <c r="F5736" t="s">
        <v>1899</v>
      </c>
      <c r="J5736">
        <v>82968.820000000007</v>
      </c>
      <c r="K5736">
        <v>86578</v>
      </c>
    </row>
    <row r="5737" spans="2:11" hidden="1" x14ac:dyDescent="0.35">
      <c r="B5737" t="s">
        <v>5262</v>
      </c>
      <c r="C5737" t="s">
        <v>21</v>
      </c>
      <c r="D5737" t="s">
        <v>9135</v>
      </c>
      <c r="E5737" t="s">
        <v>716</v>
      </c>
      <c r="F5737" t="s">
        <v>1830</v>
      </c>
      <c r="J5737">
        <v>66453.33</v>
      </c>
      <c r="K5737">
        <v>61653</v>
      </c>
    </row>
    <row r="5738" spans="2:11" hidden="1" x14ac:dyDescent="0.35">
      <c r="B5738" t="s">
        <v>2442</v>
      </c>
      <c r="C5738" t="s">
        <v>927</v>
      </c>
      <c r="D5738" t="s">
        <v>9135</v>
      </c>
      <c r="E5738" t="s">
        <v>303</v>
      </c>
      <c r="F5738" t="s">
        <v>6250</v>
      </c>
      <c r="J5738">
        <v>68331.19</v>
      </c>
      <c r="K5738">
        <v>62056</v>
      </c>
    </row>
    <row r="5739" spans="2:11" hidden="1" x14ac:dyDescent="0.35">
      <c r="B5739" t="s">
        <v>797</v>
      </c>
      <c r="C5739" t="s">
        <v>38</v>
      </c>
      <c r="D5739" t="s">
        <v>9136</v>
      </c>
      <c r="E5739" t="s">
        <v>1334</v>
      </c>
      <c r="F5739" t="s">
        <v>1335</v>
      </c>
      <c r="J5739">
        <v>23153.08</v>
      </c>
      <c r="K5739">
        <v>41169</v>
      </c>
    </row>
    <row r="5740" spans="2:11" hidden="1" x14ac:dyDescent="0.35">
      <c r="B5740" t="s">
        <v>9137</v>
      </c>
      <c r="C5740" t="s">
        <v>139</v>
      </c>
      <c r="D5740" t="s">
        <v>9138</v>
      </c>
      <c r="E5740" t="s">
        <v>74</v>
      </c>
      <c r="F5740" t="s">
        <v>9139</v>
      </c>
      <c r="J5740">
        <v>9362.39</v>
      </c>
      <c r="K5740">
        <v>9553</v>
      </c>
    </row>
    <row r="5741" spans="2:11" hidden="1" x14ac:dyDescent="0.35">
      <c r="B5741" t="s">
        <v>1241</v>
      </c>
      <c r="C5741" t="s">
        <v>21</v>
      </c>
      <c r="D5741" t="s">
        <v>9140</v>
      </c>
      <c r="E5741" t="s">
        <v>172</v>
      </c>
      <c r="F5741" t="s">
        <v>9141</v>
      </c>
      <c r="J5741">
        <v>15055.22</v>
      </c>
      <c r="K5741">
        <v>33884</v>
      </c>
    </row>
    <row r="5742" spans="2:11" hidden="1" x14ac:dyDescent="0.35">
      <c r="B5742" t="s">
        <v>1249</v>
      </c>
      <c r="C5742" t="s">
        <v>112</v>
      </c>
      <c r="D5742" t="s">
        <v>9140</v>
      </c>
      <c r="E5742" t="s">
        <v>2208</v>
      </c>
      <c r="F5742" t="s">
        <v>6816</v>
      </c>
      <c r="J5742">
        <v>37587.550000000003</v>
      </c>
      <c r="K5742">
        <v>32822</v>
      </c>
    </row>
    <row r="5743" spans="2:11" hidden="1" x14ac:dyDescent="0.35">
      <c r="B5743" t="s">
        <v>237</v>
      </c>
      <c r="C5743" t="s">
        <v>21</v>
      </c>
      <c r="D5743" t="s">
        <v>9140</v>
      </c>
      <c r="E5743" t="s">
        <v>74</v>
      </c>
      <c r="F5743" t="s">
        <v>12</v>
      </c>
      <c r="J5743">
        <v>12187.38</v>
      </c>
      <c r="K5743">
        <v>8863</v>
      </c>
    </row>
    <row r="5744" spans="2:11" hidden="1" x14ac:dyDescent="0.35">
      <c r="B5744" t="s">
        <v>1407</v>
      </c>
      <c r="D5744" t="s">
        <v>9140</v>
      </c>
      <c r="E5744" t="s">
        <v>74</v>
      </c>
      <c r="F5744" t="s">
        <v>5764</v>
      </c>
      <c r="J5744">
        <v>9189.27</v>
      </c>
      <c r="K5744">
        <v>10127</v>
      </c>
    </row>
    <row r="5745" spans="2:11" hidden="1" x14ac:dyDescent="0.35">
      <c r="B5745" t="s">
        <v>301</v>
      </c>
      <c r="C5745" t="s">
        <v>134</v>
      </c>
      <c r="D5745" t="s">
        <v>9142</v>
      </c>
      <c r="E5745" t="s">
        <v>990</v>
      </c>
      <c r="F5745" t="s">
        <v>304</v>
      </c>
      <c r="J5745">
        <v>60543.66</v>
      </c>
      <c r="K5745">
        <v>61281</v>
      </c>
    </row>
    <row r="5746" spans="2:11" hidden="1" x14ac:dyDescent="0.35">
      <c r="B5746" t="s">
        <v>3830</v>
      </c>
      <c r="C5746" t="s">
        <v>32</v>
      </c>
      <c r="D5746" t="s">
        <v>9143</v>
      </c>
      <c r="E5746" t="s">
        <v>52</v>
      </c>
      <c r="F5746" t="s">
        <v>5365</v>
      </c>
      <c r="J5746">
        <v>28744.16</v>
      </c>
      <c r="K5746">
        <v>29723</v>
      </c>
    </row>
    <row r="5747" spans="2:11" hidden="1" x14ac:dyDescent="0.35">
      <c r="B5747" t="s">
        <v>9144</v>
      </c>
      <c r="D5747" t="s">
        <v>9145</v>
      </c>
      <c r="E5747" t="s">
        <v>2946</v>
      </c>
      <c r="F5747" t="s">
        <v>1297</v>
      </c>
      <c r="J5747">
        <v>44373.27</v>
      </c>
      <c r="K5747">
        <v>48321</v>
      </c>
    </row>
    <row r="5748" spans="2:11" hidden="1" x14ac:dyDescent="0.35">
      <c r="B5748" t="s">
        <v>2185</v>
      </c>
      <c r="C5748" t="s">
        <v>149</v>
      </c>
      <c r="D5748" t="s">
        <v>9145</v>
      </c>
      <c r="E5748" t="s">
        <v>280</v>
      </c>
      <c r="F5748" t="s">
        <v>9146</v>
      </c>
      <c r="J5748">
        <v>83321.3</v>
      </c>
      <c r="K5748">
        <v>74803</v>
      </c>
    </row>
    <row r="5749" spans="2:11" hidden="1" x14ac:dyDescent="0.35">
      <c r="B5749" t="s">
        <v>3075</v>
      </c>
      <c r="C5749" t="s">
        <v>124</v>
      </c>
      <c r="D5749" t="s">
        <v>9145</v>
      </c>
      <c r="E5749" t="s">
        <v>1451</v>
      </c>
      <c r="F5749" t="s">
        <v>9147</v>
      </c>
      <c r="J5749">
        <v>57437.52</v>
      </c>
      <c r="K5749">
        <v>64368</v>
      </c>
    </row>
    <row r="5750" spans="2:11" hidden="1" x14ac:dyDescent="0.35">
      <c r="B5750" t="s">
        <v>9148</v>
      </c>
      <c r="D5750" t="s">
        <v>9145</v>
      </c>
      <c r="E5750" t="s">
        <v>187</v>
      </c>
      <c r="F5750" t="s">
        <v>9149</v>
      </c>
      <c r="J5750">
        <v>30529.81</v>
      </c>
      <c r="K5750">
        <v>31086</v>
      </c>
    </row>
    <row r="5751" spans="2:11" hidden="1" x14ac:dyDescent="0.35">
      <c r="B5751" t="s">
        <v>705</v>
      </c>
      <c r="C5751" t="s">
        <v>2428</v>
      </c>
      <c r="D5751" t="s">
        <v>9145</v>
      </c>
      <c r="E5751" t="s">
        <v>1352</v>
      </c>
      <c r="F5751" t="s">
        <v>9150</v>
      </c>
      <c r="J5751">
        <v>39909.54</v>
      </c>
      <c r="K5751">
        <v>45061</v>
      </c>
    </row>
    <row r="5752" spans="2:11" hidden="1" x14ac:dyDescent="0.35">
      <c r="B5752" t="s">
        <v>459</v>
      </c>
      <c r="C5752" t="s">
        <v>149</v>
      </c>
      <c r="D5752" t="s">
        <v>9145</v>
      </c>
      <c r="E5752" t="s">
        <v>206</v>
      </c>
      <c r="F5752" t="s">
        <v>1417</v>
      </c>
      <c r="J5752">
        <v>64433.27</v>
      </c>
      <c r="K5752">
        <v>55544</v>
      </c>
    </row>
    <row r="5753" spans="2:11" hidden="1" x14ac:dyDescent="0.35">
      <c r="B5753" t="s">
        <v>9151</v>
      </c>
      <c r="D5753" t="s">
        <v>9145</v>
      </c>
      <c r="E5753" t="s">
        <v>77</v>
      </c>
      <c r="F5753" t="s">
        <v>9152</v>
      </c>
      <c r="J5753">
        <v>28299.78</v>
      </c>
      <c r="K5753">
        <v>32557</v>
      </c>
    </row>
    <row r="5754" spans="2:11" hidden="1" x14ac:dyDescent="0.35">
      <c r="B5754" t="s">
        <v>9153</v>
      </c>
      <c r="C5754" t="s">
        <v>21</v>
      </c>
      <c r="D5754" t="s">
        <v>9145</v>
      </c>
      <c r="E5754" t="s">
        <v>52</v>
      </c>
      <c r="F5754" t="s">
        <v>711</v>
      </c>
      <c r="J5754">
        <v>16185.86</v>
      </c>
      <c r="K5754">
        <v>27144</v>
      </c>
    </row>
    <row r="5755" spans="2:11" hidden="1" x14ac:dyDescent="0.35">
      <c r="B5755" t="s">
        <v>9154</v>
      </c>
      <c r="C5755" t="s">
        <v>42</v>
      </c>
      <c r="D5755" t="s">
        <v>9155</v>
      </c>
      <c r="E5755" t="s">
        <v>77</v>
      </c>
      <c r="F5755" t="s">
        <v>9156</v>
      </c>
      <c r="J5755">
        <v>31514.02</v>
      </c>
      <c r="K5755">
        <v>36349</v>
      </c>
    </row>
    <row r="5756" spans="2:11" hidden="1" x14ac:dyDescent="0.35">
      <c r="B5756" t="s">
        <v>1423</v>
      </c>
      <c r="C5756" t="s">
        <v>8</v>
      </c>
      <c r="D5756" t="s">
        <v>9157</v>
      </c>
      <c r="E5756" t="s">
        <v>990</v>
      </c>
      <c r="F5756" t="s">
        <v>1830</v>
      </c>
      <c r="J5756">
        <v>50203.39</v>
      </c>
      <c r="K5756">
        <v>61281</v>
      </c>
    </row>
    <row r="5757" spans="2:11" hidden="1" x14ac:dyDescent="0.35">
      <c r="B5757" t="s">
        <v>556</v>
      </c>
      <c r="C5757" t="s">
        <v>47</v>
      </c>
      <c r="D5757" t="s">
        <v>9158</v>
      </c>
      <c r="E5757" t="s">
        <v>43</v>
      </c>
      <c r="F5757" t="s">
        <v>9159</v>
      </c>
      <c r="J5757">
        <v>56129.27</v>
      </c>
      <c r="K5757">
        <v>62814</v>
      </c>
    </row>
    <row r="5758" spans="2:11" hidden="1" x14ac:dyDescent="0.35">
      <c r="B5758" t="s">
        <v>3748</v>
      </c>
      <c r="C5758" t="s">
        <v>42</v>
      </c>
      <c r="D5758" t="s">
        <v>9160</v>
      </c>
      <c r="E5758" t="s">
        <v>493</v>
      </c>
      <c r="F5758" t="s">
        <v>4138</v>
      </c>
      <c r="J5758">
        <v>38253.42</v>
      </c>
      <c r="K5758">
        <v>38636</v>
      </c>
    </row>
    <row r="5759" spans="2:11" hidden="1" x14ac:dyDescent="0.35">
      <c r="B5759" t="s">
        <v>492</v>
      </c>
      <c r="C5759" t="s">
        <v>375</v>
      </c>
      <c r="D5759" t="s">
        <v>9161</v>
      </c>
      <c r="E5759" t="s">
        <v>280</v>
      </c>
      <c r="F5759" t="s">
        <v>9162</v>
      </c>
      <c r="J5759">
        <v>72726.929999999993</v>
      </c>
      <c r="K5759">
        <v>79492</v>
      </c>
    </row>
    <row r="5760" spans="2:11" hidden="1" x14ac:dyDescent="0.35">
      <c r="B5760" t="s">
        <v>759</v>
      </c>
      <c r="C5760" t="s">
        <v>21</v>
      </c>
      <c r="D5760" t="s">
        <v>9163</v>
      </c>
      <c r="E5760" t="s">
        <v>43</v>
      </c>
      <c r="F5760" t="s">
        <v>3424</v>
      </c>
      <c r="J5760">
        <v>44636.69</v>
      </c>
      <c r="K5760">
        <v>50919</v>
      </c>
    </row>
    <row r="5761" spans="2:11" hidden="1" x14ac:dyDescent="0.35">
      <c r="B5761" t="s">
        <v>41</v>
      </c>
      <c r="C5761" t="s">
        <v>375</v>
      </c>
      <c r="D5761" t="s">
        <v>9164</v>
      </c>
      <c r="E5761" t="s">
        <v>52</v>
      </c>
      <c r="F5761" t="s">
        <v>9165</v>
      </c>
      <c r="J5761">
        <v>23394.19</v>
      </c>
      <c r="K5761">
        <v>28059</v>
      </c>
    </row>
    <row r="5762" spans="2:11" hidden="1" x14ac:dyDescent="0.35">
      <c r="B5762" t="s">
        <v>9166</v>
      </c>
      <c r="C5762" t="s">
        <v>21</v>
      </c>
      <c r="D5762" t="s">
        <v>9167</v>
      </c>
      <c r="E5762" t="s">
        <v>920</v>
      </c>
      <c r="F5762" t="s">
        <v>8283</v>
      </c>
      <c r="J5762">
        <v>28855.200000000001</v>
      </c>
      <c r="K5762">
        <v>33300</v>
      </c>
    </row>
    <row r="5763" spans="2:11" hidden="1" x14ac:dyDescent="0.35">
      <c r="B5763" t="s">
        <v>723</v>
      </c>
      <c r="C5763" t="s">
        <v>14</v>
      </c>
      <c r="D5763" t="s">
        <v>7901</v>
      </c>
      <c r="E5763" t="s">
        <v>3328</v>
      </c>
      <c r="F5763" t="s">
        <v>9168</v>
      </c>
      <c r="J5763">
        <v>10819.15</v>
      </c>
      <c r="K5763">
        <v>11369</v>
      </c>
    </row>
    <row r="5764" spans="2:11" hidden="1" x14ac:dyDescent="0.35">
      <c r="B5764" t="s">
        <v>4874</v>
      </c>
      <c r="C5764" t="s">
        <v>197</v>
      </c>
      <c r="D5764" t="s">
        <v>7901</v>
      </c>
      <c r="E5764" t="s">
        <v>3030</v>
      </c>
      <c r="F5764" t="s">
        <v>7381</v>
      </c>
      <c r="J5764">
        <v>46541.38</v>
      </c>
      <c r="K5764">
        <v>50364</v>
      </c>
    </row>
    <row r="5765" spans="2:11" hidden="1" x14ac:dyDescent="0.35">
      <c r="B5765" t="s">
        <v>473</v>
      </c>
      <c r="C5765" t="s">
        <v>197</v>
      </c>
      <c r="D5765" t="s">
        <v>9169</v>
      </c>
      <c r="E5765" t="s">
        <v>43</v>
      </c>
      <c r="F5765" t="s">
        <v>2736</v>
      </c>
      <c r="J5765">
        <v>62129.1</v>
      </c>
      <c r="K5765">
        <v>63955</v>
      </c>
    </row>
    <row r="5766" spans="2:11" hidden="1" x14ac:dyDescent="0.35">
      <c r="B5766" t="s">
        <v>9170</v>
      </c>
      <c r="C5766" t="s">
        <v>38</v>
      </c>
      <c r="D5766" t="s">
        <v>9171</v>
      </c>
      <c r="E5766" t="s">
        <v>1056</v>
      </c>
      <c r="F5766" t="s">
        <v>2095</v>
      </c>
      <c r="J5766">
        <v>31886.560000000001</v>
      </c>
      <c r="K5766">
        <v>33800</v>
      </c>
    </row>
    <row r="5767" spans="2:11" hidden="1" x14ac:dyDescent="0.35">
      <c r="B5767" t="s">
        <v>459</v>
      </c>
      <c r="C5767" t="s">
        <v>112</v>
      </c>
      <c r="D5767" t="s">
        <v>9172</v>
      </c>
      <c r="E5767" t="s">
        <v>557</v>
      </c>
      <c r="F5767" t="s">
        <v>9173</v>
      </c>
      <c r="J5767">
        <v>5607.39</v>
      </c>
      <c r="K5767">
        <v>31681</v>
      </c>
    </row>
    <row r="5768" spans="2:11" hidden="1" x14ac:dyDescent="0.35">
      <c r="B5768" t="s">
        <v>1423</v>
      </c>
      <c r="C5768" t="s">
        <v>32</v>
      </c>
      <c r="D5768" t="s">
        <v>9174</v>
      </c>
      <c r="E5768" t="s">
        <v>81</v>
      </c>
      <c r="F5768" t="s">
        <v>9175</v>
      </c>
      <c r="J5768">
        <v>7402.2</v>
      </c>
      <c r="K5768">
        <v>17576</v>
      </c>
    </row>
    <row r="5769" spans="2:11" hidden="1" x14ac:dyDescent="0.35">
      <c r="B5769" t="s">
        <v>4271</v>
      </c>
      <c r="C5769" t="s">
        <v>427</v>
      </c>
      <c r="D5769" t="s">
        <v>9176</v>
      </c>
      <c r="E5769" t="s">
        <v>881</v>
      </c>
      <c r="F5769" t="s">
        <v>3437</v>
      </c>
      <c r="J5769">
        <v>34589.019999999997</v>
      </c>
      <c r="K5769">
        <v>36004</v>
      </c>
    </row>
    <row r="5770" spans="2:11" hidden="1" x14ac:dyDescent="0.35">
      <c r="B5770" t="s">
        <v>536</v>
      </c>
      <c r="C5770" t="s">
        <v>375</v>
      </c>
      <c r="D5770" t="s">
        <v>9177</v>
      </c>
      <c r="E5770" t="s">
        <v>9178</v>
      </c>
      <c r="F5770" t="s">
        <v>9179</v>
      </c>
      <c r="J5770">
        <v>30046.17</v>
      </c>
      <c r="K5770">
        <v>32542</v>
      </c>
    </row>
    <row r="5771" spans="2:11" hidden="1" x14ac:dyDescent="0.35">
      <c r="B5771" t="s">
        <v>1333</v>
      </c>
      <c r="C5771" t="s">
        <v>21</v>
      </c>
      <c r="D5771" t="s">
        <v>9180</v>
      </c>
      <c r="E5771" t="s">
        <v>1334</v>
      </c>
      <c r="F5771" t="s">
        <v>2880</v>
      </c>
      <c r="J5771">
        <v>63497.99</v>
      </c>
      <c r="K5771">
        <v>63105</v>
      </c>
    </row>
    <row r="5772" spans="2:11" hidden="1" x14ac:dyDescent="0.35">
      <c r="B5772" t="s">
        <v>9181</v>
      </c>
      <c r="C5772" t="s">
        <v>197</v>
      </c>
      <c r="D5772" t="s">
        <v>9182</v>
      </c>
      <c r="E5772" t="s">
        <v>6107</v>
      </c>
      <c r="F5772" t="s">
        <v>3297</v>
      </c>
      <c r="J5772">
        <v>39614.449999999997</v>
      </c>
      <c r="K5772">
        <v>43614</v>
      </c>
    </row>
    <row r="5773" spans="2:11" hidden="1" x14ac:dyDescent="0.35">
      <c r="B5773" t="s">
        <v>522</v>
      </c>
      <c r="C5773" t="s">
        <v>107</v>
      </c>
      <c r="D5773" t="s">
        <v>9097</v>
      </c>
      <c r="E5773" t="s">
        <v>9183</v>
      </c>
      <c r="F5773" t="s">
        <v>9184</v>
      </c>
      <c r="J5773">
        <v>47567.72</v>
      </c>
      <c r="K5773">
        <v>44503</v>
      </c>
    </row>
    <row r="5774" spans="2:11" hidden="1" x14ac:dyDescent="0.35">
      <c r="B5774" t="s">
        <v>7763</v>
      </c>
      <c r="C5774" t="s">
        <v>47</v>
      </c>
      <c r="D5774" t="s">
        <v>9185</v>
      </c>
      <c r="E5774" t="s">
        <v>920</v>
      </c>
      <c r="F5774" t="s">
        <v>7627</v>
      </c>
      <c r="J5774">
        <v>26716.99</v>
      </c>
      <c r="K5774">
        <v>33841</v>
      </c>
    </row>
    <row r="5775" spans="2:11" hidden="1" x14ac:dyDescent="0.35">
      <c r="B5775" t="s">
        <v>9186</v>
      </c>
      <c r="C5775" t="s">
        <v>112</v>
      </c>
      <c r="D5775" t="s">
        <v>9112</v>
      </c>
      <c r="E5775" t="s">
        <v>3264</v>
      </c>
      <c r="F5775" t="s">
        <v>9187</v>
      </c>
      <c r="J5775">
        <v>24747.23</v>
      </c>
      <c r="K5775">
        <v>27076</v>
      </c>
    </row>
    <row r="5776" spans="2:11" hidden="1" x14ac:dyDescent="0.35">
      <c r="B5776" t="s">
        <v>9188</v>
      </c>
      <c r="C5776" t="s">
        <v>14</v>
      </c>
      <c r="D5776" t="s">
        <v>9189</v>
      </c>
      <c r="E5776" t="s">
        <v>6005</v>
      </c>
      <c r="F5776" t="s">
        <v>544</v>
      </c>
      <c r="J5776">
        <v>43386.38</v>
      </c>
      <c r="K5776">
        <v>47267</v>
      </c>
    </row>
    <row r="5777" spans="2:11" hidden="1" x14ac:dyDescent="0.35">
      <c r="B5777" t="s">
        <v>152</v>
      </c>
      <c r="C5777" t="s">
        <v>47</v>
      </c>
      <c r="D5777" t="s">
        <v>9190</v>
      </c>
      <c r="E5777" t="s">
        <v>1604</v>
      </c>
      <c r="F5777" t="s">
        <v>9191</v>
      </c>
      <c r="J5777">
        <v>60473.93</v>
      </c>
      <c r="K5777">
        <v>60476</v>
      </c>
    </row>
    <row r="5778" spans="2:11" hidden="1" x14ac:dyDescent="0.35">
      <c r="B5778" t="s">
        <v>510</v>
      </c>
      <c r="C5778" t="s">
        <v>21</v>
      </c>
      <c r="D5778" t="s">
        <v>9192</v>
      </c>
      <c r="E5778" t="s">
        <v>43</v>
      </c>
      <c r="F5778" t="s">
        <v>7716</v>
      </c>
      <c r="J5778">
        <v>59263.6</v>
      </c>
      <c r="K5778">
        <v>58245</v>
      </c>
    </row>
    <row r="5779" spans="2:11" hidden="1" x14ac:dyDescent="0.35">
      <c r="B5779" t="s">
        <v>9193</v>
      </c>
      <c r="C5779" t="s">
        <v>112</v>
      </c>
      <c r="D5779" t="s">
        <v>9112</v>
      </c>
      <c r="E5779" t="s">
        <v>39</v>
      </c>
      <c r="F5779" t="s">
        <v>785</v>
      </c>
      <c r="J5779">
        <v>1181.75</v>
      </c>
      <c r="K5779">
        <v>15080</v>
      </c>
    </row>
    <row r="5780" spans="2:11" hidden="1" x14ac:dyDescent="0.35">
      <c r="B5780" t="s">
        <v>1862</v>
      </c>
      <c r="C5780" t="s">
        <v>47</v>
      </c>
      <c r="D5780" t="s">
        <v>9097</v>
      </c>
      <c r="E5780" t="s">
        <v>48</v>
      </c>
      <c r="F5780" t="s">
        <v>3460</v>
      </c>
      <c r="J5780">
        <v>32410.94</v>
      </c>
      <c r="K5780">
        <v>42921</v>
      </c>
    </row>
    <row r="5781" spans="2:11" hidden="1" x14ac:dyDescent="0.35">
      <c r="B5781" t="s">
        <v>1021</v>
      </c>
      <c r="C5781" t="s">
        <v>112</v>
      </c>
      <c r="D5781" t="s">
        <v>9194</v>
      </c>
      <c r="E5781" t="s">
        <v>3100</v>
      </c>
      <c r="F5781" t="s">
        <v>6364</v>
      </c>
      <c r="J5781">
        <v>27100.92</v>
      </c>
      <c r="K5781">
        <v>28057</v>
      </c>
    </row>
    <row r="5782" spans="2:11" hidden="1" x14ac:dyDescent="0.35">
      <c r="B5782" t="s">
        <v>212</v>
      </c>
      <c r="C5782" t="s">
        <v>197</v>
      </c>
      <c r="D5782" t="s">
        <v>9195</v>
      </c>
      <c r="E5782" t="s">
        <v>206</v>
      </c>
      <c r="F5782" t="s">
        <v>1395</v>
      </c>
      <c r="J5782">
        <v>58895.45</v>
      </c>
      <c r="K5782">
        <v>57469</v>
      </c>
    </row>
    <row r="5783" spans="2:11" hidden="1" x14ac:dyDescent="0.35">
      <c r="B5783" t="s">
        <v>1538</v>
      </c>
      <c r="C5783" t="s">
        <v>197</v>
      </c>
      <c r="D5783" t="s">
        <v>9196</v>
      </c>
      <c r="E5783" t="s">
        <v>493</v>
      </c>
      <c r="F5783" t="s">
        <v>3960</v>
      </c>
      <c r="J5783">
        <v>37211.910000000003</v>
      </c>
      <c r="K5783">
        <v>40886</v>
      </c>
    </row>
    <row r="5784" spans="2:11" hidden="1" x14ac:dyDescent="0.35">
      <c r="B5784" t="s">
        <v>225</v>
      </c>
      <c r="C5784" t="s">
        <v>21</v>
      </c>
      <c r="D5784" t="s">
        <v>9194</v>
      </c>
      <c r="E5784" t="s">
        <v>1056</v>
      </c>
      <c r="F5784" t="s">
        <v>9197</v>
      </c>
      <c r="J5784">
        <v>34110.269999999997</v>
      </c>
      <c r="K5784">
        <v>37710</v>
      </c>
    </row>
    <row r="5785" spans="2:11" hidden="1" x14ac:dyDescent="0.35">
      <c r="B5785" t="s">
        <v>2888</v>
      </c>
      <c r="C5785" t="s">
        <v>42</v>
      </c>
      <c r="D5785" t="s">
        <v>9198</v>
      </c>
      <c r="E5785" t="s">
        <v>131</v>
      </c>
      <c r="F5785" t="s">
        <v>352</v>
      </c>
      <c r="J5785">
        <v>48804.22</v>
      </c>
      <c r="K5785">
        <v>52192</v>
      </c>
    </row>
    <row r="5786" spans="2:11" hidden="1" x14ac:dyDescent="0.35">
      <c r="B5786" t="s">
        <v>1330</v>
      </c>
      <c r="C5786" t="s">
        <v>112</v>
      </c>
      <c r="D5786" t="s">
        <v>9097</v>
      </c>
      <c r="E5786" t="s">
        <v>3143</v>
      </c>
      <c r="F5786" t="s">
        <v>872</v>
      </c>
      <c r="J5786">
        <v>26274.75</v>
      </c>
      <c r="K5786">
        <v>29326</v>
      </c>
    </row>
    <row r="5787" spans="2:11" hidden="1" x14ac:dyDescent="0.35">
      <c r="B5787" t="s">
        <v>2494</v>
      </c>
      <c r="C5787" t="s">
        <v>375</v>
      </c>
      <c r="D5787" t="s">
        <v>9199</v>
      </c>
      <c r="E5787" t="s">
        <v>855</v>
      </c>
      <c r="F5787" t="s">
        <v>3795</v>
      </c>
      <c r="J5787">
        <v>25823.71</v>
      </c>
      <c r="K5787">
        <v>28627</v>
      </c>
    </row>
    <row r="5788" spans="2:11" hidden="1" x14ac:dyDescent="0.35">
      <c r="B5788" t="s">
        <v>9200</v>
      </c>
      <c r="C5788" t="s">
        <v>634</v>
      </c>
      <c r="D5788" t="s">
        <v>9201</v>
      </c>
      <c r="E5788" t="s">
        <v>1328</v>
      </c>
      <c r="F5788" t="s">
        <v>4135</v>
      </c>
      <c r="J5788">
        <v>105894.95</v>
      </c>
      <c r="K5788">
        <v>129950</v>
      </c>
    </row>
    <row r="5789" spans="2:11" hidden="1" x14ac:dyDescent="0.35">
      <c r="B5789" t="s">
        <v>9202</v>
      </c>
      <c r="C5789" t="s">
        <v>8</v>
      </c>
      <c r="D5789" t="s">
        <v>9203</v>
      </c>
      <c r="E5789" t="s">
        <v>43</v>
      </c>
      <c r="F5789" t="s">
        <v>7899</v>
      </c>
      <c r="J5789">
        <v>35777.75</v>
      </c>
      <c r="K5789">
        <v>50919</v>
      </c>
    </row>
    <row r="5790" spans="2:11" hidden="1" x14ac:dyDescent="0.35">
      <c r="B5790" t="s">
        <v>1051</v>
      </c>
      <c r="C5790" t="s">
        <v>124</v>
      </c>
      <c r="D5790" t="s">
        <v>9204</v>
      </c>
      <c r="E5790" t="s">
        <v>6350</v>
      </c>
      <c r="F5790" t="s">
        <v>9205</v>
      </c>
      <c r="J5790">
        <v>55413.14</v>
      </c>
      <c r="K5790">
        <v>62100</v>
      </c>
    </row>
    <row r="5791" spans="2:11" hidden="1" x14ac:dyDescent="0.35">
      <c r="B5791" t="s">
        <v>1087</v>
      </c>
      <c r="C5791" t="s">
        <v>47</v>
      </c>
      <c r="D5791" t="s">
        <v>9198</v>
      </c>
      <c r="E5791" t="s">
        <v>1334</v>
      </c>
      <c r="F5791" t="s">
        <v>3230</v>
      </c>
      <c r="J5791">
        <v>66627.17</v>
      </c>
      <c r="K5791">
        <v>63105</v>
      </c>
    </row>
    <row r="5792" spans="2:11" hidden="1" x14ac:dyDescent="0.35">
      <c r="B5792" t="s">
        <v>9206</v>
      </c>
      <c r="D5792" t="s">
        <v>9097</v>
      </c>
      <c r="E5792" t="s">
        <v>1732</v>
      </c>
      <c r="F5792" t="s">
        <v>574</v>
      </c>
      <c r="J5792">
        <v>45262.11</v>
      </c>
      <c r="K5792">
        <v>49705</v>
      </c>
    </row>
    <row r="5793" spans="2:11" hidden="1" x14ac:dyDescent="0.35">
      <c r="B5793" t="s">
        <v>2621</v>
      </c>
      <c r="C5793" t="s">
        <v>47</v>
      </c>
      <c r="D5793" t="s">
        <v>9199</v>
      </c>
      <c r="E5793" t="s">
        <v>202</v>
      </c>
      <c r="F5793" t="s">
        <v>9207</v>
      </c>
      <c r="J5793">
        <v>945</v>
      </c>
      <c r="K5793">
        <v>31200</v>
      </c>
    </row>
    <row r="5794" spans="2:11" hidden="1" x14ac:dyDescent="0.35">
      <c r="B5794" t="s">
        <v>194</v>
      </c>
      <c r="C5794" t="s">
        <v>4060</v>
      </c>
      <c r="D5794" t="s">
        <v>9208</v>
      </c>
      <c r="E5794" t="s">
        <v>179</v>
      </c>
      <c r="F5794" t="s">
        <v>1065</v>
      </c>
      <c r="J5794">
        <v>36227.800000000003</v>
      </c>
      <c r="K5794">
        <v>40828</v>
      </c>
    </row>
    <row r="5795" spans="2:11" hidden="1" x14ac:dyDescent="0.35">
      <c r="B5795" t="s">
        <v>4449</v>
      </c>
      <c r="C5795" t="s">
        <v>8</v>
      </c>
      <c r="D5795" t="s">
        <v>9203</v>
      </c>
      <c r="E5795" t="s">
        <v>146</v>
      </c>
      <c r="F5795" t="s">
        <v>2695</v>
      </c>
      <c r="J5795">
        <v>32023.33</v>
      </c>
      <c r="K5795">
        <v>36127</v>
      </c>
    </row>
    <row r="5796" spans="2:11" hidden="1" x14ac:dyDescent="0.35">
      <c r="B5796" t="s">
        <v>1241</v>
      </c>
      <c r="C5796" t="s">
        <v>60</v>
      </c>
      <c r="D5796" t="s">
        <v>9209</v>
      </c>
      <c r="E5796" t="s">
        <v>9210</v>
      </c>
      <c r="F5796" t="s">
        <v>5976</v>
      </c>
      <c r="J5796">
        <v>31415.4</v>
      </c>
      <c r="K5796">
        <v>34413</v>
      </c>
    </row>
    <row r="5797" spans="2:11" hidden="1" x14ac:dyDescent="0.35">
      <c r="B5797" t="s">
        <v>9211</v>
      </c>
      <c r="C5797" t="s">
        <v>197</v>
      </c>
      <c r="D5797" t="s">
        <v>9212</v>
      </c>
      <c r="E5797" t="s">
        <v>945</v>
      </c>
      <c r="F5797" t="s">
        <v>9213</v>
      </c>
      <c r="J5797">
        <v>33617.31</v>
      </c>
      <c r="K5797">
        <v>36280</v>
      </c>
    </row>
    <row r="5798" spans="2:11" hidden="1" x14ac:dyDescent="0.35">
      <c r="B5798" t="s">
        <v>510</v>
      </c>
      <c r="C5798" t="s">
        <v>139</v>
      </c>
      <c r="D5798" t="s">
        <v>9097</v>
      </c>
      <c r="E5798" t="s">
        <v>1334</v>
      </c>
      <c r="F5798" t="s">
        <v>2100</v>
      </c>
      <c r="J5798">
        <v>43863.94</v>
      </c>
      <c r="K5798">
        <v>41169</v>
      </c>
    </row>
    <row r="5799" spans="2:11" hidden="1" x14ac:dyDescent="0.35">
      <c r="B5799" t="s">
        <v>1021</v>
      </c>
      <c r="C5799" t="s">
        <v>112</v>
      </c>
      <c r="D5799" t="s">
        <v>9199</v>
      </c>
      <c r="E5799" t="s">
        <v>2090</v>
      </c>
      <c r="F5799" t="s">
        <v>5100</v>
      </c>
      <c r="J5799">
        <v>24430.67</v>
      </c>
      <c r="K5799">
        <v>29763</v>
      </c>
    </row>
    <row r="5800" spans="2:11" hidden="1" x14ac:dyDescent="0.35">
      <c r="B5800" t="s">
        <v>1561</v>
      </c>
      <c r="C5800" t="s">
        <v>47</v>
      </c>
      <c r="D5800" t="s">
        <v>9214</v>
      </c>
      <c r="E5800" t="s">
        <v>43</v>
      </c>
      <c r="F5800" t="s">
        <v>4219</v>
      </c>
      <c r="J5800">
        <v>34573.43</v>
      </c>
      <c r="K5800">
        <v>42290</v>
      </c>
    </row>
    <row r="5801" spans="2:11" hidden="1" x14ac:dyDescent="0.35">
      <c r="B5801" t="s">
        <v>423</v>
      </c>
      <c r="C5801" t="s">
        <v>297</v>
      </c>
      <c r="D5801" t="s">
        <v>9215</v>
      </c>
      <c r="E5801" t="s">
        <v>131</v>
      </c>
      <c r="F5801" t="s">
        <v>2711</v>
      </c>
      <c r="J5801">
        <v>38229.74</v>
      </c>
      <c r="K5801">
        <v>39853</v>
      </c>
    </row>
    <row r="5802" spans="2:11" hidden="1" x14ac:dyDescent="0.35">
      <c r="B5802" t="s">
        <v>9216</v>
      </c>
      <c r="C5802" t="s">
        <v>107</v>
      </c>
      <c r="D5802" t="s">
        <v>9217</v>
      </c>
      <c r="E5802" t="s">
        <v>395</v>
      </c>
      <c r="F5802" t="s">
        <v>3723</v>
      </c>
      <c r="J5802">
        <v>27933.3</v>
      </c>
      <c r="K5802">
        <v>32132</v>
      </c>
    </row>
    <row r="5803" spans="2:11" hidden="1" x14ac:dyDescent="0.35">
      <c r="B5803" t="s">
        <v>2494</v>
      </c>
      <c r="C5803" t="s">
        <v>197</v>
      </c>
      <c r="D5803" t="s">
        <v>9218</v>
      </c>
      <c r="E5803" t="s">
        <v>74</v>
      </c>
      <c r="F5803" t="s">
        <v>7958</v>
      </c>
      <c r="J5803">
        <v>13102.06</v>
      </c>
      <c r="K5803">
        <v>8863</v>
      </c>
    </row>
    <row r="5804" spans="2:11" hidden="1" x14ac:dyDescent="0.35">
      <c r="B5804" t="s">
        <v>9219</v>
      </c>
      <c r="D5804" t="s">
        <v>9097</v>
      </c>
      <c r="E5804" t="s">
        <v>618</v>
      </c>
      <c r="F5804" t="s">
        <v>7427</v>
      </c>
      <c r="J5804">
        <v>39955.67</v>
      </c>
      <c r="K5804">
        <v>43355</v>
      </c>
    </row>
    <row r="5805" spans="2:11" hidden="1" x14ac:dyDescent="0.35">
      <c r="B5805" t="s">
        <v>5691</v>
      </c>
      <c r="C5805" t="s">
        <v>38</v>
      </c>
      <c r="D5805" t="s">
        <v>9199</v>
      </c>
      <c r="E5805" t="s">
        <v>4199</v>
      </c>
      <c r="F5805" t="s">
        <v>2246</v>
      </c>
      <c r="J5805">
        <v>98481.21</v>
      </c>
      <c r="K5805">
        <v>92992</v>
      </c>
    </row>
    <row r="5806" spans="2:11" hidden="1" x14ac:dyDescent="0.35">
      <c r="B5806" t="s">
        <v>225</v>
      </c>
      <c r="C5806" t="s">
        <v>14</v>
      </c>
      <c r="D5806" t="s">
        <v>9214</v>
      </c>
      <c r="E5806" t="s">
        <v>43</v>
      </c>
      <c r="F5806" t="s">
        <v>1166</v>
      </c>
      <c r="J5806">
        <v>49848.82</v>
      </c>
      <c r="K5806">
        <v>54125</v>
      </c>
    </row>
    <row r="5807" spans="2:11" hidden="1" x14ac:dyDescent="0.35">
      <c r="B5807" t="s">
        <v>432</v>
      </c>
      <c r="C5807" t="s">
        <v>124</v>
      </c>
      <c r="D5807" t="s">
        <v>9220</v>
      </c>
      <c r="E5807" t="s">
        <v>270</v>
      </c>
      <c r="F5807" t="s">
        <v>7239</v>
      </c>
      <c r="J5807">
        <v>58135.91</v>
      </c>
      <c r="K5807">
        <v>64872</v>
      </c>
    </row>
    <row r="5808" spans="2:11" hidden="1" x14ac:dyDescent="0.35">
      <c r="B5808" t="s">
        <v>9221</v>
      </c>
      <c r="C5808" t="s">
        <v>42</v>
      </c>
      <c r="D5808" t="s">
        <v>9222</v>
      </c>
      <c r="E5808" t="s">
        <v>39</v>
      </c>
      <c r="F5808" t="s">
        <v>983</v>
      </c>
      <c r="J5808">
        <v>377</v>
      </c>
      <c r="K5808">
        <v>15080</v>
      </c>
    </row>
    <row r="5809" spans="2:11" hidden="1" x14ac:dyDescent="0.35">
      <c r="B5809" t="s">
        <v>1318</v>
      </c>
      <c r="C5809" t="s">
        <v>149</v>
      </c>
      <c r="D5809" t="s">
        <v>9223</v>
      </c>
      <c r="E5809" t="s">
        <v>93</v>
      </c>
      <c r="F5809" t="s">
        <v>922</v>
      </c>
      <c r="J5809">
        <v>55559.9</v>
      </c>
      <c r="K5809">
        <v>62265</v>
      </c>
    </row>
    <row r="5810" spans="2:11" hidden="1" x14ac:dyDescent="0.35">
      <c r="B5810" t="s">
        <v>7109</v>
      </c>
      <c r="D5810" t="s">
        <v>9097</v>
      </c>
      <c r="E5810" t="s">
        <v>9075</v>
      </c>
      <c r="F5810" t="s">
        <v>3424</v>
      </c>
      <c r="J5810">
        <v>31052.01</v>
      </c>
      <c r="K5810">
        <v>30613</v>
      </c>
    </row>
    <row r="5811" spans="2:11" hidden="1" x14ac:dyDescent="0.35">
      <c r="B5811" t="s">
        <v>1241</v>
      </c>
      <c r="C5811" t="s">
        <v>21</v>
      </c>
      <c r="D5811" t="s">
        <v>9199</v>
      </c>
      <c r="E5811" t="s">
        <v>1685</v>
      </c>
      <c r="F5811" t="s">
        <v>4220</v>
      </c>
      <c r="J5811">
        <v>64721.64</v>
      </c>
      <c r="K5811">
        <v>72737</v>
      </c>
    </row>
    <row r="5812" spans="2:11" hidden="1" x14ac:dyDescent="0.35">
      <c r="B5812" t="s">
        <v>8327</v>
      </c>
      <c r="D5812" t="s">
        <v>9224</v>
      </c>
      <c r="E5812" t="s">
        <v>2683</v>
      </c>
      <c r="F5812" t="s">
        <v>9225</v>
      </c>
      <c r="J5812">
        <v>28839.53</v>
      </c>
      <c r="K5812">
        <v>31634</v>
      </c>
    </row>
    <row r="5813" spans="2:11" hidden="1" x14ac:dyDescent="0.35">
      <c r="B5813" t="s">
        <v>7115</v>
      </c>
      <c r="C5813" t="s">
        <v>42</v>
      </c>
      <c r="D5813" t="s">
        <v>9226</v>
      </c>
      <c r="E5813" t="s">
        <v>206</v>
      </c>
      <c r="F5813" t="s">
        <v>525</v>
      </c>
      <c r="J5813">
        <v>55193.56</v>
      </c>
      <c r="K5813">
        <v>57469</v>
      </c>
    </row>
    <row r="5814" spans="2:11" hidden="1" x14ac:dyDescent="0.35">
      <c r="B5814" t="s">
        <v>1310</v>
      </c>
      <c r="C5814" t="s">
        <v>21</v>
      </c>
      <c r="D5814" t="s">
        <v>9222</v>
      </c>
      <c r="E5814" t="s">
        <v>7917</v>
      </c>
      <c r="F5814" t="s">
        <v>535</v>
      </c>
      <c r="J5814">
        <v>28894.77</v>
      </c>
      <c r="K5814">
        <v>33841</v>
      </c>
    </row>
    <row r="5815" spans="2:11" hidden="1" x14ac:dyDescent="0.35">
      <c r="B5815" t="s">
        <v>1224</v>
      </c>
      <c r="D5815" t="s">
        <v>9227</v>
      </c>
      <c r="E5815" t="s">
        <v>43</v>
      </c>
      <c r="F5815" t="s">
        <v>6517</v>
      </c>
      <c r="J5815">
        <v>57464.72</v>
      </c>
      <c r="K5815">
        <v>59388</v>
      </c>
    </row>
    <row r="5816" spans="2:11" hidden="1" x14ac:dyDescent="0.35">
      <c r="B5816" t="s">
        <v>832</v>
      </c>
      <c r="C5816" t="s">
        <v>21</v>
      </c>
      <c r="D5816" t="s">
        <v>9097</v>
      </c>
      <c r="E5816" t="s">
        <v>39</v>
      </c>
      <c r="F5816" t="s">
        <v>4006</v>
      </c>
      <c r="J5816">
        <v>3668.51</v>
      </c>
      <c r="K5816">
        <v>15080</v>
      </c>
    </row>
    <row r="5817" spans="2:11" hidden="1" x14ac:dyDescent="0.35">
      <c r="B5817" t="s">
        <v>9228</v>
      </c>
      <c r="D5817" t="s">
        <v>9097</v>
      </c>
      <c r="E5817" t="s">
        <v>417</v>
      </c>
      <c r="F5817" t="s">
        <v>3294</v>
      </c>
      <c r="J5817">
        <v>30915.040000000001</v>
      </c>
      <c r="K5817">
        <v>35409</v>
      </c>
    </row>
    <row r="5818" spans="2:11" hidden="1" x14ac:dyDescent="0.35">
      <c r="B5818" t="s">
        <v>536</v>
      </c>
      <c r="C5818" t="s">
        <v>21</v>
      </c>
      <c r="D5818" t="s">
        <v>9229</v>
      </c>
      <c r="E5818" t="s">
        <v>420</v>
      </c>
      <c r="F5818" t="s">
        <v>1065</v>
      </c>
      <c r="J5818">
        <v>58139.74</v>
      </c>
      <c r="K5818">
        <v>56772</v>
      </c>
    </row>
    <row r="5819" spans="2:11" hidden="1" x14ac:dyDescent="0.35">
      <c r="B5819" t="s">
        <v>6667</v>
      </c>
      <c r="D5819" t="s">
        <v>9230</v>
      </c>
      <c r="E5819" t="s">
        <v>52</v>
      </c>
      <c r="F5819" t="s">
        <v>9231</v>
      </c>
      <c r="J5819">
        <v>21911.9</v>
      </c>
      <c r="K5819">
        <v>27144</v>
      </c>
    </row>
    <row r="5820" spans="2:11" hidden="1" x14ac:dyDescent="0.35">
      <c r="B5820" t="s">
        <v>9232</v>
      </c>
      <c r="C5820" t="s">
        <v>14</v>
      </c>
      <c r="D5820" t="s">
        <v>9230</v>
      </c>
      <c r="E5820" t="s">
        <v>607</v>
      </c>
      <c r="F5820" t="s">
        <v>609</v>
      </c>
      <c r="J5820">
        <v>48594.33</v>
      </c>
      <c r="K5820">
        <v>52192</v>
      </c>
    </row>
    <row r="5821" spans="2:11" hidden="1" x14ac:dyDescent="0.35">
      <c r="B5821" t="s">
        <v>9233</v>
      </c>
      <c r="C5821" t="s">
        <v>21</v>
      </c>
      <c r="D5821" t="s">
        <v>9234</v>
      </c>
      <c r="E5821" t="s">
        <v>39</v>
      </c>
      <c r="F5821" t="s">
        <v>1046</v>
      </c>
      <c r="J5821">
        <v>659.75</v>
      </c>
      <c r="K5821">
        <v>15080</v>
      </c>
    </row>
    <row r="5822" spans="2:11" hidden="1" x14ac:dyDescent="0.35">
      <c r="B5822" t="s">
        <v>2328</v>
      </c>
      <c r="C5822" t="s">
        <v>14</v>
      </c>
      <c r="D5822" t="s">
        <v>9235</v>
      </c>
      <c r="E5822" t="s">
        <v>206</v>
      </c>
      <c r="F5822" t="s">
        <v>208</v>
      </c>
      <c r="J5822">
        <v>52827.34</v>
      </c>
      <c r="K5822">
        <v>57469</v>
      </c>
    </row>
    <row r="5823" spans="2:11" hidden="1" x14ac:dyDescent="0.35">
      <c r="B5823" t="s">
        <v>301</v>
      </c>
      <c r="C5823" t="s">
        <v>134</v>
      </c>
      <c r="D5823" t="s">
        <v>9236</v>
      </c>
      <c r="E5823" t="s">
        <v>5420</v>
      </c>
      <c r="F5823" t="s">
        <v>9237</v>
      </c>
      <c r="J5823">
        <v>66658.31</v>
      </c>
      <c r="K5823">
        <v>47476</v>
      </c>
    </row>
    <row r="5824" spans="2:11" hidden="1" x14ac:dyDescent="0.35">
      <c r="B5824" t="s">
        <v>556</v>
      </c>
      <c r="C5824" t="s">
        <v>47</v>
      </c>
      <c r="D5824" t="s">
        <v>9238</v>
      </c>
      <c r="E5824" t="s">
        <v>2257</v>
      </c>
      <c r="F5824" t="s">
        <v>2525</v>
      </c>
      <c r="J5824">
        <v>57433.919999999998</v>
      </c>
      <c r="K5824">
        <v>59451</v>
      </c>
    </row>
    <row r="5825" spans="2:11" hidden="1" x14ac:dyDescent="0.35">
      <c r="B5825" t="s">
        <v>9239</v>
      </c>
      <c r="C5825" t="s">
        <v>47</v>
      </c>
      <c r="D5825" t="s">
        <v>9240</v>
      </c>
      <c r="E5825" t="s">
        <v>275</v>
      </c>
      <c r="F5825" t="s">
        <v>422</v>
      </c>
      <c r="J5825">
        <v>59480.22</v>
      </c>
      <c r="K5825">
        <v>57108</v>
      </c>
    </row>
    <row r="5826" spans="2:11" hidden="1" x14ac:dyDescent="0.35">
      <c r="B5826" t="s">
        <v>1264</v>
      </c>
      <c r="D5826" t="s">
        <v>9240</v>
      </c>
      <c r="E5826" t="s">
        <v>2605</v>
      </c>
      <c r="F5826" t="s">
        <v>6994</v>
      </c>
      <c r="J5826">
        <v>44101.47</v>
      </c>
      <c r="K5826">
        <v>37511</v>
      </c>
    </row>
    <row r="5827" spans="2:11" hidden="1" x14ac:dyDescent="0.35">
      <c r="B5827" t="s">
        <v>301</v>
      </c>
      <c r="C5827" t="s">
        <v>14</v>
      </c>
      <c r="D5827" t="s">
        <v>9241</v>
      </c>
      <c r="E5827" t="s">
        <v>716</v>
      </c>
      <c r="F5827" t="s">
        <v>1899</v>
      </c>
      <c r="J5827">
        <v>65183.53</v>
      </c>
      <c r="K5827">
        <v>59451</v>
      </c>
    </row>
    <row r="5828" spans="2:11" hidden="1" x14ac:dyDescent="0.35">
      <c r="B5828" t="s">
        <v>9242</v>
      </c>
      <c r="D5828" t="s">
        <v>9243</v>
      </c>
      <c r="E5828" t="s">
        <v>676</v>
      </c>
      <c r="F5828" t="s">
        <v>2287</v>
      </c>
      <c r="J5828">
        <v>54284.14</v>
      </c>
      <c r="K5828">
        <v>61916</v>
      </c>
    </row>
    <row r="5829" spans="2:11" hidden="1" x14ac:dyDescent="0.35">
      <c r="B5829" t="s">
        <v>9244</v>
      </c>
      <c r="C5829" t="s">
        <v>47</v>
      </c>
      <c r="D5829" t="s">
        <v>9243</v>
      </c>
      <c r="E5829" t="s">
        <v>489</v>
      </c>
      <c r="F5829" t="s">
        <v>8388</v>
      </c>
      <c r="J5829">
        <v>60270.16</v>
      </c>
      <c r="K5829">
        <v>61990</v>
      </c>
    </row>
    <row r="5830" spans="2:11" hidden="1" x14ac:dyDescent="0.35">
      <c r="B5830" t="s">
        <v>8997</v>
      </c>
      <c r="C5830" t="s">
        <v>47</v>
      </c>
      <c r="D5830" t="s">
        <v>9245</v>
      </c>
      <c r="E5830" t="s">
        <v>39</v>
      </c>
      <c r="F5830" t="s">
        <v>9246</v>
      </c>
      <c r="J5830">
        <v>1682</v>
      </c>
      <c r="K5830">
        <v>15080</v>
      </c>
    </row>
    <row r="5831" spans="2:11" hidden="1" x14ac:dyDescent="0.35">
      <c r="B5831" t="s">
        <v>459</v>
      </c>
      <c r="C5831" t="s">
        <v>42</v>
      </c>
      <c r="D5831" t="s">
        <v>9247</v>
      </c>
      <c r="E5831" t="s">
        <v>43</v>
      </c>
      <c r="F5831" t="s">
        <v>3711</v>
      </c>
      <c r="J5831">
        <v>54421.93</v>
      </c>
      <c r="K5831">
        <v>50919</v>
      </c>
    </row>
    <row r="5832" spans="2:11" hidden="1" x14ac:dyDescent="0.35">
      <c r="B5832" t="s">
        <v>9248</v>
      </c>
      <c r="C5832" t="s">
        <v>21</v>
      </c>
      <c r="D5832" t="s">
        <v>9249</v>
      </c>
      <c r="E5832" t="s">
        <v>202</v>
      </c>
      <c r="F5832" t="s">
        <v>6511</v>
      </c>
      <c r="J5832">
        <v>7287.5</v>
      </c>
      <c r="K5832">
        <v>28600</v>
      </c>
    </row>
    <row r="5833" spans="2:11" hidden="1" x14ac:dyDescent="0.35">
      <c r="B5833" t="s">
        <v>7567</v>
      </c>
      <c r="C5833" t="s">
        <v>8</v>
      </c>
      <c r="D5833" t="s">
        <v>9250</v>
      </c>
      <c r="E5833" t="s">
        <v>1126</v>
      </c>
      <c r="F5833" t="s">
        <v>9251</v>
      </c>
      <c r="J5833">
        <v>29315.85</v>
      </c>
      <c r="K5833">
        <v>33726</v>
      </c>
    </row>
    <row r="5834" spans="2:11" hidden="1" x14ac:dyDescent="0.35">
      <c r="B5834" t="s">
        <v>2415</v>
      </c>
      <c r="C5834" t="s">
        <v>112</v>
      </c>
      <c r="D5834" t="s">
        <v>9252</v>
      </c>
      <c r="E5834" t="s">
        <v>3695</v>
      </c>
      <c r="F5834" t="s">
        <v>9253</v>
      </c>
      <c r="J5834">
        <v>49712.05</v>
      </c>
      <c r="K5834">
        <v>55000</v>
      </c>
    </row>
    <row r="5835" spans="2:11" hidden="1" x14ac:dyDescent="0.35">
      <c r="B5835" t="s">
        <v>301</v>
      </c>
      <c r="C5835" t="s">
        <v>427</v>
      </c>
      <c r="D5835" t="s">
        <v>9254</v>
      </c>
      <c r="E5835" t="s">
        <v>74</v>
      </c>
      <c r="F5835" t="s">
        <v>7652</v>
      </c>
      <c r="J5835">
        <v>9330.24</v>
      </c>
      <c r="K5835">
        <v>9840</v>
      </c>
    </row>
    <row r="5836" spans="2:11" hidden="1" x14ac:dyDescent="0.35">
      <c r="B5836" t="s">
        <v>9255</v>
      </c>
      <c r="C5836" t="s">
        <v>60</v>
      </c>
      <c r="D5836" t="s">
        <v>9256</v>
      </c>
      <c r="E5836" t="s">
        <v>2150</v>
      </c>
      <c r="F5836" t="s">
        <v>9257</v>
      </c>
      <c r="J5836">
        <v>58898.720000000001</v>
      </c>
      <c r="K5836">
        <v>63117</v>
      </c>
    </row>
    <row r="5837" spans="2:11" hidden="1" x14ac:dyDescent="0.35">
      <c r="B5837" t="s">
        <v>4860</v>
      </c>
      <c r="C5837" t="s">
        <v>112</v>
      </c>
      <c r="D5837" t="s">
        <v>9258</v>
      </c>
      <c r="E5837" t="s">
        <v>489</v>
      </c>
      <c r="F5837" t="s">
        <v>9259</v>
      </c>
      <c r="J5837">
        <v>70876.95</v>
      </c>
      <c r="K5837">
        <v>64913</v>
      </c>
    </row>
    <row r="5838" spans="2:11" hidden="1" x14ac:dyDescent="0.35">
      <c r="B5838" t="s">
        <v>8097</v>
      </c>
      <c r="D5838" t="s">
        <v>9258</v>
      </c>
      <c r="E5838" t="s">
        <v>43</v>
      </c>
      <c r="F5838" t="s">
        <v>6064</v>
      </c>
      <c r="J5838">
        <v>59839.61</v>
      </c>
      <c r="K5838">
        <v>59958</v>
      </c>
    </row>
    <row r="5839" spans="2:11" hidden="1" x14ac:dyDescent="0.35">
      <c r="B5839" t="s">
        <v>9260</v>
      </c>
      <c r="C5839" t="s">
        <v>112</v>
      </c>
      <c r="D5839" t="s">
        <v>9261</v>
      </c>
      <c r="E5839" t="s">
        <v>8859</v>
      </c>
      <c r="F5839" t="s">
        <v>5378</v>
      </c>
      <c r="J5839">
        <v>23195.7</v>
      </c>
      <c r="K5839">
        <v>34037</v>
      </c>
    </row>
    <row r="5840" spans="2:11" hidden="1" x14ac:dyDescent="0.35">
      <c r="B5840" t="s">
        <v>9262</v>
      </c>
      <c r="C5840" t="s">
        <v>38</v>
      </c>
      <c r="D5840" t="s">
        <v>9263</v>
      </c>
      <c r="E5840" t="s">
        <v>905</v>
      </c>
      <c r="F5840" t="s">
        <v>1292</v>
      </c>
      <c r="J5840">
        <v>68510.820000000007</v>
      </c>
      <c r="K5840">
        <v>62614</v>
      </c>
    </row>
    <row r="5841" spans="2:11" hidden="1" x14ac:dyDescent="0.35">
      <c r="B5841" t="s">
        <v>9264</v>
      </c>
      <c r="C5841" t="s">
        <v>124</v>
      </c>
      <c r="D5841" t="s">
        <v>9265</v>
      </c>
      <c r="E5841" t="s">
        <v>3695</v>
      </c>
      <c r="F5841" t="s">
        <v>9266</v>
      </c>
      <c r="J5841">
        <v>5678.56</v>
      </c>
      <c r="K5841">
        <v>36229</v>
      </c>
    </row>
    <row r="5842" spans="2:11" hidden="1" x14ac:dyDescent="0.35">
      <c r="B5842" t="s">
        <v>2809</v>
      </c>
      <c r="C5842" t="s">
        <v>112</v>
      </c>
      <c r="D5842" t="s">
        <v>9265</v>
      </c>
      <c r="E5842" t="s">
        <v>945</v>
      </c>
      <c r="F5842" t="s">
        <v>9267</v>
      </c>
      <c r="J5842">
        <v>65340.99</v>
      </c>
      <c r="K5842">
        <v>46769</v>
      </c>
    </row>
    <row r="5843" spans="2:11" hidden="1" x14ac:dyDescent="0.35">
      <c r="B5843" t="s">
        <v>9268</v>
      </c>
      <c r="C5843" t="s">
        <v>14</v>
      </c>
      <c r="D5843" t="s">
        <v>9265</v>
      </c>
      <c r="E5843" t="s">
        <v>812</v>
      </c>
      <c r="F5843" t="s">
        <v>6721</v>
      </c>
      <c r="J5843">
        <v>82000.240000000005</v>
      </c>
      <c r="K5843">
        <v>93100</v>
      </c>
    </row>
    <row r="5844" spans="2:11" hidden="1" x14ac:dyDescent="0.35">
      <c r="B5844" t="s">
        <v>770</v>
      </c>
      <c r="C5844" t="s">
        <v>42</v>
      </c>
      <c r="D5844" t="s">
        <v>9265</v>
      </c>
      <c r="E5844" t="s">
        <v>1947</v>
      </c>
      <c r="F5844" t="s">
        <v>4336</v>
      </c>
      <c r="J5844">
        <v>29392.94</v>
      </c>
      <c r="K5844">
        <v>37710</v>
      </c>
    </row>
    <row r="5845" spans="2:11" hidden="1" x14ac:dyDescent="0.35">
      <c r="B5845" t="s">
        <v>7594</v>
      </c>
      <c r="D5845" t="s">
        <v>9269</v>
      </c>
      <c r="E5845" t="s">
        <v>1790</v>
      </c>
      <c r="F5845" t="s">
        <v>3958</v>
      </c>
      <c r="J5845">
        <v>75616.87</v>
      </c>
      <c r="K5845">
        <v>84608</v>
      </c>
    </row>
    <row r="5846" spans="2:11" hidden="1" x14ac:dyDescent="0.35">
      <c r="B5846" t="s">
        <v>705</v>
      </c>
      <c r="C5846" t="s">
        <v>427</v>
      </c>
      <c r="D5846" t="s">
        <v>9270</v>
      </c>
      <c r="E5846" t="s">
        <v>4936</v>
      </c>
      <c r="F5846" t="s">
        <v>9271</v>
      </c>
      <c r="J5846">
        <v>51780.1</v>
      </c>
      <c r="K5846">
        <v>56408</v>
      </c>
    </row>
    <row r="5847" spans="2:11" hidden="1" x14ac:dyDescent="0.35">
      <c r="B5847" t="s">
        <v>9272</v>
      </c>
      <c r="C5847" t="s">
        <v>112</v>
      </c>
      <c r="D5847" t="s">
        <v>9270</v>
      </c>
      <c r="E5847" t="s">
        <v>206</v>
      </c>
      <c r="F5847" t="s">
        <v>1710</v>
      </c>
      <c r="J5847">
        <v>34060.730000000003</v>
      </c>
      <c r="K5847">
        <v>55544</v>
      </c>
    </row>
    <row r="5848" spans="2:11" hidden="1" x14ac:dyDescent="0.35">
      <c r="B5848" t="s">
        <v>7286</v>
      </c>
      <c r="C5848" t="s">
        <v>383</v>
      </c>
      <c r="D5848" t="s">
        <v>9270</v>
      </c>
      <c r="E5848" t="s">
        <v>1119</v>
      </c>
      <c r="F5848" t="s">
        <v>5361</v>
      </c>
      <c r="J5848">
        <v>14566.62</v>
      </c>
      <c r="K5848">
        <v>19760</v>
      </c>
    </row>
    <row r="5849" spans="2:11" hidden="1" x14ac:dyDescent="0.35">
      <c r="B5849" t="s">
        <v>410</v>
      </c>
      <c r="C5849" t="s">
        <v>47</v>
      </c>
      <c r="D5849" t="s">
        <v>9273</v>
      </c>
      <c r="E5849" t="s">
        <v>6653</v>
      </c>
      <c r="F5849" t="s">
        <v>4831</v>
      </c>
      <c r="J5849">
        <v>38587.15</v>
      </c>
      <c r="K5849">
        <v>42511</v>
      </c>
    </row>
    <row r="5850" spans="2:11" hidden="1" x14ac:dyDescent="0.35">
      <c r="B5850" t="s">
        <v>9274</v>
      </c>
      <c r="C5850" t="s">
        <v>42</v>
      </c>
      <c r="D5850" t="s">
        <v>9222</v>
      </c>
      <c r="E5850" t="s">
        <v>1410</v>
      </c>
      <c r="F5850" t="s">
        <v>924</v>
      </c>
      <c r="J5850">
        <v>43597.94</v>
      </c>
      <c r="K5850">
        <v>40139</v>
      </c>
    </row>
    <row r="5851" spans="2:11" hidden="1" x14ac:dyDescent="0.35">
      <c r="B5851" t="s">
        <v>9275</v>
      </c>
      <c r="C5851" t="s">
        <v>14</v>
      </c>
      <c r="D5851" t="s">
        <v>9199</v>
      </c>
      <c r="E5851" t="s">
        <v>43</v>
      </c>
      <c r="F5851" t="s">
        <v>7397</v>
      </c>
      <c r="J5851">
        <v>58095.78</v>
      </c>
      <c r="K5851">
        <v>65098</v>
      </c>
    </row>
    <row r="5852" spans="2:11" hidden="1" x14ac:dyDescent="0.35">
      <c r="B5852" t="s">
        <v>9276</v>
      </c>
      <c r="C5852" t="s">
        <v>134</v>
      </c>
      <c r="D5852" t="s">
        <v>9277</v>
      </c>
      <c r="E5852" t="s">
        <v>2709</v>
      </c>
      <c r="F5852" t="s">
        <v>9278</v>
      </c>
      <c r="J5852">
        <v>28966.38</v>
      </c>
      <c r="K5852">
        <v>31609</v>
      </c>
    </row>
    <row r="5853" spans="2:11" hidden="1" x14ac:dyDescent="0.35">
      <c r="B5853" t="s">
        <v>8807</v>
      </c>
      <c r="C5853" t="s">
        <v>47</v>
      </c>
      <c r="D5853" t="s">
        <v>9279</v>
      </c>
      <c r="E5853" t="s">
        <v>131</v>
      </c>
      <c r="F5853" t="s">
        <v>211</v>
      </c>
      <c r="J5853">
        <v>58286.35</v>
      </c>
      <c r="K5853">
        <v>55397</v>
      </c>
    </row>
    <row r="5854" spans="2:11" hidden="1" x14ac:dyDescent="0.35">
      <c r="B5854" t="s">
        <v>7286</v>
      </c>
      <c r="C5854" t="s">
        <v>112</v>
      </c>
      <c r="D5854" t="s">
        <v>9277</v>
      </c>
      <c r="E5854" t="s">
        <v>1678</v>
      </c>
      <c r="F5854" t="s">
        <v>2350</v>
      </c>
      <c r="J5854">
        <v>31811.33</v>
      </c>
      <c r="K5854">
        <v>37210</v>
      </c>
    </row>
    <row r="5855" spans="2:11" hidden="1" x14ac:dyDescent="0.35">
      <c r="B5855" t="s">
        <v>2195</v>
      </c>
      <c r="C5855" t="s">
        <v>47</v>
      </c>
      <c r="D5855" t="s">
        <v>9273</v>
      </c>
      <c r="E5855" t="s">
        <v>93</v>
      </c>
      <c r="F5855" t="s">
        <v>9280</v>
      </c>
      <c r="J5855">
        <v>75960.61</v>
      </c>
      <c r="K5855">
        <v>84400</v>
      </c>
    </row>
    <row r="5856" spans="2:11" hidden="1" x14ac:dyDescent="0.35">
      <c r="B5856" t="s">
        <v>9281</v>
      </c>
      <c r="D5856" t="s">
        <v>9282</v>
      </c>
      <c r="E5856" t="s">
        <v>52</v>
      </c>
      <c r="F5856" t="s">
        <v>7236</v>
      </c>
      <c r="J5856">
        <v>25499.94</v>
      </c>
      <c r="K5856">
        <v>28891</v>
      </c>
    </row>
    <row r="5857" spans="2:11" hidden="1" x14ac:dyDescent="0.35">
      <c r="B5857" t="s">
        <v>522</v>
      </c>
      <c r="C5857" t="s">
        <v>149</v>
      </c>
      <c r="D5857" t="s">
        <v>9283</v>
      </c>
      <c r="E5857" t="s">
        <v>3296</v>
      </c>
      <c r="F5857" t="s">
        <v>9284</v>
      </c>
      <c r="J5857">
        <v>53989.599999999999</v>
      </c>
      <c r="K5857">
        <v>62200</v>
      </c>
    </row>
    <row r="5858" spans="2:11" hidden="1" x14ac:dyDescent="0.35">
      <c r="B5858" t="s">
        <v>1167</v>
      </c>
      <c r="D5858" t="s">
        <v>9285</v>
      </c>
      <c r="E5858" t="s">
        <v>4845</v>
      </c>
      <c r="F5858" t="s">
        <v>9286</v>
      </c>
      <c r="J5858">
        <v>53841.61</v>
      </c>
      <c r="K5858">
        <v>60600</v>
      </c>
    </row>
    <row r="5859" spans="2:11" hidden="1" x14ac:dyDescent="0.35">
      <c r="B5859" t="s">
        <v>862</v>
      </c>
      <c r="D5859" t="s">
        <v>9287</v>
      </c>
      <c r="E5859" t="s">
        <v>475</v>
      </c>
      <c r="F5859" t="s">
        <v>7949</v>
      </c>
      <c r="J5859">
        <v>54149.24</v>
      </c>
      <c r="K5859">
        <v>55497</v>
      </c>
    </row>
    <row r="5860" spans="2:11" hidden="1" x14ac:dyDescent="0.35">
      <c r="B5860" t="s">
        <v>9288</v>
      </c>
      <c r="C5860" t="s">
        <v>124</v>
      </c>
      <c r="D5860" t="s">
        <v>9289</v>
      </c>
      <c r="E5860" t="s">
        <v>43</v>
      </c>
      <c r="F5860" t="s">
        <v>4776</v>
      </c>
      <c r="J5860">
        <v>44726.95</v>
      </c>
      <c r="K5860">
        <v>50919</v>
      </c>
    </row>
    <row r="5861" spans="2:11" hidden="1" x14ac:dyDescent="0.35">
      <c r="B5861" t="s">
        <v>123</v>
      </c>
      <c r="C5861" t="s">
        <v>97</v>
      </c>
      <c r="D5861" t="s">
        <v>9199</v>
      </c>
      <c r="E5861" t="s">
        <v>920</v>
      </c>
      <c r="F5861" t="s">
        <v>9290</v>
      </c>
      <c r="J5861">
        <v>31071.52</v>
      </c>
      <c r="K5861">
        <v>33841</v>
      </c>
    </row>
    <row r="5862" spans="2:11" hidden="1" x14ac:dyDescent="0.35">
      <c r="B5862" t="s">
        <v>763</v>
      </c>
      <c r="C5862" t="s">
        <v>14</v>
      </c>
      <c r="D5862" t="s">
        <v>9291</v>
      </c>
      <c r="E5862" t="s">
        <v>9292</v>
      </c>
      <c r="F5862" t="s">
        <v>9293</v>
      </c>
      <c r="J5862">
        <v>27005</v>
      </c>
      <c r="K5862">
        <v>114400</v>
      </c>
    </row>
    <row r="5863" spans="2:11" hidden="1" x14ac:dyDescent="0.35">
      <c r="B5863" t="s">
        <v>2188</v>
      </c>
      <c r="D5863" t="s">
        <v>9294</v>
      </c>
      <c r="E5863" t="s">
        <v>81</v>
      </c>
      <c r="F5863" t="s">
        <v>1944</v>
      </c>
      <c r="J5863">
        <v>11635</v>
      </c>
      <c r="K5863">
        <v>20800</v>
      </c>
    </row>
    <row r="5864" spans="2:11" hidden="1" x14ac:dyDescent="0.35">
      <c r="B5864" t="s">
        <v>783</v>
      </c>
      <c r="C5864" t="s">
        <v>42</v>
      </c>
      <c r="D5864" t="s">
        <v>9295</v>
      </c>
      <c r="E5864" t="s">
        <v>280</v>
      </c>
      <c r="F5864" t="s">
        <v>8447</v>
      </c>
      <c r="J5864">
        <v>72894.720000000001</v>
      </c>
      <c r="K5864">
        <v>74195</v>
      </c>
    </row>
    <row r="5865" spans="2:11" hidden="1" x14ac:dyDescent="0.35">
      <c r="B5865" t="s">
        <v>1936</v>
      </c>
      <c r="D5865" t="s">
        <v>9296</v>
      </c>
      <c r="E5865" t="s">
        <v>747</v>
      </c>
      <c r="F5865" t="s">
        <v>3424</v>
      </c>
      <c r="J5865">
        <v>68262.44</v>
      </c>
      <c r="K5865">
        <v>76500</v>
      </c>
    </row>
    <row r="5866" spans="2:11" hidden="1" x14ac:dyDescent="0.35">
      <c r="B5866" t="s">
        <v>1621</v>
      </c>
      <c r="D5866" t="s">
        <v>9199</v>
      </c>
      <c r="E5866" t="s">
        <v>77</v>
      </c>
      <c r="F5866" t="s">
        <v>4016</v>
      </c>
      <c r="J5866">
        <v>37597.85</v>
      </c>
      <c r="K5866">
        <v>32067</v>
      </c>
    </row>
    <row r="5867" spans="2:11" hidden="1" x14ac:dyDescent="0.35">
      <c r="B5867" t="s">
        <v>2919</v>
      </c>
      <c r="D5867" t="s">
        <v>9297</v>
      </c>
      <c r="E5867" t="s">
        <v>493</v>
      </c>
      <c r="F5867" t="s">
        <v>9298</v>
      </c>
      <c r="J5867">
        <v>41150.639999999999</v>
      </c>
      <c r="K5867">
        <v>40886</v>
      </c>
    </row>
    <row r="5868" spans="2:11" hidden="1" x14ac:dyDescent="0.35">
      <c r="B5868" t="s">
        <v>314</v>
      </c>
      <c r="C5868" t="s">
        <v>112</v>
      </c>
      <c r="D5868" t="s">
        <v>9299</v>
      </c>
      <c r="E5868" t="s">
        <v>280</v>
      </c>
      <c r="F5868" t="s">
        <v>4433</v>
      </c>
      <c r="J5868">
        <v>78356.479999999996</v>
      </c>
      <c r="K5868">
        <v>73522</v>
      </c>
    </row>
    <row r="5869" spans="2:11" hidden="1" x14ac:dyDescent="0.35">
      <c r="B5869" t="s">
        <v>4139</v>
      </c>
      <c r="C5869" t="s">
        <v>47</v>
      </c>
      <c r="D5869" t="s">
        <v>9300</v>
      </c>
      <c r="E5869" t="s">
        <v>43</v>
      </c>
      <c r="F5869" t="s">
        <v>7128</v>
      </c>
      <c r="J5869">
        <v>43011.43</v>
      </c>
      <c r="K5869">
        <v>43034</v>
      </c>
    </row>
    <row r="5870" spans="2:11" hidden="1" x14ac:dyDescent="0.35">
      <c r="B5870" t="s">
        <v>888</v>
      </c>
      <c r="C5870" t="s">
        <v>375</v>
      </c>
      <c r="D5870" t="s">
        <v>9301</v>
      </c>
      <c r="E5870" t="s">
        <v>9302</v>
      </c>
      <c r="F5870" t="s">
        <v>9303</v>
      </c>
      <c r="J5870">
        <v>35284.44</v>
      </c>
      <c r="K5870">
        <v>39468</v>
      </c>
    </row>
    <row r="5871" spans="2:11" hidden="1" x14ac:dyDescent="0.35">
      <c r="B5871" t="s">
        <v>1267</v>
      </c>
      <c r="C5871" t="s">
        <v>38</v>
      </c>
      <c r="D5871" t="s">
        <v>9199</v>
      </c>
      <c r="E5871" t="s">
        <v>2109</v>
      </c>
      <c r="F5871" t="s">
        <v>1669</v>
      </c>
      <c r="J5871">
        <v>72414.66</v>
      </c>
      <c r="K5871">
        <v>65681</v>
      </c>
    </row>
    <row r="5872" spans="2:11" hidden="1" x14ac:dyDescent="0.35">
      <c r="B5872" t="s">
        <v>9304</v>
      </c>
      <c r="C5872" t="s">
        <v>197</v>
      </c>
      <c r="D5872" t="s">
        <v>9297</v>
      </c>
      <c r="E5872" t="s">
        <v>945</v>
      </c>
      <c r="F5872" t="s">
        <v>295</v>
      </c>
      <c r="J5872">
        <v>42568.93</v>
      </c>
      <c r="K5872">
        <v>43448</v>
      </c>
    </row>
    <row r="5873" spans="2:11" hidden="1" x14ac:dyDescent="0.35">
      <c r="B5873" t="s">
        <v>9305</v>
      </c>
      <c r="C5873" t="s">
        <v>47</v>
      </c>
      <c r="D5873" t="s">
        <v>9306</v>
      </c>
      <c r="E5873" t="s">
        <v>43</v>
      </c>
      <c r="F5873" t="s">
        <v>9307</v>
      </c>
      <c r="J5873">
        <v>51322.66</v>
      </c>
      <c r="K5873">
        <v>58245</v>
      </c>
    </row>
    <row r="5874" spans="2:11" hidden="1" x14ac:dyDescent="0.35">
      <c r="B5874" t="s">
        <v>9308</v>
      </c>
      <c r="C5874" t="s">
        <v>427</v>
      </c>
      <c r="D5874" t="s">
        <v>9309</v>
      </c>
      <c r="E5874" t="s">
        <v>48</v>
      </c>
      <c r="F5874" t="s">
        <v>1939</v>
      </c>
      <c r="J5874">
        <v>41186.85</v>
      </c>
      <c r="K5874">
        <v>45351</v>
      </c>
    </row>
    <row r="5875" spans="2:11" hidden="1" x14ac:dyDescent="0.35">
      <c r="B5875" t="s">
        <v>9310</v>
      </c>
      <c r="D5875" t="s">
        <v>9311</v>
      </c>
      <c r="E5875" t="s">
        <v>359</v>
      </c>
      <c r="F5875" t="s">
        <v>1864</v>
      </c>
      <c r="J5875">
        <v>60007.08</v>
      </c>
      <c r="K5875">
        <v>67200</v>
      </c>
    </row>
    <row r="5876" spans="2:11" hidden="1" x14ac:dyDescent="0.35">
      <c r="B5876" t="s">
        <v>9312</v>
      </c>
      <c r="D5876" t="s">
        <v>9199</v>
      </c>
      <c r="E5876" t="s">
        <v>8801</v>
      </c>
      <c r="F5876" t="s">
        <v>7050</v>
      </c>
      <c r="J5876">
        <v>43157.9</v>
      </c>
      <c r="K5876">
        <v>50981</v>
      </c>
    </row>
    <row r="5877" spans="2:11" hidden="1" x14ac:dyDescent="0.35">
      <c r="B5877" t="s">
        <v>3025</v>
      </c>
      <c r="C5877" t="s">
        <v>38</v>
      </c>
      <c r="D5877" t="s">
        <v>9297</v>
      </c>
      <c r="E5877" t="s">
        <v>9313</v>
      </c>
      <c r="F5877" t="s">
        <v>9314</v>
      </c>
      <c r="J5877">
        <v>44771.98</v>
      </c>
      <c r="K5877">
        <v>52200</v>
      </c>
    </row>
    <row r="5878" spans="2:11" hidden="1" x14ac:dyDescent="0.35">
      <c r="B5878" t="s">
        <v>8221</v>
      </c>
      <c r="C5878" t="s">
        <v>47</v>
      </c>
      <c r="D5878" t="s">
        <v>9315</v>
      </c>
      <c r="E5878" t="s">
        <v>373</v>
      </c>
      <c r="F5878" t="s">
        <v>7892</v>
      </c>
      <c r="J5878">
        <v>34773.18</v>
      </c>
      <c r="K5878">
        <v>38546</v>
      </c>
    </row>
    <row r="5879" spans="2:11" hidden="1" x14ac:dyDescent="0.35">
      <c r="B5879" t="s">
        <v>9316</v>
      </c>
      <c r="C5879" t="s">
        <v>124</v>
      </c>
      <c r="D5879" t="s">
        <v>9317</v>
      </c>
      <c r="E5879" t="s">
        <v>43</v>
      </c>
      <c r="F5879" t="s">
        <v>2989</v>
      </c>
      <c r="J5879">
        <v>48824.57</v>
      </c>
      <c r="K5879">
        <v>54125</v>
      </c>
    </row>
    <row r="5880" spans="2:11" hidden="1" x14ac:dyDescent="0.35">
      <c r="B5880" t="s">
        <v>9318</v>
      </c>
      <c r="C5880" t="s">
        <v>927</v>
      </c>
      <c r="D5880" t="s">
        <v>9319</v>
      </c>
      <c r="E5880" t="s">
        <v>43</v>
      </c>
      <c r="F5880" t="s">
        <v>6491</v>
      </c>
      <c r="J5880">
        <v>33915.910000000003</v>
      </c>
      <c r="K5880">
        <v>43034</v>
      </c>
    </row>
    <row r="5881" spans="2:11" hidden="1" x14ac:dyDescent="0.35">
      <c r="B5881" t="s">
        <v>510</v>
      </c>
      <c r="C5881" t="s">
        <v>139</v>
      </c>
      <c r="D5881" t="s">
        <v>9199</v>
      </c>
      <c r="E5881" t="s">
        <v>43</v>
      </c>
      <c r="F5881" t="s">
        <v>3507</v>
      </c>
      <c r="J5881">
        <v>60515.86</v>
      </c>
      <c r="K5881">
        <v>67381</v>
      </c>
    </row>
    <row r="5882" spans="2:11" hidden="1" x14ac:dyDescent="0.35">
      <c r="B5882" t="s">
        <v>145</v>
      </c>
      <c r="C5882" t="s">
        <v>197</v>
      </c>
      <c r="D5882" t="s">
        <v>9297</v>
      </c>
      <c r="E5882" t="s">
        <v>4186</v>
      </c>
      <c r="F5882" t="s">
        <v>9320</v>
      </c>
      <c r="J5882">
        <v>29032.93</v>
      </c>
      <c r="K5882">
        <v>28654</v>
      </c>
    </row>
    <row r="5883" spans="2:11" hidden="1" x14ac:dyDescent="0.35">
      <c r="B5883" t="s">
        <v>5461</v>
      </c>
      <c r="C5883" t="s">
        <v>197</v>
      </c>
      <c r="D5883" t="s">
        <v>9321</v>
      </c>
      <c r="E5883" t="s">
        <v>77</v>
      </c>
      <c r="F5883" t="s">
        <v>8962</v>
      </c>
      <c r="J5883">
        <v>31424.240000000002</v>
      </c>
      <c r="K5883">
        <v>34453</v>
      </c>
    </row>
    <row r="5884" spans="2:11" hidden="1" x14ac:dyDescent="0.35">
      <c r="B5884" t="s">
        <v>2133</v>
      </c>
      <c r="C5884" t="s">
        <v>134</v>
      </c>
      <c r="D5884" t="s">
        <v>6041</v>
      </c>
      <c r="E5884" t="s">
        <v>909</v>
      </c>
      <c r="F5884" t="s">
        <v>1433</v>
      </c>
      <c r="J5884">
        <v>9062.4500000000007</v>
      </c>
      <c r="K5884">
        <v>32853</v>
      </c>
    </row>
    <row r="5885" spans="2:11" hidden="1" x14ac:dyDescent="0.35">
      <c r="B5885" t="s">
        <v>6015</v>
      </c>
      <c r="C5885" t="s">
        <v>42</v>
      </c>
      <c r="D5885" t="s">
        <v>9322</v>
      </c>
      <c r="E5885" t="s">
        <v>9323</v>
      </c>
      <c r="F5885" t="s">
        <v>403</v>
      </c>
      <c r="J5885">
        <v>54650.11</v>
      </c>
      <c r="K5885">
        <v>45661</v>
      </c>
    </row>
    <row r="5886" spans="2:11" hidden="1" x14ac:dyDescent="0.35">
      <c r="B5886" t="s">
        <v>9324</v>
      </c>
      <c r="C5886" t="s">
        <v>112</v>
      </c>
      <c r="D5886" t="s">
        <v>9199</v>
      </c>
      <c r="E5886" t="s">
        <v>2090</v>
      </c>
      <c r="F5886" t="s">
        <v>495</v>
      </c>
      <c r="J5886">
        <v>30414.67</v>
      </c>
      <c r="K5886">
        <v>33841</v>
      </c>
    </row>
    <row r="5887" spans="2:11" hidden="1" x14ac:dyDescent="0.35">
      <c r="B5887" t="s">
        <v>9325</v>
      </c>
      <c r="C5887" t="s">
        <v>21</v>
      </c>
      <c r="D5887" t="s">
        <v>9297</v>
      </c>
      <c r="E5887" t="s">
        <v>43</v>
      </c>
      <c r="F5887" t="s">
        <v>3440</v>
      </c>
      <c r="J5887">
        <v>66258.67</v>
      </c>
      <c r="K5887">
        <v>57102</v>
      </c>
    </row>
    <row r="5888" spans="2:11" hidden="1" x14ac:dyDescent="0.35">
      <c r="B5888" t="s">
        <v>1761</v>
      </c>
      <c r="D5888" t="s">
        <v>9321</v>
      </c>
      <c r="E5888" t="s">
        <v>1364</v>
      </c>
      <c r="F5888" t="s">
        <v>5525</v>
      </c>
      <c r="J5888">
        <v>9252</v>
      </c>
      <c r="K5888">
        <v>18720</v>
      </c>
    </row>
    <row r="5889" spans="2:11" hidden="1" x14ac:dyDescent="0.35">
      <c r="B5889" t="s">
        <v>9326</v>
      </c>
      <c r="C5889" t="s">
        <v>42</v>
      </c>
      <c r="D5889" t="s">
        <v>9327</v>
      </c>
      <c r="E5889" t="s">
        <v>2709</v>
      </c>
      <c r="F5889" t="s">
        <v>5516</v>
      </c>
      <c r="J5889">
        <v>29569.7</v>
      </c>
      <c r="K5889">
        <v>33505</v>
      </c>
    </row>
    <row r="5890" spans="2:11" hidden="1" x14ac:dyDescent="0.35">
      <c r="B5890" t="s">
        <v>5441</v>
      </c>
      <c r="D5890" t="s">
        <v>9329</v>
      </c>
      <c r="E5890" t="s">
        <v>52</v>
      </c>
      <c r="F5890" t="s">
        <v>2536</v>
      </c>
      <c r="J5890">
        <v>16070.51</v>
      </c>
      <c r="K5890">
        <v>27144</v>
      </c>
    </row>
    <row r="5891" spans="2:11" hidden="1" x14ac:dyDescent="0.35">
      <c r="B5891" t="s">
        <v>9330</v>
      </c>
      <c r="D5891" t="s">
        <v>9199</v>
      </c>
      <c r="E5891" t="s">
        <v>2638</v>
      </c>
      <c r="F5891" t="s">
        <v>1910</v>
      </c>
      <c r="J5891">
        <v>43241.919999999998</v>
      </c>
      <c r="K5891">
        <v>47639</v>
      </c>
    </row>
    <row r="5892" spans="2:11" hidden="1" x14ac:dyDescent="0.35">
      <c r="B5892" t="s">
        <v>9331</v>
      </c>
      <c r="D5892" t="s">
        <v>9332</v>
      </c>
      <c r="E5892" t="s">
        <v>43</v>
      </c>
      <c r="F5892" t="s">
        <v>9333</v>
      </c>
      <c r="J5892">
        <v>55654.03</v>
      </c>
      <c r="K5892">
        <v>63384</v>
      </c>
    </row>
    <row r="5893" spans="2:11" hidden="1" x14ac:dyDescent="0.35">
      <c r="B5893" t="s">
        <v>503</v>
      </c>
      <c r="D5893" t="s">
        <v>9334</v>
      </c>
      <c r="E5893" t="s">
        <v>43</v>
      </c>
      <c r="F5893" t="s">
        <v>193</v>
      </c>
      <c r="J5893">
        <v>46263.87</v>
      </c>
      <c r="K5893">
        <v>54125</v>
      </c>
    </row>
    <row r="5894" spans="2:11" hidden="1" x14ac:dyDescent="0.35">
      <c r="B5894" t="s">
        <v>9335</v>
      </c>
      <c r="C5894" t="s">
        <v>38</v>
      </c>
      <c r="D5894" t="s">
        <v>9336</v>
      </c>
      <c r="E5894" t="s">
        <v>1202</v>
      </c>
      <c r="F5894" t="s">
        <v>5906</v>
      </c>
      <c r="J5894">
        <v>30432.959999999999</v>
      </c>
      <c r="K5894">
        <v>34856</v>
      </c>
    </row>
    <row r="5895" spans="2:11" hidden="1" x14ac:dyDescent="0.35">
      <c r="B5895" t="s">
        <v>8931</v>
      </c>
      <c r="D5895" t="s">
        <v>9336</v>
      </c>
      <c r="E5895" t="s">
        <v>1615</v>
      </c>
      <c r="F5895" t="s">
        <v>3516</v>
      </c>
      <c r="J5895">
        <v>55332.05</v>
      </c>
      <c r="K5895">
        <v>62300</v>
      </c>
    </row>
    <row r="5896" spans="2:11" hidden="1" x14ac:dyDescent="0.35">
      <c r="B5896" t="s">
        <v>705</v>
      </c>
      <c r="C5896" t="s">
        <v>14</v>
      </c>
      <c r="D5896" t="s">
        <v>9337</v>
      </c>
      <c r="E5896" t="s">
        <v>564</v>
      </c>
      <c r="F5896" t="s">
        <v>3123</v>
      </c>
      <c r="J5896">
        <v>27655.16</v>
      </c>
      <c r="K5896">
        <v>30243</v>
      </c>
    </row>
    <row r="5897" spans="2:11" hidden="1" x14ac:dyDescent="0.35">
      <c r="B5897" t="s">
        <v>9338</v>
      </c>
      <c r="D5897" t="s">
        <v>9339</v>
      </c>
      <c r="E5897" t="s">
        <v>5925</v>
      </c>
      <c r="F5897" t="s">
        <v>1883</v>
      </c>
      <c r="J5897">
        <v>58357.74</v>
      </c>
      <c r="K5897">
        <v>65400</v>
      </c>
    </row>
    <row r="5898" spans="2:11" hidden="1" x14ac:dyDescent="0.35">
      <c r="B5898" t="s">
        <v>9340</v>
      </c>
      <c r="C5898" t="s">
        <v>14</v>
      </c>
      <c r="D5898" t="s">
        <v>9339</v>
      </c>
      <c r="E5898" t="s">
        <v>7444</v>
      </c>
      <c r="F5898" t="s">
        <v>3928</v>
      </c>
      <c r="J5898">
        <v>19436.05</v>
      </c>
      <c r="K5898">
        <v>41823</v>
      </c>
    </row>
    <row r="5899" spans="2:11" hidden="1" x14ac:dyDescent="0.35">
      <c r="B5899" t="s">
        <v>4972</v>
      </c>
      <c r="D5899" t="s">
        <v>9339</v>
      </c>
      <c r="E5899" t="s">
        <v>3143</v>
      </c>
      <c r="F5899" t="s">
        <v>1928</v>
      </c>
      <c r="J5899">
        <v>22924.11</v>
      </c>
      <c r="K5899">
        <v>26388</v>
      </c>
    </row>
    <row r="5900" spans="2:11" hidden="1" x14ac:dyDescent="0.35">
      <c r="B5900" t="s">
        <v>123</v>
      </c>
      <c r="C5900" t="s">
        <v>38</v>
      </c>
      <c r="D5900" t="s">
        <v>9339</v>
      </c>
      <c r="E5900" t="s">
        <v>428</v>
      </c>
      <c r="F5900" t="s">
        <v>9341</v>
      </c>
      <c r="J5900">
        <v>1307.1199999999999</v>
      </c>
      <c r="K5900">
        <v>19760</v>
      </c>
    </row>
    <row r="5901" spans="2:11" hidden="1" x14ac:dyDescent="0.35">
      <c r="B5901" t="s">
        <v>522</v>
      </c>
      <c r="C5901" t="s">
        <v>112</v>
      </c>
      <c r="D5901" t="s">
        <v>9339</v>
      </c>
      <c r="E5901" t="s">
        <v>945</v>
      </c>
      <c r="F5901" t="s">
        <v>9342</v>
      </c>
      <c r="J5901">
        <v>50863.75</v>
      </c>
      <c r="K5901">
        <v>50414</v>
      </c>
    </row>
    <row r="5902" spans="2:11" hidden="1" x14ac:dyDescent="0.35">
      <c r="B5902" t="s">
        <v>2288</v>
      </c>
      <c r="C5902" t="s">
        <v>14</v>
      </c>
      <c r="D5902" t="s">
        <v>9339</v>
      </c>
      <c r="E5902" t="s">
        <v>74</v>
      </c>
      <c r="F5902" t="s">
        <v>4212</v>
      </c>
      <c r="J5902">
        <v>8485.42</v>
      </c>
      <c r="K5902">
        <v>9553</v>
      </c>
    </row>
    <row r="5903" spans="2:11" hidden="1" x14ac:dyDescent="0.35">
      <c r="B5903" t="s">
        <v>1134</v>
      </c>
      <c r="C5903" t="s">
        <v>112</v>
      </c>
      <c r="D5903" t="s">
        <v>9339</v>
      </c>
      <c r="E5903" t="s">
        <v>43</v>
      </c>
      <c r="F5903" t="s">
        <v>9343</v>
      </c>
      <c r="J5903">
        <v>56161.15</v>
      </c>
      <c r="K5903">
        <v>59958</v>
      </c>
    </row>
    <row r="5904" spans="2:11" hidden="1" x14ac:dyDescent="0.35">
      <c r="B5904" t="s">
        <v>1134</v>
      </c>
      <c r="C5904" t="s">
        <v>107</v>
      </c>
      <c r="D5904" t="s">
        <v>9339</v>
      </c>
      <c r="E5904" t="s">
        <v>802</v>
      </c>
      <c r="F5904" t="s">
        <v>1020</v>
      </c>
      <c r="J5904">
        <v>6335.01</v>
      </c>
      <c r="K5904">
        <v>15080</v>
      </c>
    </row>
    <row r="5905" spans="2:11" hidden="1" x14ac:dyDescent="0.35">
      <c r="B5905" t="s">
        <v>9344</v>
      </c>
      <c r="D5905" t="s">
        <v>9339</v>
      </c>
      <c r="E5905" t="s">
        <v>1542</v>
      </c>
      <c r="F5905" t="s">
        <v>6577</v>
      </c>
      <c r="J5905">
        <v>65986.03</v>
      </c>
      <c r="K5905">
        <v>51668</v>
      </c>
    </row>
    <row r="5906" spans="2:11" hidden="1" x14ac:dyDescent="0.35">
      <c r="B5906" t="s">
        <v>9345</v>
      </c>
      <c r="D5906" t="s">
        <v>9339</v>
      </c>
      <c r="E5906" t="s">
        <v>6271</v>
      </c>
      <c r="F5906" t="s">
        <v>2206</v>
      </c>
      <c r="J5906">
        <v>22910.89</v>
      </c>
      <c r="K5906">
        <v>26506</v>
      </c>
    </row>
    <row r="5907" spans="2:11" hidden="1" x14ac:dyDescent="0.35">
      <c r="B5907" t="s">
        <v>3977</v>
      </c>
      <c r="C5907" t="s">
        <v>42</v>
      </c>
      <c r="D5907" t="s">
        <v>9339</v>
      </c>
      <c r="E5907" t="s">
        <v>2747</v>
      </c>
      <c r="F5907" t="s">
        <v>5650</v>
      </c>
      <c r="J5907">
        <v>18799.990000000002</v>
      </c>
      <c r="K5907">
        <v>27410</v>
      </c>
    </row>
    <row r="5908" spans="2:11" hidden="1" x14ac:dyDescent="0.35">
      <c r="B5908" t="s">
        <v>9346</v>
      </c>
      <c r="C5908" t="s">
        <v>112</v>
      </c>
      <c r="D5908" t="s">
        <v>9339</v>
      </c>
      <c r="E5908" t="s">
        <v>2192</v>
      </c>
      <c r="F5908" t="s">
        <v>7478</v>
      </c>
      <c r="J5908">
        <v>32677.78</v>
      </c>
      <c r="K5908">
        <v>35630</v>
      </c>
    </row>
    <row r="5909" spans="2:11" hidden="1" x14ac:dyDescent="0.35">
      <c r="B5909" t="s">
        <v>9347</v>
      </c>
      <c r="C5909" t="s">
        <v>927</v>
      </c>
      <c r="D5909" t="s">
        <v>9339</v>
      </c>
      <c r="E5909" t="s">
        <v>240</v>
      </c>
      <c r="F5909" t="s">
        <v>9348</v>
      </c>
      <c r="J5909">
        <v>42923.31</v>
      </c>
      <c r="K5909">
        <v>45090</v>
      </c>
    </row>
    <row r="5910" spans="2:11" hidden="1" x14ac:dyDescent="0.35">
      <c r="B5910" t="s">
        <v>964</v>
      </c>
      <c r="D5910" t="s">
        <v>9199</v>
      </c>
      <c r="E5910" t="s">
        <v>43</v>
      </c>
      <c r="F5910" t="s">
        <v>5978</v>
      </c>
      <c r="J5910">
        <v>59214.2</v>
      </c>
      <c r="K5910">
        <v>63384</v>
      </c>
    </row>
    <row r="5911" spans="2:11" hidden="1" x14ac:dyDescent="0.35">
      <c r="B5911" t="s">
        <v>1869</v>
      </c>
      <c r="C5911" t="s">
        <v>47</v>
      </c>
      <c r="D5911" t="s">
        <v>9349</v>
      </c>
      <c r="E5911" t="s">
        <v>67</v>
      </c>
      <c r="F5911" t="s">
        <v>5701</v>
      </c>
      <c r="J5911">
        <v>26952.98</v>
      </c>
      <c r="K5911">
        <v>29078</v>
      </c>
    </row>
    <row r="5912" spans="2:11" hidden="1" x14ac:dyDescent="0.35">
      <c r="B5912" t="s">
        <v>3169</v>
      </c>
      <c r="C5912" t="s">
        <v>47</v>
      </c>
      <c r="D5912" t="s">
        <v>9332</v>
      </c>
      <c r="E5912" t="s">
        <v>489</v>
      </c>
      <c r="F5912" t="s">
        <v>9350</v>
      </c>
      <c r="J5912">
        <v>71673.22</v>
      </c>
      <c r="K5912">
        <v>64913</v>
      </c>
    </row>
    <row r="5913" spans="2:11" hidden="1" x14ac:dyDescent="0.35">
      <c r="B5913" t="s">
        <v>2515</v>
      </c>
      <c r="D5913" t="s">
        <v>9199</v>
      </c>
      <c r="E5913" t="s">
        <v>113</v>
      </c>
      <c r="F5913" t="s">
        <v>9351</v>
      </c>
      <c r="J5913">
        <v>43805.95</v>
      </c>
      <c r="K5913">
        <v>48257</v>
      </c>
    </row>
    <row r="5914" spans="2:11" hidden="1" x14ac:dyDescent="0.35">
      <c r="B5914" t="s">
        <v>3977</v>
      </c>
      <c r="C5914" t="s">
        <v>124</v>
      </c>
      <c r="D5914" t="s">
        <v>9352</v>
      </c>
      <c r="E5914" t="s">
        <v>43</v>
      </c>
      <c r="F5914" t="s">
        <v>5950</v>
      </c>
      <c r="J5914">
        <v>50597.41</v>
      </c>
      <c r="K5914">
        <v>43034</v>
      </c>
    </row>
    <row r="5915" spans="2:11" hidden="1" x14ac:dyDescent="0.35">
      <c r="B5915" t="s">
        <v>4066</v>
      </c>
      <c r="D5915" t="s">
        <v>9349</v>
      </c>
      <c r="E5915" t="s">
        <v>564</v>
      </c>
      <c r="F5915" t="s">
        <v>9353</v>
      </c>
      <c r="J5915">
        <v>48160.1</v>
      </c>
      <c r="K5915">
        <v>34611</v>
      </c>
    </row>
    <row r="5916" spans="2:11" hidden="1" x14ac:dyDescent="0.35">
      <c r="B5916" t="s">
        <v>2168</v>
      </c>
      <c r="C5916" t="s">
        <v>927</v>
      </c>
      <c r="D5916" t="s">
        <v>9354</v>
      </c>
      <c r="E5916" t="s">
        <v>5027</v>
      </c>
      <c r="F5916" t="s">
        <v>9355</v>
      </c>
      <c r="J5916">
        <v>51155.94</v>
      </c>
      <c r="K5916">
        <v>49027</v>
      </c>
    </row>
    <row r="5917" spans="2:11" hidden="1" x14ac:dyDescent="0.35">
      <c r="B5917" t="s">
        <v>9356</v>
      </c>
      <c r="C5917" t="s">
        <v>14</v>
      </c>
      <c r="D5917" t="s">
        <v>9199</v>
      </c>
      <c r="E5917" t="s">
        <v>1126</v>
      </c>
      <c r="F5917" t="s">
        <v>666</v>
      </c>
      <c r="J5917">
        <v>20097.330000000002</v>
      </c>
      <c r="K5917">
        <v>30206</v>
      </c>
    </row>
    <row r="5918" spans="2:11" hidden="1" x14ac:dyDescent="0.35">
      <c r="B5918" t="s">
        <v>556</v>
      </c>
      <c r="C5918" t="s">
        <v>297</v>
      </c>
      <c r="D5918" t="s">
        <v>9357</v>
      </c>
      <c r="E5918" t="s">
        <v>9358</v>
      </c>
      <c r="F5918" t="s">
        <v>9359</v>
      </c>
      <c r="J5918">
        <v>54332.91</v>
      </c>
      <c r="K5918">
        <v>64800</v>
      </c>
    </row>
    <row r="5919" spans="2:11" hidden="1" x14ac:dyDescent="0.35">
      <c r="B5919" t="s">
        <v>1281</v>
      </c>
      <c r="C5919" t="s">
        <v>38</v>
      </c>
      <c r="D5919" t="s">
        <v>9349</v>
      </c>
      <c r="E5919" t="s">
        <v>131</v>
      </c>
      <c r="F5919" t="s">
        <v>516</v>
      </c>
      <c r="J5919">
        <v>50529.77</v>
      </c>
      <c r="K5919">
        <v>52192</v>
      </c>
    </row>
    <row r="5920" spans="2:11" hidden="1" x14ac:dyDescent="0.35">
      <c r="B5920" t="s">
        <v>9360</v>
      </c>
      <c r="C5920" t="s">
        <v>197</v>
      </c>
      <c r="D5920" t="s">
        <v>9361</v>
      </c>
      <c r="E5920" t="s">
        <v>557</v>
      </c>
      <c r="F5920" t="s">
        <v>6326</v>
      </c>
      <c r="J5920">
        <v>31572.57</v>
      </c>
      <c r="K5920">
        <v>38807</v>
      </c>
    </row>
    <row r="5921" spans="2:11" hidden="1" x14ac:dyDescent="0.35">
      <c r="B5921" t="s">
        <v>667</v>
      </c>
      <c r="C5921" t="s">
        <v>139</v>
      </c>
      <c r="D5921" t="s">
        <v>9199</v>
      </c>
      <c r="E5921" t="s">
        <v>452</v>
      </c>
      <c r="F5921" t="s">
        <v>5621</v>
      </c>
      <c r="J5921">
        <v>50810.94</v>
      </c>
      <c r="K5921">
        <v>43646</v>
      </c>
    </row>
    <row r="5922" spans="2:11" hidden="1" x14ac:dyDescent="0.35">
      <c r="B5922" t="s">
        <v>220</v>
      </c>
      <c r="C5922" t="s">
        <v>47</v>
      </c>
      <c r="D5922" t="s">
        <v>9362</v>
      </c>
      <c r="E5922" t="s">
        <v>206</v>
      </c>
      <c r="F5922" t="s">
        <v>6896</v>
      </c>
      <c r="J5922">
        <v>60597.99</v>
      </c>
      <c r="K5922">
        <v>55544</v>
      </c>
    </row>
    <row r="5923" spans="2:11" hidden="1" x14ac:dyDescent="0.35">
      <c r="B5923" t="s">
        <v>9363</v>
      </c>
      <c r="D5923" t="s">
        <v>9349</v>
      </c>
      <c r="E5923" t="s">
        <v>1512</v>
      </c>
      <c r="F5923" t="s">
        <v>2190</v>
      </c>
      <c r="J5923">
        <v>58250.28</v>
      </c>
      <c r="K5923">
        <v>65000</v>
      </c>
    </row>
    <row r="5924" spans="2:11" hidden="1" x14ac:dyDescent="0.35">
      <c r="B5924" t="s">
        <v>478</v>
      </c>
      <c r="C5924" t="s">
        <v>42</v>
      </c>
      <c r="D5924" t="s">
        <v>9364</v>
      </c>
      <c r="E5924" t="s">
        <v>206</v>
      </c>
      <c r="F5924" t="s">
        <v>1710</v>
      </c>
      <c r="J5924">
        <v>55418.15</v>
      </c>
      <c r="K5924">
        <v>55544</v>
      </c>
    </row>
    <row r="5925" spans="2:11" hidden="1" x14ac:dyDescent="0.35">
      <c r="B5925" t="s">
        <v>4747</v>
      </c>
      <c r="C5925" t="s">
        <v>107</v>
      </c>
      <c r="D5925" t="s">
        <v>9199</v>
      </c>
      <c r="E5925" t="s">
        <v>434</v>
      </c>
      <c r="F5925" t="s">
        <v>5802</v>
      </c>
      <c r="J5925">
        <v>40213.589999999997</v>
      </c>
      <c r="K5925">
        <v>37677</v>
      </c>
    </row>
    <row r="5926" spans="2:11" hidden="1" x14ac:dyDescent="0.35">
      <c r="B5926" t="s">
        <v>220</v>
      </c>
      <c r="C5926" t="s">
        <v>47</v>
      </c>
      <c r="D5926" t="s">
        <v>9365</v>
      </c>
      <c r="E5926" t="s">
        <v>720</v>
      </c>
      <c r="F5926" t="s">
        <v>5824</v>
      </c>
      <c r="J5926">
        <v>49259.93</v>
      </c>
      <c r="K5926">
        <v>56500</v>
      </c>
    </row>
    <row r="5927" spans="2:11" hidden="1" x14ac:dyDescent="0.35">
      <c r="B5927" t="s">
        <v>237</v>
      </c>
      <c r="C5927" t="s">
        <v>8</v>
      </c>
      <c r="D5927" t="s">
        <v>9349</v>
      </c>
      <c r="E5927" t="s">
        <v>702</v>
      </c>
      <c r="F5927" t="s">
        <v>9366</v>
      </c>
      <c r="J5927">
        <v>47190.26</v>
      </c>
      <c r="K5927">
        <v>45090</v>
      </c>
    </row>
    <row r="5928" spans="2:11" hidden="1" x14ac:dyDescent="0.35">
      <c r="B5928" t="s">
        <v>510</v>
      </c>
      <c r="C5928" t="s">
        <v>47</v>
      </c>
      <c r="D5928" t="s">
        <v>9367</v>
      </c>
      <c r="E5928" t="s">
        <v>1685</v>
      </c>
      <c r="F5928" t="s">
        <v>9368</v>
      </c>
      <c r="J5928">
        <v>74451.16</v>
      </c>
      <c r="K5928">
        <v>71867</v>
      </c>
    </row>
    <row r="5929" spans="2:11" hidden="1" x14ac:dyDescent="0.35">
      <c r="B5929" t="s">
        <v>9346</v>
      </c>
      <c r="C5929" t="s">
        <v>112</v>
      </c>
      <c r="D5929" t="s">
        <v>9199</v>
      </c>
      <c r="E5929" t="s">
        <v>39</v>
      </c>
      <c r="F5929" t="s">
        <v>2541</v>
      </c>
      <c r="J5929">
        <v>1392</v>
      </c>
      <c r="K5929">
        <v>15080</v>
      </c>
    </row>
    <row r="5930" spans="2:11" hidden="1" x14ac:dyDescent="0.35">
      <c r="B5930" t="s">
        <v>9369</v>
      </c>
      <c r="C5930" t="s">
        <v>197</v>
      </c>
      <c r="D5930" t="s">
        <v>9370</v>
      </c>
      <c r="E5930" t="s">
        <v>9371</v>
      </c>
      <c r="F5930" t="s">
        <v>4883</v>
      </c>
      <c r="J5930">
        <v>36474.620000000003</v>
      </c>
      <c r="K5930">
        <v>41700</v>
      </c>
    </row>
    <row r="5931" spans="2:11" hidden="1" x14ac:dyDescent="0.35">
      <c r="B5931" t="s">
        <v>6505</v>
      </c>
      <c r="D5931" t="s">
        <v>9349</v>
      </c>
      <c r="E5931" t="s">
        <v>243</v>
      </c>
      <c r="F5931" t="s">
        <v>6108</v>
      </c>
      <c r="J5931">
        <v>35150.89</v>
      </c>
      <c r="K5931">
        <v>31634</v>
      </c>
    </row>
    <row r="5932" spans="2:11" hidden="1" x14ac:dyDescent="0.35">
      <c r="B5932" t="s">
        <v>1554</v>
      </c>
      <c r="C5932" t="s">
        <v>38</v>
      </c>
      <c r="D5932" t="s">
        <v>9372</v>
      </c>
      <c r="E5932" t="s">
        <v>1126</v>
      </c>
      <c r="F5932" t="s">
        <v>9373</v>
      </c>
      <c r="J5932">
        <v>27301.93</v>
      </c>
      <c r="K5932">
        <v>30206</v>
      </c>
    </row>
    <row r="5933" spans="2:11" hidden="1" x14ac:dyDescent="0.35">
      <c r="B5933" t="s">
        <v>51</v>
      </c>
      <c r="D5933" t="s">
        <v>9374</v>
      </c>
      <c r="E5933" t="s">
        <v>43</v>
      </c>
      <c r="F5933" t="s">
        <v>9375</v>
      </c>
      <c r="J5933">
        <v>94705.07</v>
      </c>
      <c r="K5933">
        <v>66239</v>
      </c>
    </row>
    <row r="5934" spans="2:11" hidden="1" x14ac:dyDescent="0.35">
      <c r="B5934" t="s">
        <v>5971</v>
      </c>
      <c r="C5934" t="s">
        <v>38</v>
      </c>
      <c r="D5934" t="s">
        <v>9376</v>
      </c>
      <c r="E5934" t="s">
        <v>2178</v>
      </c>
      <c r="F5934" t="s">
        <v>9377</v>
      </c>
      <c r="J5934">
        <v>49954.07</v>
      </c>
      <c r="K5934">
        <v>55742</v>
      </c>
    </row>
    <row r="5935" spans="2:11" hidden="1" x14ac:dyDescent="0.35">
      <c r="B5935" t="s">
        <v>551</v>
      </c>
      <c r="D5935" t="s">
        <v>9378</v>
      </c>
      <c r="E5935" t="s">
        <v>716</v>
      </c>
      <c r="F5935" t="s">
        <v>2455</v>
      </c>
      <c r="J5935">
        <v>61676.49</v>
      </c>
      <c r="K5935">
        <v>59451</v>
      </c>
    </row>
    <row r="5936" spans="2:11" hidden="1" x14ac:dyDescent="0.35">
      <c r="B5936" t="s">
        <v>556</v>
      </c>
      <c r="C5936" t="s">
        <v>124</v>
      </c>
      <c r="D5936" t="s">
        <v>9379</v>
      </c>
      <c r="E5936" t="s">
        <v>461</v>
      </c>
      <c r="F5936" t="s">
        <v>1708</v>
      </c>
      <c r="J5936">
        <v>73299.03</v>
      </c>
      <c r="K5936">
        <v>71171</v>
      </c>
    </row>
    <row r="5937" spans="2:11" hidden="1" x14ac:dyDescent="0.35">
      <c r="B5937" t="s">
        <v>876</v>
      </c>
      <c r="C5937" t="s">
        <v>21</v>
      </c>
      <c r="D5937" t="s">
        <v>9379</v>
      </c>
      <c r="E5937" t="s">
        <v>1790</v>
      </c>
      <c r="F5937" t="s">
        <v>3437</v>
      </c>
      <c r="J5937">
        <v>73870.13</v>
      </c>
      <c r="K5937">
        <v>83842</v>
      </c>
    </row>
    <row r="5938" spans="2:11" hidden="1" x14ac:dyDescent="0.35">
      <c r="B5938" t="s">
        <v>4066</v>
      </c>
      <c r="D5938" t="s">
        <v>9380</v>
      </c>
      <c r="E5938" t="s">
        <v>43</v>
      </c>
      <c r="F5938" t="s">
        <v>9381</v>
      </c>
      <c r="J5938">
        <v>55355.23</v>
      </c>
      <c r="K5938">
        <v>61102</v>
      </c>
    </row>
    <row r="5939" spans="2:11" hidden="1" x14ac:dyDescent="0.35">
      <c r="B5939" t="s">
        <v>2907</v>
      </c>
      <c r="C5939" t="s">
        <v>124</v>
      </c>
      <c r="D5939" t="s">
        <v>9382</v>
      </c>
      <c r="E5939" t="s">
        <v>179</v>
      </c>
      <c r="F5939" t="s">
        <v>7936</v>
      </c>
      <c r="J5939">
        <v>36554.199999999997</v>
      </c>
      <c r="K5939">
        <v>42053</v>
      </c>
    </row>
    <row r="5940" spans="2:11" hidden="1" x14ac:dyDescent="0.35">
      <c r="B5940" t="s">
        <v>3061</v>
      </c>
      <c r="C5940" t="s">
        <v>634</v>
      </c>
      <c r="D5940" t="s">
        <v>9383</v>
      </c>
      <c r="E5940" t="s">
        <v>10</v>
      </c>
      <c r="F5940" t="s">
        <v>1765</v>
      </c>
      <c r="J5940">
        <v>21482.18</v>
      </c>
      <c r="K5940">
        <v>24541</v>
      </c>
    </row>
    <row r="5941" spans="2:11" hidden="1" x14ac:dyDescent="0.35">
      <c r="B5941" t="s">
        <v>7286</v>
      </c>
      <c r="C5941" t="s">
        <v>112</v>
      </c>
      <c r="D5941" t="s">
        <v>9383</v>
      </c>
      <c r="E5941" t="s">
        <v>74</v>
      </c>
      <c r="F5941" t="s">
        <v>1767</v>
      </c>
      <c r="J5941">
        <v>5559.89</v>
      </c>
      <c r="K5941">
        <v>8863</v>
      </c>
    </row>
    <row r="5942" spans="2:11" hidden="1" x14ac:dyDescent="0.35">
      <c r="B5942" t="s">
        <v>80</v>
      </c>
      <c r="C5942" t="s">
        <v>297</v>
      </c>
      <c r="D5942" t="s">
        <v>9384</v>
      </c>
      <c r="E5942" t="s">
        <v>2447</v>
      </c>
      <c r="F5942" t="s">
        <v>1166</v>
      </c>
      <c r="J5942">
        <v>22396.67</v>
      </c>
      <c r="K5942">
        <v>28145</v>
      </c>
    </row>
    <row r="5943" spans="2:11" hidden="1" x14ac:dyDescent="0.35">
      <c r="B5943" t="s">
        <v>2200</v>
      </c>
      <c r="C5943" t="s">
        <v>297</v>
      </c>
      <c r="D5943" t="s">
        <v>9385</v>
      </c>
      <c r="E5943" t="s">
        <v>43</v>
      </c>
      <c r="F5943" t="s">
        <v>8415</v>
      </c>
      <c r="J5943">
        <v>26349.79</v>
      </c>
      <c r="K5943">
        <v>42290</v>
      </c>
    </row>
    <row r="5944" spans="2:11" hidden="1" x14ac:dyDescent="0.35">
      <c r="B5944" t="s">
        <v>759</v>
      </c>
      <c r="C5944" t="s">
        <v>112</v>
      </c>
      <c r="D5944" t="s">
        <v>9386</v>
      </c>
      <c r="E5944" t="s">
        <v>9387</v>
      </c>
      <c r="F5944" t="s">
        <v>3210</v>
      </c>
      <c r="J5944">
        <v>25416.49</v>
      </c>
      <c r="K5944">
        <v>28875</v>
      </c>
    </row>
    <row r="5945" spans="2:11" hidden="1" x14ac:dyDescent="0.35">
      <c r="B5945" t="s">
        <v>408</v>
      </c>
      <c r="C5945" t="s">
        <v>14</v>
      </c>
      <c r="D5945" t="s">
        <v>9388</v>
      </c>
      <c r="E5945" t="s">
        <v>131</v>
      </c>
      <c r="F5945" t="s">
        <v>1459</v>
      </c>
      <c r="J5945">
        <v>42602.3</v>
      </c>
      <c r="K5945">
        <v>39853</v>
      </c>
    </row>
    <row r="5946" spans="2:11" hidden="1" x14ac:dyDescent="0.35">
      <c r="B5946" t="s">
        <v>1511</v>
      </c>
      <c r="C5946" t="s">
        <v>139</v>
      </c>
      <c r="D5946" t="s">
        <v>9389</v>
      </c>
      <c r="E5946" t="s">
        <v>990</v>
      </c>
      <c r="F5946" t="s">
        <v>577</v>
      </c>
      <c r="J5946">
        <v>56264.45</v>
      </c>
      <c r="K5946">
        <v>57177</v>
      </c>
    </row>
    <row r="5947" spans="2:11" hidden="1" x14ac:dyDescent="0.35">
      <c r="B5947" t="s">
        <v>824</v>
      </c>
      <c r="D5947" t="s">
        <v>9390</v>
      </c>
      <c r="E5947" t="s">
        <v>74</v>
      </c>
      <c r="F5947" t="s">
        <v>1128</v>
      </c>
      <c r="J5947">
        <v>9829.81</v>
      </c>
      <c r="K5947">
        <v>9413</v>
      </c>
    </row>
    <row r="5948" spans="2:11" hidden="1" x14ac:dyDescent="0.35">
      <c r="B5948" t="s">
        <v>80</v>
      </c>
      <c r="C5948" t="s">
        <v>927</v>
      </c>
      <c r="D5948" t="s">
        <v>9391</v>
      </c>
      <c r="E5948" t="s">
        <v>213</v>
      </c>
      <c r="F5948" t="s">
        <v>2126</v>
      </c>
      <c r="J5948">
        <v>13109.84</v>
      </c>
      <c r="K5948">
        <v>16432</v>
      </c>
    </row>
    <row r="5949" spans="2:11" hidden="1" x14ac:dyDescent="0.35">
      <c r="B5949" t="s">
        <v>824</v>
      </c>
      <c r="D5949" t="s">
        <v>9392</v>
      </c>
      <c r="E5949" t="s">
        <v>67</v>
      </c>
      <c r="F5949" t="s">
        <v>1171</v>
      </c>
      <c r="J5949">
        <v>31122.54</v>
      </c>
      <c r="K5949">
        <v>29078</v>
      </c>
    </row>
    <row r="5950" spans="2:11" hidden="1" x14ac:dyDescent="0.35">
      <c r="B5950" t="s">
        <v>9393</v>
      </c>
      <c r="C5950" t="s">
        <v>197</v>
      </c>
      <c r="D5950" t="s">
        <v>9394</v>
      </c>
      <c r="E5950" t="s">
        <v>43</v>
      </c>
      <c r="F5950" t="s">
        <v>9395</v>
      </c>
      <c r="J5950">
        <v>50463.46</v>
      </c>
      <c r="K5950">
        <v>43034</v>
      </c>
    </row>
    <row r="5951" spans="2:11" hidden="1" x14ac:dyDescent="0.35">
      <c r="B5951" t="s">
        <v>9396</v>
      </c>
      <c r="D5951" t="s">
        <v>9397</v>
      </c>
      <c r="E5951" t="s">
        <v>10</v>
      </c>
      <c r="F5951" t="s">
        <v>1765</v>
      </c>
      <c r="J5951">
        <v>19832.34</v>
      </c>
      <c r="K5951">
        <v>23395</v>
      </c>
    </row>
    <row r="5952" spans="2:11" hidden="1" x14ac:dyDescent="0.35">
      <c r="B5952" t="s">
        <v>9398</v>
      </c>
      <c r="D5952" t="s">
        <v>9399</v>
      </c>
      <c r="E5952" t="s">
        <v>2347</v>
      </c>
      <c r="F5952" t="s">
        <v>1540</v>
      </c>
      <c r="J5952">
        <v>24817.63</v>
      </c>
      <c r="K5952">
        <v>36045</v>
      </c>
    </row>
    <row r="5953" spans="2:11" hidden="1" x14ac:dyDescent="0.35">
      <c r="B5953" t="s">
        <v>4156</v>
      </c>
      <c r="D5953" t="s">
        <v>9349</v>
      </c>
      <c r="E5953" t="s">
        <v>2522</v>
      </c>
      <c r="F5953" t="s">
        <v>2835</v>
      </c>
      <c r="J5953">
        <v>38095.160000000003</v>
      </c>
      <c r="K5953">
        <v>38263</v>
      </c>
    </row>
    <row r="5954" spans="2:11" hidden="1" x14ac:dyDescent="0.35">
      <c r="B5954" t="s">
        <v>952</v>
      </c>
      <c r="C5954" t="s">
        <v>134</v>
      </c>
      <c r="D5954" t="s">
        <v>9199</v>
      </c>
      <c r="E5954" t="s">
        <v>52</v>
      </c>
      <c r="F5954" t="s">
        <v>5701</v>
      </c>
      <c r="J5954">
        <v>26811.38</v>
      </c>
      <c r="K5954">
        <v>28059</v>
      </c>
    </row>
    <row r="5955" spans="2:11" hidden="1" x14ac:dyDescent="0.35">
      <c r="B5955" t="s">
        <v>436</v>
      </c>
      <c r="C5955" t="s">
        <v>197</v>
      </c>
      <c r="D5955" t="s">
        <v>9401</v>
      </c>
      <c r="E5955" t="s">
        <v>280</v>
      </c>
      <c r="F5955" t="s">
        <v>9402</v>
      </c>
      <c r="J5955">
        <v>88231.95</v>
      </c>
      <c r="K5955">
        <v>74803</v>
      </c>
    </row>
    <row r="5956" spans="2:11" hidden="1" x14ac:dyDescent="0.35">
      <c r="B5956" t="s">
        <v>9403</v>
      </c>
      <c r="C5956" t="s">
        <v>197</v>
      </c>
      <c r="D5956" t="s">
        <v>9404</v>
      </c>
      <c r="E5956" t="s">
        <v>39</v>
      </c>
      <c r="F5956" t="s">
        <v>1626</v>
      </c>
      <c r="J5956">
        <v>1885</v>
      </c>
      <c r="K5956">
        <v>15080</v>
      </c>
    </row>
    <row r="5957" spans="2:11" hidden="1" x14ac:dyDescent="0.35">
      <c r="B5957" t="s">
        <v>9405</v>
      </c>
      <c r="C5957" t="s">
        <v>42</v>
      </c>
      <c r="D5957" t="s">
        <v>9199</v>
      </c>
      <c r="E5957" t="s">
        <v>252</v>
      </c>
      <c r="F5957" t="s">
        <v>9406</v>
      </c>
      <c r="J5957">
        <v>15423.42</v>
      </c>
      <c r="K5957">
        <v>32853</v>
      </c>
    </row>
    <row r="5958" spans="2:11" hidden="1" x14ac:dyDescent="0.35">
      <c r="B5958" t="s">
        <v>8316</v>
      </c>
      <c r="C5958" t="s">
        <v>42</v>
      </c>
      <c r="D5958" t="s">
        <v>9407</v>
      </c>
      <c r="E5958" t="s">
        <v>93</v>
      </c>
      <c r="F5958" t="s">
        <v>4831</v>
      </c>
      <c r="J5958">
        <v>47680.98</v>
      </c>
      <c r="K5958">
        <v>53900</v>
      </c>
    </row>
    <row r="5959" spans="2:11" hidden="1" x14ac:dyDescent="0.35">
      <c r="B5959" t="s">
        <v>4497</v>
      </c>
      <c r="C5959" t="s">
        <v>197</v>
      </c>
      <c r="D5959" t="s">
        <v>9408</v>
      </c>
      <c r="E5959" t="s">
        <v>77</v>
      </c>
      <c r="F5959" t="s">
        <v>9409</v>
      </c>
      <c r="J5959">
        <v>32854.35</v>
      </c>
      <c r="K5959">
        <v>36349</v>
      </c>
    </row>
    <row r="5960" spans="2:11" hidden="1" x14ac:dyDescent="0.35">
      <c r="B5960" t="s">
        <v>9410</v>
      </c>
      <c r="C5960" t="s">
        <v>375</v>
      </c>
      <c r="D5960" t="s">
        <v>9411</v>
      </c>
      <c r="E5960" t="s">
        <v>247</v>
      </c>
      <c r="F5960" t="s">
        <v>4587</v>
      </c>
      <c r="J5960">
        <v>45213.8</v>
      </c>
      <c r="K5960">
        <v>49547</v>
      </c>
    </row>
    <row r="5961" spans="2:11" hidden="1" x14ac:dyDescent="0.35">
      <c r="B5961" t="s">
        <v>9412</v>
      </c>
      <c r="D5961" t="s">
        <v>4631</v>
      </c>
      <c r="E5961" t="s">
        <v>74</v>
      </c>
      <c r="F5961" t="s">
        <v>3097</v>
      </c>
      <c r="J5961">
        <v>10002.700000000001</v>
      </c>
      <c r="K5961">
        <v>8863</v>
      </c>
    </row>
    <row r="5962" spans="2:11" hidden="1" x14ac:dyDescent="0.35">
      <c r="B5962" t="s">
        <v>9413</v>
      </c>
      <c r="C5962" t="s">
        <v>927</v>
      </c>
      <c r="D5962" t="s">
        <v>9414</v>
      </c>
      <c r="E5962" t="s">
        <v>695</v>
      </c>
      <c r="F5962" t="s">
        <v>9415</v>
      </c>
      <c r="J5962">
        <v>68856.45</v>
      </c>
      <c r="K5962">
        <v>77500</v>
      </c>
    </row>
    <row r="5963" spans="2:11" hidden="1" x14ac:dyDescent="0.35">
      <c r="B5963" t="s">
        <v>2716</v>
      </c>
      <c r="C5963" t="s">
        <v>197</v>
      </c>
      <c r="D5963" t="s">
        <v>9416</v>
      </c>
      <c r="E5963" t="s">
        <v>43</v>
      </c>
      <c r="F5963" t="s">
        <v>2543</v>
      </c>
      <c r="J5963">
        <v>59750.37</v>
      </c>
      <c r="K5963">
        <v>63955</v>
      </c>
    </row>
    <row r="5964" spans="2:11" hidden="1" x14ac:dyDescent="0.35">
      <c r="B5964" t="s">
        <v>9417</v>
      </c>
      <c r="D5964" t="s">
        <v>4631</v>
      </c>
      <c r="E5964" t="s">
        <v>43</v>
      </c>
      <c r="F5964" t="s">
        <v>9286</v>
      </c>
      <c r="J5964">
        <v>54844.97</v>
      </c>
      <c r="K5964">
        <v>58815</v>
      </c>
    </row>
    <row r="5965" spans="2:11" hidden="1" x14ac:dyDescent="0.35">
      <c r="B5965" t="s">
        <v>436</v>
      </c>
      <c r="C5965" t="s">
        <v>124</v>
      </c>
      <c r="D5965" t="s">
        <v>9418</v>
      </c>
      <c r="E5965" t="s">
        <v>716</v>
      </c>
      <c r="F5965" t="s">
        <v>525</v>
      </c>
      <c r="J5965">
        <v>60934.17</v>
      </c>
      <c r="K5965">
        <v>57524</v>
      </c>
    </row>
    <row r="5966" spans="2:11" hidden="1" x14ac:dyDescent="0.35">
      <c r="B5966" t="s">
        <v>1467</v>
      </c>
      <c r="C5966" t="s">
        <v>124</v>
      </c>
      <c r="D5966" t="s">
        <v>9419</v>
      </c>
      <c r="E5966" t="s">
        <v>206</v>
      </c>
      <c r="F5966" t="s">
        <v>1710</v>
      </c>
      <c r="J5966">
        <v>79351.03</v>
      </c>
      <c r="K5966">
        <v>55544</v>
      </c>
    </row>
    <row r="5967" spans="2:11" hidden="1" x14ac:dyDescent="0.35">
      <c r="B5967" t="s">
        <v>9420</v>
      </c>
      <c r="D5967" t="s">
        <v>4631</v>
      </c>
      <c r="E5967" t="s">
        <v>43</v>
      </c>
      <c r="F5967" t="s">
        <v>9286</v>
      </c>
      <c r="J5967">
        <v>48075.91</v>
      </c>
      <c r="K5967">
        <v>58815</v>
      </c>
    </row>
    <row r="5968" spans="2:11" hidden="1" x14ac:dyDescent="0.35">
      <c r="B5968" t="s">
        <v>9421</v>
      </c>
      <c r="C5968" t="s">
        <v>197</v>
      </c>
      <c r="D5968" t="s">
        <v>9422</v>
      </c>
      <c r="E5968" t="s">
        <v>699</v>
      </c>
      <c r="F5968" t="s">
        <v>9423</v>
      </c>
      <c r="J5968">
        <v>8099.13</v>
      </c>
      <c r="K5968">
        <v>41290</v>
      </c>
    </row>
    <row r="5969" spans="2:11" hidden="1" x14ac:dyDescent="0.35">
      <c r="B5969" t="s">
        <v>9424</v>
      </c>
      <c r="D5969" t="s">
        <v>9425</v>
      </c>
      <c r="E5969" t="s">
        <v>2198</v>
      </c>
      <c r="F5969" t="s">
        <v>3835</v>
      </c>
      <c r="J5969">
        <v>39431.33</v>
      </c>
      <c r="K5969">
        <v>49027</v>
      </c>
    </row>
    <row r="5970" spans="2:11" hidden="1" x14ac:dyDescent="0.35">
      <c r="B5970" t="s">
        <v>3556</v>
      </c>
      <c r="D5970" t="s">
        <v>4631</v>
      </c>
      <c r="E5970" t="s">
        <v>81</v>
      </c>
      <c r="F5970" t="s">
        <v>4769</v>
      </c>
      <c r="J5970">
        <v>6927.07</v>
      </c>
      <c r="K5970">
        <v>25376</v>
      </c>
    </row>
    <row r="5971" spans="2:11" hidden="1" x14ac:dyDescent="0.35">
      <c r="B5971" t="s">
        <v>5322</v>
      </c>
      <c r="C5971" t="s">
        <v>112</v>
      </c>
      <c r="D5971" t="s">
        <v>4631</v>
      </c>
      <c r="E5971" t="s">
        <v>9426</v>
      </c>
      <c r="F5971" t="s">
        <v>9427</v>
      </c>
      <c r="J5971">
        <v>38940.93</v>
      </c>
      <c r="K5971">
        <v>43914</v>
      </c>
    </row>
    <row r="5972" spans="2:11" hidden="1" x14ac:dyDescent="0.35">
      <c r="B5972" t="s">
        <v>339</v>
      </c>
      <c r="C5972" t="s">
        <v>139</v>
      </c>
      <c r="D5972" t="s">
        <v>9428</v>
      </c>
      <c r="E5972" t="s">
        <v>280</v>
      </c>
      <c r="F5972" t="s">
        <v>5978</v>
      </c>
      <c r="J5972">
        <v>67029.13</v>
      </c>
      <c r="K5972">
        <v>73522</v>
      </c>
    </row>
    <row r="5973" spans="2:11" hidden="1" x14ac:dyDescent="0.35">
      <c r="B5973" t="s">
        <v>9429</v>
      </c>
      <c r="C5973" t="s">
        <v>149</v>
      </c>
      <c r="D5973" t="s">
        <v>9430</v>
      </c>
      <c r="E5973" t="s">
        <v>43</v>
      </c>
      <c r="F5973" t="s">
        <v>9431</v>
      </c>
      <c r="J5973">
        <v>82578.22</v>
      </c>
      <c r="K5973">
        <v>59388</v>
      </c>
    </row>
    <row r="5974" spans="2:11" hidden="1" x14ac:dyDescent="0.35">
      <c r="B5974" t="s">
        <v>1025</v>
      </c>
      <c r="C5974" t="s">
        <v>21</v>
      </c>
      <c r="D5974" t="s">
        <v>9432</v>
      </c>
      <c r="E5974" t="s">
        <v>43</v>
      </c>
      <c r="F5974" t="s">
        <v>1463</v>
      </c>
      <c r="J5974">
        <v>39379.31</v>
      </c>
      <c r="K5974">
        <v>43034</v>
      </c>
    </row>
    <row r="5975" spans="2:11" hidden="1" x14ac:dyDescent="0.35">
      <c r="B5975" t="s">
        <v>9433</v>
      </c>
      <c r="C5975" t="s">
        <v>112</v>
      </c>
      <c r="D5975" t="s">
        <v>9434</v>
      </c>
      <c r="E5975" t="s">
        <v>280</v>
      </c>
      <c r="F5975" t="s">
        <v>4633</v>
      </c>
      <c r="J5975">
        <v>69678.539999999994</v>
      </c>
      <c r="K5975">
        <v>68833</v>
      </c>
    </row>
    <row r="5976" spans="2:11" hidden="1" x14ac:dyDescent="0.35">
      <c r="B5976" t="s">
        <v>536</v>
      </c>
      <c r="C5976" t="s">
        <v>21</v>
      </c>
      <c r="D5976" t="s">
        <v>9434</v>
      </c>
      <c r="E5976" t="s">
        <v>43</v>
      </c>
      <c r="F5976" t="s">
        <v>9435</v>
      </c>
      <c r="J5976">
        <v>54654.3</v>
      </c>
      <c r="K5976">
        <v>61102</v>
      </c>
    </row>
    <row r="5977" spans="2:11" hidden="1" x14ac:dyDescent="0.35">
      <c r="B5977" t="s">
        <v>2819</v>
      </c>
      <c r="C5977" t="s">
        <v>107</v>
      </c>
      <c r="D5977" t="s">
        <v>9436</v>
      </c>
      <c r="E5977" t="s">
        <v>9437</v>
      </c>
      <c r="F5977" t="s">
        <v>1478</v>
      </c>
      <c r="J5977">
        <v>3738.48</v>
      </c>
      <c r="K5977">
        <v>4050</v>
      </c>
    </row>
    <row r="5978" spans="2:11" hidden="1" x14ac:dyDescent="0.35">
      <c r="B5978" t="s">
        <v>408</v>
      </c>
      <c r="C5978" t="s">
        <v>124</v>
      </c>
      <c r="D5978" t="s">
        <v>9439</v>
      </c>
      <c r="E5978" t="s">
        <v>93</v>
      </c>
      <c r="F5978" t="s">
        <v>1507</v>
      </c>
      <c r="J5978">
        <v>70173.429999999993</v>
      </c>
      <c r="K5978">
        <v>77970</v>
      </c>
    </row>
    <row r="5979" spans="2:11" hidden="1" x14ac:dyDescent="0.35">
      <c r="B5979" t="s">
        <v>1281</v>
      </c>
      <c r="C5979" t="s">
        <v>149</v>
      </c>
      <c r="D5979" t="s">
        <v>9440</v>
      </c>
      <c r="E5979" t="s">
        <v>206</v>
      </c>
      <c r="F5979" t="s">
        <v>3230</v>
      </c>
      <c r="J5979">
        <v>58346.81</v>
      </c>
      <c r="K5979">
        <v>55544</v>
      </c>
    </row>
    <row r="5980" spans="2:11" hidden="1" x14ac:dyDescent="0.35">
      <c r="B5980" t="s">
        <v>123</v>
      </c>
      <c r="C5980" t="s">
        <v>38</v>
      </c>
      <c r="D5980" t="s">
        <v>9441</v>
      </c>
      <c r="E5980" t="s">
        <v>1424</v>
      </c>
      <c r="F5980" t="s">
        <v>3051</v>
      </c>
      <c r="J5980">
        <v>43796.56</v>
      </c>
      <c r="K5980">
        <v>49300</v>
      </c>
    </row>
    <row r="5981" spans="2:11" hidden="1" x14ac:dyDescent="0.35">
      <c r="B5981" t="s">
        <v>9442</v>
      </c>
      <c r="C5981" t="s">
        <v>124</v>
      </c>
      <c r="D5981" t="s">
        <v>9443</v>
      </c>
      <c r="E5981" t="s">
        <v>179</v>
      </c>
      <c r="F5981" t="s">
        <v>7231</v>
      </c>
      <c r="J5981">
        <v>36388.39</v>
      </c>
      <c r="K5981">
        <v>40828</v>
      </c>
    </row>
    <row r="5982" spans="2:11" hidden="1" x14ac:dyDescent="0.35">
      <c r="B5982" t="s">
        <v>4608</v>
      </c>
      <c r="C5982" t="s">
        <v>112</v>
      </c>
      <c r="D5982" t="s">
        <v>9444</v>
      </c>
      <c r="E5982" t="s">
        <v>2109</v>
      </c>
      <c r="F5982" t="s">
        <v>2816</v>
      </c>
      <c r="J5982">
        <v>61415.87</v>
      </c>
      <c r="K5982">
        <v>65681</v>
      </c>
    </row>
    <row r="5983" spans="2:11" hidden="1" x14ac:dyDescent="0.35">
      <c r="B5983" t="s">
        <v>2200</v>
      </c>
      <c r="C5983" t="s">
        <v>47</v>
      </c>
      <c r="D5983" t="s">
        <v>9445</v>
      </c>
      <c r="E5983" t="s">
        <v>247</v>
      </c>
      <c r="F5983" t="s">
        <v>914</v>
      </c>
      <c r="J5983">
        <v>47652.09</v>
      </c>
      <c r="K5983">
        <v>51875</v>
      </c>
    </row>
    <row r="5984" spans="2:11" hidden="1" x14ac:dyDescent="0.35">
      <c r="B5984" t="s">
        <v>196</v>
      </c>
      <c r="C5984" t="s">
        <v>38</v>
      </c>
      <c r="D5984" t="s">
        <v>9446</v>
      </c>
      <c r="E5984" t="s">
        <v>43</v>
      </c>
      <c r="F5984" t="s">
        <v>9447</v>
      </c>
      <c r="J5984">
        <v>60538.33</v>
      </c>
      <c r="K5984">
        <v>63955</v>
      </c>
    </row>
    <row r="5985" spans="2:11" hidden="1" x14ac:dyDescent="0.35">
      <c r="B5985" t="s">
        <v>9448</v>
      </c>
      <c r="C5985" t="s">
        <v>47</v>
      </c>
      <c r="D5985" t="s">
        <v>9449</v>
      </c>
      <c r="E5985" t="s">
        <v>131</v>
      </c>
      <c r="F5985" t="s">
        <v>2711</v>
      </c>
      <c r="J5985">
        <v>42488.55</v>
      </c>
      <c r="K5985">
        <v>39853</v>
      </c>
    </row>
    <row r="5986" spans="2:11" hidden="1" x14ac:dyDescent="0.35">
      <c r="B5986" t="s">
        <v>9450</v>
      </c>
      <c r="D5986" t="s">
        <v>9451</v>
      </c>
      <c r="E5986" t="s">
        <v>2090</v>
      </c>
      <c r="F5986" t="s">
        <v>6374</v>
      </c>
      <c r="J5986">
        <v>28921.49</v>
      </c>
      <c r="K5986">
        <v>33300</v>
      </c>
    </row>
    <row r="5987" spans="2:11" hidden="1" x14ac:dyDescent="0.35">
      <c r="B5987" t="s">
        <v>1673</v>
      </c>
      <c r="C5987" t="s">
        <v>47</v>
      </c>
      <c r="D5987" t="s">
        <v>9452</v>
      </c>
      <c r="E5987" t="s">
        <v>990</v>
      </c>
      <c r="F5987" t="s">
        <v>1899</v>
      </c>
      <c r="J5987">
        <v>55241.66</v>
      </c>
      <c r="K5987">
        <v>59092</v>
      </c>
    </row>
    <row r="5988" spans="2:11" hidden="1" x14ac:dyDescent="0.35">
      <c r="B5988" t="s">
        <v>952</v>
      </c>
      <c r="C5988" t="s">
        <v>297</v>
      </c>
      <c r="D5988" t="s">
        <v>9453</v>
      </c>
      <c r="E5988" t="s">
        <v>43</v>
      </c>
      <c r="F5988" t="s">
        <v>4219</v>
      </c>
      <c r="J5988">
        <v>31098.49</v>
      </c>
      <c r="K5988">
        <v>42290</v>
      </c>
    </row>
    <row r="5989" spans="2:11" hidden="1" x14ac:dyDescent="0.35">
      <c r="B5989" t="s">
        <v>705</v>
      </c>
      <c r="C5989" t="s">
        <v>21</v>
      </c>
      <c r="D5989" t="s">
        <v>9454</v>
      </c>
      <c r="E5989" t="s">
        <v>131</v>
      </c>
      <c r="F5989" t="s">
        <v>1459</v>
      </c>
      <c r="J5989">
        <v>45032.03</v>
      </c>
      <c r="K5989">
        <v>39853</v>
      </c>
    </row>
    <row r="5990" spans="2:11" hidden="1" x14ac:dyDescent="0.35">
      <c r="B5990" t="s">
        <v>9455</v>
      </c>
      <c r="C5990" t="s">
        <v>124</v>
      </c>
      <c r="D5990" t="s">
        <v>9456</v>
      </c>
      <c r="E5990" t="s">
        <v>43</v>
      </c>
      <c r="F5990" t="s">
        <v>3424</v>
      </c>
      <c r="J5990">
        <v>42920.9</v>
      </c>
      <c r="K5990">
        <v>50919</v>
      </c>
    </row>
    <row r="5991" spans="2:11" hidden="1" x14ac:dyDescent="0.35">
      <c r="B5991" t="s">
        <v>536</v>
      </c>
      <c r="C5991" t="s">
        <v>124</v>
      </c>
      <c r="D5991" t="s">
        <v>9454</v>
      </c>
      <c r="E5991" t="s">
        <v>43</v>
      </c>
      <c r="F5991" t="s">
        <v>9457</v>
      </c>
      <c r="J5991">
        <v>63550.92</v>
      </c>
      <c r="K5991">
        <v>57102</v>
      </c>
    </row>
    <row r="5992" spans="2:11" hidden="1" x14ac:dyDescent="0.35">
      <c r="B5992" t="s">
        <v>6042</v>
      </c>
      <c r="C5992" t="s">
        <v>124</v>
      </c>
      <c r="D5992" t="s">
        <v>9458</v>
      </c>
      <c r="E5992" t="s">
        <v>39</v>
      </c>
      <c r="F5992" t="s">
        <v>40</v>
      </c>
      <c r="J5992">
        <v>2385.25</v>
      </c>
      <c r="K5992">
        <v>15080</v>
      </c>
    </row>
    <row r="5993" spans="2:11" hidden="1" x14ac:dyDescent="0.35">
      <c r="B5993" t="s">
        <v>7788</v>
      </c>
      <c r="C5993" t="s">
        <v>42</v>
      </c>
      <c r="D5993" t="s">
        <v>9459</v>
      </c>
      <c r="E5993" t="s">
        <v>3725</v>
      </c>
      <c r="F5993" t="s">
        <v>2688</v>
      </c>
      <c r="J5993">
        <v>98992.17</v>
      </c>
      <c r="K5993">
        <v>90365</v>
      </c>
    </row>
    <row r="5994" spans="2:11" hidden="1" x14ac:dyDescent="0.35">
      <c r="B5994" t="s">
        <v>667</v>
      </c>
      <c r="C5994" t="s">
        <v>112</v>
      </c>
      <c r="D5994" t="s">
        <v>9458</v>
      </c>
      <c r="E5994" t="s">
        <v>43</v>
      </c>
      <c r="F5994" t="s">
        <v>9460</v>
      </c>
      <c r="J5994">
        <v>55396.05</v>
      </c>
      <c r="K5994">
        <v>58815</v>
      </c>
    </row>
    <row r="5995" spans="2:11" hidden="1" x14ac:dyDescent="0.35">
      <c r="B5995" t="s">
        <v>1149</v>
      </c>
      <c r="C5995" t="s">
        <v>42</v>
      </c>
      <c r="D5995" t="s">
        <v>9461</v>
      </c>
      <c r="E5995" t="s">
        <v>43</v>
      </c>
      <c r="F5995" t="s">
        <v>9462</v>
      </c>
      <c r="J5995">
        <v>88496.94</v>
      </c>
      <c r="K5995">
        <v>68523</v>
      </c>
    </row>
    <row r="5996" spans="2:11" hidden="1" x14ac:dyDescent="0.35">
      <c r="B5996" t="s">
        <v>4050</v>
      </c>
      <c r="C5996" t="s">
        <v>38</v>
      </c>
      <c r="D5996" t="s">
        <v>9463</v>
      </c>
      <c r="E5996" t="s">
        <v>443</v>
      </c>
      <c r="F5996" t="s">
        <v>4724</v>
      </c>
      <c r="J5996">
        <v>2533.25</v>
      </c>
      <c r="K5996">
        <v>52000</v>
      </c>
    </row>
    <row r="5997" spans="2:11" hidden="1" x14ac:dyDescent="0.35">
      <c r="B5997" t="s">
        <v>1021</v>
      </c>
      <c r="C5997" t="s">
        <v>42</v>
      </c>
      <c r="D5997" t="s">
        <v>9464</v>
      </c>
      <c r="E5997" t="s">
        <v>1126</v>
      </c>
      <c r="F5997" t="s">
        <v>1837</v>
      </c>
      <c r="J5997">
        <v>26619.27</v>
      </c>
      <c r="K5997">
        <v>29326</v>
      </c>
    </row>
    <row r="5998" spans="2:11" hidden="1" x14ac:dyDescent="0.35">
      <c r="B5998" t="s">
        <v>1919</v>
      </c>
      <c r="C5998" t="s">
        <v>97</v>
      </c>
      <c r="D5998" t="s">
        <v>9465</v>
      </c>
      <c r="E5998" t="s">
        <v>9466</v>
      </c>
      <c r="F5998" t="s">
        <v>9467</v>
      </c>
      <c r="J5998">
        <v>35591.01</v>
      </c>
      <c r="K5998">
        <v>39210</v>
      </c>
    </row>
    <row r="5999" spans="2:11" hidden="1" x14ac:dyDescent="0.35">
      <c r="B5999" t="s">
        <v>1514</v>
      </c>
      <c r="D5999" t="s">
        <v>9464</v>
      </c>
      <c r="E5999" t="s">
        <v>52</v>
      </c>
      <c r="F5999" t="s">
        <v>1828</v>
      </c>
      <c r="J5999">
        <v>25301.65</v>
      </c>
      <c r="K5999">
        <v>28059</v>
      </c>
    </row>
    <row r="6000" spans="2:11" hidden="1" x14ac:dyDescent="0.35">
      <c r="B6000" t="s">
        <v>7579</v>
      </c>
      <c r="C6000" t="s">
        <v>42</v>
      </c>
      <c r="D6000" t="s">
        <v>9468</v>
      </c>
      <c r="E6000" t="s">
        <v>2969</v>
      </c>
      <c r="F6000" t="s">
        <v>732</v>
      </c>
      <c r="J6000">
        <v>77370.350000000006</v>
      </c>
      <c r="K6000">
        <v>94000</v>
      </c>
    </row>
    <row r="6001" spans="2:11" hidden="1" x14ac:dyDescent="0.35">
      <c r="B6001" t="s">
        <v>2765</v>
      </c>
      <c r="C6001" t="s">
        <v>139</v>
      </c>
      <c r="D6001" t="s">
        <v>9469</v>
      </c>
      <c r="E6001" t="s">
        <v>1889</v>
      </c>
      <c r="F6001" t="s">
        <v>6883</v>
      </c>
      <c r="J6001">
        <v>98128.82</v>
      </c>
      <c r="K6001">
        <v>111900</v>
      </c>
    </row>
    <row r="6002" spans="2:11" hidden="1" x14ac:dyDescent="0.35">
      <c r="B6002" t="s">
        <v>616</v>
      </c>
      <c r="C6002" t="s">
        <v>14</v>
      </c>
      <c r="D6002" t="s">
        <v>9468</v>
      </c>
      <c r="E6002" t="s">
        <v>303</v>
      </c>
      <c r="F6002" t="s">
        <v>9470</v>
      </c>
      <c r="J6002">
        <v>68104.42</v>
      </c>
      <c r="K6002">
        <v>62056</v>
      </c>
    </row>
    <row r="6003" spans="2:11" hidden="1" x14ac:dyDescent="0.35">
      <c r="B6003" t="s">
        <v>1310</v>
      </c>
      <c r="C6003" t="s">
        <v>139</v>
      </c>
      <c r="D6003" t="s">
        <v>9471</v>
      </c>
      <c r="E6003" t="s">
        <v>2720</v>
      </c>
      <c r="F6003" t="s">
        <v>9472</v>
      </c>
      <c r="J6003">
        <v>31454.37</v>
      </c>
      <c r="K6003">
        <v>36349</v>
      </c>
    </row>
    <row r="6004" spans="2:11" hidden="1" x14ac:dyDescent="0.35">
      <c r="B6004" t="s">
        <v>3733</v>
      </c>
      <c r="C6004" t="s">
        <v>42</v>
      </c>
      <c r="D6004" t="s">
        <v>9468</v>
      </c>
      <c r="E6004" t="s">
        <v>2575</v>
      </c>
      <c r="F6004" t="s">
        <v>1459</v>
      </c>
      <c r="J6004">
        <v>36028.79</v>
      </c>
      <c r="K6004">
        <v>41633</v>
      </c>
    </row>
    <row r="6005" spans="2:11" hidden="1" x14ac:dyDescent="0.35">
      <c r="B6005" t="s">
        <v>8630</v>
      </c>
      <c r="D6005" t="s">
        <v>9468</v>
      </c>
      <c r="E6005" t="s">
        <v>405</v>
      </c>
      <c r="F6005" t="s">
        <v>4888</v>
      </c>
      <c r="J6005">
        <v>28622.240000000002</v>
      </c>
      <c r="K6005">
        <v>31609</v>
      </c>
    </row>
    <row r="6006" spans="2:11" hidden="1" x14ac:dyDescent="0.35">
      <c r="B6006" t="s">
        <v>563</v>
      </c>
      <c r="D6006" t="s">
        <v>9468</v>
      </c>
      <c r="E6006" t="s">
        <v>52</v>
      </c>
      <c r="F6006" t="s">
        <v>2324</v>
      </c>
      <c r="J6006">
        <v>25006.32</v>
      </c>
      <c r="K6006">
        <v>28891</v>
      </c>
    </row>
    <row r="6007" spans="2:11" hidden="1" x14ac:dyDescent="0.35">
      <c r="B6007" t="s">
        <v>237</v>
      </c>
      <c r="C6007" t="s">
        <v>927</v>
      </c>
      <c r="D6007" t="s">
        <v>9468</v>
      </c>
      <c r="E6007" t="s">
        <v>52</v>
      </c>
      <c r="F6007" t="s">
        <v>9076</v>
      </c>
      <c r="J6007">
        <v>27188.81</v>
      </c>
      <c r="K6007">
        <v>28059</v>
      </c>
    </row>
    <row r="6008" spans="2:11" hidden="1" x14ac:dyDescent="0.35">
      <c r="B6008" t="s">
        <v>3554</v>
      </c>
      <c r="C6008" t="s">
        <v>197</v>
      </c>
      <c r="D6008" t="s">
        <v>9468</v>
      </c>
      <c r="E6008" t="s">
        <v>39</v>
      </c>
      <c r="F6008" t="s">
        <v>1046</v>
      </c>
      <c r="J6008">
        <v>2653.5</v>
      </c>
      <c r="K6008">
        <v>15080</v>
      </c>
    </row>
    <row r="6009" spans="2:11" hidden="1" x14ac:dyDescent="0.35">
      <c r="B6009" t="s">
        <v>6041</v>
      </c>
      <c r="D6009" t="s">
        <v>9468</v>
      </c>
      <c r="E6009" t="s">
        <v>52</v>
      </c>
      <c r="F6009" t="s">
        <v>54</v>
      </c>
      <c r="J6009">
        <v>27377.18</v>
      </c>
      <c r="K6009">
        <v>28891</v>
      </c>
    </row>
    <row r="6010" spans="2:11" hidden="1" x14ac:dyDescent="0.35">
      <c r="B6010" t="s">
        <v>7546</v>
      </c>
      <c r="C6010" t="s">
        <v>42</v>
      </c>
      <c r="D6010" t="s">
        <v>9473</v>
      </c>
      <c r="E6010" t="s">
        <v>77</v>
      </c>
      <c r="F6010" t="s">
        <v>9474</v>
      </c>
      <c r="J6010">
        <v>34018.6</v>
      </c>
      <c r="K6010">
        <v>36349</v>
      </c>
    </row>
    <row r="6011" spans="2:11" hidden="1" x14ac:dyDescent="0.35">
      <c r="B6011" t="s">
        <v>870</v>
      </c>
      <c r="C6011" t="s">
        <v>38</v>
      </c>
      <c r="D6011" t="s">
        <v>9473</v>
      </c>
      <c r="E6011" t="s">
        <v>1156</v>
      </c>
      <c r="F6011" t="s">
        <v>7227</v>
      </c>
      <c r="J6011">
        <v>32781.57</v>
      </c>
      <c r="K6011">
        <v>36157</v>
      </c>
    </row>
    <row r="6012" spans="2:11" hidden="1" x14ac:dyDescent="0.35">
      <c r="B6012" t="s">
        <v>2643</v>
      </c>
      <c r="C6012" t="s">
        <v>21</v>
      </c>
      <c r="D6012" t="s">
        <v>9473</v>
      </c>
      <c r="E6012" t="s">
        <v>452</v>
      </c>
      <c r="F6012" t="s">
        <v>9475</v>
      </c>
      <c r="J6012">
        <v>40511.79</v>
      </c>
      <c r="K6012">
        <v>38970</v>
      </c>
    </row>
    <row r="6013" spans="2:11" hidden="1" x14ac:dyDescent="0.35">
      <c r="B6013" t="s">
        <v>1430</v>
      </c>
      <c r="C6013" t="s">
        <v>124</v>
      </c>
      <c r="D6013" t="s">
        <v>9473</v>
      </c>
      <c r="E6013" t="s">
        <v>564</v>
      </c>
      <c r="F6013" t="s">
        <v>2958</v>
      </c>
      <c r="J6013">
        <v>35692.28</v>
      </c>
      <c r="K6013">
        <v>30139</v>
      </c>
    </row>
    <row r="6014" spans="2:11" hidden="1" x14ac:dyDescent="0.35">
      <c r="B6014" t="s">
        <v>9476</v>
      </c>
      <c r="C6014" t="s">
        <v>107</v>
      </c>
      <c r="D6014" t="s">
        <v>9473</v>
      </c>
      <c r="E6014" t="s">
        <v>9477</v>
      </c>
      <c r="F6014" t="s">
        <v>9478</v>
      </c>
      <c r="J6014">
        <v>12303.96</v>
      </c>
      <c r="K6014">
        <v>22568</v>
      </c>
    </row>
    <row r="6015" spans="2:11" hidden="1" x14ac:dyDescent="0.35">
      <c r="B6015" t="s">
        <v>9479</v>
      </c>
      <c r="C6015" t="s">
        <v>139</v>
      </c>
      <c r="D6015" t="s">
        <v>9473</v>
      </c>
      <c r="E6015" t="s">
        <v>39</v>
      </c>
      <c r="F6015" t="s">
        <v>2798</v>
      </c>
      <c r="J6015">
        <v>1051.25</v>
      </c>
      <c r="K6015">
        <v>15080</v>
      </c>
    </row>
    <row r="6016" spans="2:11" hidden="1" x14ac:dyDescent="0.35">
      <c r="B6016" t="s">
        <v>63</v>
      </c>
      <c r="C6016">
        <v>5</v>
      </c>
      <c r="E6016" t="s">
        <v>64</v>
      </c>
      <c r="F6016" t="s">
        <v>65</v>
      </c>
      <c r="J6016">
        <v>72971.350000000006</v>
      </c>
      <c r="K6016">
        <v>62242</v>
      </c>
    </row>
    <row r="6017" spans="2:11" hidden="1" x14ac:dyDescent="0.35">
      <c r="B6017" t="s">
        <v>9480</v>
      </c>
      <c r="D6017" t="s">
        <v>9473</v>
      </c>
      <c r="E6017" t="s">
        <v>564</v>
      </c>
      <c r="F6017" t="s">
        <v>3834</v>
      </c>
      <c r="J6017">
        <v>34637.800000000003</v>
      </c>
      <c r="K6017">
        <v>30139</v>
      </c>
    </row>
    <row r="6018" spans="2:11" hidden="1" x14ac:dyDescent="0.35">
      <c r="B6018" t="s">
        <v>6041</v>
      </c>
      <c r="D6018" t="s">
        <v>9473</v>
      </c>
      <c r="E6018" t="s">
        <v>52</v>
      </c>
      <c r="F6018" t="s">
        <v>1519</v>
      </c>
      <c r="J6018">
        <v>26231.32</v>
      </c>
      <c r="K6018">
        <v>28059</v>
      </c>
    </row>
    <row r="6019" spans="2:11" hidden="1" x14ac:dyDescent="0.35">
      <c r="B6019" t="s">
        <v>212</v>
      </c>
      <c r="C6019" t="s">
        <v>38</v>
      </c>
      <c r="D6019" t="s">
        <v>9481</v>
      </c>
      <c r="E6019" t="s">
        <v>1572</v>
      </c>
      <c r="F6019" t="s">
        <v>9482</v>
      </c>
      <c r="J6019">
        <v>5490</v>
      </c>
      <c r="K6019">
        <v>18720</v>
      </c>
    </row>
    <row r="6020" spans="2:11" hidden="1" x14ac:dyDescent="0.35">
      <c r="B6020" t="s">
        <v>473</v>
      </c>
      <c r="C6020" t="s">
        <v>47</v>
      </c>
      <c r="D6020" t="s">
        <v>9483</v>
      </c>
      <c r="E6020" t="s">
        <v>385</v>
      </c>
      <c r="F6020" t="s">
        <v>4212</v>
      </c>
      <c r="J6020">
        <v>30714.18</v>
      </c>
      <c r="K6020">
        <v>29908</v>
      </c>
    </row>
    <row r="6021" spans="2:11" hidden="1" x14ac:dyDescent="0.35">
      <c r="B6021" t="s">
        <v>3848</v>
      </c>
      <c r="D6021" t="s">
        <v>9484</v>
      </c>
      <c r="E6021" t="s">
        <v>1535</v>
      </c>
      <c r="F6021" t="s">
        <v>5615</v>
      </c>
      <c r="J6021">
        <v>11565.88</v>
      </c>
      <c r="K6021">
        <v>12212</v>
      </c>
    </row>
    <row r="6022" spans="2:11" hidden="1" x14ac:dyDescent="0.35">
      <c r="B6022" t="s">
        <v>3025</v>
      </c>
      <c r="C6022" t="s">
        <v>38</v>
      </c>
      <c r="D6022" t="s">
        <v>9485</v>
      </c>
      <c r="E6022" t="s">
        <v>206</v>
      </c>
      <c r="F6022" t="s">
        <v>3492</v>
      </c>
      <c r="J6022">
        <v>66367.59</v>
      </c>
      <c r="K6022">
        <v>61594</v>
      </c>
    </row>
    <row r="6023" spans="2:11" hidden="1" x14ac:dyDescent="0.35">
      <c r="B6023" t="s">
        <v>4169</v>
      </c>
      <c r="C6023" t="s">
        <v>14</v>
      </c>
      <c r="D6023" t="s">
        <v>9485</v>
      </c>
      <c r="E6023" t="s">
        <v>43</v>
      </c>
      <c r="F6023" t="s">
        <v>9487</v>
      </c>
      <c r="J6023">
        <v>71465.509999999995</v>
      </c>
      <c r="K6023">
        <v>65669</v>
      </c>
    </row>
    <row r="6024" spans="2:11" hidden="1" x14ac:dyDescent="0.35">
      <c r="B6024" t="s">
        <v>1162</v>
      </c>
      <c r="D6024" t="s">
        <v>9488</v>
      </c>
      <c r="E6024" t="s">
        <v>9489</v>
      </c>
      <c r="F6024" t="s">
        <v>9490</v>
      </c>
      <c r="J6024">
        <v>69512.02</v>
      </c>
      <c r="K6024">
        <v>77900</v>
      </c>
    </row>
    <row r="6025" spans="2:11" hidden="1" x14ac:dyDescent="0.35">
      <c r="B6025" t="s">
        <v>1813</v>
      </c>
      <c r="C6025" t="s">
        <v>375</v>
      </c>
      <c r="D6025" t="s">
        <v>9488</v>
      </c>
      <c r="E6025" t="s">
        <v>2046</v>
      </c>
      <c r="F6025" t="s">
        <v>6092</v>
      </c>
      <c r="J6025">
        <v>59057.4</v>
      </c>
      <c r="K6025">
        <v>47611</v>
      </c>
    </row>
    <row r="6026" spans="2:11" hidden="1" x14ac:dyDescent="0.35">
      <c r="B6026" t="s">
        <v>7781</v>
      </c>
      <c r="C6026" t="s">
        <v>21</v>
      </c>
      <c r="D6026" t="s">
        <v>9488</v>
      </c>
      <c r="E6026" t="s">
        <v>39</v>
      </c>
      <c r="F6026" t="s">
        <v>40</v>
      </c>
      <c r="J6026">
        <v>2015.5</v>
      </c>
      <c r="K6026">
        <v>15080</v>
      </c>
    </row>
    <row r="6027" spans="2:11" hidden="1" x14ac:dyDescent="0.35">
      <c r="B6027" t="s">
        <v>1149</v>
      </c>
      <c r="C6027" t="s">
        <v>2699</v>
      </c>
      <c r="D6027" t="s">
        <v>9488</v>
      </c>
      <c r="E6027" t="s">
        <v>9477</v>
      </c>
      <c r="F6027" t="s">
        <v>4208</v>
      </c>
      <c r="J6027">
        <v>6585.98</v>
      </c>
      <c r="K6027">
        <v>22568</v>
      </c>
    </row>
    <row r="6028" spans="2:11" hidden="1" x14ac:dyDescent="0.35">
      <c r="B6028" t="s">
        <v>9491</v>
      </c>
      <c r="D6028" t="s">
        <v>9488</v>
      </c>
      <c r="E6028" t="s">
        <v>5968</v>
      </c>
      <c r="F6028" t="s">
        <v>9492</v>
      </c>
      <c r="J6028">
        <v>27684.87</v>
      </c>
      <c r="K6028">
        <v>31621</v>
      </c>
    </row>
    <row r="6029" spans="2:11" hidden="1" x14ac:dyDescent="0.35">
      <c r="B6029" t="s">
        <v>3678</v>
      </c>
      <c r="D6029" t="s">
        <v>9488</v>
      </c>
      <c r="E6029" t="s">
        <v>52</v>
      </c>
      <c r="F6029" t="s">
        <v>1942</v>
      </c>
      <c r="J6029">
        <v>26664.53</v>
      </c>
      <c r="K6029">
        <v>28059</v>
      </c>
    </row>
    <row r="6030" spans="2:11" hidden="1" x14ac:dyDescent="0.35">
      <c r="B6030" t="s">
        <v>9493</v>
      </c>
      <c r="C6030" t="s">
        <v>197</v>
      </c>
      <c r="D6030" t="s">
        <v>9488</v>
      </c>
      <c r="E6030" t="s">
        <v>39</v>
      </c>
      <c r="F6030" t="s">
        <v>1850</v>
      </c>
      <c r="J6030">
        <v>1848.75</v>
      </c>
      <c r="K6030">
        <v>15080</v>
      </c>
    </row>
    <row r="6031" spans="2:11" hidden="1" x14ac:dyDescent="0.35">
      <c r="B6031" t="s">
        <v>556</v>
      </c>
      <c r="C6031" t="s">
        <v>112</v>
      </c>
      <c r="D6031" t="s">
        <v>9488</v>
      </c>
      <c r="E6031" t="s">
        <v>213</v>
      </c>
      <c r="F6031" t="s">
        <v>2760</v>
      </c>
      <c r="J6031">
        <v>13403.4</v>
      </c>
      <c r="K6031">
        <v>22880</v>
      </c>
    </row>
    <row r="6032" spans="2:11" hidden="1" x14ac:dyDescent="0.35">
      <c r="B6032" t="s">
        <v>510</v>
      </c>
      <c r="C6032" t="s">
        <v>42</v>
      </c>
      <c r="D6032" t="s">
        <v>9488</v>
      </c>
      <c r="E6032" t="s">
        <v>1180</v>
      </c>
      <c r="F6032" t="s">
        <v>2231</v>
      </c>
      <c r="J6032">
        <v>27336.93</v>
      </c>
      <c r="K6032">
        <v>29326</v>
      </c>
    </row>
    <row r="6033" spans="2:11" hidden="1" x14ac:dyDescent="0.35">
      <c r="B6033" t="s">
        <v>9494</v>
      </c>
      <c r="C6033" t="s">
        <v>42</v>
      </c>
      <c r="D6033" t="s">
        <v>9488</v>
      </c>
      <c r="E6033" t="s">
        <v>802</v>
      </c>
      <c r="F6033" t="s">
        <v>9098</v>
      </c>
      <c r="J6033">
        <v>6053.75</v>
      </c>
      <c r="K6033">
        <v>15080</v>
      </c>
    </row>
    <row r="6034" spans="2:11" hidden="1" x14ac:dyDescent="0.35">
      <c r="B6034" t="s">
        <v>4696</v>
      </c>
      <c r="D6034" t="s">
        <v>9488</v>
      </c>
      <c r="E6034" t="s">
        <v>74</v>
      </c>
      <c r="F6034" t="s">
        <v>6125</v>
      </c>
      <c r="J6034">
        <v>9739.69</v>
      </c>
      <c r="K6034">
        <v>10127</v>
      </c>
    </row>
    <row r="6035" spans="2:11" hidden="1" x14ac:dyDescent="0.35">
      <c r="B6035" t="s">
        <v>536</v>
      </c>
      <c r="C6035" t="s">
        <v>112</v>
      </c>
      <c r="D6035" t="s">
        <v>9488</v>
      </c>
      <c r="E6035" t="s">
        <v>3264</v>
      </c>
      <c r="F6035" t="s">
        <v>2414</v>
      </c>
      <c r="J6035">
        <v>38171.279999999999</v>
      </c>
      <c r="K6035">
        <v>33090</v>
      </c>
    </row>
    <row r="6036" spans="2:11" hidden="1" x14ac:dyDescent="0.35">
      <c r="B6036" t="s">
        <v>473</v>
      </c>
      <c r="C6036" t="s">
        <v>38</v>
      </c>
      <c r="D6036" t="s">
        <v>9488</v>
      </c>
      <c r="E6036" t="s">
        <v>146</v>
      </c>
      <c r="F6036" t="s">
        <v>9495</v>
      </c>
      <c r="J6036">
        <v>36611.370000000003</v>
      </c>
      <c r="K6036">
        <v>39379</v>
      </c>
    </row>
    <row r="6037" spans="2:11" hidden="1" x14ac:dyDescent="0.35">
      <c r="B6037" t="s">
        <v>196</v>
      </c>
      <c r="C6037" t="s">
        <v>14</v>
      </c>
      <c r="D6037" t="s">
        <v>9488</v>
      </c>
      <c r="E6037" t="s">
        <v>303</v>
      </c>
      <c r="F6037" t="s">
        <v>4456</v>
      </c>
      <c r="J6037">
        <v>68437.42</v>
      </c>
      <c r="K6037">
        <v>62056</v>
      </c>
    </row>
    <row r="6038" spans="2:11" hidden="1" x14ac:dyDescent="0.35">
      <c r="B6038" t="s">
        <v>6104</v>
      </c>
      <c r="C6038" t="s">
        <v>38</v>
      </c>
      <c r="D6038" t="s">
        <v>9488</v>
      </c>
      <c r="E6038" t="s">
        <v>10</v>
      </c>
      <c r="F6038" t="s">
        <v>12</v>
      </c>
      <c r="J6038">
        <v>20573.22</v>
      </c>
      <c r="K6038">
        <v>23395</v>
      </c>
    </row>
    <row r="6039" spans="2:11" hidden="1" x14ac:dyDescent="0.35">
      <c r="B6039" t="s">
        <v>1996</v>
      </c>
      <c r="C6039" t="s">
        <v>97</v>
      </c>
      <c r="D6039" t="s">
        <v>9488</v>
      </c>
      <c r="E6039" t="s">
        <v>52</v>
      </c>
      <c r="F6039" t="s">
        <v>1617</v>
      </c>
      <c r="J6039">
        <v>25784.47</v>
      </c>
      <c r="K6039">
        <v>27560</v>
      </c>
    </row>
    <row r="6040" spans="2:11" hidden="1" x14ac:dyDescent="0.35">
      <c r="B6040" t="s">
        <v>1267</v>
      </c>
      <c r="C6040" t="s">
        <v>42</v>
      </c>
      <c r="D6040" t="s">
        <v>9496</v>
      </c>
      <c r="E6040" t="s">
        <v>131</v>
      </c>
      <c r="F6040" t="s">
        <v>516</v>
      </c>
      <c r="J6040">
        <v>48124.5</v>
      </c>
      <c r="K6040">
        <v>52192</v>
      </c>
    </row>
    <row r="6041" spans="2:11" hidden="1" x14ac:dyDescent="0.35">
      <c r="B6041" t="s">
        <v>9497</v>
      </c>
      <c r="C6041" t="s">
        <v>14</v>
      </c>
      <c r="D6041" t="s">
        <v>9498</v>
      </c>
      <c r="E6041" t="s">
        <v>428</v>
      </c>
      <c r="F6041" t="s">
        <v>9499</v>
      </c>
      <c r="J6041">
        <v>6652.23</v>
      </c>
      <c r="K6041">
        <v>19760</v>
      </c>
    </row>
    <row r="6042" spans="2:11" hidden="1" x14ac:dyDescent="0.35">
      <c r="B6042" t="s">
        <v>2701</v>
      </c>
      <c r="D6042" t="s">
        <v>9498</v>
      </c>
      <c r="E6042" t="s">
        <v>1016</v>
      </c>
      <c r="F6042" t="s">
        <v>4138</v>
      </c>
      <c r="J6042">
        <v>30490.48</v>
      </c>
      <c r="K6042">
        <v>33663</v>
      </c>
    </row>
    <row r="6043" spans="2:11" hidden="1" x14ac:dyDescent="0.35">
      <c r="B6043" t="s">
        <v>9500</v>
      </c>
      <c r="C6043" t="s">
        <v>112</v>
      </c>
      <c r="D6043" t="s">
        <v>9501</v>
      </c>
      <c r="E6043" t="s">
        <v>10</v>
      </c>
      <c r="F6043" t="s">
        <v>1767</v>
      </c>
      <c r="J6043">
        <v>20528.310000000001</v>
      </c>
      <c r="K6043">
        <v>23395</v>
      </c>
    </row>
    <row r="6044" spans="2:11" hidden="1" x14ac:dyDescent="0.35">
      <c r="B6044" t="s">
        <v>536</v>
      </c>
      <c r="C6044" t="s">
        <v>42</v>
      </c>
      <c r="D6044" t="s">
        <v>9501</v>
      </c>
      <c r="E6044" t="s">
        <v>43</v>
      </c>
      <c r="F6044" t="s">
        <v>1340</v>
      </c>
      <c r="J6044">
        <v>40285.129999999997</v>
      </c>
      <c r="K6044">
        <v>42391</v>
      </c>
    </row>
    <row r="6045" spans="2:11" hidden="1" x14ac:dyDescent="0.35">
      <c r="B6045" t="s">
        <v>9502</v>
      </c>
      <c r="D6045" t="s">
        <v>9501</v>
      </c>
      <c r="E6045" t="s">
        <v>2399</v>
      </c>
      <c r="F6045" t="s">
        <v>1699</v>
      </c>
      <c r="J6045">
        <v>49914.879999999997</v>
      </c>
      <c r="K6045">
        <v>46274</v>
      </c>
    </row>
    <row r="6046" spans="2:11" hidden="1" x14ac:dyDescent="0.35">
      <c r="B6046" t="s">
        <v>339</v>
      </c>
      <c r="C6046" t="s">
        <v>21</v>
      </c>
      <c r="D6046" t="s">
        <v>9501</v>
      </c>
      <c r="E6046" t="s">
        <v>945</v>
      </c>
      <c r="F6046" t="s">
        <v>9499</v>
      </c>
      <c r="J6046">
        <v>46391.51</v>
      </c>
      <c r="K6046">
        <v>47639</v>
      </c>
    </row>
    <row r="6047" spans="2:11" hidden="1" x14ac:dyDescent="0.35">
      <c r="B6047" t="s">
        <v>339</v>
      </c>
      <c r="C6047" t="s">
        <v>38</v>
      </c>
      <c r="D6047" t="s">
        <v>9501</v>
      </c>
      <c r="E6047" t="s">
        <v>43</v>
      </c>
      <c r="F6047" t="s">
        <v>9503</v>
      </c>
      <c r="J6047">
        <v>69653.08</v>
      </c>
      <c r="K6047">
        <v>60529</v>
      </c>
    </row>
    <row r="6048" spans="2:11" hidden="1" x14ac:dyDescent="0.35">
      <c r="B6048" t="s">
        <v>8532</v>
      </c>
      <c r="C6048" t="s">
        <v>112</v>
      </c>
      <c r="D6048" t="s">
        <v>9504</v>
      </c>
      <c r="E6048" t="s">
        <v>270</v>
      </c>
      <c r="F6048" t="s">
        <v>1839</v>
      </c>
      <c r="J6048">
        <v>21891.71</v>
      </c>
      <c r="K6048">
        <v>83018</v>
      </c>
    </row>
    <row r="6049" spans="2:11" hidden="1" x14ac:dyDescent="0.35">
      <c r="B6049" t="s">
        <v>9505</v>
      </c>
      <c r="C6049" t="s">
        <v>139</v>
      </c>
      <c r="D6049" t="s">
        <v>9506</v>
      </c>
      <c r="E6049" t="s">
        <v>16</v>
      </c>
      <c r="F6049" t="s">
        <v>9507</v>
      </c>
      <c r="J6049">
        <v>31735.439999999999</v>
      </c>
      <c r="K6049">
        <v>36349</v>
      </c>
    </row>
    <row r="6050" spans="2:11" hidden="1" x14ac:dyDescent="0.35">
      <c r="B6050" t="s">
        <v>9508</v>
      </c>
      <c r="C6050" t="s">
        <v>42</v>
      </c>
      <c r="D6050" t="s">
        <v>9509</v>
      </c>
      <c r="E6050" t="s">
        <v>6724</v>
      </c>
      <c r="F6050" t="s">
        <v>1620</v>
      </c>
      <c r="J6050">
        <v>36843.96</v>
      </c>
      <c r="K6050">
        <v>41700</v>
      </c>
    </row>
    <row r="6051" spans="2:11" hidden="1" x14ac:dyDescent="0.35">
      <c r="B6051" t="s">
        <v>3025</v>
      </c>
      <c r="C6051" t="s">
        <v>32</v>
      </c>
      <c r="D6051" t="s">
        <v>9510</v>
      </c>
      <c r="E6051" t="s">
        <v>303</v>
      </c>
      <c r="F6051" t="s">
        <v>718</v>
      </c>
      <c r="J6051">
        <v>63342.89</v>
      </c>
      <c r="K6051">
        <v>57776</v>
      </c>
    </row>
    <row r="6052" spans="2:11" hidden="1" x14ac:dyDescent="0.35">
      <c r="B6052" t="s">
        <v>5803</v>
      </c>
      <c r="C6052" t="s">
        <v>297</v>
      </c>
      <c r="D6052" t="s">
        <v>9511</v>
      </c>
      <c r="E6052" t="s">
        <v>206</v>
      </c>
      <c r="F6052" t="s">
        <v>7269</v>
      </c>
      <c r="J6052">
        <v>54865.87</v>
      </c>
      <c r="K6052">
        <v>61594</v>
      </c>
    </row>
    <row r="6053" spans="2:11" hidden="1" x14ac:dyDescent="0.35">
      <c r="B6053" t="s">
        <v>80</v>
      </c>
      <c r="C6053" t="s">
        <v>60</v>
      </c>
      <c r="D6053" t="s">
        <v>9511</v>
      </c>
      <c r="E6053" t="s">
        <v>461</v>
      </c>
      <c r="F6053" t="s">
        <v>8539</v>
      </c>
      <c r="J6053">
        <v>73925.23</v>
      </c>
      <c r="K6053">
        <v>68717</v>
      </c>
    </row>
    <row r="6054" spans="2:11" hidden="1" x14ac:dyDescent="0.35">
      <c r="B6054" t="s">
        <v>1249</v>
      </c>
      <c r="C6054" t="s">
        <v>38</v>
      </c>
      <c r="D6054" t="s">
        <v>9512</v>
      </c>
      <c r="E6054" t="s">
        <v>2447</v>
      </c>
      <c r="F6054" t="s">
        <v>9513</v>
      </c>
      <c r="J6054">
        <v>25878.25</v>
      </c>
      <c r="K6054">
        <v>28989</v>
      </c>
    </row>
    <row r="6055" spans="2:11" hidden="1" x14ac:dyDescent="0.35">
      <c r="B6055" t="s">
        <v>2689</v>
      </c>
      <c r="C6055" t="s">
        <v>21</v>
      </c>
      <c r="D6055" t="s">
        <v>9514</v>
      </c>
      <c r="E6055" t="s">
        <v>1083</v>
      </c>
      <c r="F6055" t="s">
        <v>9515</v>
      </c>
      <c r="J6055">
        <v>44777.03</v>
      </c>
      <c r="K6055">
        <v>44331</v>
      </c>
    </row>
    <row r="6056" spans="2:11" hidden="1" x14ac:dyDescent="0.35">
      <c r="B6056" t="s">
        <v>6051</v>
      </c>
      <c r="C6056" t="s">
        <v>47</v>
      </c>
      <c r="D6056" t="s">
        <v>9516</v>
      </c>
      <c r="E6056" t="s">
        <v>270</v>
      </c>
      <c r="F6056" t="s">
        <v>5460</v>
      </c>
      <c r="J6056">
        <v>54610.01</v>
      </c>
      <c r="K6056">
        <v>61200</v>
      </c>
    </row>
    <row r="6057" spans="2:11" hidden="1" x14ac:dyDescent="0.35">
      <c r="B6057" t="s">
        <v>8123</v>
      </c>
      <c r="C6057" t="s">
        <v>42</v>
      </c>
      <c r="D6057" t="s">
        <v>9517</v>
      </c>
      <c r="E6057" t="s">
        <v>81</v>
      </c>
      <c r="F6057" t="s">
        <v>8537</v>
      </c>
      <c r="J6057">
        <v>7039.9</v>
      </c>
      <c r="K6057">
        <v>20800</v>
      </c>
    </row>
    <row r="6058" spans="2:11" hidden="1" x14ac:dyDescent="0.35">
      <c r="B6058" t="s">
        <v>9518</v>
      </c>
      <c r="D6058" t="s">
        <v>9519</v>
      </c>
      <c r="E6058" t="s">
        <v>74</v>
      </c>
      <c r="F6058" t="s">
        <v>3544</v>
      </c>
      <c r="J6058">
        <v>9251.83</v>
      </c>
      <c r="K6058">
        <v>9553</v>
      </c>
    </row>
    <row r="6059" spans="2:11" hidden="1" x14ac:dyDescent="0.35">
      <c r="B6059" t="s">
        <v>9126</v>
      </c>
      <c r="D6059" t="s">
        <v>9519</v>
      </c>
      <c r="E6059" t="s">
        <v>52</v>
      </c>
      <c r="F6059" t="s">
        <v>9520</v>
      </c>
      <c r="J6059">
        <v>24929.52</v>
      </c>
      <c r="K6059">
        <v>28059</v>
      </c>
    </row>
    <row r="6060" spans="2:11" hidden="1" x14ac:dyDescent="0.35">
      <c r="B6060" t="s">
        <v>9521</v>
      </c>
      <c r="C6060" t="s">
        <v>8</v>
      </c>
      <c r="D6060" t="s">
        <v>9522</v>
      </c>
      <c r="E6060" t="s">
        <v>303</v>
      </c>
      <c r="F6060" t="s">
        <v>1381</v>
      </c>
      <c r="J6060">
        <v>62076.59</v>
      </c>
      <c r="K6060">
        <v>59916</v>
      </c>
    </row>
    <row r="6061" spans="2:11" hidden="1" x14ac:dyDescent="0.35">
      <c r="B6061" t="s">
        <v>647</v>
      </c>
      <c r="D6061" t="s">
        <v>9506</v>
      </c>
      <c r="E6061" t="s">
        <v>626</v>
      </c>
      <c r="F6061" t="s">
        <v>7789</v>
      </c>
      <c r="J6061">
        <v>42153</v>
      </c>
      <c r="K6061">
        <v>45125</v>
      </c>
    </row>
    <row r="6062" spans="2:11" hidden="1" x14ac:dyDescent="0.35">
      <c r="B6062" t="s">
        <v>2796</v>
      </c>
      <c r="C6062" t="s">
        <v>124</v>
      </c>
      <c r="D6062" t="s">
        <v>9523</v>
      </c>
      <c r="E6062" t="s">
        <v>39</v>
      </c>
      <c r="F6062" t="s">
        <v>1029</v>
      </c>
      <c r="J6062">
        <v>2399.75</v>
      </c>
      <c r="K6062">
        <v>15080</v>
      </c>
    </row>
    <row r="6063" spans="2:11" hidden="1" x14ac:dyDescent="0.35">
      <c r="B6063" t="s">
        <v>4612</v>
      </c>
      <c r="C6063" t="s">
        <v>112</v>
      </c>
      <c r="D6063" t="s">
        <v>9524</v>
      </c>
      <c r="E6063" t="s">
        <v>489</v>
      </c>
      <c r="F6063" t="s">
        <v>7313</v>
      </c>
      <c r="J6063">
        <v>71907.960000000006</v>
      </c>
      <c r="K6063">
        <v>60234</v>
      </c>
    </row>
    <row r="6064" spans="2:11" hidden="1" x14ac:dyDescent="0.35">
      <c r="B6064" t="s">
        <v>6104</v>
      </c>
      <c r="C6064" t="s">
        <v>134</v>
      </c>
      <c r="D6064" t="s">
        <v>9471</v>
      </c>
      <c r="E6064" t="s">
        <v>43</v>
      </c>
      <c r="F6064" t="s">
        <v>1721</v>
      </c>
      <c r="J6064">
        <v>53973.4</v>
      </c>
      <c r="K6064">
        <v>43034</v>
      </c>
    </row>
    <row r="6065" spans="2:11" hidden="1" x14ac:dyDescent="0.35">
      <c r="B6065" t="s">
        <v>9525</v>
      </c>
      <c r="C6065" t="s">
        <v>112</v>
      </c>
      <c r="D6065" t="s">
        <v>9526</v>
      </c>
      <c r="E6065" t="s">
        <v>74</v>
      </c>
      <c r="F6065" t="s">
        <v>1617</v>
      </c>
      <c r="J6065">
        <v>7016.21</v>
      </c>
      <c r="K6065">
        <v>9413</v>
      </c>
    </row>
    <row r="6066" spans="2:11" hidden="1" x14ac:dyDescent="0.35">
      <c r="B6066" t="s">
        <v>408</v>
      </c>
      <c r="C6066" t="s">
        <v>42</v>
      </c>
      <c r="D6066" t="s">
        <v>9471</v>
      </c>
      <c r="E6066" t="s">
        <v>373</v>
      </c>
      <c r="F6066" t="s">
        <v>4756</v>
      </c>
      <c r="J6066">
        <v>22655.32</v>
      </c>
      <c r="K6066">
        <v>42000</v>
      </c>
    </row>
    <row r="6067" spans="2:11" hidden="1" x14ac:dyDescent="0.35">
      <c r="B6067" t="s">
        <v>2425</v>
      </c>
      <c r="C6067" t="s">
        <v>21</v>
      </c>
      <c r="D6067" t="s">
        <v>9527</v>
      </c>
      <c r="E6067" t="s">
        <v>1388</v>
      </c>
      <c r="F6067" t="s">
        <v>682</v>
      </c>
      <c r="J6067">
        <v>43927.17</v>
      </c>
      <c r="K6067">
        <v>48600</v>
      </c>
    </row>
    <row r="6068" spans="2:11" hidden="1" x14ac:dyDescent="0.35">
      <c r="B6068" t="s">
        <v>9528</v>
      </c>
      <c r="C6068" t="s">
        <v>97</v>
      </c>
      <c r="D6068" t="s">
        <v>9504</v>
      </c>
      <c r="E6068" t="s">
        <v>4706</v>
      </c>
      <c r="F6068" t="s">
        <v>6713</v>
      </c>
      <c r="J6068">
        <v>26509.03</v>
      </c>
      <c r="K6068">
        <v>29326</v>
      </c>
    </row>
    <row r="6069" spans="2:11" hidden="1" x14ac:dyDescent="0.35">
      <c r="B6069" t="s">
        <v>3256</v>
      </c>
      <c r="C6069" t="s">
        <v>38</v>
      </c>
      <c r="D6069" t="s">
        <v>9506</v>
      </c>
      <c r="E6069" t="s">
        <v>9529</v>
      </c>
      <c r="F6069" t="s">
        <v>3951</v>
      </c>
      <c r="J6069">
        <v>75665.850000000006</v>
      </c>
      <c r="K6069">
        <v>86700</v>
      </c>
    </row>
    <row r="6070" spans="2:11" hidden="1" x14ac:dyDescent="0.35">
      <c r="B6070" t="s">
        <v>633</v>
      </c>
      <c r="C6070" t="s">
        <v>124</v>
      </c>
      <c r="D6070" t="s">
        <v>9523</v>
      </c>
      <c r="E6070" t="s">
        <v>3820</v>
      </c>
      <c r="F6070" t="s">
        <v>7012</v>
      </c>
      <c r="J6070">
        <v>35098.879999999997</v>
      </c>
      <c r="K6070">
        <v>37210</v>
      </c>
    </row>
    <row r="6071" spans="2:11" hidden="1" x14ac:dyDescent="0.35">
      <c r="B6071" t="s">
        <v>3243</v>
      </c>
      <c r="D6071" t="s">
        <v>9530</v>
      </c>
      <c r="E6071" t="s">
        <v>206</v>
      </c>
      <c r="F6071" t="s">
        <v>69</v>
      </c>
      <c r="J6071">
        <v>73583.520000000004</v>
      </c>
      <c r="K6071">
        <v>57469</v>
      </c>
    </row>
    <row r="6072" spans="2:11" hidden="1" x14ac:dyDescent="0.35">
      <c r="B6072" t="s">
        <v>225</v>
      </c>
      <c r="C6072" t="s">
        <v>14</v>
      </c>
      <c r="D6072" t="s">
        <v>9531</v>
      </c>
      <c r="E6072" t="s">
        <v>280</v>
      </c>
      <c r="F6072" t="s">
        <v>1297</v>
      </c>
      <c r="J6072">
        <v>68248.98</v>
      </c>
      <c r="K6072">
        <v>77481</v>
      </c>
    </row>
    <row r="6073" spans="2:11" hidden="1" x14ac:dyDescent="0.35">
      <c r="B6073" t="s">
        <v>1957</v>
      </c>
      <c r="C6073" t="s">
        <v>383</v>
      </c>
      <c r="D6073" t="s">
        <v>9504</v>
      </c>
      <c r="E6073" t="s">
        <v>81</v>
      </c>
      <c r="F6073" t="s">
        <v>6485</v>
      </c>
      <c r="J6073">
        <v>13746</v>
      </c>
      <c r="K6073">
        <v>20800</v>
      </c>
    </row>
    <row r="6074" spans="2:11" hidden="1" x14ac:dyDescent="0.35">
      <c r="B6074" t="s">
        <v>2954</v>
      </c>
      <c r="C6074" t="s">
        <v>139</v>
      </c>
      <c r="D6074" t="s">
        <v>9506</v>
      </c>
      <c r="E6074" t="s">
        <v>2969</v>
      </c>
      <c r="F6074" t="s">
        <v>2585</v>
      </c>
      <c r="J6074">
        <v>78250.37</v>
      </c>
      <c r="K6074">
        <v>87500</v>
      </c>
    </row>
    <row r="6075" spans="2:11" hidden="1" x14ac:dyDescent="0.35">
      <c r="B6075" t="s">
        <v>9532</v>
      </c>
      <c r="C6075" t="s">
        <v>134</v>
      </c>
      <c r="D6075" t="s">
        <v>9523</v>
      </c>
      <c r="E6075" t="s">
        <v>2592</v>
      </c>
      <c r="F6075" t="s">
        <v>4299</v>
      </c>
      <c r="J6075">
        <v>58714.64</v>
      </c>
      <c r="K6075">
        <v>65800</v>
      </c>
    </row>
    <row r="6076" spans="2:11" hidden="1" x14ac:dyDescent="0.35">
      <c r="B6076" t="s">
        <v>961</v>
      </c>
      <c r="D6076" t="s">
        <v>9533</v>
      </c>
      <c r="E6076" t="s">
        <v>2969</v>
      </c>
      <c r="F6076" t="s">
        <v>9534</v>
      </c>
      <c r="J6076">
        <v>84558.38</v>
      </c>
      <c r="K6076">
        <v>94000</v>
      </c>
    </row>
    <row r="6077" spans="2:11" hidden="1" x14ac:dyDescent="0.35">
      <c r="B6077" t="s">
        <v>3132</v>
      </c>
      <c r="D6077" t="s">
        <v>9535</v>
      </c>
      <c r="E6077" t="s">
        <v>585</v>
      </c>
      <c r="F6077" t="s">
        <v>308</v>
      </c>
      <c r="J6077">
        <v>57820.18</v>
      </c>
      <c r="K6077">
        <v>61534</v>
      </c>
    </row>
    <row r="6078" spans="2:11" hidden="1" x14ac:dyDescent="0.35">
      <c r="B6078" t="s">
        <v>225</v>
      </c>
      <c r="C6078" t="s">
        <v>149</v>
      </c>
      <c r="D6078" t="s">
        <v>9504</v>
      </c>
      <c r="E6078" t="s">
        <v>289</v>
      </c>
      <c r="F6078" t="s">
        <v>8270</v>
      </c>
      <c r="J6078">
        <v>27848.16</v>
      </c>
      <c r="K6078">
        <v>30464</v>
      </c>
    </row>
    <row r="6079" spans="2:11" hidden="1" x14ac:dyDescent="0.35">
      <c r="B6079" t="s">
        <v>9536</v>
      </c>
      <c r="C6079" t="s">
        <v>32</v>
      </c>
      <c r="D6079" t="s">
        <v>9526</v>
      </c>
      <c r="E6079" t="s">
        <v>945</v>
      </c>
      <c r="F6079" t="s">
        <v>5916</v>
      </c>
      <c r="J6079">
        <v>43142.38</v>
      </c>
      <c r="K6079">
        <v>46769</v>
      </c>
    </row>
    <row r="6080" spans="2:11" hidden="1" x14ac:dyDescent="0.35">
      <c r="B6080" t="s">
        <v>41</v>
      </c>
      <c r="C6080" t="s">
        <v>149</v>
      </c>
      <c r="D6080" t="s">
        <v>9537</v>
      </c>
      <c r="E6080" t="s">
        <v>43</v>
      </c>
      <c r="F6080" t="s">
        <v>9538</v>
      </c>
      <c r="J6080">
        <v>56292.32</v>
      </c>
      <c r="K6080">
        <v>58245</v>
      </c>
    </row>
    <row r="6081" spans="2:11" hidden="1" x14ac:dyDescent="0.35">
      <c r="B6081" t="s">
        <v>647</v>
      </c>
      <c r="D6081" t="s">
        <v>9523</v>
      </c>
      <c r="E6081" t="s">
        <v>81</v>
      </c>
      <c r="F6081" t="s">
        <v>9539</v>
      </c>
      <c r="J6081">
        <v>7607.68</v>
      </c>
      <c r="K6081">
        <v>17576</v>
      </c>
    </row>
    <row r="6082" spans="2:11" hidden="1" x14ac:dyDescent="0.35">
      <c r="B6082" t="s">
        <v>301</v>
      </c>
      <c r="C6082" t="s">
        <v>14</v>
      </c>
      <c r="D6082" t="s">
        <v>9540</v>
      </c>
      <c r="E6082" t="s">
        <v>43</v>
      </c>
      <c r="F6082" t="s">
        <v>6174</v>
      </c>
      <c r="J6082">
        <v>61640.84</v>
      </c>
      <c r="K6082">
        <v>60529</v>
      </c>
    </row>
    <row r="6083" spans="2:11" hidden="1" x14ac:dyDescent="0.35">
      <c r="B6083" t="s">
        <v>4050</v>
      </c>
      <c r="C6083" t="s">
        <v>197</v>
      </c>
      <c r="D6083" t="s">
        <v>9541</v>
      </c>
      <c r="E6083" t="s">
        <v>2440</v>
      </c>
      <c r="F6083" t="s">
        <v>9542</v>
      </c>
      <c r="J6083">
        <v>57587.19</v>
      </c>
      <c r="K6083">
        <v>51803</v>
      </c>
    </row>
    <row r="6084" spans="2:11" hidden="1" x14ac:dyDescent="0.35">
      <c r="B6084" t="s">
        <v>329</v>
      </c>
      <c r="C6084" t="s">
        <v>14</v>
      </c>
      <c r="D6084" t="s">
        <v>9504</v>
      </c>
      <c r="E6084" t="s">
        <v>43</v>
      </c>
      <c r="F6084" t="s">
        <v>5514</v>
      </c>
      <c r="J6084">
        <v>56789.03</v>
      </c>
      <c r="K6084">
        <v>62814</v>
      </c>
    </row>
    <row r="6085" spans="2:11" hidden="1" x14ac:dyDescent="0.35">
      <c r="B6085" t="s">
        <v>2425</v>
      </c>
      <c r="C6085" t="s">
        <v>8</v>
      </c>
      <c r="D6085" t="s">
        <v>9526</v>
      </c>
      <c r="E6085" t="s">
        <v>1328</v>
      </c>
      <c r="F6085" t="s">
        <v>9253</v>
      </c>
      <c r="J6085">
        <v>100393</v>
      </c>
      <c r="K6085">
        <v>114000</v>
      </c>
    </row>
    <row r="6086" spans="2:11" hidden="1" x14ac:dyDescent="0.35">
      <c r="B6086" t="s">
        <v>301</v>
      </c>
      <c r="C6086" t="s">
        <v>97</v>
      </c>
      <c r="D6086" t="s">
        <v>9543</v>
      </c>
      <c r="E6086" t="s">
        <v>280</v>
      </c>
      <c r="F6086" t="s">
        <v>9544</v>
      </c>
      <c r="J6086">
        <v>72868.990000000005</v>
      </c>
      <c r="K6086">
        <v>75475</v>
      </c>
    </row>
    <row r="6087" spans="2:11" hidden="1" x14ac:dyDescent="0.35">
      <c r="B6087" t="s">
        <v>8718</v>
      </c>
      <c r="C6087" t="s">
        <v>297</v>
      </c>
      <c r="D6087" t="s">
        <v>9523</v>
      </c>
      <c r="E6087" t="s">
        <v>43</v>
      </c>
      <c r="F6087" t="s">
        <v>9286</v>
      </c>
      <c r="J6087">
        <v>52185.279999999999</v>
      </c>
      <c r="K6087">
        <v>50919</v>
      </c>
    </row>
    <row r="6088" spans="2:11" hidden="1" x14ac:dyDescent="0.35">
      <c r="B6088" t="s">
        <v>961</v>
      </c>
      <c r="D6088" t="s">
        <v>9540</v>
      </c>
      <c r="E6088" t="s">
        <v>270</v>
      </c>
      <c r="F6088" t="s">
        <v>9545</v>
      </c>
      <c r="J6088">
        <v>80150.63</v>
      </c>
      <c r="K6088">
        <v>91000</v>
      </c>
    </row>
    <row r="6089" spans="2:11" hidden="1" x14ac:dyDescent="0.35">
      <c r="B6089" t="s">
        <v>888</v>
      </c>
      <c r="C6089" t="s">
        <v>32</v>
      </c>
      <c r="D6089" t="s">
        <v>9546</v>
      </c>
      <c r="E6089" t="s">
        <v>93</v>
      </c>
      <c r="F6089" t="s">
        <v>7239</v>
      </c>
      <c r="J6089">
        <v>51462.67</v>
      </c>
      <c r="K6089">
        <v>57673</v>
      </c>
    </row>
    <row r="6090" spans="2:11" hidden="1" x14ac:dyDescent="0.35">
      <c r="B6090" t="s">
        <v>9547</v>
      </c>
      <c r="C6090" t="s">
        <v>42</v>
      </c>
      <c r="D6090" t="s">
        <v>9504</v>
      </c>
      <c r="E6090" t="s">
        <v>39</v>
      </c>
      <c r="F6090" t="s">
        <v>40</v>
      </c>
      <c r="J6090">
        <v>1138.25</v>
      </c>
      <c r="K6090">
        <v>15080</v>
      </c>
    </row>
    <row r="6091" spans="2:11" hidden="1" x14ac:dyDescent="0.35">
      <c r="B6091" t="s">
        <v>4237</v>
      </c>
      <c r="C6091" t="s">
        <v>38</v>
      </c>
      <c r="D6091" t="s">
        <v>9526</v>
      </c>
      <c r="E6091" t="s">
        <v>434</v>
      </c>
      <c r="F6091" t="s">
        <v>9548</v>
      </c>
      <c r="J6091">
        <v>37966.44</v>
      </c>
      <c r="K6091">
        <v>43327</v>
      </c>
    </row>
    <row r="6092" spans="2:11" hidden="1" x14ac:dyDescent="0.35">
      <c r="B6092" t="s">
        <v>9549</v>
      </c>
      <c r="C6092" t="s">
        <v>21</v>
      </c>
      <c r="D6092" t="s">
        <v>9543</v>
      </c>
      <c r="E6092" t="s">
        <v>1808</v>
      </c>
      <c r="F6092" t="s">
        <v>6555</v>
      </c>
      <c r="J6092">
        <v>25065.08</v>
      </c>
      <c r="K6092">
        <v>27614</v>
      </c>
    </row>
    <row r="6093" spans="2:11" hidden="1" x14ac:dyDescent="0.35">
      <c r="B6093" t="s">
        <v>9550</v>
      </c>
      <c r="D6093" t="s">
        <v>9551</v>
      </c>
      <c r="E6093" t="s">
        <v>7444</v>
      </c>
      <c r="F6093" t="s">
        <v>656</v>
      </c>
      <c r="J6093">
        <v>42777.14</v>
      </c>
      <c r="K6093">
        <v>41823</v>
      </c>
    </row>
    <row r="6094" spans="2:11" hidden="1" x14ac:dyDescent="0.35">
      <c r="B6094" t="s">
        <v>9552</v>
      </c>
      <c r="D6094" t="s">
        <v>9523</v>
      </c>
      <c r="E6094" t="s">
        <v>2090</v>
      </c>
      <c r="F6094" t="s">
        <v>753</v>
      </c>
      <c r="J6094">
        <v>33339.39</v>
      </c>
      <c r="K6094">
        <v>36886</v>
      </c>
    </row>
    <row r="6095" spans="2:11" hidden="1" x14ac:dyDescent="0.35">
      <c r="B6095" t="s">
        <v>9553</v>
      </c>
      <c r="C6095" t="s">
        <v>8</v>
      </c>
      <c r="D6095" t="s">
        <v>9523</v>
      </c>
      <c r="E6095" t="s">
        <v>3695</v>
      </c>
      <c r="F6095" t="s">
        <v>1626</v>
      </c>
      <c r="J6095">
        <v>2709.18</v>
      </c>
      <c r="K6095">
        <v>30510</v>
      </c>
    </row>
    <row r="6096" spans="2:11" hidden="1" x14ac:dyDescent="0.35">
      <c r="B6096" t="s">
        <v>9554</v>
      </c>
      <c r="C6096" t="s">
        <v>21</v>
      </c>
      <c r="D6096" t="s">
        <v>9523</v>
      </c>
      <c r="E6096" t="s">
        <v>39</v>
      </c>
      <c r="F6096" t="s">
        <v>983</v>
      </c>
      <c r="J6096">
        <v>377</v>
      </c>
      <c r="K6096">
        <v>15080</v>
      </c>
    </row>
    <row r="6097" spans="2:11" hidden="1" x14ac:dyDescent="0.35">
      <c r="B6097" t="s">
        <v>9555</v>
      </c>
      <c r="C6097" t="s">
        <v>14</v>
      </c>
      <c r="D6097" t="s">
        <v>9523</v>
      </c>
      <c r="E6097" t="s">
        <v>43</v>
      </c>
      <c r="F6097" t="s">
        <v>5616</v>
      </c>
      <c r="J6097">
        <v>76780.820000000007</v>
      </c>
      <c r="K6097">
        <v>59388</v>
      </c>
    </row>
    <row r="6098" spans="2:11" hidden="1" x14ac:dyDescent="0.35">
      <c r="B6098" t="s">
        <v>4824</v>
      </c>
      <c r="C6098" t="s">
        <v>107</v>
      </c>
      <c r="D6098" t="s">
        <v>9523</v>
      </c>
      <c r="E6098" t="s">
        <v>9556</v>
      </c>
      <c r="F6098" t="s">
        <v>3141</v>
      </c>
      <c r="J6098">
        <v>42301.8</v>
      </c>
      <c r="K6098">
        <v>41633</v>
      </c>
    </row>
    <row r="6099" spans="2:11" hidden="1" x14ac:dyDescent="0.35">
      <c r="B6099" t="s">
        <v>5803</v>
      </c>
      <c r="C6099" t="s">
        <v>38</v>
      </c>
      <c r="D6099" t="s">
        <v>9523</v>
      </c>
      <c r="E6099" t="s">
        <v>9557</v>
      </c>
      <c r="F6099" t="s">
        <v>9558</v>
      </c>
      <c r="J6099">
        <v>61009.74</v>
      </c>
      <c r="K6099">
        <v>67933</v>
      </c>
    </row>
    <row r="6100" spans="2:11" hidden="1" x14ac:dyDescent="0.35">
      <c r="B6100" t="s">
        <v>5346</v>
      </c>
      <c r="C6100" t="s">
        <v>47</v>
      </c>
      <c r="D6100" t="s">
        <v>9523</v>
      </c>
      <c r="E6100" t="s">
        <v>2627</v>
      </c>
      <c r="F6100" t="s">
        <v>9559</v>
      </c>
      <c r="J6100">
        <v>38092.639999999999</v>
      </c>
      <c r="K6100">
        <v>35401</v>
      </c>
    </row>
    <row r="6101" spans="2:11" hidden="1" x14ac:dyDescent="0.35">
      <c r="B6101" t="s">
        <v>9560</v>
      </c>
      <c r="C6101" t="s">
        <v>124</v>
      </c>
      <c r="D6101" t="s">
        <v>9523</v>
      </c>
      <c r="E6101" t="s">
        <v>980</v>
      </c>
      <c r="F6101" t="s">
        <v>6241</v>
      </c>
      <c r="J6101">
        <v>8240.2900000000009</v>
      </c>
      <c r="K6101">
        <v>34504</v>
      </c>
    </row>
    <row r="6102" spans="2:11" hidden="1" x14ac:dyDescent="0.35">
      <c r="B6102" t="s">
        <v>3358</v>
      </c>
      <c r="D6102" t="s">
        <v>9523</v>
      </c>
      <c r="E6102" t="s">
        <v>52</v>
      </c>
      <c r="F6102" t="s">
        <v>4221</v>
      </c>
      <c r="J6102">
        <v>28625.52</v>
      </c>
      <c r="K6102">
        <v>32219</v>
      </c>
    </row>
    <row r="6103" spans="2:11" hidden="1" x14ac:dyDescent="0.35">
      <c r="B6103" t="s">
        <v>9491</v>
      </c>
      <c r="D6103" t="s">
        <v>9523</v>
      </c>
      <c r="E6103" t="s">
        <v>564</v>
      </c>
      <c r="F6103" t="s">
        <v>782</v>
      </c>
      <c r="J6103">
        <v>35842.11</v>
      </c>
      <c r="K6103">
        <v>30700</v>
      </c>
    </row>
    <row r="6104" spans="2:11" hidden="1" x14ac:dyDescent="0.35">
      <c r="B6104" t="s">
        <v>9561</v>
      </c>
      <c r="C6104" t="s">
        <v>112</v>
      </c>
      <c r="D6104" t="s">
        <v>9523</v>
      </c>
      <c r="E6104" t="s">
        <v>52</v>
      </c>
      <c r="F6104" t="s">
        <v>3847</v>
      </c>
      <c r="J6104">
        <v>25102.13</v>
      </c>
      <c r="K6104">
        <v>27560</v>
      </c>
    </row>
    <row r="6105" spans="2:11" hidden="1" x14ac:dyDescent="0.35">
      <c r="B6105" t="s">
        <v>4394</v>
      </c>
      <c r="D6105" t="s">
        <v>9523</v>
      </c>
      <c r="E6105" t="s">
        <v>3248</v>
      </c>
      <c r="F6105" t="s">
        <v>5923</v>
      </c>
      <c r="J6105">
        <v>40010.769999999997</v>
      </c>
      <c r="K6105">
        <v>36634</v>
      </c>
    </row>
    <row r="6106" spans="2:11" hidden="1" x14ac:dyDescent="0.35">
      <c r="B6106" t="s">
        <v>510</v>
      </c>
      <c r="C6106" t="s">
        <v>124</v>
      </c>
      <c r="D6106" t="s">
        <v>9523</v>
      </c>
      <c r="E6106" t="s">
        <v>43</v>
      </c>
      <c r="F6106" t="s">
        <v>5137</v>
      </c>
      <c r="J6106">
        <v>62125.32</v>
      </c>
      <c r="K6106">
        <v>62814</v>
      </c>
    </row>
    <row r="6107" spans="2:11" hidden="1" x14ac:dyDescent="0.35">
      <c r="B6107" t="s">
        <v>7956</v>
      </c>
      <c r="C6107" t="s">
        <v>47</v>
      </c>
      <c r="D6107" t="s">
        <v>9523</v>
      </c>
      <c r="E6107" t="s">
        <v>52</v>
      </c>
      <c r="F6107" t="s">
        <v>9562</v>
      </c>
      <c r="J6107">
        <v>26337.4</v>
      </c>
      <c r="K6107">
        <v>28059</v>
      </c>
    </row>
    <row r="6108" spans="2:11" hidden="1" x14ac:dyDescent="0.35">
      <c r="B6108" t="s">
        <v>9563</v>
      </c>
      <c r="C6108" t="s">
        <v>21</v>
      </c>
      <c r="D6108" t="s">
        <v>9523</v>
      </c>
      <c r="E6108" t="s">
        <v>146</v>
      </c>
      <c r="F6108" t="s">
        <v>9564</v>
      </c>
      <c r="J6108">
        <v>37351.82</v>
      </c>
      <c r="K6108">
        <v>41547</v>
      </c>
    </row>
    <row r="6109" spans="2:11" hidden="1" x14ac:dyDescent="0.35">
      <c r="B6109" t="s">
        <v>9565</v>
      </c>
      <c r="D6109" t="s">
        <v>9523</v>
      </c>
      <c r="E6109" t="s">
        <v>52</v>
      </c>
      <c r="F6109" t="s">
        <v>1593</v>
      </c>
      <c r="J6109">
        <v>29147.95</v>
      </c>
      <c r="K6109">
        <v>28891</v>
      </c>
    </row>
    <row r="6110" spans="2:11" hidden="1" x14ac:dyDescent="0.35">
      <c r="B6110" t="s">
        <v>9566</v>
      </c>
      <c r="C6110" t="s">
        <v>197</v>
      </c>
      <c r="D6110" t="s">
        <v>9523</v>
      </c>
      <c r="E6110" t="s">
        <v>39</v>
      </c>
      <c r="F6110" t="s">
        <v>1626</v>
      </c>
      <c r="J6110">
        <v>398.75</v>
      </c>
      <c r="K6110">
        <v>15080</v>
      </c>
    </row>
    <row r="6111" spans="2:11" hidden="1" x14ac:dyDescent="0.35">
      <c r="B6111" t="s">
        <v>9567</v>
      </c>
      <c r="D6111" t="s">
        <v>9523</v>
      </c>
      <c r="E6111" t="s">
        <v>443</v>
      </c>
      <c r="F6111" t="s">
        <v>1765</v>
      </c>
      <c r="J6111">
        <v>19924.03</v>
      </c>
      <c r="K6111">
        <v>56472</v>
      </c>
    </row>
    <row r="6112" spans="2:11" hidden="1" x14ac:dyDescent="0.35">
      <c r="B6112" t="s">
        <v>7766</v>
      </c>
      <c r="C6112" t="s">
        <v>297</v>
      </c>
      <c r="D6112" t="s">
        <v>9523</v>
      </c>
      <c r="E6112" t="s">
        <v>43</v>
      </c>
      <c r="F6112" t="s">
        <v>6038</v>
      </c>
      <c r="J6112">
        <v>22283.439999999999</v>
      </c>
      <c r="K6112">
        <v>42290</v>
      </c>
    </row>
    <row r="6113" spans="2:11" hidden="1" x14ac:dyDescent="0.35">
      <c r="B6113" t="s">
        <v>9568</v>
      </c>
      <c r="C6113" t="s">
        <v>107</v>
      </c>
      <c r="D6113" t="s">
        <v>9523</v>
      </c>
      <c r="E6113" t="s">
        <v>52</v>
      </c>
      <c r="F6113" t="s">
        <v>3723</v>
      </c>
      <c r="J6113">
        <v>24575.84</v>
      </c>
      <c r="K6113">
        <v>28059</v>
      </c>
    </row>
    <row r="6114" spans="2:11" hidden="1" x14ac:dyDescent="0.35">
      <c r="B6114" t="s">
        <v>9569</v>
      </c>
      <c r="C6114" t="s">
        <v>107</v>
      </c>
      <c r="D6114" t="s">
        <v>9523</v>
      </c>
      <c r="E6114" t="s">
        <v>39</v>
      </c>
      <c r="F6114" t="s">
        <v>3594</v>
      </c>
      <c r="J6114">
        <v>2610</v>
      </c>
      <c r="K6114">
        <v>15080</v>
      </c>
    </row>
    <row r="6115" spans="2:11" hidden="1" x14ac:dyDescent="0.35">
      <c r="B6115" t="s">
        <v>393</v>
      </c>
      <c r="C6115" t="s">
        <v>47</v>
      </c>
      <c r="D6115" t="s">
        <v>9523</v>
      </c>
      <c r="E6115" t="s">
        <v>240</v>
      </c>
      <c r="F6115" t="s">
        <v>793</v>
      </c>
      <c r="J6115">
        <v>37565.5</v>
      </c>
      <c r="K6115">
        <v>41562</v>
      </c>
    </row>
    <row r="6116" spans="2:11" hidden="1" x14ac:dyDescent="0.35">
      <c r="B6116" t="s">
        <v>9570</v>
      </c>
      <c r="C6116" t="s">
        <v>21</v>
      </c>
      <c r="D6116" t="s">
        <v>9523</v>
      </c>
      <c r="E6116" t="s">
        <v>74</v>
      </c>
      <c r="F6116" t="s">
        <v>9571</v>
      </c>
      <c r="J6116">
        <v>7056.73</v>
      </c>
      <c r="K6116">
        <v>8751</v>
      </c>
    </row>
    <row r="6117" spans="2:11" hidden="1" x14ac:dyDescent="0.35">
      <c r="B6117" t="s">
        <v>9572</v>
      </c>
      <c r="D6117" t="s">
        <v>9523</v>
      </c>
      <c r="E6117" t="s">
        <v>5249</v>
      </c>
      <c r="F6117" t="s">
        <v>7480</v>
      </c>
      <c r="J6117">
        <v>50118.57</v>
      </c>
      <c r="K6117">
        <v>56200</v>
      </c>
    </row>
    <row r="6118" spans="2:11" hidden="1" x14ac:dyDescent="0.35">
      <c r="B6118" t="s">
        <v>1084</v>
      </c>
      <c r="C6118" t="s">
        <v>47</v>
      </c>
      <c r="D6118" t="s">
        <v>9523</v>
      </c>
      <c r="E6118" t="s">
        <v>3048</v>
      </c>
      <c r="F6118" t="s">
        <v>9573</v>
      </c>
      <c r="J6118">
        <v>47890.65</v>
      </c>
      <c r="K6118">
        <v>54049</v>
      </c>
    </row>
    <row r="6119" spans="2:11" hidden="1" x14ac:dyDescent="0.35">
      <c r="B6119" t="s">
        <v>9574</v>
      </c>
      <c r="D6119" t="s">
        <v>9523</v>
      </c>
      <c r="E6119" t="s">
        <v>9575</v>
      </c>
      <c r="F6119" t="s">
        <v>1397</v>
      </c>
      <c r="J6119">
        <v>49980.480000000003</v>
      </c>
      <c r="K6119">
        <v>62200</v>
      </c>
    </row>
    <row r="6120" spans="2:11" hidden="1" x14ac:dyDescent="0.35">
      <c r="B6120" t="s">
        <v>3255</v>
      </c>
      <c r="D6120" t="s">
        <v>9576</v>
      </c>
      <c r="E6120" t="s">
        <v>74</v>
      </c>
      <c r="F6120" t="s">
        <v>9341</v>
      </c>
      <c r="J6120">
        <v>2451.1</v>
      </c>
      <c r="K6120">
        <v>8751</v>
      </c>
    </row>
    <row r="6121" spans="2:11" hidden="1" x14ac:dyDescent="0.35">
      <c r="B6121" t="s">
        <v>1124</v>
      </c>
      <c r="D6121" t="s">
        <v>9577</v>
      </c>
      <c r="E6121" t="s">
        <v>43</v>
      </c>
      <c r="F6121" t="s">
        <v>4020</v>
      </c>
      <c r="J6121">
        <v>48446.11</v>
      </c>
      <c r="K6121">
        <v>54125</v>
      </c>
    </row>
    <row r="6122" spans="2:11" hidden="1" x14ac:dyDescent="0.35">
      <c r="B6122" t="s">
        <v>522</v>
      </c>
      <c r="C6122" t="s">
        <v>149</v>
      </c>
      <c r="D6122" t="s">
        <v>9577</v>
      </c>
      <c r="E6122" t="s">
        <v>1947</v>
      </c>
      <c r="F6122" t="s">
        <v>1816</v>
      </c>
      <c r="J6122">
        <v>30498.38</v>
      </c>
      <c r="K6122">
        <v>32822</v>
      </c>
    </row>
    <row r="6123" spans="2:11" hidden="1" x14ac:dyDescent="0.35">
      <c r="B6123" t="s">
        <v>4056</v>
      </c>
      <c r="C6123" t="s">
        <v>197</v>
      </c>
      <c r="D6123" t="s">
        <v>9577</v>
      </c>
      <c r="E6123" t="s">
        <v>1572</v>
      </c>
      <c r="F6123" t="s">
        <v>330</v>
      </c>
      <c r="J6123">
        <v>1619.25</v>
      </c>
      <c r="K6123">
        <v>17680</v>
      </c>
    </row>
    <row r="6124" spans="2:11" hidden="1" x14ac:dyDescent="0.35">
      <c r="B6124" t="s">
        <v>31</v>
      </c>
      <c r="C6124" t="s">
        <v>21</v>
      </c>
      <c r="D6124" t="s">
        <v>9577</v>
      </c>
      <c r="E6124" t="s">
        <v>5039</v>
      </c>
      <c r="F6124" t="s">
        <v>9578</v>
      </c>
      <c r="J6124">
        <v>34593.379999999997</v>
      </c>
      <c r="K6124">
        <v>38263</v>
      </c>
    </row>
    <row r="6125" spans="2:11" hidden="1" x14ac:dyDescent="0.35">
      <c r="B6125" t="s">
        <v>80</v>
      </c>
      <c r="C6125" t="s">
        <v>14</v>
      </c>
      <c r="D6125" t="s">
        <v>9577</v>
      </c>
      <c r="E6125" t="s">
        <v>3539</v>
      </c>
      <c r="F6125" t="s">
        <v>9579</v>
      </c>
      <c r="J6125">
        <v>55904.69</v>
      </c>
      <c r="K6125">
        <v>63000</v>
      </c>
    </row>
    <row r="6126" spans="2:11" hidden="1" x14ac:dyDescent="0.35">
      <c r="B6126" t="s">
        <v>301</v>
      </c>
      <c r="C6126" t="s">
        <v>149</v>
      </c>
      <c r="D6126" t="s">
        <v>9580</v>
      </c>
      <c r="E6126" t="s">
        <v>280</v>
      </c>
      <c r="F6126" t="s">
        <v>6592</v>
      </c>
      <c r="J6126">
        <v>72347.740000000005</v>
      </c>
      <c r="K6126">
        <v>79492</v>
      </c>
    </row>
    <row r="6127" spans="2:11" hidden="1" x14ac:dyDescent="0.35">
      <c r="B6127" t="s">
        <v>1220</v>
      </c>
      <c r="C6127" t="s">
        <v>21</v>
      </c>
      <c r="D6127" t="s">
        <v>9504</v>
      </c>
      <c r="E6127" t="s">
        <v>243</v>
      </c>
      <c r="F6127" t="s">
        <v>5009</v>
      </c>
      <c r="J6127">
        <v>38404.089999999997</v>
      </c>
      <c r="K6127">
        <v>31634</v>
      </c>
    </row>
    <row r="6128" spans="2:11" hidden="1" x14ac:dyDescent="0.35">
      <c r="B6128" t="s">
        <v>9581</v>
      </c>
      <c r="D6128" t="s">
        <v>9504</v>
      </c>
      <c r="E6128" t="s">
        <v>67</v>
      </c>
      <c r="F6128" t="s">
        <v>181</v>
      </c>
      <c r="J6128">
        <v>28742.44</v>
      </c>
      <c r="K6128">
        <v>29078</v>
      </c>
    </row>
    <row r="6129" spans="2:11" hidden="1" x14ac:dyDescent="0.35">
      <c r="B6129" t="s">
        <v>9582</v>
      </c>
      <c r="D6129" t="s">
        <v>9504</v>
      </c>
      <c r="E6129" t="s">
        <v>43</v>
      </c>
      <c r="F6129" t="s">
        <v>9583</v>
      </c>
      <c r="J6129">
        <v>68491.77</v>
      </c>
      <c r="K6129">
        <v>66239</v>
      </c>
    </row>
    <row r="6130" spans="2:11" hidden="1" x14ac:dyDescent="0.35">
      <c r="B6130" t="s">
        <v>1155</v>
      </c>
      <c r="C6130" t="s">
        <v>112</v>
      </c>
      <c r="D6130" t="s">
        <v>9504</v>
      </c>
      <c r="E6130" t="s">
        <v>240</v>
      </c>
      <c r="F6130" t="s">
        <v>9585</v>
      </c>
      <c r="J6130">
        <v>37091.03</v>
      </c>
      <c r="K6130">
        <v>45090</v>
      </c>
    </row>
    <row r="6131" spans="2:11" hidden="1" x14ac:dyDescent="0.35">
      <c r="B6131" t="s">
        <v>3500</v>
      </c>
      <c r="C6131" t="s">
        <v>42</v>
      </c>
      <c r="D6131" t="s">
        <v>9504</v>
      </c>
      <c r="E6131" t="s">
        <v>206</v>
      </c>
      <c r="F6131" t="s">
        <v>1395</v>
      </c>
      <c r="J6131">
        <v>68148.55</v>
      </c>
      <c r="K6131">
        <v>57469</v>
      </c>
    </row>
    <row r="6132" spans="2:11" hidden="1" x14ac:dyDescent="0.35">
      <c r="B6132" t="s">
        <v>2404</v>
      </c>
      <c r="C6132" t="s">
        <v>112</v>
      </c>
      <c r="D6132" t="s">
        <v>9504</v>
      </c>
      <c r="E6132" t="s">
        <v>2192</v>
      </c>
      <c r="F6132" t="s">
        <v>6838</v>
      </c>
      <c r="J6132">
        <v>29982.69</v>
      </c>
      <c r="K6132">
        <v>35630</v>
      </c>
    </row>
    <row r="6133" spans="2:11" hidden="1" x14ac:dyDescent="0.35">
      <c r="B6133" t="s">
        <v>3358</v>
      </c>
      <c r="D6133" t="s">
        <v>9504</v>
      </c>
      <c r="E6133" t="s">
        <v>247</v>
      </c>
      <c r="F6133" t="s">
        <v>3111</v>
      </c>
      <c r="J6133">
        <v>51619.33</v>
      </c>
      <c r="K6133">
        <v>57919</v>
      </c>
    </row>
    <row r="6134" spans="2:11" hidden="1" x14ac:dyDescent="0.35">
      <c r="B6134" t="s">
        <v>705</v>
      </c>
      <c r="C6134" t="s">
        <v>149</v>
      </c>
      <c r="D6134" t="s">
        <v>9504</v>
      </c>
      <c r="E6134" t="s">
        <v>9586</v>
      </c>
      <c r="F6134" t="s">
        <v>9587</v>
      </c>
      <c r="J6134">
        <v>86469.46</v>
      </c>
      <c r="K6134">
        <v>79540</v>
      </c>
    </row>
    <row r="6135" spans="2:11" hidden="1" x14ac:dyDescent="0.35">
      <c r="B6135" t="s">
        <v>9588</v>
      </c>
      <c r="C6135" t="s">
        <v>14</v>
      </c>
      <c r="D6135" t="s">
        <v>9504</v>
      </c>
      <c r="E6135" t="s">
        <v>43</v>
      </c>
      <c r="F6135" t="s">
        <v>5923</v>
      </c>
      <c r="J6135">
        <v>65818.600000000006</v>
      </c>
      <c r="K6135">
        <v>59958</v>
      </c>
    </row>
    <row r="6136" spans="2:11" hidden="1" x14ac:dyDescent="0.35">
      <c r="B6136" t="s">
        <v>4056</v>
      </c>
      <c r="C6136" t="s">
        <v>42</v>
      </c>
      <c r="D6136" t="s">
        <v>9504</v>
      </c>
      <c r="E6136" t="s">
        <v>81</v>
      </c>
      <c r="F6136" t="s">
        <v>8773</v>
      </c>
      <c r="J6136">
        <v>18050.34</v>
      </c>
      <c r="K6136">
        <v>22880</v>
      </c>
    </row>
    <row r="6137" spans="2:11" hidden="1" x14ac:dyDescent="0.35">
      <c r="B6137" t="s">
        <v>5927</v>
      </c>
      <c r="D6137" t="s">
        <v>9504</v>
      </c>
      <c r="E6137" t="s">
        <v>1056</v>
      </c>
      <c r="F6137" t="s">
        <v>69</v>
      </c>
      <c r="J6137">
        <v>31010.29</v>
      </c>
      <c r="K6137">
        <v>33800</v>
      </c>
    </row>
    <row r="6138" spans="2:11" hidden="1" x14ac:dyDescent="0.35">
      <c r="B6138" t="s">
        <v>8686</v>
      </c>
      <c r="C6138" t="s">
        <v>47</v>
      </c>
      <c r="D6138" t="s">
        <v>9504</v>
      </c>
      <c r="E6138" t="s">
        <v>43</v>
      </c>
      <c r="F6138" t="s">
        <v>6274</v>
      </c>
      <c r="J6138">
        <v>45763.69</v>
      </c>
      <c r="K6138">
        <v>43034</v>
      </c>
    </row>
    <row r="6139" spans="2:11" hidden="1" x14ac:dyDescent="0.35">
      <c r="B6139" t="s">
        <v>26</v>
      </c>
      <c r="C6139" t="s">
        <v>14</v>
      </c>
      <c r="D6139" t="s">
        <v>9543</v>
      </c>
      <c r="E6139" t="s">
        <v>93</v>
      </c>
      <c r="F6139" t="s">
        <v>1609</v>
      </c>
      <c r="J6139">
        <v>47888.54</v>
      </c>
      <c r="K6139">
        <v>53900</v>
      </c>
    </row>
    <row r="6140" spans="2:11" hidden="1" x14ac:dyDescent="0.35">
      <c r="B6140" t="s">
        <v>1862</v>
      </c>
      <c r="C6140" t="s">
        <v>47</v>
      </c>
      <c r="D6140" t="s">
        <v>9589</v>
      </c>
      <c r="E6140" t="s">
        <v>564</v>
      </c>
      <c r="F6140" t="s">
        <v>1859</v>
      </c>
      <c r="J6140">
        <v>27983.13</v>
      </c>
      <c r="K6140">
        <v>30139</v>
      </c>
    </row>
    <row r="6141" spans="2:11" hidden="1" x14ac:dyDescent="0.35">
      <c r="B6141" t="s">
        <v>536</v>
      </c>
      <c r="C6141" t="s">
        <v>14</v>
      </c>
      <c r="D6141" t="s">
        <v>9543</v>
      </c>
      <c r="E6141" t="s">
        <v>52</v>
      </c>
      <c r="F6141" t="s">
        <v>2528</v>
      </c>
      <c r="J6141">
        <v>27708.080000000002</v>
      </c>
      <c r="K6141">
        <v>29723</v>
      </c>
    </row>
    <row r="6142" spans="2:11" hidden="1" x14ac:dyDescent="0.35">
      <c r="B6142" t="s">
        <v>510</v>
      </c>
      <c r="C6142" t="s">
        <v>375</v>
      </c>
      <c r="D6142" t="s">
        <v>9590</v>
      </c>
      <c r="E6142" t="s">
        <v>43</v>
      </c>
      <c r="F6142" t="s">
        <v>1654</v>
      </c>
      <c r="J6142">
        <v>39374.400000000001</v>
      </c>
      <c r="K6142">
        <v>42391</v>
      </c>
    </row>
    <row r="6143" spans="2:11" hidden="1" x14ac:dyDescent="0.35">
      <c r="B6143" t="s">
        <v>1919</v>
      </c>
      <c r="C6143" t="s">
        <v>112</v>
      </c>
      <c r="D6143" t="s">
        <v>9526</v>
      </c>
      <c r="E6143" t="s">
        <v>243</v>
      </c>
      <c r="F6143" t="s">
        <v>9591</v>
      </c>
      <c r="J6143">
        <v>48126.47</v>
      </c>
      <c r="K6143">
        <v>33532</v>
      </c>
    </row>
    <row r="6144" spans="2:11" hidden="1" x14ac:dyDescent="0.35">
      <c r="B6144" t="s">
        <v>961</v>
      </c>
      <c r="D6144" t="s">
        <v>9504</v>
      </c>
      <c r="E6144" t="s">
        <v>52</v>
      </c>
      <c r="F6144" t="s">
        <v>4221</v>
      </c>
      <c r="J6144">
        <v>28501.599999999999</v>
      </c>
      <c r="K6144">
        <v>32219</v>
      </c>
    </row>
    <row r="6145" spans="2:11" hidden="1" x14ac:dyDescent="0.35">
      <c r="B6145" t="s">
        <v>4255</v>
      </c>
      <c r="D6145" t="s">
        <v>9543</v>
      </c>
      <c r="E6145" t="s">
        <v>3539</v>
      </c>
      <c r="F6145" t="s">
        <v>7228</v>
      </c>
      <c r="J6145">
        <v>55828.160000000003</v>
      </c>
      <c r="K6145">
        <v>64800</v>
      </c>
    </row>
    <row r="6146" spans="2:11" hidden="1" x14ac:dyDescent="0.35">
      <c r="B6146" t="s">
        <v>667</v>
      </c>
      <c r="C6146" t="s">
        <v>21</v>
      </c>
      <c r="D6146" t="s">
        <v>9592</v>
      </c>
      <c r="E6146" t="s">
        <v>336</v>
      </c>
      <c r="F6146" t="s">
        <v>7904</v>
      </c>
      <c r="J6146">
        <v>86074.97</v>
      </c>
      <c r="K6146">
        <v>57919</v>
      </c>
    </row>
    <row r="6147" spans="2:11" hidden="1" x14ac:dyDescent="0.35">
      <c r="B6147" t="s">
        <v>536</v>
      </c>
      <c r="C6147" t="s">
        <v>21</v>
      </c>
      <c r="D6147" t="s">
        <v>9526</v>
      </c>
      <c r="E6147" t="s">
        <v>39</v>
      </c>
      <c r="F6147" t="s">
        <v>1718</v>
      </c>
      <c r="J6147">
        <v>3364</v>
      </c>
      <c r="K6147">
        <v>15080</v>
      </c>
    </row>
    <row r="6148" spans="2:11" hidden="1" x14ac:dyDescent="0.35">
      <c r="B6148" t="s">
        <v>870</v>
      </c>
      <c r="C6148" t="s">
        <v>32</v>
      </c>
      <c r="D6148" t="s">
        <v>9593</v>
      </c>
      <c r="E6148" t="s">
        <v>885</v>
      </c>
      <c r="F6148" t="s">
        <v>6507</v>
      </c>
      <c r="J6148">
        <v>35437.269999999997</v>
      </c>
      <c r="K6148">
        <v>42738</v>
      </c>
    </row>
    <row r="6149" spans="2:11" hidden="1" x14ac:dyDescent="0.35">
      <c r="B6149" t="s">
        <v>9594</v>
      </c>
      <c r="C6149" t="s">
        <v>42</v>
      </c>
      <c r="D6149" t="s">
        <v>9595</v>
      </c>
      <c r="E6149" t="s">
        <v>39</v>
      </c>
      <c r="F6149" t="s">
        <v>785</v>
      </c>
      <c r="J6149">
        <v>1051.25</v>
      </c>
      <c r="K6149">
        <v>15080</v>
      </c>
    </row>
    <row r="6150" spans="2:11" hidden="1" x14ac:dyDescent="0.35">
      <c r="B6150" t="s">
        <v>9596</v>
      </c>
      <c r="D6150" t="s">
        <v>9597</v>
      </c>
      <c r="E6150" t="s">
        <v>452</v>
      </c>
      <c r="F6150" t="s">
        <v>9598</v>
      </c>
      <c r="J6150">
        <v>43823.14</v>
      </c>
      <c r="K6150">
        <v>38970</v>
      </c>
    </row>
    <row r="6151" spans="2:11" hidden="1" x14ac:dyDescent="0.35">
      <c r="B6151" t="s">
        <v>888</v>
      </c>
      <c r="C6151" t="s">
        <v>42</v>
      </c>
      <c r="D6151" t="s">
        <v>9526</v>
      </c>
      <c r="E6151" t="s">
        <v>2294</v>
      </c>
      <c r="F6151" t="s">
        <v>3103</v>
      </c>
      <c r="J6151">
        <v>33909.22</v>
      </c>
      <c r="K6151">
        <v>37677</v>
      </c>
    </row>
    <row r="6152" spans="2:11" hidden="1" x14ac:dyDescent="0.35">
      <c r="B6152" t="s">
        <v>4293</v>
      </c>
      <c r="C6152" t="s">
        <v>297</v>
      </c>
      <c r="D6152" t="s">
        <v>9595</v>
      </c>
      <c r="E6152" t="s">
        <v>3695</v>
      </c>
      <c r="F6152" t="s">
        <v>4587</v>
      </c>
      <c r="J6152">
        <v>36937.46</v>
      </c>
      <c r="K6152">
        <v>38083</v>
      </c>
    </row>
    <row r="6153" spans="2:11" hidden="1" x14ac:dyDescent="0.35">
      <c r="B6153" t="s">
        <v>503</v>
      </c>
      <c r="D6153" t="s">
        <v>9599</v>
      </c>
      <c r="E6153" t="s">
        <v>135</v>
      </c>
      <c r="F6153" t="s">
        <v>277</v>
      </c>
      <c r="J6153">
        <v>48784.93</v>
      </c>
      <c r="K6153">
        <v>39761</v>
      </c>
    </row>
    <row r="6154" spans="2:11" hidden="1" x14ac:dyDescent="0.35">
      <c r="B6154" t="s">
        <v>5168</v>
      </c>
      <c r="C6154" t="s">
        <v>47</v>
      </c>
      <c r="D6154" t="s">
        <v>9543</v>
      </c>
      <c r="E6154" t="s">
        <v>1678</v>
      </c>
      <c r="F6154" t="s">
        <v>9601</v>
      </c>
      <c r="J6154">
        <v>36955.599999999999</v>
      </c>
      <c r="K6154">
        <v>37210</v>
      </c>
    </row>
    <row r="6155" spans="2:11" hidden="1" x14ac:dyDescent="0.35">
      <c r="B6155" t="s">
        <v>1152</v>
      </c>
      <c r="D6155" t="s">
        <v>9602</v>
      </c>
      <c r="E6155" t="s">
        <v>9603</v>
      </c>
      <c r="F6155" t="s">
        <v>9604</v>
      </c>
      <c r="J6155">
        <v>31249.73</v>
      </c>
      <c r="K6155">
        <v>33892</v>
      </c>
    </row>
    <row r="6156" spans="2:11" hidden="1" x14ac:dyDescent="0.35">
      <c r="B6156" t="s">
        <v>9605</v>
      </c>
      <c r="C6156" t="s">
        <v>112</v>
      </c>
      <c r="D6156" t="s">
        <v>9526</v>
      </c>
      <c r="E6156" t="s">
        <v>43</v>
      </c>
      <c r="F6156" t="s">
        <v>9606</v>
      </c>
      <c r="J6156">
        <v>64471.47</v>
      </c>
      <c r="K6156">
        <v>63955</v>
      </c>
    </row>
    <row r="6157" spans="2:11" hidden="1" x14ac:dyDescent="0.35">
      <c r="B6157" t="s">
        <v>9607</v>
      </c>
      <c r="C6157" t="s">
        <v>38</v>
      </c>
      <c r="D6157" t="s">
        <v>9595</v>
      </c>
      <c r="E6157" t="s">
        <v>43</v>
      </c>
      <c r="F6157" t="s">
        <v>9608</v>
      </c>
      <c r="J6157">
        <v>45628.56</v>
      </c>
      <c r="K6157">
        <v>43034</v>
      </c>
    </row>
    <row r="6158" spans="2:11" hidden="1" x14ac:dyDescent="0.35">
      <c r="B6158" t="s">
        <v>9609</v>
      </c>
      <c r="D6158" t="s">
        <v>9599</v>
      </c>
      <c r="E6158" t="s">
        <v>1156</v>
      </c>
      <c r="F6158" t="s">
        <v>9610</v>
      </c>
      <c r="J6158">
        <v>34395.33</v>
      </c>
      <c r="K6158">
        <v>37700</v>
      </c>
    </row>
    <row r="6159" spans="2:11" hidden="1" x14ac:dyDescent="0.35">
      <c r="B6159" t="s">
        <v>3352</v>
      </c>
      <c r="C6159" t="s">
        <v>42</v>
      </c>
      <c r="D6159" t="s">
        <v>9543</v>
      </c>
      <c r="E6159" t="s">
        <v>6271</v>
      </c>
      <c r="F6159" t="s">
        <v>3460</v>
      </c>
      <c r="J6159">
        <v>25165.46</v>
      </c>
      <c r="K6159">
        <v>28096</v>
      </c>
    </row>
    <row r="6160" spans="2:11" hidden="1" x14ac:dyDescent="0.35">
      <c r="B6160" t="s">
        <v>2565</v>
      </c>
      <c r="C6160" t="s">
        <v>38</v>
      </c>
      <c r="D6160" t="s">
        <v>9611</v>
      </c>
      <c r="E6160" t="s">
        <v>2815</v>
      </c>
      <c r="F6160" t="s">
        <v>3051</v>
      </c>
      <c r="J6160">
        <v>67485.259999999995</v>
      </c>
      <c r="K6160">
        <v>73062</v>
      </c>
    </row>
    <row r="6161" spans="2:11" hidden="1" x14ac:dyDescent="0.35">
      <c r="B6161" t="s">
        <v>339</v>
      </c>
      <c r="C6161" t="s">
        <v>21</v>
      </c>
      <c r="D6161" t="s">
        <v>9526</v>
      </c>
      <c r="E6161" t="s">
        <v>52</v>
      </c>
      <c r="F6161" t="s">
        <v>2987</v>
      </c>
      <c r="J6161">
        <v>24861.65</v>
      </c>
      <c r="K6161">
        <v>27560</v>
      </c>
    </row>
    <row r="6162" spans="2:11" hidden="1" x14ac:dyDescent="0.35">
      <c r="B6162" t="s">
        <v>4271</v>
      </c>
      <c r="C6162" t="s">
        <v>427</v>
      </c>
      <c r="D6162" t="s">
        <v>9595</v>
      </c>
      <c r="E6162" t="s">
        <v>2690</v>
      </c>
      <c r="F6162" t="s">
        <v>2895</v>
      </c>
      <c r="J6162">
        <v>43087.5</v>
      </c>
      <c r="K6162">
        <v>40554</v>
      </c>
    </row>
    <row r="6163" spans="2:11" hidden="1" x14ac:dyDescent="0.35">
      <c r="B6163" t="s">
        <v>2716</v>
      </c>
      <c r="C6163" t="s">
        <v>112</v>
      </c>
      <c r="D6163" t="s">
        <v>9612</v>
      </c>
      <c r="E6163" t="s">
        <v>3134</v>
      </c>
      <c r="F6163" t="s">
        <v>9613</v>
      </c>
      <c r="J6163">
        <v>55619.23</v>
      </c>
      <c r="K6163">
        <v>63800</v>
      </c>
    </row>
    <row r="6164" spans="2:11" hidden="1" x14ac:dyDescent="0.35">
      <c r="B6164" t="s">
        <v>432</v>
      </c>
      <c r="C6164" t="s">
        <v>112</v>
      </c>
      <c r="D6164" t="s">
        <v>9543</v>
      </c>
      <c r="E6164" t="s">
        <v>52</v>
      </c>
      <c r="F6164" t="s">
        <v>9614</v>
      </c>
      <c r="J6164">
        <v>27940.38</v>
      </c>
      <c r="K6164">
        <v>30555</v>
      </c>
    </row>
    <row r="6165" spans="2:11" hidden="1" x14ac:dyDescent="0.35">
      <c r="B6165" t="s">
        <v>642</v>
      </c>
      <c r="D6165" t="s">
        <v>9615</v>
      </c>
      <c r="E6165" t="s">
        <v>9616</v>
      </c>
      <c r="F6165" t="s">
        <v>602</v>
      </c>
      <c r="J6165">
        <v>46384.23</v>
      </c>
      <c r="K6165">
        <v>51875</v>
      </c>
    </row>
    <row r="6166" spans="2:11" hidden="1" x14ac:dyDescent="0.35">
      <c r="B6166" t="s">
        <v>937</v>
      </c>
      <c r="C6166" t="s">
        <v>112</v>
      </c>
      <c r="D6166" t="s">
        <v>9526</v>
      </c>
      <c r="E6166" t="s">
        <v>945</v>
      </c>
      <c r="F6166" t="s">
        <v>926</v>
      </c>
      <c r="J6166">
        <v>45899.65</v>
      </c>
      <c r="K6166">
        <v>46769</v>
      </c>
    </row>
    <row r="6167" spans="2:11" hidden="1" x14ac:dyDescent="0.35">
      <c r="B6167" t="s">
        <v>80</v>
      </c>
      <c r="C6167" t="s">
        <v>38</v>
      </c>
      <c r="D6167" t="s">
        <v>9617</v>
      </c>
      <c r="E6167" t="s">
        <v>43</v>
      </c>
      <c r="F6167" t="s">
        <v>9618</v>
      </c>
      <c r="J6167">
        <v>75203.88</v>
      </c>
      <c r="K6167">
        <v>68523</v>
      </c>
    </row>
    <row r="6168" spans="2:11" hidden="1" x14ac:dyDescent="0.35">
      <c r="B6168" t="s">
        <v>408</v>
      </c>
      <c r="C6168" t="s">
        <v>21</v>
      </c>
      <c r="D6168" t="s">
        <v>9612</v>
      </c>
      <c r="E6168" t="s">
        <v>4273</v>
      </c>
      <c r="F6168" t="s">
        <v>341</v>
      </c>
      <c r="J6168">
        <v>56080.28</v>
      </c>
      <c r="K6168">
        <v>59886</v>
      </c>
    </row>
    <row r="6169" spans="2:11" hidden="1" x14ac:dyDescent="0.35">
      <c r="B6169" t="s">
        <v>1134</v>
      </c>
      <c r="C6169" t="s">
        <v>124</v>
      </c>
      <c r="D6169" t="s">
        <v>9619</v>
      </c>
      <c r="E6169" t="s">
        <v>452</v>
      </c>
      <c r="F6169" t="s">
        <v>9620</v>
      </c>
      <c r="J6169">
        <v>55171</v>
      </c>
      <c r="K6169">
        <v>43646</v>
      </c>
    </row>
    <row r="6170" spans="2:11" hidden="1" x14ac:dyDescent="0.35">
      <c r="B6170" t="s">
        <v>492</v>
      </c>
      <c r="C6170" t="s">
        <v>21</v>
      </c>
      <c r="D6170" t="s">
        <v>9621</v>
      </c>
      <c r="E6170" t="s">
        <v>2460</v>
      </c>
      <c r="F6170" t="s">
        <v>9622</v>
      </c>
      <c r="J6170">
        <v>59877.36</v>
      </c>
      <c r="K6170">
        <v>65966</v>
      </c>
    </row>
    <row r="6171" spans="2:11" hidden="1" x14ac:dyDescent="0.35">
      <c r="B6171" t="s">
        <v>9623</v>
      </c>
      <c r="C6171" t="s">
        <v>8</v>
      </c>
      <c r="D6171" t="s">
        <v>9526</v>
      </c>
      <c r="E6171" t="s">
        <v>945</v>
      </c>
      <c r="F6171" t="s">
        <v>5332</v>
      </c>
      <c r="J6171">
        <v>46455.58</v>
      </c>
      <c r="K6171">
        <v>47639</v>
      </c>
    </row>
    <row r="6172" spans="2:11" hidden="1" x14ac:dyDescent="0.35">
      <c r="B6172" t="s">
        <v>667</v>
      </c>
      <c r="C6172" t="s">
        <v>21</v>
      </c>
      <c r="D6172" t="s">
        <v>9624</v>
      </c>
      <c r="E6172" t="s">
        <v>43</v>
      </c>
      <c r="F6172" t="s">
        <v>9625</v>
      </c>
      <c r="J6172">
        <v>53299.74</v>
      </c>
      <c r="K6172">
        <v>59958</v>
      </c>
    </row>
    <row r="6173" spans="2:11" hidden="1" x14ac:dyDescent="0.35">
      <c r="B6173" t="s">
        <v>2673</v>
      </c>
      <c r="C6173" t="s">
        <v>47</v>
      </c>
      <c r="D6173" t="s">
        <v>9626</v>
      </c>
      <c r="E6173" t="s">
        <v>2855</v>
      </c>
      <c r="F6173" t="s">
        <v>9627</v>
      </c>
      <c r="J6173">
        <v>32391.59</v>
      </c>
      <c r="K6173">
        <v>35593</v>
      </c>
    </row>
    <row r="6174" spans="2:11" hidden="1" x14ac:dyDescent="0.35">
      <c r="B6174" t="s">
        <v>4237</v>
      </c>
      <c r="C6174" t="s">
        <v>124</v>
      </c>
      <c r="D6174" t="s">
        <v>9619</v>
      </c>
      <c r="E6174" t="s">
        <v>489</v>
      </c>
      <c r="F6174" t="s">
        <v>9628</v>
      </c>
      <c r="J6174">
        <v>69704.759999999995</v>
      </c>
      <c r="K6174">
        <v>70176</v>
      </c>
    </row>
    <row r="6175" spans="2:11" hidden="1" x14ac:dyDescent="0.35">
      <c r="B6175" t="s">
        <v>9629</v>
      </c>
      <c r="C6175" t="s">
        <v>107</v>
      </c>
      <c r="D6175" t="s">
        <v>9551</v>
      </c>
      <c r="E6175" t="s">
        <v>39</v>
      </c>
      <c r="F6175" t="s">
        <v>983</v>
      </c>
      <c r="J6175">
        <v>377</v>
      </c>
      <c r="K6175">
        <v>15080</v>
      </c>
    </row>
    <row r="6176" spans="2:11" hidden="1" x14ac:dyDescent="0.35">
      <c r="B6176" t="s">
        <v>31</v>
      </c>
      <c r="C6176" t="s">
        <v>21</v>
      </c>
      <c r="D6176" t="s">
        <v>9630</v>
      </c>
      <c r="E6176" t="s">
        <v>1512</v>
      </c>
      <c r="F6176" t="s">
        <v>9631</v>
      </c>
      <c r="J6176">
        <v>50166.48</v>
      </c>
      <c r="K6176">
        <v>71800</v>
      </c>
    </row>
    <row r="6177" spans="2:11" hidden="1" x14ac:dyDescent="0.35">
      <c r="B6177" t="s">
        <v>6162</v>
      </c>
      <c r="C6177" t="s">
        <v>14</v>
      </c>
      <c r="D6177" t="s">
        <v>9526</v>
      </c>
      <c r="E6177" t="s">
        <v>3600</v>
      </c>
      <c r="F6177" t="s">
        <v>9632</v>
      </c>
      <c r="J6177">
        <v>46220.959999999999</v>
      </c>
      <c r="K6177">
        <v>46991</v>
      </c>
    </row>
    <row r="6178" spans="2:11" hidden="1" x14ac:dyDescent="0.35">
      <c r="B6178" t="s">
        <v>3025</v>
      </c>
      <c r="C6178" t="s">
        <v>14</v>
      </c>
      <c r="D6178" t="s">
        <v>9633</v>
      </c>
      <c r="E6178" t="s">
        <v>9634</v>
      </c>
      <c r="F6178" t="s">
        <v>9635</v>
      </c>
      <c r="J6178">
        <v>39210.639999999999</v>
      </c>
      <c r="K6178">
        <v>42921</v>
      </c>
    </row>
    <row r="6179" spans="2:11" hidden="1" x14ac:dyDescent="0.35">
      <c r="B6179" t="s">
        <v>705</v>
      </c>
      <c r="C6179" t="s">
        <v>38</v>
      </c>
      <c r="D6179" t="s">
        <v>9636</v>
      </c>
      <c r="E6179" t="s">
        <v>52</v>
      </c>
      <c r="F6179" t="s">
        <v>4214</v>
      </c>
      <c r="J6179">
        <v>26758.19</v>
      </c>
      <c r="K6179">
        <v>29723</v>
      </c>
    </row>
    <row r="6180" spans="2:11" hidden="1" x14ac:dyDescent="0.35">
      <c r="B6180" t="s">
        <v>80</v>
      </c>
      <c r="C6180" t="s">
        <v>197</v>
      </c>
      <c r="D6180" t="s">
        <v>9637</v>
      </c>
      <c r="E6180" t="s">
        <v>67</v>
      </c>
      <c r="F6180" t="s">
        <v>3604</v>
      </c>
      <c r="J6180">
        <v>30179.01</v>
      </c>
      <c r="K6180">
        <v>31699</v>
      </c>
    </row>
    <row r="6181" spans="2:11" hidden="1" x14ac:dyDescent="0.35">
      <c r="B6181" t="s">
        <v>2624</v>
      </c>
      <c r="D6181" t="s">
        <v>9638</v>
      </c>
      <c r="E6181" t="s">
        <v>9639</v>
      </c>
      <c r="F6181" t="s">
        <v>1883</v>
      </c>
      <c r="J6181">
        <v>54020.32</v>
      </c>
      <c r="K6181">
        <v>59600</v>
      </c>
    </row>
    <row r="6182" spans="2:11" hidden="1" x14ac:dyDescent="0.35">
      <c r="B6182" t="s">
        <v>9640</v>
      </c>
      <c r="C6182" t="s">
        <v>38</v>
      </c>
      <c r="D6182" t="s">
        <v>9638</v>
      </c>
      <c r="E6182" t="s">
        <v>1583</v>
      </c>
      <c r="F6182" t="s">
        <v>9641</v>
      </c>
      <c r="J6182">
        <v>33355.29</v>
      </c>
      <c r="K6182">
        <v>33633</v>
      </c>
    </row>
    <row r="6183" spans="2:11" hidden="1" x14ac:dyDescent="0.35">
      <c r="B6183" t="s">
        <v>9642</v>
      </c>
      <c r="C6183" t="s">
        <v>38</v>
      </c>
      <c r="D6183" t="s">
        <v>9638</v>
      </c>
      <c r="E6183" t="s">
        <v>493</v>
      </c>
      <c r="F6183" t="s">
        <v>1297</v>
      </c>
      <c r="J6183">
        <v>40213.67</v>
      </c>
      <c r="K6183">
        <v>40886</v>
      </c>
    </row>
    <row r="6184" spans="2:11" hidden="1" x14ac:dyDescent="0.35">
      <c r="B6184" t="s">
        <v>9312</v>
      </c>
      <c r="D6184" t="s">
        <v>9638</v>
      </c>
      <c r="E6184" t="s">
        <v>16</v>
      </c>
      <c r="F6184" t="s">
        <v>9643</v>
      </c>
      <c r="J6184">
        <v>39633.19</v>
      </c>
      <c r="K6184">
        <v>36349</v>
      </c>
    </row>
    <row r="6185" spans="2:11" hidden="1" x14ac:dyDescent="0.35">
      <c r="B6185" t="s">
        <v>1919</v>
      </c>
      <c r="C6185" t="s">
        <v>14</v>
      </c>
      <c r="D6185" t="s">
        <v>9638</v>
      </c>
      <c r="E6185" t="s">
        <v>280</v>
      </c>
      <c r="F6185" t="s">
        <v>3813</v>
      </c>
      <c r="J6185">
        <v>74876.78</v>
      </c>
      <c r="K6185">
        <v>72850</v>
      </c>
    </row>
    <row r="6186" spans="2:11" hidden="1" x14ac:dyDescent="0.35">
      <c r="B6186" t="s">
        <v>536</v>
      </c>
      <c r="C6186" t="s">
        <v>112</v>
      </c>
      <c r="D6186" t="s">
        <v>9638</v>
      </c>
      <c r="E6186" t="s">
        <v>9644</v>
      </c>
      <c r="F6186" t="s">
        <v>4728</v>
      </c>
      <c r="J6186">
        <v>49627.13</v>
      </c>
      <c r="K6186">
        <v>54906</v>
      </c>
    </row>
    <row r="6187" spans="2:11" hidden="1" x14ac:dyDescent="0.35">
      <c r="B6187" t="s">
        <v>536</v>
      </c>
      <c r="C6187" t="s">
        <v>107</v>
      </c>
      <c r="D6187" t="s">
        <v>9638</v>
      </c>
      <c r="E6187" t="s">
        <v>1424</v>
      </c>
      <c r="F6187" t="s">
        <v>4438</v>
      </c>
      <c r="J6187">
        <v>57665.59</v>
      </c>
      <c r="K6187">
        <v>64600</v>
      </c>
    </row>
    <row r="6188" spans="2:11" hidden="1" x14ac:dyDescent="0.35">
      <c r="B6188" t="s">
        <v>9410</v>
      </c>
      <c r="C6188" t="s">
        <v>8</v>
      </c>
      <c r="D6188" t="s">
        <v>9638</v>
      </c>
      <c r="E6188" t="s">
        <v>280</v>
      </c>
      <c r="F6188" t="s">
        <v>9645</v>
      </c>
      <c r="J6188">
        <v>69177.899999999994</v>
      </c>
      <c r="K6188">
        <v>73522</v>
      </c>
    </row>
    <row r="6189" spans="2:11" hidden="1" x14ac:dyDescent="0.35">
      <c r="B6189" t="s">
        <v>9646</v>
      </c>
      <c r="C6189" t="s">
        <v>112</v>
      </c>
      <c r="D6189" t="s">
        <v>9638</v>
      </c>
      <c r="E6189" t="s">
        <v>81</v>
      </c>
      <c r="F6189" t="s">
        <v>550</v>
      </c>
      <c r="J6189">
        <v>7086.72</v>
      </c>
      <c r="K6189">
        <v>16640</v>
      </c>
    </row>
    <row r="6190" spans="2:11" hidden="1" x14ac:dyDescent="0.35">
      <c r="B6190" t="s">
        <v>5008</v>
      </c>
      <c r="C6190" t="s">
        <v>197</v>
      </c>
      <c r="D6190" t="s">
        <v>9647</v>
      </c>
      <c r="E6190" t="s">
        <v>725</v>
      </c>
      <c r="F6190" t="s">
        <v>9648</v>
      </c>
      <c r="J6190">
        <v>44198.48</v>
      </c>
      <c r="K6190">
        <v>48900</v>
      </c>
    </row>
    <row r="6191" spans="2:11" hidden="1" x14ac:dyDescent="0.35">
      <c r="B6191" t="s">
        <v>408</v>
      </c>
      <c r="C6191" t="s">
        <v>124</v>
      </c>
      <c r="D6191" t="s">
        <v>9647</v>
      </c>
      <c r="E6191" t="s">
        <v>43</v>
      </c>
      <c r="F6191" t="s">
        <v>9649</v>
      </c>
      <c r="J6191">
        <v>70011.25</v>
      </c>
      <c r="K6191">
        <v>68523</v>
      </c>
    </row>
    <row r="6192" spans="2:11" hidden="1" x14ac:dyDescent="0.35">
      <c r="B6192" t="s">
        <v>9650</v>
      </c>
      <c r="D6192" t="s">
        <v>9651</v>
      </c>
      <c r="E6192" t="s">
        <v>1331</v>
      </c>
      <c r="F6192" t="s">
        <v>3102</v>
      </c>
      <c r="J6192">
        <v>40230.97</v>
      </c>
      <c r="K6192">
        <v>44990.400000000001</v>
      </c>
    </row>
    <row r="6193" spans="2:11" hidden="1" x14ac:dyDescent="0.35">
      <c r="B6193" t="s">
        <v>4003</v>
      </c>
      <c r="C6193" t="s">
        <v>107</v>
      </c>
      <c r="D6193" t="s">
        <v>9652</v>
      </c>
      <c r="E6193" t="s">
        <v>4199</v>
      </c>
      <c r="F6193" t="s">
        <v>9653</v>
      </c>
      <c r="J6193">
        <v>101824.94</v>
      </c>
      <c r="K6193">
        <v>92992</v>
      </c>
    </row>
    <row r="6194" spans="2:11" hidden="1" x14ac:dyDescent="0.35">
      <c r="B6194" t="s">
        <v>2235</v>
      </c>
      <c r="C6194" t="s">
        <v>107</v>
      </c>
      <c r="D6194" t="s">
        <v>9652</v>
      </c>
      <c r="E6194" t="s">
        <v>716</v>
      </c>
      <c r="F6194" t="s">
        <v>2816</v>
      </c>
      <c r="J6194">
        <v>61370.98</v>
      </c>
      <c r="K6194">
        <v>57524</v>
      </c>
    </row>
    <row r="6195" spans="2:11" hidden="1" x14ac:dyDescent="0.35">
      <c r="B6195" t="s">
        <v>3059</v>
      </c>
      <c r="D6195" t="s">
        <v>9654</v>
      </c>
      <c r="E6195" t="s">
        <v>452</v>
      </c>
      <c r="F6195" t="s">
        <v>9655</v>
      </c>
      <c r="J6195">
        <v>47659.31</v>
      </c>
      <c r="K6195">
        <v>43646</v>
      </c>
    </row>
    <row r="6196" spans="2:11" hidden="1" x14ac:dyDescent="0.35">
      <c r="B6196" t="s">
        <v>3269</v>
      </c>
      <c r="C6196" t="s">
        <v>197</v>
      </c>
      <c r="D6196" t="s">
        <v>9656</v>
      </c>
      <c r="E6196" t="s">
        <v>4767</v>
      </c>
      <c r="F6196" t="s">
        <v>6750</v>
      </c>
      <c r="J6196">
        <v>65976.850000000006</v>
      </c>
      <c r="K6196">
        <v>71661</v>
      </c>
    </row>
    <row r="6197" spans="2:11" hidden="1" x14ac:dyDescent="0.35">
      <c r="B6197" t="s">
        <v>1321</v>
      </c>
      <c r="C6197" t="s">
        <v>42</v>
      </c>
      <c r="D6197" t="s">
        <v>9657</v>
      </c>
      <c r="E6197" t="s">
        <v>131</v>
      </c>
      <c r="F6197" t="s">
        <v>1459</v>
      </c>
      <c r="J6197">
        <v>44690.76</v>
      </c>
      <c r="K6197">
        <v>39853</v>
      </c>
    </row>
    <row r="6198" spans="2:11" hidden="1" x14ac:dyDescent="0.35">
      <c r="B6198" t="s">
        <v>9658</v>
      </c>
      <c r="D6198" t="s">
        <v>9657</v>
      </c>
      <c r="E6198" t="s">
        <v>1437</v>
      </c>
      <c r="F6198" t="s">
        <v>9659</v>
      </c>
      <c r="J6198">
        <v>122316.75</v>
      </c>
      <c r="K6198">
        <v>145215</v>
      </c>
    </row>
    <row r="6199" spans="2:11" hidden="1" x14ac:dyDescent="0.35">
      <c r="B6199" t="s">
        <v>705</v>
      </c>
      <c r="C6199" t="s">
        <v>927</v>
      </c>
      <c r="D6199" t="s">
        <v>9660</v>
      </c>
      <c r="E6199" t="s">
        <v>7181</v>
      </c>
      <c r="F6199" t="s">
        <v>9661</v>
      </c>
      <c r="J6199">
        <v>34741.54</v>
      </c>
      <c r="K6199">
        <v>38263</v>
      </c>
    </row>
    <row r="6200" spans="2:11" hidden="1" x14ac:dyDescent="0.35">
      <c r="B6200" t="s">
        <v>4181</v>
      </c>
      <c r="C6200" t="s">
        <v>427</v>
      </c>
      <c r="D6200" t="s">
        <v>9662</v>
      </c>
      <c r="E6200" t="s">
        <v>3328</v>
      </c>
      <c r="F6200" t="s">
        <v>9663</v>
      </c>
      <c r="J6200">
        <v>10979.69</v>
      </c>
      <c r="K6200">
        <v>11369</v>
      </c>
    </row>
    <row r="6201" spans="2:11" hidden="1" x14ac:dyDescent="0.35">
      <c r="B6201" t="s">
        <v>1363</v>
      </c>
      <c r="C6201" t="s">
        <v>14</v>
      </c>
      <c r="D6201" t="s">
        <v>9664</v>
      </c>
      <c r="E6201" t="s">
        <v>340</v>
      </c>
      <c r="F6201" t="s">
        <v>9665</v>
      </c>
      <c r="J6201">
        <v>66173.67</v>
      </c>
      <c r="K6201">
        <v>74100</v>
      </c>
    </row>
    <row r="6202" spans="2:11" hidden="1" x14ac:dyDescent="0.35">
      <c r="B6202" t="s">
        <v>5509</v>
      </c>
      <c r="C6202" t="s">
        <v>21</v>
      </c>
      <c r="D6202" t="s">
        <v>9664</v>
      </c>
      <c r="E6202" t="s">
        <v>8814</v>
      </c>
      <c r="F6202" t="s">
        <v>2879</v>
      </c>
      <c r="J6202">
        <v>28097.74</v>
      </c>
      <c r="K6202">
        <v>31006</v>
      </c>
    </row>
    <row r="6203" spans="2:11" hidden="1" x14ac:dyDescent="0.35">
      <c r="B6203" t="s">
        <v>9666</v>
      </c>
      <c r="D6203" t="s">
        <v>9667</v>
      </c>
      <c r="E6203" t="s">
        <v>1535</v>
      </c>
      <c r="F6203" t="s">
        <v>9515</v>
      </c>
      <c r="J6203">
        <v>10221.719999999999</v>
      </c>
      <c r="K6203">
        <v>25709</v>
      </c>
    </row>
    <row r="6204" spans="2:11" hidden="1" x14ac:dyDescent="0.35">
      <c r="B6204" t="s">
        <v>674</v>
      </c>
      <c r="C6204" t="s">
        <v>47</v>
      </c>
      <c r="D6204" t="s">
        <v>9668</v>
      </c>
      <c r="E6204" t="s">
        <v>5857</v>
      </c>
      <c r="F6204" t="s">
        <v>9669</v>
      </c>
      <c r="J6204">
        <v>44223.93</v>
      </c>
      <c r="K6204">
        <v>48886</v>
      </c>
    </row>
    <row r="6205" spans="2:11" hidden="1" x14ac:dyDescent="0.35">
      <c r="B6205" t="s">
        <v>9670</v>
      </c>
      <c r="C6205" t="s">
        <v>32</v>
      </c>
      <c r="D6205" t="s">
        <v>9671</v>
      </c>
      <c r="E6205" t="s">
        <v>240</v>
      </c>
      <c r="F6205" t="s">
        <v>9672</v>
      </c>
      <c r="J6205">
        <v>46519.66</v>
      </c>
      <c r="K6205">
        <v>45090</v>
      </c>
    </row>
    <row r="6206" spans="2:11" hidden="1" x14ac:dyDescent="0.35">
      <c r="B6206" t="s">
        <v>382</v>
      </c>
      <c r="C6206" t="s">
        <v>42</v>
      </c>
      <c r="D6206" t="s">
        <v>9673</v>
      </c>
      <c r="E6206" t="s">
        <v>74</v>
      </c>
      <c r="F6206" t="s">
        <v>3980</v>
      </c>
      <c r="J6206">
        <v>8876.7099999999991</v>
      </c>
      <c r="K6206">
        <v>8863</v>
      </c>
    </row>
    <row r="6207" spans="2:11" hidden="1" x14ac:dyDescent="0.35">
      <c r="B6207" t="s">
        <v>6781</v>
      </c>
      <c r="D6207" t="s">
        <v>9673</v>
      </c>
      <c r="E6207" t="s">
        <v>77</v>
      </c>
      <c r="F6207" t="s">
        <v>3415</v>
      </c>
      <c r="J6207">
        <v>33422.879999999997</v>
      </c>
      <c r="K6207">
        <v>36349</v>
      </c>
    </row>
    <row r="6208" spans="2:11" hidden="1" x14ac:dyDescent="0.35">
      <c r="B6208" t="s">
        <v>9674</v>
      </c>
      <c r="C6208" t="s">
        <v>112</v>
      </c>
      <c r="D6208" t="s">
        <v>9673</v>
      </c>
      <c r="E6208" t="s">
        <v>74</v>
      </c>
      <c r="F6208" t="s">
        <v>8594</v>
      </c>
      <c r="J6208">
        <v>10545.06</v>
      </c>
      <c r="K6208">
        <v>9553</v>
      </c>
    </row>
    <row r="6209" spans="1:26" hidden="1" x14ac:dyDescent="0.35">
      <c r="B6209" t="s">
        <v>9133</v>
      </c>
      <c r="C6209" t="s">
        <v>124</v>
      </c>
      <c r="D6209" t="s">
        <v>9673</v>
      </c>
      <c r="E6209" t="s">
        <v>43</v>
      </c>
      <c r="F6209" t="s">
        <v>671</v>
      </c>
      <c r="J6209">
        <v>55820.59</v>
      </c>
      <c r="K6209">
        <v>57102</v>
      </c>
    </row>
    <row r="6210" spans="1:26" hidden="1" x14ac:dyDescent="0.35">
      <c r="B6210" t="s">
        <v>301</v>
      </c>
      <c r="C6210" t="s">
        <v>149</v>
      </c>
      <c r="D6210" t="s">
        <v>9673</v>
      </c>
      <c r="E6210" t="s">
        <v>43</v>
      </c>
      <c r="F6210" t="s">
        <v>5946</v>
      </c>
      <c r="J6210">
        <v>55814.879999999997</v>
      </c>
      <c r="K6210">
        <v>57674</v>
      </c>
    </row>
    <row r="6211" spans="1:26" hidden="1" x14ac:dyDescent="0.35">
      <c r="B6211" t="s">
        <v>31</v>
      </c>
      <c r="C6211" t="s">
        <v>21</v>
      </c>
      <c r="D6211" t="s">
        <v>9673</v>
      </c>
      <c r="E6211" t="s">
        <v>5583</v>
      </c>
      <c r="F6211" t="s">
        <v>6513</v>
      </c>
      <c r="J6211">
        <v>29993.8</v>
      </c>
      <c r="K6211">
        <v>33743</v>
      </c>
    </row>
    <row r="6212" spans="1:26" x14ac:dyDescent="0.35">
      <c r="A6212">
        <v>14</v>
      </c>
      <c r="B6212" t="s">
        <v>9675</v>
      </c>
      <c r="D6212" t="s">
        <v>9673</v>
      </c>
      <c r="E6212" t="s">
        <v>4182</v>
      </c>
      <c r="F6212" s="2" t="d">
        <v>1986-08-30</v>
      </c>
      <c r="G6212" s="2" t="d">
        <v>2020-06-30</v>
      </c>
      <c r="H6212">
        <f>G6212-F6212</f>
        <v>12358</v>
      </c>
      <c r="I6212" s="4">
        <f>H6212/352</f>
        <v>35.107954545454547</v>
      </c>
      <c r="J6212">
        <v>31151.93</v>
      </c>
      <c r="K6212">
        <v>34453</v>
      </c>
      <c r="R6212" s="5">
        <f>STANDARDIZE(I6212,N$425,N$650)</f>
        <v>0.47206965626353853</v>
      </c>
      <c r="S6212" s="5">
        <f>STANDARDIZE(K6212,O$425,O$650)</f>
        <v>-0.54633085690068317</v>
      </c>
      <c r="T6212" s="5">
        <f>STANDARDIZE(J6212,P$425, P$650)</f>
        <v>-0.61753645271609836</v>
      </c>
      <c r="V6212">
        <f>SUMXMY2($S$3:$U$3,R6212:T6212)</f>
        <v>6.9698138685885619E-2</v>
      </c>
      <c r="W6212">
        <f>SUMXMY2($S$4:$U$4,R6212:T6212)</f>
        <v>0.30284985589069474</v>
      </c>
      <c r="X6212">
        <f>SUMXMY2($S$5:$U$5,R6212:T6212)</f>
        <v>2.3543655646950814</v>
      </c>
      <c r="Y6212">
        <f>MIN(V6212:X6212)</f>
        <v>6.9698138685885619E-2</v>
      </c>
      <c r="Z6212">
        <f>MATCH(Y6212,V6212:X6212,0)</f>
        <v>1</v>
      </c>
    </row>
    <row r="6213" spans="1:26" hidden="1" x14ac:dyDescent="0.35">
      <c r="B6213" t="s">
        <v>7430</v>
      </c>
      <c r="C6213" t="s">
        <v>14</v>
      </c>
      <c r="D6213" t="s">
        <v>9673</v>
      </c>
      <c r="E6213" t="s">
        <v>39</v>
      </c>
      <c r="F6213" t="s">
        <v>3186</v>
      </c>
      <c r="J6213">
        <v>1957.5</v>
      </c>
      <c r="K6213">
        <v>15080</v>
      </c>
    </row>
    <row r="6214" spans="1:26" hidden="1" x14ac:dyDescent="0.35">
      <c r="B6214" t="s">
        <v>2954</v>
      </c>
      <c r="C6214" t="s">
        <v>21</v>
      </c>
      <c r="D6214" t="s">
        <v>9673</v>
      </c>
      <c r="E6214" t="s">
        <v>43</v>
      </c>
      <c r="F6214" t="s">
        <v>5978</v>
      </c>
      <c r="J6214">
        <v>77895.08</v>
      </c>
      <c r="K6214">
        <v>63384</v>
      </c>
    </row>
    <row r="6215" spans="1:26" hidden="1" x14ac:dyDescent="0.35">
      <c r="B6215" t="s">
        <v>5747</v>
      </c>
      <c r="C6215" t="s">
        <v>42</v>
      </c>
      <c r="D6215" t="s">
        <v>9673</v>
      </c>
      <c r="E6215" t="s">
        <v>43</v>
      </c>
      <c r="F6215" t="s">
        <v>9677</v>
      </c>
      <c r="J6215">
        <v>88862.52</v>
      </c>
      <c r="K6215">
        <v>59388</v>
      </c>
    </row>
    <row r="6216" spans="1:26" hidden="1" x14ac:dyDescent="0.35">
      <c r="B6216" t="s">
        <v>6421</v>
      </c>
      <c r="C6216" t="s">
        <v>107</v>
      </c>
      <c r="D6216" t="s">
        <v>9673</v>
      </c>
      <c r="E6216" t="s">
        <v>1126</v>
      </c>
      <c r="F6216" t="s">
        <v>2951</v>
      </c>
      <c r="J6216">
        <v>28097.23</v>
      </c>
      <c r="K6216">
        <v>31086</v>
      </c>
    </row>
    <row r="6217" spans="1:26" hidden="1" x14ac:dyDescent="0.35">
      <c r="B6217" t="s">
        <v>9678</v>
      </c>
      <c r="C6217" t="s">
        <v>14</v>
      </c>
      <c r="D6217" t="s">
        <v>9679</v>
      </c>
      <c r="E6217" t="s">
        <v>1548</v>
      </c>
      <c r="F6217" t="s">
        <v>9680</v>
      </c>
      <c r="J6217">
        <v>51857.59</v>
      </c>
      <c r="K6217">
        <v>59847</v>
      </c>
    </row>
    <row r="6218" spans="1:26" hidden="1" x14ac:dyDescent="0.35">
      <c r="B6218" t="s">
        <v>1423</v>
      </c>
      <c r="C6218" t="s">
        <v>21</v>
      </c>
      <c r="D6218" t="s">
        <v>9681</v>
      </c>
      <c r="E6218" t="s">
        <v>3725</v>
      </c>
      <c r="F6218" t="s">
        <v>5636</v>
      </c>
      <c r="J6218">
        <v>87050.59</v>
      </c>
      <c r="K6218">
        <v>85032</v>
      </c>
    </row>
    <row r="6219" spans="1:26" hidden="1" x14ac:dyDescent="0.35">
      <c r="B6219" t="s">
        <v>3554</v>
      </c>
      <c r="C6219" t="s">
        <v>97</v>
      </c>
      <c r="D6219" t="s">
        <v>9526</v>
      </c>
      <c r="E6219" t="s">
        <v>2709</v>
      </c>
      <c r="F6219" t="s">
        <v>5388</v>
      </c>
      <c r="J6219">
        <v>29654.39</v>
      </c>
      <c r="K6219">
        <v>32557</v>
      </c>
    </row>
    <row r="6220" spans="1:26" hidden="1" x14ac:dyDescent="0.35">
      <c r="B6220" t="s">
        <v>4183</v>
      </c>
      <c r="C6220" t="s">
        <v>42</v>
      </c>
      <c r="D6220" t="s">
        <v>9619</v>
      </c>
      <c r="E6220" t="s">
        <v>74</v>
      </c>
      <c r="F6220" t="s">
        <v>671</v>
      </c>
      <c r="J6220">
        <v>9041.2199999999993</v>
      </c>
      <c r="K6220">
        <v>9553</v>
      </c>
    </row>
    <row r="6221" spans="1:26" hidden="1" x14ac:dyDescent="0.35">
      <c r="B6221" t="s">
        <v>5498</v>
      </c>
      <c r="C6221" t="s">
        <v>383</v>
      </c>
      <c r="D6221" t="s">
        <v>9551</v>
      </c>
      <c r="E6221" t="s">
        <v>2447</v>
      </c>
      <c r="F6221" t="s">
        <v>9682</v>
      </c>
      <c r="J6221">
        <v>26672.5</v>
      </c>
      <c r="K6221">
        <v>28989</v>
      </c>
    </row>
    <row r="6222" spans="1:26" hidden="1" x14ac:dyDescent="0.35">
      <c r="B6222" t="s">
        <v>763</v>
      </c>
      <c r="C6222" t="s">
        <v>21</v>
      </c>
      <c r="D6222" t="s">
        <v>9683</v>
      </c>
      <c r="E6222" t="s">
        <v>2109</v>
      </c>
      <c r="F6222" t="s">
        <v>525</v>
      </c>
      <c r="J6222">
        <v>63118.02</v>
      </c>
      <c r="K6222">
        <v>65681</v>
      </c>
    </row>
    <row r="6223" spans="1:26" hidden="1" x14ac:dyDescent="0.35">
      <c r="B6223" t="s">
        <v>1267</v>
      </c>
      <c r="C6223" t="s">
        <v>197</v>
      </c>
      <c r="D6223" t="s">
        <v>9551</v>
      </c>
      <c r="E6223" t="s">
        <v>131</v>
      </c>
      <c r="F6223" t="s">
        <v>352</v>
      </c>
      <c r="J6223">
        <v>48336.66</v>
      </c>
      <c r="K6223">
        <v>52192</v>
      </c>
    </row>
    <row r="6224" spans="1:26" hidden="1" x14ac:dyDescent="0.35">
      <c r="B6224" t="s">
        <v>9684</v>
      </c>
      <c r="C6224" t="s">
        <v>197</v>
      </c>
      <c r="D6224" t="s">
        <v>9679</v>
      </c>
      <c r="E6224" t="s">
        <v>9685</v>
      </c>
      <c r="F6224" t="s">
        <v>4888</v>
      </c>
      <c r="J6224">
        <v>65207.79</v>
      </c>
      <c r="K6224">
        <v>57361</v>
      </c>
    </row>
    <row r="6225" spans="2:11" hidden="1" x14ac:dyDescent="0.35">
      <c r="B6225" t="s">
        <v>536</v>
      </c>
      <c r="C6225" t="s">
        <v>21</v>
      </c>
      <c r="D6225" t="s">
        <v>9683</v>
      </c>
      <c r="E6225" t="s">
        <v>9686</v>
      </c>
      <c r="F6225" t="s">
        <v>9680</v>
      </c>
      <c r="J6225">
        <v>61816.6</v>
      </c>
      <c r="K6225">
        <v>73800</v>
      </c>
    </row>
    <row r="6226" spans="2:11" hidden="1" x14ac:dyDescent="0.35">
      <c r="B6226" t="s">
        <v>997</v>
      </c>
      <c r="C6226" t="s">
        <v>197</v>
      </c>
      <c r="D6226" t="s">
        <v>9687</v>
      </c>
      <c r="E6226" t="s">
        <v>43</v>
      </c>
      <c r="F6226" t="s">
        <v>5870</v>
      </c>
      <c r="J6226">
        <v>72357.8</v>
      </c>
      <c r="K6226">
        <v>68523</v>
      </c>
    </row>
    <row r="6227" spans="2:11" hidden="1" x14ac:dyDescent="0.35">
      <c r="B6227" t="s">
        <v>301</v>
      </c>
      <c r="C6227" t="s">
        <v>21</v>
      </c>
      <c r="D6227" t="s">
        <v>9551</v>
      </c>
      <c r="E6227" t="s">
        <v>43</v>
      </c>
      <c r="F6227" t="s">
        <v>2564</v>
      </c>
      <c r="J6227">
        <v>45555.63</v>
      </c>
      <c r="K6227">
        <v>50919</v>
      </c>
    </row>
    <row r="6228" spans="2:11" hidden="1" x14ac:dyDescent="0.35">
      <c r="B6228" t="s">
        <v>9688</v>
      </c>
      <c r="C6228" t="s">
        <v>375</v>
      </c>
      <c r="D6228" t="s">
        <v>9526</v>
      </c>
      <c r="E6228" t="s">
        <v>43</v>
      </c>
      <c r="F6228" t="s">
        <v>911</v>
      </c>
      <c r="J6228">
        <v>54702.2</v>
      </c>
      <c r="K6228">
        <v>58245</v>
      </c>
    </row>
    <row r="6229" spans="2:11" hidden="1" x14ac:dyDescent="0.35">
      <c r="B6229" t="s">
        <v>2502</v>
      </c>
      <c r="C6229" t="s">
        <v>21</v>
      </c>
      <c r="D6229" t="s">
        <v>9689</v>
      </c>
      <c r="E6229" t="s">
        <v>43</v>
      </c>
      <c r="F6229" t="s">
        <v>9690</v>
      </c>
      <c r="J6229">
        <v>120742.96</v>
      </c>
      <c r="K6229">
        <v>67953</v>
      </c>
    </row>
    <row r="6230" spans="2:11" hidden="1" x14ac:dyDescent="0.35">
      <c r="B6230" t="s">
        <v>9691</v>
      </c>
      <c r="C6230" t="s">
        <v>134</v>
      </c>
      <c r="D6230" t="s">
        <v>9551</v>
      </c>
      <c r="E6230" t="s">
        <v>10</v>
      </c>
      <c r="F6230" t="s">
        <v>3891</v>
      </c>
      <c r="J6230">
        <v>21641.34</v>
      </c>
      <c r="K6230">
        <v>23395</v>
      </c>
    </row>
    <row r="6231" spans="2:11" hidden="1" x14ac:dyDescent="0.35">
      <c r="B6231" t="s">
        <v>3242</v>
      </c>
      <c r="C6231" t="s">
        <v>124</v>
      </c>
      <c r="D6231" t="s">
        <v>9683</v>
      </c>
      <c r="E6231" t="s">
        <v>4199</v>
      </c>
      <c r="F6231" t="s">
        <v>2246</v>
      </c>
      <c r="J6231">
        <v>118545</v>
      </c>
      <c r="K6231">
        <v>92992</v>
      </c>
    </row>
    <row r="6232" spans="2:11" hidden="1" x14ac:dyDescent="0.35">
      <c r="B6232" t="s">
        <v>3194</v>
      </c>
      <c r="C6232" t="s">
        <v>42</v>
      </c>
      <c r="D6232" t="s">
        <v>9687</v>
      </c>
      <c r="E6232" t="s">
        <v>9466</v>
      </c>
      <c r="F6232" t="s">
        <v>9467</v>
      </c>
      <c r="J6232">
        <v>36362.33</v>
      </c>
      <c r="K6232">
        <v>39210</v>
      </c>
    </row>
    <row r="6233" spans="2:11" hidden="1" x14ac:dyDescent="0.35">
      <c r="B6233" t="s">
        <v>4156</v>
      </c>
      <c r="D6233" t="s">
        <v>9526</v>
      </c>
      <c r="E6233" t="s">
        <v>74</v>
      </c>
      <c r="F6233" t="s">
        <v>6517</v>
      </c>
      <c r="J6233">
        <v>8378.82</v>
      </c>
      <c r="K6233">
        <v>9553</v>
      </c>
    </row>
    <row r="6234" spans="2:11" hidden="1" x14ac:dyDescent="0.35">
      <c r="B6234" t="s">
        <v>547</v>
      </c>
      <c r="C6234" t="s">
        <v>8</v>
      </c>
      <c r="D6234" t="s">
        <v>9689</v>
      </c>
      <c r="E6234" t="s">
        <v>7104</v>
      </c>
      <c r="F6234" t="s">
        <v>4789</v>
      </c>
      <c r="J6234">
        <v>64083.839999999997</v>
      </c>
      <c r="K6234">
        <v>62200</v>
      </c>
    </row>
    <row r="6235" spans="2:11" hidden="1" x14ac:dyDescent="0.35">
      <c r="B6235" t="s">
        <v>5172</v>
      </c>
      <c r="C6235" t="s">
        <v>927</v>
      </c>
      <c r="D6235" t="s">
        <v>9551</v>
      </c>
      <c r="E6235" t="s">
        <v>131</v>
      </c>
      <c r="F6235" t="s">
        <v>1335</v>
      </c>
      <c r="J6235">
        <v>17027.75</v>
      </c>
      <c r="K6235">
        <v>33476</v>
      </c>
    </row>
    <row r="6236" spans="2:11" hidden="1" x14ac:dyDescent="0.35">
      <c r="B6236" t="s">
        <v>2345</v>
      </c>
      <c r="C6236" t="s">
        <v>112</v>
      </c>
      <c r="D6236" t="s">
        <v>9683</v>
      </c>
      <c r="E6236" t="s">
        <v>7062</v>
      </c>
      <c r="F6236" t="s">
        <v>9692</v>
      </c>
      <c r="J6236">
        <v>24656.17</v>
      </c>
      <c r="K6236">
        <v>36674</v>
      </c>
    </row>
    <row r="6237" spans="2:11" hidden="1" x14ac:dyDescent="0.35">
      <c r="B6237" t="s">
        <v>301</v>
      </c>
      <c r="C6237" t="s">
        <v>112</v>
      </c>
      <c r="D6237" t="s">
        <v>9687</v>
      </c>
      <c r="E6237" t="s">
        <v>1979</v>
      </c>
      <c r="F6237" t="s">
        <v>9693</v>
      </c>
      <c r="J6237">
        <v>46288.74</v>
      </c>
      <c r="K6237">
        <v>51875</v>
      </c>
    </row>
    <row r="6238" spans="2:11" hidden="1" x14ac:dyDescent="0.35">
      <c r="B6238" t="s">
        <v>9694</v>
      </c>
      <c r="D6238" t="s">
        <v>9526</v>
      </c>
      <c r="E6238" t="s">
        <v>10</v>
      </c>
      <c r="F6238" t="s">
        <v>1765</v>
      </c>
      <c r="J6238">
        <v>20684.37</v>
      </c>
      <c r="K6238">
        <v>23395</v>
      </c>
    </row>
    <row r="6239" spans="2:11" hidden="1" x14ac:dyDescent="0.35">
      <c r="B6239" t="s">
        <v>123</v>
      </c>
      <c r="C6239" t="s">
        <v>42</v>
      </c>
      <c r="D6239" t="s">
        <v>9689</v>
      </c>
      <c r="E6239" t="s">
        <v>974</v>
      </c>
      <c r="F6239" t="s">
        <v>1436</v>
      </c>
      <c r="J6239">
        <v>36419.24</v>
      </c>
      <c r="K6239">
        <v>56700</v>
      </c>
    </row>
    <row r="6240" spans="2:11" hidden="1" x14ac:dyDescent="0.35">
      <c r="B6240" t="s">
        <v>216</v>
      </c>
      <c r="D6240" t="s">
        <v>9551</v>
      </c>
      <c r="E6240" t="s">
        <v>1031</v>
      </c>
      <c r="F6240" t="s">
        <v>6275</v>
      </c>
      <c r="J6240">
        <v>35203.33</v>
      </c>
      <c r="K6240">
        <v>46566</v>
      </c>
    </row>
    <row r="6241" spans="2:11" hidden="1" x14ac:dyDescent="0.35">
      <c r="B6241" t="s">
        <v>9695</v>
      </c>
      <c r="C6241" t="s">
        <v>134</v>
      </c>
      <c r="D6241" t="s">
        <v>9696</v>
      </c>
      <c r="E6241" t="s">
        <v>1444</v>
      </c>
      <c r="F6241" t="s">
        <v>9697</v>
      </c>
      <c r="J6241">
        <v>48769.07</v>
      </c>
      <c r="K6241">
        <v>51153</v>
      </c>
    </row>
    <row r="6242" spans="2:11" hidden="1" x14ac:dyDescent="0.35">
      <c r="B6242" t="s">
        <v>556</v>
      </c>
      <c r="C6242" t="s">
        <v>107</v>
      </c>
      <c r="D6242" t="s">
        <v>9687</v>
      </c>
      <c r="E6242" t="s">
        <v>303</v>
      </c>
      <c r="F6242" t="s">
        <v>400</v>
      </c>
      <c r="J6242">
        <v>54704.34</v>
      </c>
      <c r="K6242">
        <v>55904</v>
      </c>
    </row>
    <row r="6243" spans="2:11" hidden="1" x14ac:dyDescent="0.35">
      <c r="B6243" t="s">
        <v>8215</v>
      </c>
      <c r="C6243" t="s">
        <v>197</v>
      </c>
      <c r="D6243" t="s">
        <v>9526</v>
      </c>
      <c r="E6243" t="s">
        <v>2720</v>
      </c>
      <c r="F6243" t="s">
        <v>7239</v>
      </c>
      <c r="J6243">
        <v>28605.34</v>
      </c>
      <c r="K6243">
        <v>31609</v>
      </c>
    </row>
    <row r="6244" spans="2:11" hidden="1" x14ac:dyDescent="0.35">
      <c r="B6244" t="s">
        <v>9698</v>
      </c>
      <c r="C6244" t="s">
        <v>197</v>
      </c>
      <c r="D6244" t="s">
        <v>9689</v>
      </c>
      <c r="E6244" t="s">
        <v>4199</v>
      </c>
      <c r="F6244" t="s">
        <v>1708</v>
      </c>
      <c r="J6244">
        <v>105359.73</v>
      </c>
      <c r="K6244">
        <v>92992</v>
      </c>
    </row>
    <row r="6245" spans="2:11" hidden="1" x14ac:dyDescent="0.35">
      <c r="B6245" t="s">
        <v>331</v>
      </c>
      <c r="C6245" t="s">
        <v>42</v>
      </c>
      <c r="D6245" t="s">
        <v>9689</v>
      </c>
      <c r="E6245" t="s">
        <v>1126</v>
      </c>
      <c r="F6245" t="s">
        <v>555</v>
      </c>
      <c r="J6245">
        <v>23929.82</v>
      </c>
      <c r="K6245">
        <v>26388</v>
      </c>
    </row>
    <row r="6246" spans="2:11" hidden="1" x14ac:dyDescent="0.35">
      <c r="B6246" t="s">
        <v>3379</v>
      </c>
      <c r="C6246" t="s">
        <v>32</v>
      </c>
      <c r="D6246" t="s">
        <v>9689</v>
      </c>
      <c r="E6246" t="s">
        <v>9699</v>
      </c>
      <c r="F6246" t="s">
        <v>9700</v>
      </c>
      <c r="J6246">
        <v>55946.04</v>
      </c>
      <c r="K6246">
        <v>65300</v>
      </c>
    </row>
    <row r="6247" spans="2:11" hidden="1" x14ac:dyDescent="0.35">
      <c r="B6247" t="s">
        <v>1318</v>
      </c>
      <c r="C6247" t="s">
        <v>42</v>
      </c>
      <c r="D6247" t="s">
        <v>9701</v>
      </c>
      <c r="E6247" t="s">
        <v>461</v>
      </c>
      <c r="F6247" t="s">
        <v>6250</v>
      </c>
      <c r="J6247">
        <v>73201.59</v>
      </c>
      <c r="K6247">
        <v>71171</v>
      </c>
    </row>
    <row r="6248" spans="2:11" hidden="1" x14ac:dyDescent="0.35">
      <c r="B6248" t="s">
        <v>1149</v>
      </c>
      <c r="C6248" t="s">
        <v>107</v>
      </c>
      <c r="D6248" t="s">
        <v>9702</v>
      </c>
      <c r="E6248" t="s">
        <v>489</v>
      </c>
      <c r="F6248" t="s">
        <v>9703</v>
      </c>
      <c r="J6248">
        <v>62786.97</v>
      </c>
      <c r="K6248">
        <v>70176</v>
      </c>
    </row>
    <row r="6249" spans="2:11" hidden="1" x14ac:dyDescent="0.35">
      <c r="B6249" t="s">
        <v>2442</v>
      </c>
      <c r="C6249" t="s">
        <v>124</v>
      </c>
      <c r="D6249" t="s">
        <v>9702</v>
      </c>
      <c r="E6249" t="s">
        <v>9704</v>
      </c>
      <c r="F6249" t="s">
        <v>9705</v>
      </c>
      <c r="J6249">
        <v>72155.22</v>
      </c>
      <c r="K6249">
        <v>81300</v>
      </c>
    </row>
    <row r="6250" spans="2:11" hidden="1" x14ac:dyDescent="0.35">
      <c r="B6250" t="s">
        <v>301</v>
      </c>
      <c r="C6250" t="s">
        <v>107</v>
      </c>
      <c r="D6250" t="s">
        <v>9702</v>
      </c>
      <c r="E6250" t="s">
        <v>43</v>
      </c>
      <c r="F6250" t="s">
        <v>9706</v>
      </c>
      <c r="J6250">
        <v>64469.760000000002</v>
      </c>
      <c r="K6250">
        <v>68523</v>
      </c>
    </row>
    <row r="6251" spans="2:11" hidden="1" x14ac:dyDescent="0.35">
      <c r="B6251" t="s">
        <v>1423</v>
      </c>
      <c r="C6251" t="s">
        <v>149</v>
      </c>
      <c r="D6251" t="s">
        <v>9702</v>
      </c>
      <c r="E6251" t="s">
        <v>4199</v>
      </c>
      <c r="F6251" t="s">
        <v>2027</v>
      </c>
      <c r="J6251">
        <v>97531.43</v>
      </c>
      <c r="K6251">
        <v>92992</v>
      </c>
    </row>
    <row r="6252" spans="2:11" hidden="1" x14ac:dyDescent="0.35">
      <c r="B6252" t="s">
        <v>138</v>
      </c>
      <c r="C6252" t="s">
        <v>139</v>
      </c>
      <c r="D6252" t="s">
        <v>9702</v>
      </c>
      <c r="E6252" t="s">
        <v>311</v>
      </c>
      <c r="F6252" t="s">
        <v>5079</v>
      </c>
      <c r="J6252">
        <v>15217.87</v>
      </c>
      <c r="K6252">
        <v>46700</v>
      </c>
    </row>
    <row r="6253" spans="2:11" hidden="1" x14ac:dyDescent="0.35">
      <c r="B6253" t="s">
        <v>1407</v>
      </c>
      <c r="D6253" t="s">
        <v>9702</v>
      </c>
      <c r="E6253" t="s">
        <v>202</v>
      </c>
      <c r="F6253" t="s">
        <v>2682</v>
      </c>
      <c r="J6253">
        <v>2565</v>
      </c>
      <c r="K6253">
        <v>31200</v>
      </c>
    </row>
    <row r="6254" spans="2:11" hidden="1" x14ac:dyDescent="0.35">
      <c r="B6254" t="s">
        <v>667</v>
      </c>
      <c r="C6254" t="s">
        <v>14</v>
      </c>
      <c r="D6254" t="s">
        <v>9702</v>
      </c>
      <c r="E6254" t="s">
        <v>43</v>
      </c>
      <c r="F6254" t="s">
        <v>431</v>
      </c>
      <c r="J6254">
        <v>69420.88</v>
      </c>
      <c r="K6254">
        <v>68523</v>
      </c>
    </row>
    <row r="6255" spans="2:11" hidden="1" x14ac:dyDescent="0.35">
      <c r="B6255" t="s">
        <v>408</v>
      </c>
      <c r="C6255" t="s">
        <v>14</v>
      </c>
      <c r="D6255" t="s">
        <v>9702</v>
      </c>
      <c r="E6255" t="s">
        <v>43</v>
      </c>
      <c r="F6255" t="s">
        <v>9707</v>
      </c>
      <c r="J6255">
        <v>79691.77</v>
      </c>
      <c r="K6255">
        <v>62242</v>
      </c>
    </row>
    <row r="6256" spans="2:11" hidden="1" x14ac:dyDescent="0.35">
      <c r="B6256" t="s">
        <v>9708</v>
      </c>
      <c r="D6256" t="s">
        <v>9709</v>
      </c>
      <c r="E6256" t="s">
        <v>52</v>
      </c>
      <c r="F6256" t="s">
        <v>6030</v>
      </c>
      <c r="J6256">
        <v>27484.82</v>
      </c>
      <c r="K6256">
        <v>28891</v>
      </c>
    </row>
    <row r="6257" spans="2:11" hidden="1" x14ac:dyDescent="0.35">
      <c r="B6257" t="s">
        <v>705</v>
      </c>
      <c r="C6257" t="s">
        <v>47</v>
      </c>
      <c r="D6257" t="s">
        <v>9710</v>
      </c>
      <c r="E6257" t="s">
        <v>2062</v>
      </c>
      <c r="F6257" t="s">
        <v>8917</v>
      </c>
      <c r="J6257">
        <v>75083.58</v>
      </c>
      <c r="K6257">
        <v>82500</v>
      </c>
    </row>
    <row r="6258" spans="2:11" hidden="1" x14ac:dyDescent="0.35">
      <c r="B6258" t="s">
        <v>1255</v>
      </c>
      <c r="D6258" t="s">
        <v>9711</v>
      </c>
      <c r="E6258" t="s">
        <v>2178</v>
      </c>
      <c r="F6258" t="s">
        <v>9712</v>
      </c>
      <c r="J6258">
        <v>46250.57</v>
      </c>
      <c r="K6258">
        <v>52586</v>
      </c>
    </row>
    <row r="6259" spans="2:11" hidden="1" x14ac:dyDescent="0.35">
      <c r="B6259" t="s">
        <v>763</v>
      </c>
      <c r="C6259" t="s">
        <v>47</v>
      </c>
      <c r="D6259" t="s">
        <v>9713</v>
      </c>
      <c r="E6259" t="s">
        <v>9714</v>
      </c>
      <c r="F6259" t="s">
        <v>525</v>
      </c>
      <c r="J6259">
        <v>59471.88</v>
      </c>
      <c r="K6259">
        <v>65253</v>
      </c>
    </row>
    <row r="6260" spans="2:11" hidden="1" x14ac:dyDescent="0.35">
      <c r="B6260" t="s">
        <v>4747</v>
      </c>
      <c r="C6260" t="s">
        <v>21</v>
      </c>
      <c r="D6260" t="s">
        <v>9713</v>
      </c>
      <c r="E6260" t="s">
        <v>2198</v>
      </c>
      <c r="F6260" t="s">
        <v>3123</v>
      </c>
      <c r="J6260">
        <v>42301.09</v>
      </c>
      <c r="K6260">
        <v>47639</v>
      </c>
    </row>
    <row r="6261" spans="2:11" hidden="1" x14ac:dyDescent="0.35">
      <c r="B6261" t="s">
        <v>9715</v>
      </c>
      <c r="D6261" t="s">
        <v>9716</v>
      </c>
      <c r="E6261" t="s">
        <v>1126</v>
      </c>
      <c r="F6261" t="s">
        <v>9627</v>
      </c>
      <c r="J6261">
        <v>26683.15</v>
      </c>
      <c r="K6261">
        <v>31966</v>
      </c>
    </row>
    <row r="6262" spans="2:11" hidden="1" x14ac:dyDescent="0.35">
      <c r="B6262" t="s">
        <v>1264</v>
      </c>
      <c r="D6262" t="s">
        <v>9717</v>
      </c>
      <c r="E6262" t="s">
        <v>564</v>
      </c>
      <c r="F6262" t="s">
        <v>3037</v>
      </c>
      <c r="J6262">
        <v>38152.21</v>
      </c>
      <c r="K6262">
        <v>30139</v>
      </c>
    </row>
    <row r="6263" spans="2:11" hidden="1" x14ac:dyDescent="0.35">
      <c r="B6263" t="s">
        <v>6344</v>
      </c>
      <c r="C6263" t="s">
        <v>197</v>
      </c>
      <c r="D6263" t="s">
        <v>9718</v>
      </c>
      <c r="E6263" t="s">
        <v>1698</v>
      </c>
      <c r="F6263" t="s">
        <v>9719</v>
      </c>
      <c r="J6263">
        <v>44061.74</v>
      </c>
      <c r="K6263">
        <v>42738</v>
      </c>
    </row>
    <row r="6264" spans="2:11" hidden="1" x14ac:dyDescent="0.35">
      <c r="B6264" t="s">
        <v>667</v>
      </c>
      <c r="C6264" t="s">
        <v>197</v>
      </c>
      <c r="D6264" t="s">
        <v>9718</v>
      </c>
      <c r="E6264" t="s">
        <v>43</v>
      </c>
      <c r="F6264" t="s">
        <v>9720</v>
      </c>
      <c r="J6264">
        <v>59463.14</v>
      </c>
      <c r="K6264">
        <v>58245</v>
      </c>
    </row>
    <row r="6265" spans="2:11" hidden="1" x14ac:dyDescent="0.35">
      <c r="B6265" t="s">
        <v>3287</v>
      </c>
      <c r="C6265" t="s">
        <v>60</v>
      </c>
      <c r="D6265" t="s">
        <v>9721</v>
      </c>
      <c r="E6265" t="s">
        <v>935</v>
      </c>
      <c r="F6265" t="s">
        <v>9722</v>
      </c>
      <c r="J6265">
        <v>27658.63</v>
      </c>
      <c r="K6265">
        <v>37901</v>
      </c>
    </row>
    <row r="6266" spans="2:11" hidden="1" x14ac:dyDescent="0.35">
      <c r="B6266" t="s">
        <v>6675</v>
      </c>
      <c r="C6266" t="s">
        <v>197</v>
      </c>
      <c r="D6266" t="s">
        <v>9723</v>
      </c>
      <c r="E6266" t="s">
        <v>2581</v>
      </c>
      <c r="F6266" t="s">
        <v>6168</v>
      </c>
      <c r="J6266">
        <v>30756.51</v>
      </c>
      <c r="K6266">
        <v>32198</v>
      </c>
    </row>
    <row r="6267" spans="2:11" hidden="1" x14ac:dyDescent="0.35">
      <c r="B6267" t="s">
        <v>9724</v>
      </c>
      <c r="C6267" t="s">
        <v>8</v>
      </c>
      <c r="D6267" t="s">
        <v>9725</v>
      </c>
      <c r="E6267" t="s">
        <v>43</v>
      </c>
      <c r="F6267" t="s">
        <v>6299</v>
      </c>
      <c r="J6267">
        <v>61842.13</v>
      </c>
      <c r="K6267">
        <v>63955</v>
      </c>
    </row>
    <row r="6268" spans="2:11" hidden="1" x14ac:dyDescent="0.35">
      <c r="B6268" t="s">
        <v>5203</v>
      </c>
      <c r="C6268" t="s">
        <v>42</v>
      </c>
      <c r="D6268" t="s">
        <v>9725</v>
      </c>
      <c r="E6268" t="s">
        <v>1202</v>
      </c>
      <c r="F6268" t="s">
        <v>2732</v>
      </c>
      <c r="J6268">
        <v>30590.959999999999</v>
      </c>
      <c r="K6268">
        <v>34856</v>
      </c>
    </row>
    <row r="6269" spans="2:11" hidden="1" x14ac:dyDescent="0.35">
      <c r="B6269" t="s">
        <v>301</v>
      </c>
      <c r="C6269" t="s">
        <v>42</v>
      </c>
      <c r="D6269" t="s">
        <v>9726</v>
      </c>
      <c r="E6269" t="s">
        <v>43</v>
      </c>
      <c r="F6269" t="s">
        <v>9727</v>
      </c>
      <c r="J6269">
        <v>76343.88</v>
      </c>
      <c r="K6269">
        <v>68523</v>
      </c>
    </row>
    <row r="6270" spans="2:11" hidden="1" x14ac:dyDescent="0.35">
      <c r="B6270" t="s">
        <v>4177</v>
      </c>
      <c r="C6270" t="s">
        <v>149</v>
      </c>
      <c r="D6270" t="s">
        <v>9728</v>
      </c>
      <c r="E6270" t="s">
        <v>81</v>
      </c>
      <c r="F6270" t="s">
        <v>9729</v>
      </c>
      <c r="J6270">
        <v>16057.5</v>
      </c>
      <c r="K6270">
        <v>20800</v>
      </c>
    </row>
    <row r="6271" spans="2:11" hidden="1" x14ac:dyDescent="0.35">
      <c r="B6271" t="s">
        <v>3626</v>
      </c>
      <c r="D6271" t="s">
        <v>9523</v>
      </c>
      <c r="E6271" t="s">
        <v>7633</v>
      </c>
      <c r="F6271" t="s">
        <v>2585</v>
      </c>
      <c r="J6271">
        <v>24999.46</v>
      </c>
      <c r="K6271">
        <v>28091</v>
      </c>
    </row>
    <row r="6272" spans="2:11" hidden="1" x14ac:dyDescent="0.35">
      <c r="B6272" t="s">
        <v>9730</v>
      </c>
      <c r="C6272" t="s">
        <v>32</v>
      </c>
      <c r="D6272" t="s">
        <v>9523</v>
      </c>
      <c r="E6272" t="s">
        <v>7849</v>
      </c>
      <c r="F6272" t="s">
        <v>9731</v>
      </c>
      <c r="J6272">
        <v>50116.76</v>
      </c>
      <c r="K6272">
        <v>50981</v>
      </c>
    </row>
    <row r="6273" spans="2:11" hidden="1" x14ac:dyDescent="0.35">
      <c r="B6273" t="s">
        <v>997</v>
      </c>
      <c r="C6273" t="s">
        <v>107</v>
      </c>
      <c r="D6273" t="s">
        <v>9523</v>
      </c>
      <c r="E6273" t="s">
        <v>990</v>
      </c>
      <c r="F6273" t="s">
        <v>525</v>
      </c>
      <c r="J6273">
        <v>55829.87</v>
      </c>
      <c r="K6273">
        <v>57177</v>
      </c>
    </row>
    <row r="6274" spans="2:11" hidden="1" x14ac:dyDescent="0.35">
      <c r="B6274" t="s">
        <v>9732</v>
      </c>
      <c r="C6274" t="s">
        <v>927</v>
      </c>
      <c r="D6274" t="s">
        <v>9696</v>
      </c>
      <c r="E6274" t="s">
        <v>2575</v>
      </c>
      <c r="F6274" t="s">
        <v>521</v>
      </c>
      <c r="J6274">
        <v>41383.06</v>
      </c>
      <c r="K6274">
        <v>47476</v>
      </c>
    </row>
    <row r="6275" spans="2:11" hidden="1" x14ac:dyDescent="0.35">
      <c r="B6275" t="s">
        <v>536</v>
      </c>
      <c r="C6275" t="s">
        <v>124</v>
      </c>
      <c r="D6275" t="s">
        <v>9687</v>
      </c>
      <c r="E6275" t="s">
        <v>452</v>
      </c>
      <c r="F6275" t="s">
        <v>7904</v>
      </c>
      <c r="J6275">
        <v>40192.28</v>
      </c>
      <c r="K6275">
        <v>44815</v>
      </c>
    </row>
    <row r="6276" spans="2:11" hidden="1" x14ac:dyDescent="0.35">
      <c r="B6276" t="s">
        <v>212</v>
      </c>
      <c r="C6276" t="s">
        <v>32</v>
      </c>
      <c r="D6276" t="s">
        <v>9526</v>
      </c>
      <c r="E6276" t="s">
        <v>373</v>
      </c>
      <c r="F6276" t="s">
        <v>4383</v>
      </c>
      <c r="J6276">
        <v>41489</v>
      </c>
      <c r="K6276">
        <v>45906</v>
      </c>
    </row>
    <row r="6277" spans="2:11" hidden="1" x14ac:dyDescent="0.35">
      <c r="B6277" t="s">
        <v>9733</v>
      </c>
      <c r="C6277" t="s">
        <v>38</v>
      </c>
      <c r="D6277" t="s">
        <v>9734</v>
      </c>
      <c r="E6277" t="s">
        <v>206</v>
      </c>
      <c r="F6277" t="s">
        <v>1417</v>
      </c>
      <c r="J6277">
        <v>55722.09</v>
      </c>
      <c r="K6277">
        <v>55544</v>
      </c>
    </row>
    <row r="6278" spans="2:11" hidden="1" x14ac:dyDescent="0.35">
      <c r="B6278" t="s">
        <v>3001</v>
      </c>
      <c r="C6278" t="s">
        <v>21</v>
      </c>
      <c r="D6278" t="s">
        <v>9735</v>
      </c>
      <c r="E6278" t="s">
        <v>528</v>
      </c>
      <c r="F6278" t="s">
        <v>1381</v>
      </c>
      <c r="J6278">
        <v>79481.31</v>
      </c>
      <c r="K6278">
        <v>77863</v>
      </c>
    </row>
    <row r="6279" spans="2:11" hidden="1" x14ac:dyDescent="0.35">
      <c r="B6279" t="s">
        <v>9572</v>
      </c>
      <c r="D6279" t="s">
        <v>9526</v>
      </c>
      <c r="E6279" t="s">
        <v>74</v>
      </c>
      <c r="F6279" t="s">
        <v>8679</v>
      </c>
      <c r="J6279">
        <v>9273.94</v>
      </c>
      <c r="K6279">
        <v>9553</v>
      </c>
    </row>
    <row r="6280" spans="2:11" hidden="1" x14ac:dyDescent="0.35">
      <c r="B6280" t="s">
        <v>1149</v>
      </c>
      <c r="C6280" t="s">
        <v>60</v>
      </c>
      <c r="D6280" t="s">
        <v>9736</v>
      </c>
      <c r="E6280" t="s">
        <v>878</v>
      </c>
      <c r="F6280" t="s">
        <v>1939</v>
      </c>
      <c r="J6280">
        <v>53315.89</v>
      </c>
      <c r="K6280">
        <v>60800</v>
      </c>
    </row>
    <row r="6281" spans="2:11" hidden="1" x14ac:dyDescent="0.35">
      <c r="B6281" t="s">
        <v>9737</v>
      </c>
      <c r="D6281" t="s">
        <v>9738</v>
      </c>
      <c r="E6281" t="s">
        <v>103</v>
      </c>
      <c r="F6281" t="s">
        <v>9739</v>
      </c>
      <c r="J6281">
        <v>30601.47</v>
      </c>
      <c r="K6281">
        <v>33857</v>
      </c>
    </row>
    <row r="6282" spans="2:11" hidden="1" x14ac:dyDescent="0.35">
      <c r="B6282" t="s">
        <v>958</v>
      </c>
      <c r="C6282" t="s">
        <v>134</v>
      </c>
      <c r="D6282" t="s">
        <v>9526</v>
      </c>
      <c r="E6282" t="s">
        <v>443</v>
      </c>
      <c r="F6282" t="s">
        <v>9740</v>
      </c>
      <c r="J6282">
        <v>5549.64</v>
      </c>
      <c r="K6282">
        <v>29494</v>
      </c>
    </row>
    <row r="6283" spans="2:11" hidden="1" x14ac:dyDescent="0.35">
      <c r="B6283" t="s">
        <v>2315</v>
      </c>
      <c r="C6283" t="s">
        <v>8</v>
      </c>
      <c r="D6283" t="s">
        <v>9526</v>
      </c>
      <c r="E6283" t="s">
        <v>607</v>
      </c>
      <c r="F6283" t="s">
        <v>334</v>
      </c>
      <c r="J6283">
        <v>62207.519999999997</v>
      </c>
      <c r="K6283">
        <v>52192</v>
      </c>
    </row>
    <row r="6284" spans="2:11" hidden="1" x14ac:dyDescent="0.35">
      <c r="B6284" t="s">
        <v>9741</v>
      </c>
      <c r="C6284" t="s">
        <v>47</v>
      </c>
      <c r="D6284" t="s">
        <v>9742</v>
      </c>
      <c r="E6284" t="s">
        <v>2789</v>
      </c>
      <c r="F6284" t="s">
        <v>9743</v>
      </c>
      <c r="J6284">
        <v>31897.73</v>
      </c>
      <c r="K6284">
        <v>31609</v>
      </c>
    </row>
    <row r="6285" spans="2:11" hidden="1" x14ac:dyDescent="0.35">
      <c r="B6285" t="s">
        <v>408</v>
      </c>
      <c r="C6285" t="s">
        <v>124</v>
      </c>
      <c r="D6285" t="s">
        <v>9744</v>
      </c>
      <c r="E6285" t="s">
        <v>1331</v>
      </c>
      <c r="F6285" t="s">
        <v>5650</v>
      </c>
      <c r="J6285">
        <v>30291.75</v>
      </c>
      <c r="K6285">
        <v>42572</v>
      </c>
    </row>
    <row r="6286" spans="2:11" hidden="1" x14ac:dyDescent="0.35">
      <c r="B6286" t="s">
        <v>997</v>
      </c>
      <c r="C6286" t="s">
        <v>197</v>
      </c>
      <c r="D6286" t="s">
        <v>9745</v>
      </c>
      <c r="E6286" t="s">
        <v>43</v>
      </c>
      <c r="F6286" t="s">
        <v>2091</v>
      </c>
      <c r="J6286">
        <v>54809.14</v>
      </c>
      <c r="K6286">
        <v>59958</v>
      </c>
    </row>
    <row r="6287" spans="2:11" hidden="1" x14ac:dyDescent="0.35">
      <c r="B6287" t="s">
        <v>4553</v>
      </c>
      <c r="C6287" t="s">
        <v>149</v>
      </c>
      <c r="D6287" t="s">
        <v>9746</v>
      </c>
      <c r="E6287" t="s">
        <v>131</v>
      </c>
      <c r="F6287" t="s">
        <v>1335</v>
      </c>
      <c r="J6287">
        <v>17054.09</v>
      </c>
      <c r="K6287">
        <v>33476</v>
      </c>
    </row>
    <row r="6288" spans="2:11" hidden="1" x14ac:dyDescent="0.35">
      <c r="B6288" t="s">
        <v>9581</v>
      </c>
      <c r="D6288" t="s">
        <v>9747</v>
      </c>
      <c r="E6288" t="s">
        <v>3033</v>
      </c>
      <c r="F6288" t="s">
        <v>9748</v>
      </c>
      <c r="J6288">
        <v>32666.46</v>
      </c>
      <c r="K6288">
        <v>36728</v>
      </c>
    </row>
    <row r="6289" spans="2:11" hidden="1" x14ac:dyDescent="0.35">
      <c r="B6289" t="s">
        <v>2442</v>
      </c>
      <c r="C6289" t="s">
        <v>60</v>
      </c>
      <c r="D6289" t="s">
        <v>9749</v>
      </c>
      <c r="E6289" t="s">
        <v>52</v>
      </c>
      <c r="F6289" t="s">
        <v>6127</v>
      </c>
      <c r="J6289">
        <v>26623.279999999999</v>
      </c>
      <c r="K6289">
        <v>28059</v>
      </c>
    </row>
    <row r="6290" spans="2:11" hidden="1" x14ac:dyDescent="0.35">
      <c r="B6290" t="s">
        <v>4629</v>
      </c>
      <c r="C6290" t="s">
        <v>149</v>
      </c>
      <c r="D6290" t="s">
        <v>9749</v>
      </c>
      <c r="E6290" t="s">
        <v>373</v>
      </c>
      <c r="F6290" t="s">
        <v>9750</v>
      </c>
      <c r="J6290">
        <v>42838.27</v>
      </c>
      <c r="K6290">
        <v>47606</v>
      </c>
    </row>
    <row r="6291" spans="2:11" hidden="1" x14ac:dyDescent="0.35">
      <c r="B6291" t="s">
        <v>9751</v>
      </c>
      <c r="D6291" t="s">
        <v>9749</v>
      </c>
      <c r="E6291" t="s">
        <v>202</v>
      </c>
      <c r="F6291" t="s">
        <v>8027</v>
      </c>
      <c r="J6291">
        <v>9320</v>
      </c>
      <c r="K6291">
        <v>41600</v>
      </c>
    </row>
    <row r="6292" spans="2:11" hidden="1" x14ac:dyDescent="0.35">
      <c r="B6292" t="s">
        <v>9752</v>
      </c>
      <c r="D6292" t="s">
        <v>9749</v>
      </c>
      <c r="E6292" t="s">
        <v>43</v>
      </c>
      <c r="F6292" t="s">
        <v>6517</v>
      </c>
      <c r="J6292">
        <v>52922.14</v>
      </c>
      <c r="K6292">
        <v>54125</v>
      </c>
    </row>
    <row r="6293" spans="2:11" hidden="1" x14ac:dyDescent="0.35">
      <c r="B6293" t="s">
        <v>9753</v>
      </c>
      <c r="C6293" t="s">
        <v>107</v>
      </c>
      <c r="D6293" t="s">
        <v>9749</v>
      </c>
      <c r="E6293" t="s">
        <v>1328</v>
      </c>
      <c r="F6293" t="s">
        <v>5055</v>
      </c>
      <c r="J6293">
        <v>71385.05</v>
      </c>
      <c r="K6293">
        <v>80000</v>
      </c>
    </row>
    <row r="6294" spans="2:11" hidden="1" x14ac:dyDescent="0.35">
      <c r="B6294" t="s">
        <v>4230</v>
      </c>
      <c r="D6294" t="s">
        <v>9754</v>
      </c>
      <c r="E6294" t="s">
        <v>81</v>
      </c>
      <c r="F6294" t="s">
        <v>5117</v>
      </c>
      <c r="J6294">
        <v>13570</v>
      </c>
      <c r="K6294">
        <v>20800</v>
      </c>
    </row>
    <row r="6295" spans="2:11" hidden="1" x14ac:dyDescent="0.35">
      <c r="B6295" t="s">
        <v>633</v>
      </c>
      <c r="C6295" t="s">
        <v>21</v>
      </c>
      <c r="D6295" t="s">
        <v>9755</v>
      </c>
      <c r="E6295" t="s">
        <v>1424</v>
      </c>
      <c r="F6295" t="s">
        <v>1786</v>
      </c>
      <c r="J6295">
        <v>51124.85</v>
      </c>
      <c r="K6295">
        <v>57800</v>
      </c>
    </row>
    <row r="6296" spans="2:11" hidden="1" x14ac:dyDescent="0.35">
      <c r="B6296" t="s">
        <v>9756</v>
      </c>
      <c r="D6296" t="s">
        <v>9755</v>
      </c>
      <c r="E6296" t="s">
        <v>303</v>
      </c>
      <c r="F6296" t="s">
        <v>992</v>
      </c>
      <c r="J6296">
        <v>56333.04</v>
      </c>
      <c r="K6296">
        <v>59916</v>
      </c>
    </row>
    <row r="6297" spans="2:11" hidden="1" x14ac:dyDescent="0.35">
      <c r="B6297" t="s">
        <v>3317</v>
      </c>
      <c r="C6297" t="s">
        <v>134</v>
      </c>
      <c r="D6297" t="s">
        <v>9755</v>
      </c>
      <c r="E6297" t="s">
        <v>2769</v>
      </c>
      <c r="F6297" t="s">
        <v>12</v>
      </c>
      <c r="J6297">
        <v>40303.54</v>
      </c>
      <c r="K6297">
        <v>46700</v>
      </c>
    </row>
    <row r="6298" spans="2:11" hidden="1" x14ac:dyDescent="0.35">
      <c r="B6298" t="s">
        <v>1310</v>
      </c>
      <c r="C6298" t="s">
        <v>21</v>
      </c>
      <c r="D6298" t="s">
        <v>9755</v>
      </c>
      <c r="E6298" t="s">
        <v>77</v>
      </c>
      <c r="F6298" t="s">
        <v>9757</v>
      </c>
      <c r="J6298">
        <v>31140.6</v>
      </c>
      <c r="K6298">
        <v>34453</v>
      </c>
    </row>
    <row r="6299" spans="2:11" hidden="1" x14ac:dyDescent="0.35">
      <c r="B6299" t="s">
        <v>301</v>
      </c>
      <c r="C6299" t="s">
        <v>297</v>
      </c>
      <c r="D6299" t="s">
        <v>9755</v>
      </c>
      <c r="E6299" t="s">
        <v>5143</v>
      </c>
      <c r="F6299" t="s">
        <v>9758</v>
      </c>
      <c r="J6299">
        <v>44013.07</v>
      </c>
      <c r="K6299">
        <v>48321</v>
      </c>
    </row>
    <row r="6300" spans="2:11" hidden="1" x14ac:dyDescent="0.35">
      <c r="B6300" t="s">
        <v>510</v>
      </c>
      <c r="C6300" t="s">
        <v>112</v>
      </c>
      <c r="D6300" t="s">
        <v>9755</v>
      </c>
      <c r="E6300" t="s">
        <v>43</v>
      </c>
      <c r="F6300" t="s">
        <v>9759</v>
      </c>
      <c r="J6300">
        <v>75661.63</v>
      </c>
      <c r="K6300">
        <v>63384</v>
      </c>
    </row>
    <row r="6301" spans="2:11" hidden="1" x14ac:dyDescent="0.35">
      <c r="B6301" t="s">
        <v>9760</v>
      </c>
      <c r="C6301" t="s">
        <v>8</v>
      </c>
      <c r="D6301" t="s">
        <v>9761</v>
      </c>
      <c r="E6301" t="s">
        <v>894</v>
      </c>
      <c r="F6301" t="s">
        <v>5502</v>
      </c>
      <c r="J6301">
        <v>46388.08</v>
      </c>
      <c r="K6301">
        <v>52586</v>
      </c>
    </row>
    <row r="6302" spans="2:11" hidden="1" x14ac:dyDescent="0.35">
      <c r="B6302" t="s">
        <v>301</v>
      </c>
      <c r="C6302" t="s">
        <v>427</v>
      </c>
      <c r="D6302" t="s">
        <v>9762</v>
      </c>
      <c r="E6302" t="s">
        <v>52</v>
      </c>
      <c r="F6302" t="s">
        <v>5460</v>
      </c>
      <c r="J6302">
        <v>25904.19</v>
      </c>
      <c r="K6302">
        <v>28059</v>
      </c>
    </row>
    <row r="6303" spans="2:11" hidden="1" x14ac:dyDescent="0.35">
      <c r="B6303" t="s">
        <v>436</v>
      </c>
      <c r="C6303" t="s">
        <v>47</v>
      </c>
      <c r="D6303" t="s">
        <v>9473</v>
      </c>
      <c r="E6303" t="s">
        <v>702</v>
      </c>
      <c r="F6303" t="s">
        <v>19</v>
      </c>
      <c r="J6303">
        <v>35182.58</v>
      </c>
      <c r="K6303">
        <v>34037</v>
      </c>
    </row>
    <row r="6304" spans="2:11" hidden="1" x14ac:dyDescent="0.35">
      <c r="B6304" t="s">
        <v>1460</v>
      </c>
      <c r="C6304" t="s">
        <v>47</v>
      </c>
      <c r="D6304" t="s">
        <v>9473</v>
      </c>
      <c r="E6304" t="s">
        <v>564</v>
      </c>
      <c r="F6304" t="s">
        <v>1839</v>
      </c>
      <c r="J6304">
        <v>28371.77</v>
      </c>
      <c r="K6304">
        <v>29349</v>
      </c>
    </row>
    <row r="6305" spans="2:11" hidden="1" x14ac:dyDescent="0.35">
      <c r="B6305" t="s">
        <v>907</v>
      </c>
      <c r="D6305" t="s">
        <v>9473</v>
      </c>
      <c r="E6305" t="s">
        <v>843</v>
      </c>
      <c r="F6305" t="s">
        <v>1123</v>
      </c>
      <c r="J6305">
        <v>32451.35</v>
      </c>
      <c r="K6305">
        <v>32683</v>
      </c>
    </row>
    <row r="6306" spans="2:11" hidden="1" x14ac:dyDescent="0.35">
      <c r="B6306" t="s">
        <v>5643</v>
      </c>
      <c r="C6306" t="s">
        <v>38</v>
      </c>
      <c r="D6306" t="s">
        <v>9473</v>
      </c>
      <c r="E6306" t="s">
        <v>172</v>
      </c>
      <c r="F6306" t="s">
        <v>5477</v>
      </c>
      <c r="J6306">
        <v>34326.480000000003</v>
      </c>
      <c r="K6306">
        <v>40172</v>
      </c>
    </row>
    <row r="6307" spans="2:11" hidden="1" x14ac:dyDescent="0.35">
      <c r="B6307" t="s">
        <v>4972</v>
      </c>
      <c r="D6307" t="s">
        <v>9473</v>
      </c>
      <c r="E6307" t="s">
        <v>43</v>
      </c>
      <c r="F6307" t="s">
        <v>4002</v>
      </c>
      <c r="J6307">
        <v>84963.66</v>
      </c>
      <c r="K6307">
        <v>68523</v>
      </c>
    </row>
    <row r="6308" spans="2:11" hidden="1" x14ac:dyDescent="0.35">
      <c r="B6308" t="s">
        <v>540</v>
      </c>
      <c r="C6308" t="s">
        <v>42</v>
      </c>
      <c r="D6308" t="s">
        <v>9473</v>
      </c>
      <c r="E6308" t="s">
        <v>680</v>
      </c>
      <c r="F6308" t="s">
        <v>9763</v>
      </c>
      <c r="J6308">
        <v>47765.62</v>
      </c>
      <c r="K6308">
        <v>54730</v>
      </c>
    </row>
    <row r="6309" spans="2:11" hidden="1" x14ac:dyDescent="0.35">
      <c r="B6309" t="s">
        <v>4050</v>
      </c>
      <c r="C6309" t="s">
        <v>47</v>
      </c>
      <c r="D6309" t="s">
        <v>9473</v>
      </c>
      <c r="E6309" t="s">
        <v>52</v>
      </c>
      <c r="F6309" t="s">
        <v>9764</v>
      </c>
      <c r="J6309">
        <v>30647.58</v>
      </c>
      <c r="K6309">
        <v>31387</v>
      </c>
    </row>
    <row r="6310" spans="2:11" hidden="1" x14ac:dyDescent="0.35">
      <c r="B6310" t="s">
        <v>1800</v>
      </c>
      <c r="C6310" t="s">
        <v>149</v>
      </c>
      <c r="D6310" t="s">
        <v>9473</v>
      </c>
      <c r="E6310" t="s">
        <v>564</v>
      </c>
      <c r="F6310" t="s">
        <v>1468</v>
      </c>
      <c r="J6310">
        <v>33464.699999999997</v>
      </c>
      <c r="K6310">
        <v>30139</v>
      </c>
    </row>
    <row r="6311" spans="2:11" hidden="1" x14ac:dyDescent="0.35">
      <c r="B6311" t="s">
        <v>7965</v>
      </c>
      <c r="C6311" t="s">
        <v>47</v>
      </c>
      <c r="D6311" t="s">
        <v>9473</v>
      </c>
      <c r="E6311" t="s">
        <v>39</v>
      </c>
      <c r="F6311" t="s">
        <v>785</v>
      </c>
      <c r="J6311">
        <v>1160</v>
      </c>
      <c r="K6311">
        <v>15080</v>
      </c>
    </row>
    <row r="6312" spans="2:11" hidden="1" x14ac:dyDescent="0.35">
      <c r="B6312" t="s">
        <v>705</v>
      </c>
      <c r="C6312" t="s">
        <v>14</v>
      </c>
      <c r="D6312" t="s">
        <v>9473</v>
      </c>
      <c r="E6312" t="s">
        <v>43</v>
      </c>
      <c r="F6312" t="s">
        <v>7666</v>
      </c>
      <c r="J6312">
        <v>43284.47</v>
      </c>
      <c r="K6312">
        <v>43034</v>
      </c>
    </row>
    <row r="6313" spans="2:11" hidden="1" x14ac:dyDescent="0.35">
      <c r="B6313" t="s">
        <v>9765</v>
      </c>
      <c r="C6313" t="s">
        <v>383</v>
      </c>
      <c r="D6313" t="s">
        <v>9738</v>
      </c>
      <c r="E6313" t="s">
        <v>9766</v>
      </c>
      <c r="F6313" t="s">
        <v>3832</v>
      </c>
      <c r="J6313">
        <v>42840.38</v>
      </c>
      <c r="K6313">
        <v>46991</v>
      </c>
    </row>
    <row r="6314" spans="2:11" hidden="1" x14ac:dyDescent="0.35">
      <c r="B6314" t="s">
        <v>2964</v>
      </c>
      <c r="C6314" t="s">
        <v>14</v>
      </c>
      <c r="D6314" t="s">
        <v>1906</v>
      </c>
      <c r="E6314" t="s">
        <v>43</v>
      </c>
      <c r="F6314" t="s">
        <v>2835</v>
      </c>
      <c r="J6314">
        <v>62687.55</v>
      </c>
      <c r="K6314">
        <v>66239</v>
      </c>
    </row>
    <row r="6315" spans="2:11" hidden="1" x14ac:dyDescent="0.35">
      <c r="B6315" t="s">
        <v>9767</v>
      </c>
      <c r="C6315" t="s">
        <v>107</v>
      </c>
      <c r="D6315" t="s">
        <v>9738</v>
      </c>
      <c r="E6315" t="s">
        <v>187</v>
      </c>
      <c r="F6315" t="s">
        <v>3289</v>
      </c>
      <c r="J6315">
        <v>25385.68</v>
      </c>
      <c r="K6315">
        <v>29326</v>
      </c>
    </row>
    <row r="6316" spans="2:11" hidden="1" x14ac:dyDescent="0.35">
      <c r="B6316" t="s">
        <v>9768</v>
      </c>
      <c r="D6316" t="s">
        <v>9769</v>
      </c>
      <c r="E6316" t="s">
        <v>74</v>
      </c>
      <c r="F6316" t="s">
        <v>3308</v>
      </c>
      <c r="J6316">
        <v>9881.8700000000008</v>
      </c>
      <c r="K6316">
        <v>10127</v>
      </c>
    </row>
    <row r="6317" spans="2:11" hidden="1" x14ac:dyDescent="0.35">
      <c r="B6317" t="s">
        <v>961</v>
      </c>
      <c r="D6317" t="s">
        <v>1906</v>
      </c>
      <c r="E6317" t="s">
        <v>9770</v>
      </c>
      <c r="F6317" t="s">
        <v>9771</v>
      </c>
      <c r="J6317">
        <v>47463.12</v>
      </c>
      <c r="K6317">
        <v>53191</v>
      </c>
    </row>
    <row r="6318" spans="2:11" hidden="1" x14ac:dyDescent="0.35">
      <c r="B6318" t="s">
        <v>1921</v>
      </c>
      <c r="D6318" t="s">
        <v>9769</v>
      </c>
      <c r="E6318" t="s">
        <v>34</v>
      </c>
      <c r="F6318" t="s">
        <v>9772</v>
      </c>
      <c r="J6318">
        <v>38343.300000000003</v>
      </c>
      <c r="K6318">
        <v>42361</v>
      </c>
    </row>
    <row r="6319" spans="2:11" hidden="1" x14ac:dyDescent="0.35">
      <c r="B6319" t="s">
        <v>1063</v>
      </c>
      <c r="D6319" t="s">
        <v>9773</v>
      </c>
      <c r="E6319" t="s">
        <v>1790</v>
      </c>
      <c r="F6319" t="s">
        <v>9774</v>
      </c>
      <c r="J6319">
        <v>84900</v>
      </c>
      <c r="K6319">
        <v>90596</v>
      </c>
    </row>
    <row r="6320" spans="2:11" hidden="1" x14ac:dyDescent="0.35">
      <c r="B6320" t="s">
        <v>3025</v>
      </c>
      <c r="C6320" t="s">
        <v>42</v>
      </c>
      <c r="D6320" t="s">
        <v>9775</v>
      </c>
      <c r="E6320" t="s">
        <v>1685</v>
      </c>
      <c r="F6320" t="s">
        <v>9776</v>
      </c>
      <c r="J6320">
        <v>73193.91</v>
      </c>
      <c r="K6320">
        <v>80522</v>
      </c>
    </row>
    <row r="6321" spans="2:11" hidden="1" x14ac:dyDescent="0.35">
      <c r="B6321" t="s">
        <v>9777</v>
      </c>
      <c r="D6321" t="s">
        <v>9775</v>
      </c>
      <c r="E6321" t="s">
        <v>67</v>
      </c>
      <c r="F6321" t="s">
        <v>5563</v>
      </c>
      <c r="J6321">
        <v>27583.279999999999</v>
      </c>
      <c r="K6321">
        <v>30825</v>
      </c>
    </row>
    <row r="6322" spans="2:11" hidden="1" x14ac:dyDescent="0.35">
      <c r="B6322" t="s">
        <v>2757</v>
      </c>
      <c r="C6322" t="s">
        <v>42</v>
      </c>
      <c r="D6322" t="s">
        <v>9778</v>
      </c>
      <c r="E6322" t="s">
        <v>213</v>
      </c>
      <c r="F6322" t="s">
        <v>3550</v>
      </c>
      <c r="J6322">
        <v>18439.349999999999</v>
      </c>
      <c r="K6322">
        <v>16432</v>
      </c>
    </row>
    <row r="6323" spans="2:11" hidden="1" x14ac:dyDescent="0.35">
      <c r="B6323" t="s">
        <v>2848</v>
      </c>
      <c r="C6323" t="s">
        <v>21</v>
      </c>
      <c r="D6323" t="s">
        <v>9778</v>
      </c>
      <c r="E6323" t="s">
        <v>77</v>
      </c>
      <c r="F6323" t="s">
        <v>9779</v>
      </c>
      <c r="J6323">
        <v>32721.94</v>
      </c>
      <c r="K6323">
        <v>36349</v>
      </c>
    </row>
    <row r="6324" spans="2:11" hidden="1" x14ac:dyDescent="0.35">
      <c r="B6324" t="s">
        <v>8682</v>
      </c>
      <c r="D6324" t="s">
        <v>9778</v>
      </c>
      <c r="E6324" t="s">
        <v>10</v>
      </c>
      <c r="F6324" t="s">
        <v>612</v>
      </c>
      <c r="J6324">
        <v>17874.849999999999</v>
      </c>
      <c r="K6324">
        <v>23395</v>
      </c>
    </row>
    <row r="6325" spans="2:11" hidden="1" x14ac:dyDescent="0.35">
      <c r="B6325" t="s">
        <v>9780</v>
      </c>
      <c r="C6325" t="s">
        <v>60</v>
      </c>
      <c r="D6325" t="s">
        <v>9778</v>
      </c>
      <c r="E6325" t="s">
        <v>978</v>
      </c>
      <c r="F6325" t="s">
        <v>9781</v>
      </c>
      <c r="J6325">
        <v>40349.06</v>
      </c>
      <c r="K6325">
        <v>45090</v>
      </c>
    </row>
    <row r="6326" spans="2:11" hidden="1" x14ac:dyDescent="0.35">
      <c r="B6326" t="s">
        <v>4213</v>
      </c>
      <c r="D6326" t="s">
        <v>9778</v>
      </c>
      <c r="E6326" t="s">
        <v>222</v>
      </c>
      <c r="F6326" t="s">
        <v>9782</v>
      </c>
      <c r="J6326">
        <v>54984.94</v>
      </c>
      <c r="K6326">
        <v>62251</v>
      </c>
    </row>
    <row r="6327" spans="2:11" hidden="1" x14ac:dyDescent="0.35">
      <c r="B6327" t="s">
        <v>408</v>
      </c>
      <c r="C6327" t="s">
        <v>197</v>
      </c>
      <c r="D6327" t="s">
        <v>9778</v>
      </c>
      <c r="E6327" t="s">
        <v>1031</v>
      </c>
      <c r="F6327" t="s">
        <v>9783</v>
      </c>
      <c r="J6327">
        <v>40858.97</v>
      </c>
      <c r="K6327">
        <v>46566</v>
      </c>
    </row>
    <row r="6328" spans="2:11" hidden="1" x14ac:dyDescent="0.35">
      <c r="B6328" t="s">
        <v>436</v>
      </c>
      <c r="C6328" t="s">
        <v>197</v>
      </c>
      <c r="D6328" t="s">
        <v>9784</v>
      </c>
      <c r="E6328" t="s">
        <v>43</v>
      </c>
      <c r="F6328" t="s">
        <v>6743</v>
      </c>
      <c r="J6328">
        <v>57083.57</v>
      </c>
      <c r="K6328">
        <v>63955</v>
      </c>
    </row>
    <row r="6329" spans="2:11" hidden="1" x14ac:dyDescent="0.35">
      <c r="B6329" t="s">
        <v>1243</v>
      </c>
      <c r="C6329" t="s">
        <v>21</v>
      </c>
      <c r="D6329" t="s">
        <v>9784</v>
      </c>
      <c r="E6329" t="s">
        <v>2815</v>
      </c>
      <c r="F6329" t="s">
        <v>3513</v>
      </c>
      <c r="J6329">
        <v>81480.86</v>
      </c>
      <c r="K6329">
        <v>68170</v>
      </c>
    </row>
    <row r="6330" spans="2:11" hidden="1" x14ac:dyDescent="0.35">
      <c r="B6330" t="s">
        <v>1677</v>
      </c>
      <c r="C6330" t="s">
        <v>112</v>
      </c>
      <c r="D6330" t="s">
        <v>9784</v>
      </c>
      <c r="E6330" t="s">
        <v>77</v>
      </c>
      <c r="F6330" t="s">
        <v>9785</v>
      </c>
      <c r="J6330">
        <v>29551.98</v>
      </c>
      <c r="K6330">
        <v>32557</v>
      </c>
    </row>
    <row r="6331" spans="2:11" hidden="1" x14ac:dyDescent="0.35">
      <c r="B6331" t="s">
        <v>1554</v>
      </c>
      <c r="C6331" t="s">
        <v>21</v>
      </c>
      <c r="D6331" t="s">
        <v>9784</v>
      </c>
      <c r="E6331" t="s">
        <v>4706</v>
      </c>
      <c r="F6331" t="s">
        <v>9786</v>
      </c>
      <c r="J6331">
        <v>27408.83</v>
      </c>
      <c r="K6331">
        <v>30206</v>
      </c>
    </row>
    <row r="6332" spans="2:11" hidden="1" x14ac:dyDescent="0.35">
      <c r="B6332" t="s">
        <v>3500</v>
      </c>
      <c r="C6332" t="s">
        <v>21</v>
      </c>
      <c r="D6332" t="s">
        <v>9787</v>
      </c>
      <c r="E6332" t="s">
        <v>43</v>
      </c>
      <c r="F6332" t="s">
        <v>9788</v>
      </c>
      <c r="J6332">
        <v>62896.58</v>
      </c>
      <c r="K6332">
        <v>65098</v>
      </c>
    </row>
    <row r="6333" spans="2:11" hidden="1" x14ac:dyDescent="0.35">
      <c r="B6333" t="s">
        <v>339</v>
      </c>
      <c r="C6333" t="s">
        <v>8</v>
      </c>
      <c r="D6333" t="s">
        <v>9789</v>
      </c>
      <c r="E6333" t="s">
        <v>43</v>
      </c>
      <c r="F6333" t="s">
        <v>4476</v>
      </c>
      <c r="J6333">
        <v>43793.4</v>
      </c>
      <c r="K6333">
        <v>43034</v>
      </c>
    </row>
    <row r="6334" spans="2:11" hidden="1" x14ac:dyDescent="0.35">
      <c r="B6334" t="s">
        <v>705</v>
      </c>
      <c r="C6334" t="s">
        <v>38</v>
      </c>
      <c r="D6334" t="s">
        <v>9790</v>
      </c>
      <c r="E6334" t="s">
        <v>206</v>
      </c>
      <c r="F6334" t="s">
        <v>1417</v>
      </c>
      <c r="J6334">
        <v>61922.6</v>
      </c>
      <c r="K6334">
        <v>55544</v>
      </c>
    </row>
    <row r="6335" spans="2:11" hidden="1" x14ac:dyDescent="0.35">
      <c r="B6335" t="s">
        <v>1326</v>
      </c>
      <c r="C6335" t="s">
        <v>38</v>
      </c>
      <c r="D6335" t="s">
        <v>9791</v>
      </c>
      <c r="E6335" t="s">
        <v>202</v>
      </c>
      <c r="F6335" t="s">
        <v>6356</v>
      </c>
      <c r="J6335">
        <v>2359.89</v>
      </c>
      <c r="K6335">
        <v>15080</v>
      </c>
    </row>
    <row r="6336" spans="2:11" hidden="1" x14ac:dyDescent="0.35">
      <c r="B6336" t="s">
        <v>1682</v>
      </c>
      <c r="C6336" t="s">
        <v>38</v>
      </c>
      <c r="D6336" t="s">
        <v>9792</v>
      </c>
      <c r="E6336" t="s">
        <v>43</v>
      </c>
      <c r="F6336" t="s">
        <v>6491</v>
      </c>
      <c r="J6336">
        <v>39349.69</v>
      </c>
      <c r="K6336">
        <v>43034</v>
      </c>
    </row>
    <row r="6337" spans="2:11" hidden="1" x14ac:dyDescent="0.35">
      <c r="B6337" t="s">
        <v>237</v>
      </c>
      <c r="C6337" t="s">
        <v>124</v>
      </c>
      <c r="D6337" t="s">
        <v>9793</v>
      </c>
      <c r="E6337" t="s">
        <v>2109</v>
      </c>
      <c r="F6337" t="s">
        <v>992</v>
      </c>
      <c r="J6337">
        <v>69704.58</v>
      </c>
      <c r="K6337">
        <v>70395</v>
      </c>
    </row>
    <row r="6338" spans="2:11" hidden="1" x14ac:dyDescent="0.35">
      <c r="B6338" t="s">
        <v>556</v>
      </c>
      <c r="C6338" t="s">
        <v>149</v>
      </c>
      <c r="D6338" t="s">
        <v>9794</v>
      </c>
      <c r="E6338" t="s">
        <v>48</v>
      </c>
      <c r="F6338" t="s">
        <v>4819</v>
      </c>
      <c r="J6338">
        <v>41736.400000000001</v>
      </c>
      <c r="K6338">
        <v>44136</v>
      </c>
    </row>
    <row r="6339" spans="2:11" hidden="1" x14ac:dyDescent="0.35">
      <c r="B6339" t="s">
        <v>667</v>
      </c>
      <c r="C6339" t="s">
        <v>107</v>
      </c>
      <c r="D6339" t="s">
        <v>9795</v>
      </c>
      <c r="E6339" t="s">
        <v>43</v>
      </c>
      <c r="F6339" t="s">
        <v>9796</v>
      </c>
      <c r="J6339">
        <v>53912.42</v>
      </c>
      <c r="K6339">
        <v>59388</v>
      </c>
    </row>
    <row r="6340" spans="2:11" hidden="1" x14ac:dyDescent="0.35">
      <c r="B6340" t="s">
        <v>5130</v>
      </c>
      <c r="D6340" t="s">
        <v>9797</v>
      </c>
      <c r="E6340" t="s">
        <v>4095</v>
      </c>
      <c r="F6340" t="s">
        <v>232</v>
      </c>
      <c r="J6340">
        <v>99166.86</v>
      </c>
      <c r="K6340">
        <v>107432</v>
      </c>
    </row>
    <row r="6341" spans="2:11" hidden="1" x14ac:dyDescent="0.35">
      <c r="B6341" t="s">
        <v>9798</v>
      </c>
      <c r="C6341" t="s">
        <v>97</v>
      </c>
      <c r="D6341" t="s">
        <v>9799</v>
      </c>
      <c r="E6341" t="s">
        <v>1492</v>
      </c>
      <c r="F6341" t="s">
        <v>9800</v>
      </c>
      <c r="J6341">
        <v>50151.17</v>
      </c>
      <c r="K6341">
        <v>55497</v>
      </c>
    </row>
    <row r="6342" spans="2:11" hidden="1" x14ac:dyDescent="0.35">
      <c r="B6342" t="s">
        <v>80</v>
      </c>
      <c r="C6342" t="s">
        <v>124</v>
      </c>
      <c r="D6342" t="s">
        <v>9801</v>
      </c>
      <c r="E6342" t="s">
        <v>222</v>
      </c>
      <c r="F6342" t="s">
        <v>9802</v>
      </c>
      <c r="J6342">
        <v>57459.07</v>
      </c>
      <c r="K6342">
        <v>63141</v>
      </c>
    </row>
    <row r="6343" spans="2:11" hidden="1" x14ac:dyDescent="0.35">
      <c r="B6343" t="s">
        <v>4822</v>
      </c>
      <c r="C6343" t="s">
        <v>149</v>
      </c>
      <c r="D6343" t="s">
        <v>9801</v>
      </c>
      <c r="E6343" t="s">
        <v>340</v>
      </c>
      <c r="F6343" t="s">
        <v>7944</v>
      </c>
      <c r="J6343">
        <v>68612.44</v>
      </c>
      <c r="K6343">
        <v>77900</v>
      </c>
    </row>
    <row r="6344" spans="2:11" hidden="1" x14ac:dyDescent="0.35">
      <c r="B6344" t="s">
        <v>6320</v>
      </c>
      <c r="C6344" t="s">
        <v>297</v>
      </c>
      <c r="D6344" t="s">
        <v>9551</v>
      </c>
      <c r="E6344" t="s">
        <v>43</v>
      </c>
      <c r="F6344" t="s">
        <v>9803</v>
      </c>
      <c r="J6344">
        <v>59683.19</v>
      </c>
      <c r="K6344">
        <v>58245</v>
      </c>
    </row>
    <row r="6345" spans="2:11" hidden="1" x14ac:dyDescent="0.35">
      <c r="B6345" t="s">
        <v>119</v>
      </c>
      <c r="C6345" t="s">
        <v>927</v>
      </c>
      <c r="D6345" t="s">
        <v>9804</v>
      </c>
      <c r="E6345" t="s">
        <v>52</v>
      </c>
      <c r="F6345" t="s">
        <v>9805</v>
      </c>
      <c r="J6345">
        <v>24828.33</v>
      </c>
      <c r="K6345">
        <v>28059</v>
      </c>
    </row>
    <row r="6346" spans="2:11" hidden="1" x14ac:dyDescent="0.35">
      <c r="B6346" t="s">
        <v>4293</v>
      </c>
      <c r="C6346" t="s">
        <v>42</v>
      </c>
      <c r="D6346" t="s">
        <v>9806</v>
      </c>
      <c r="E6346" t="s">
        <v>990</v>
      </c>
      <c r="F6346" t="s">
        <v>352</v>
      </c>
      <c r="J6346">
        <v>51332.86</v>
      </c>
      <c r="K6346">
        <v>53380</v>
      </c>
    </row>
    <row r="6347" spans="2:11" hidden="1" x14ac:dyDescent="0.35">
      <c r="B6347" t="s">
        <v>3977</v>
      </c>
      <c r="C6347" t="s">
        <v>112</v>
      </c>
      <c r="D6347" t="s">
        <v>9806</v>
      </c>
      <c r="E6347" t="s">
        <v>240</v>
      </c>
      <c r="F6347" t="s">
        <v>9807</v>
      </c>
      <c r="J6347">
        <v>39690.61</v>
      </c>
      <c r="K6347">
        <v>43914</v>
      </c>
    </row>
    <row r="6348" spans="2:11" hidden="1" x14ac:dyDescent="0.35">
      <c r="B6348" t="s">
        <v>9808</v>
      </c>
      <c r="C6348" t="s">
        <v>427</v>
      </c>
      <c r="D6348" t="s">
        <v>9806</v>
      </c>
      <c r="E6348" t="s">
        <v>806</v>
      </c>
      <c r="F6348" t="s">
        <v>3966</v>
      </c>
      <c r="J6348">
        <v>35316.11</v>
      </c>
      <c r="K6348">
        <v>31681</v>
      </c>
    </row>
    <row r="6349" spans="2:11" hidden="1" x14ac:dyDescent="0.35">
      <c r="B6349" t="s">
        <v>2014</v>
      </c>
      <c r="C6349" t="s">
        <v>124</v>
      </c>
      <c r="D6349" t="s">
        <v>9809</v>
      </c>
      <c r="E6349" t="s">
        <v>81</v>
      </c>
      <c r="F6349" t="s">
        <v>9810</v>
      </c>
      <c r="J6349">
        <v>23628.799999999999</v>
      </c>
      <c r="K6349">
        <v>27040</v>
      </c>
    </row>
    <row r="6350" spans="2:11" hidden="1" x14ac:dyDescent="0.35">
      <c r="B6350" t="s">
        <v>3410</v>
      </c>
      <c r="C6350" t="s">
        <v>42</v>
      </c>
      <c r="D6350" t="s">
        <v>9809</v>
      </c>
      <c r="E6350" t="s">
        <v>2581</v>
      </c>
      <c r="F6350" t="s">
        <v>9811</v>
      </c>
      <c r="J6350">
        <v>35043.65</v>
      </c>
      <c r="K6350">
        <v>30409</v>
      </c>
    </row>
    <row r="6351" spans="2:11" hidden="1" x14ac:dyDescent="0.35">
      <c r="B6351" t="s">
        <v>6744</v>
      </c>
      <c r="C6351" t="s">
        <v>47</v>
      </c>
      <c r="D6351" t="s">
        <v>9809</v>
      </c>
      <c r="E6351" t="s">
        <v>1790</v>
      </c>
      <c r="F6351" t="s">
        <v>9812</v>
      </c>
      <c r="J6351">
        <v>79357.34</v>
      </c>
      <c r="K6351">
        <v>83289</v>
      </c>
    </row>
    <row r="6352" spans="2:11" hidden="1" x14ac:dyDescent="0.35">
      <c r="B6352" t="s">
        <v>6744</v>
      </c>
      <c r="C6352" t="s">
        <v>47</v>
      </c>
      <c r="D6352" t="s">
        <v>9809</v>
      </c>
      <c r="E6352" t="s">
        <v>3147</v>
      </c>
      <c r="F6352" t="s">
        <v>7427</v>
      </c>
      <c r="J6352">
        <v>43467.77</v>
      </c>
      <c r="K6352">
        <v>38636</v>
      </c>
    </row>
    <row r="6353" spans="2:11" hidden="1" x14ac:dyDescent="0.35">
      <c r="B6353" t="s">
        <v>408</v>
      </c>
      <c r="C6353" t="s">
        <v>21</v>
      </c>
      <c r="D6353" t="s">
        <v>9809</v>
      </c>
      <c r="E6353" t="s">
        <v>52</v>
      </c>
      <c r="F6353" t="s">
        <v>4074</v>
      </c>
      <c r="J6353">
        <v>23964.94</v>
      </c>
      <c r="K6353">
        <v>28059</v>
      </c>
    </row>
    <row r="6354" spans="2:11" hidden="1" x14ac:dyDescent="0.35">
      <c r="B6354" t="s">
        <v>674</v>
      </c>
      <c r="C6354" t="s">
        <v>375</v>
      </c>
      <c r="D6354" t="s">
        <v>9813</v>
      </c>
      <c r="E6354" t="s">
        <v>77</v>
      </c>
      <c r="F6354" t="s">
        <v>9814</v>
      </c>
      <c r="J6354">
        <v>39780.339999999997</v>
      </c>
      <c r="K6354">
        <v>36349</v>
      </c>
    </row>
    <row r="6355" spans="2:11" hidden="1" x14ac:dyDescent="0.35">
      <c r="B6355" t="s">
        <v>3845</v>
      </c>
      <c r="C6355" t="s">
        <v>297</v>
      </c>
      <c r="D6355" t="s">
        <v>9815</v>
      </c>
      <c r="E6355" t="s">
        <v>2032</v>
      </c>
      <c r="F6355" t="s">
        <v>9816</v>
      </c>
      <c r="J6355">
        <v>9229.44</v>
      </c>
      <c r="K6355">
        <v>10000</v>
      </c>
    </row>
    <row r="6356" spans="2:11" hidden="1" x14ac:dyDescent="0.35">
      <c r="B6356" t="s">
        <v>3137</v>
      </c>
      <c r="C6356" t="s">
        <v>42</v>
      </c>
      <c r="D6356" t="s">
        <v>9817</v>
      </c>
      <c r="E6356" t="s">
        <v>1126</v>
      </c>
      <c r="F6356" t="s">
        <v>9818</v>
      </c>
      <c r="J6356">
        <v>26617.439999999999</v>
      </c>
      <c r="K6356">
        <v>29326</v>
      </c>
    </row>
    <row r="6357" spans="2:11" hidden="1" x14ac:dyDescent="0.35">
      <c r="B6357" t="s">
        <v>2375</v>
      </c>
      <c r="C6357" t="s">
        <v>21</v>
      </c>
      <c r="D6357" t="s">
        <v>9819</v>
      </c>
      <c r="E6357" t="s">
        <v>43</v>
      </c>
      <c r="F6357" t="s">
        <v>8554</v>
      </c>
      <c r="J6357">
        <v>38235.910000000003</v>
      </c>
      <c r="K6357">
        <v>42391</v>
      </c>
    </row>
    <row r="6358" spans="2:11" hidden="1" x14ac:dyDescent="0.35">
      <c r="B6358" t="s">
        <v>9820</v>
      </c>
      <c r="D6358" t="s">
        <v>9821</v>
      </c>
      <c r="E6358" t="s">
        <v>945</v>
      </c>
      <c r="F6358" t="s">
        <v>3667</v>
      </c>
      <c r="J6358">
        <v>39505.870000000003</v>
      </c>
      <c r="K6358">
        <v>40411</v>
      </c>
    </row>
    <row r="6359" spans="2:11" hidden="1" x14ac:dyDescent="0.35">
      <c r="B6359" t="s">
        <v>1273</v>
      </c>
      <c r="D6359" t="s">
        <v>9822</v>
      </c>
      <c r="E6359" t="s">
        <v>52</v>
      </c>
      <c r="F6359" t="s">
        <v>5514</v>
      </c>
      <c r="J6359">
        <v>39602.01</v>
      </c>
      <c r="K6359">
        <v>29723</v>
      </c>
    </row>
    <row r="6360" spans="2:11" hidden="1" x14ac:dyDescent="0.35">
      <c r="B6360" t="s">
        <v>536</v>
      </c>
      <c r="C6360" t="s">
        <v>47</v>
      </c>
      <c r="D6360" t="s">
        <v>9822</v>
      </c>
      <c r="E6360" t="s">
        <v>1031</v>
      </c>
      <c r="F6360" t="s">
        <v>7045</v>
      </c>
      <c r="J6360">
        <v>36354.25</v>
      </c>
      <c r="K6360">
        <v>41706</v>
      </c>
    </row>
    <row r="6361" spans="2:11" hidden="1" x14ac:dyDescent="0.35">
      <c r="B6361" t="s">
        <v>80</v>
      </c>
      <c r="C6361" t="s">
        <v>42</v>
      </c>
      <c r="D6361" t="s">
        <v>9823</v>
      </c>
      <c r="E6361" t="s">
        <v>557</v>
      </c>
      <c r="F6361" t="s">
        <v>9824</v>
      </c>
      <c r="J6361">
        <v>30533.87</v>
      </c>
      <c r="K6361">
        <v>37073</v>
      </c>
    </row>
    <row r="6362" spans="2:11" hidden="1" x14ac:dyDescent="0.35">
      <c r="B6362" t="s">
        <v>710</v>
      </c>
      <c r="D6362" t="s">
        <v>9551</v>
      </c>
      <c r="E6362" t="s">
        <v>67</v>
      </c>
      <c r="F6362" t="s">
        <v>1830</v>
      </c>
      <c r="J6362">
        <v>29744.67</v>
      </c>
      <c r="K6362">
        <v>31699</v>
      </c>
    </row>
    <row r="6363" spans="2:11" hidden="1" x14ac:dyDescent="0.35">
      <c r="B6363" t="s">
        <v>633</v>
      </c>
      <c r="C6363" t="s">
        <v>8</v>
      </c>
      <c r="D6363" t="s">
        <v>9551</v>
      </c>
      <c r="E6363" t="s">
        <v>3143</v>
      </c>
      <c r="F6363" t="s">
        <v>2473</v>
      </c>
      <c r="J6363">
        <v>24056.69</v>
      </c>
      <c r="K6363">
        <v>28875</v>
      </c>
    </row>
    <row r="6364" spans="2:11" hidden="1" x14ac:dyDescent="0.35">
      <c r="B6364" t="s">
        <v>2689</v>
      </c>
      <c r="C6364" t="s">
        <v>149</v>
      </c>
      <c r="D6364" t="s">
        <v>9551</v>
      </c>
      <c r="E6364" t="s">
        <v>452</v>
      </c>
      <c r="F6364" t="s">
        <v>1029</v>
      </c>
      <c r="J6364">
        <v>35697.89</v>
      </c>
      <c r="K6364">
        <v>34504</v>
      </c>
    </row>
    <row r="6365" spans="2:11" hidden="1" x14ac:dyDescent="0.35">
      <c r="B6365" t="s">
        <v>63</v>
      </c>
      <c r="C6365">
        <v>4</v>
      </c>
      <c r="E6365" t="s">
        <v>64</v>
      </c>
      <c r="F6365" t="s">
        <v>65</v>
      </c>
      <c r="J6365">
        <v>43217.91</v>
      </c>
      <c r="K6365">
        <v>50919</v>
      </c>
    </row>
    <row r="6366" spans="2:11" hidden="1" x14ac:dyDescent="0.35">
      <c r="B6366" t="s">
        <v>9825</v>
      </c>
      <c r="C6366" t="s">
        <v>112</v>
      </c>
      <c r="D6366" t="s">
        <v>9551</v>
      </c>
      <c r="E6366" t="s">
        <v>851</v>
      </c>
      <c r="F6366" t="s">
        <v>4652</v>
      </c>
      <c r="J6366">
        <v>36733.300000000003</v>
      </c>
      <c r="K6366">
        <v>43614</v>
      </c>
    </row>
    <row r="6367" spans="2:11" hidden="1" x14ac:dyDescent="0.35">
      <c r="B6367" t="s">
        <v>1082</v>
      </c>
      <c r="C6367" t="s">
        <v>42</v>
      </c>
      <c r="D6367" t="s">
        <v>9551</v>
      </c>
      <c r="E6367" t="s">
        <v>945</v>
      </c>
      <c r="F6367" t="s">
        <v>8666</v>
      </c>
      <c r="J6367">
        <v>39591.29</v>
      </c>
      <c r="K6367">
        <v>41899</v>
      </c>
    </row>
    <row r="6368" spans="2:11" hidden="1" x14ac:dyDescent="0.35">
      <c r="B6368" t="s">
        <v>1241</v>
      </c>
      <c r="C6368" t="s">
        <v>14</v>
      </c>
      <c r="D6368" t="s">
        <v>9551</v>
      </c>
      <c r="E6368" t="s">
        <v>564</v>
      </c>
      <c r="F6368" t="s">
        <v>3682</v>
      </c>
      <c r="J6368">
        <v>34181.72</v>
      </c>
      <c r="K6368">
        <v>30139</v>
      </c>
    </row>
    <row r="6369" spans="2:11" hidden="1" x14ac:dyDescent="0.35">
      <c r="B6369" t="s">
        <v>5532</v>
      </c>
      <c r="D6369" t="s">
        <v>9551</v>
      </c>
      <c r="E6369" t="s">
        <v>43</v>
      </c>
      <c r="F6369" t="s">
        <v>7407</v>
      </c>
      <c r="J6369">
        <v>51929.5</v>
      </c>
      <c r="K6369">
        <v>54125</v>
      </c>
    </row>
    <row r="6370" spans="2:11" hidden="1" x14ac:dyDescent="0.35">
      <c r="B6370" t="s">
        <v>5322</v>
      </c>
      <c r="C6370" t="s">
        <v>21</v>
      </c>
      <c r="D6370" t="s">
        <v>9551</v>
      </c>
      <c r="E6370" t="s">
        <v>493</v>
      </c>
      <c r="F6370" t="s">
        <v>620</v>
      </c>
      <c r="J6370">
        <v>34742.559999999998</v>
      </c>
      <c r="K6370">
        <v>39761</v>
      </c>
    </row>
    <row r="6371" spans="2:11" hidden="1" x14ac:dyDescent="0.35">
      <c r="B6371" t="s">
        <v>2235</v>
      </c>
      <c r="C6371" t="s">
        <v>427</v>
      </c>
      <c r="D6371" t="s">
        <v>9551</v>
      </c>
      <c r="E6371" t="s">
        <v>131</v>
      </c>
      <c r="F6371" t="s">
        <v>132</v>
      </c>
      <c r="J6371">
        <v>3888.95</v>
      </c>
      <c r="K6371">
        <v>33476</v>
      </c>
    </row>
    <row r="6372" spans="2:11" hidden="1" x14ac:dyDescent="0.35">
      <c r="B6372" t="s">
        <v>667</v>
      </c>
      <c r="C6372" t="s">
        <v>107</v>
      </c>
      <c r="D6372" t="s">
        <v>9551</v>
      </c>
      <c r="E6372" t="s">
        <v>3725</v>
      </c>
      <c r="F6372" t="s">
        <v>9826</v>
      </c>
      <c r="J6372">
        <v>79111.87</v>
      </c>
      <c r="K6372">
        <v>80691</v>
      </c>
    </row>
    <row r="6373" spans="2:11" hidden="1" x14ac:dyDescent="0.35">
      <c r="B6373" t="s">
        <v>770</v>
      </c>
      <c r="C6373" t="s">
        <v>38</v>
      </c>
      <c r="D6373" t="s">
        <v>9551</v>
      </c>
      <c r="E6373" t="s">
        <v>716</v>
      </c>
      <c r="F6373" t="s">
        <v>3159</v>
      </c>
      <c r="J6373">
        <v>69415.19</v>
      </c>
      <c r="K6373">
        <v>63855</v>
      </c>
    </row>
    <row r="6374" spans="2:11" hidden="1" x14ac:dyDescent="0.35">
      <c r="B6374" t="s">
        <v>9827</v>
      </c>
      <c r="D6374" t="s">
        <v>9828</v>
      </c>
      <c r="E6374" t="s">
        <v>67</v>
      </c>
      <c r="F6374" t="s">
        <v>4888</v>
      </c>
      <c r="J6374">
        <v>19480.849999999999</v>
      </c>
      <c r="K6374">
        <v>29078</v>
      </c>
    </row>
    <row r="6375" spans="2:11" hidden="1" x14ac:dyDescent="0.35">
      <c r="B6375" t="s">
        <v>1621</v>
      </c>
      <c r="D6375" t="s">
        <v>9829</v>
      </c>
      <c r="E6375" t="s">
        <v>172</v>
      </c>
      <c r="F6375" t="s">
        <v>9830</v>
      </c>
      <c r="J6375">
        <v>31665.38</v>
      </c>
      <c r="K6375">
        <v>35409</v>
      </c>
    </row>
    <row r="6376" spans="2:11" hidden="1" x14ac:dyDescent="0.35">
      <c r="B6376" t="s">
        <v>6320</v>
      </c>
      <c r="C6376" t="s">
        <v>38</v>
      </c>
      <c r="D6376" t="s">
        <v>9829</v>
      </c>
      <c r="E6376" t="s">
        <v>131</v>
      </c>
      <c r="F6376" t="s">
        <v>132</v>
      </c>
      <c r="J6376">
        <v>3862.61</v>
      </c>
      <c r="K6376">
        <v>33476</v>
      </c>
    </row>
    <row r="6377" spans="2:11" hidden="1" x14ac:dyDescent="0.35">
      <c r="B6377" t="s">
        <v>1865</v>
      </c>
      <c r="C6377" t="s">
        <v>427</v>
      </c>
      <c r="D6377" t="s">
        <v>9829</v>
      </c>
      <c r="E6377" t="s">
        <v>324</v>
      </c>
      <c r="F6377" t="s">
        <v>6617</v>
      </c>
      <c r="J6377">
        <v>76891.3</v>
      </c>
      <c r="K6377">
        <v>83300</v>
      </c>
    </row>
    <row r="6378" spans="2:11" hidden="1" x14ac:dyDescent="0.35">
      <c r="B6378" t="s">
        <v>9831</v>
      </c>
      <c r="C6378" t="s">
        <v>38</v>
      </c>
      <c r="D6378" t="s">
        <v>9832</v>
      </c>
      <c r="E6378" t="s">
        <v>1334</v>
      </c>
      <c r="F6378" t="s">
        <v>4821</v>
      </c>
      <c r="J6378">
        <v>37800.58</v>
      </c>
      <c r="K6378">
        <v>65292</v>
      </c>
    </row>
    <row r="6379" spans="2:11" hidden="1" x14ac:dyDescent="0.35">
      <c r="B6379" t="s">
        <v>1241</v>
      </c>
      <c r="C6379" t="s">
        <v>197</v>
      </c>
      <c r="D6379" t="s">
        <v>9833</v>
      </c>
      <c r="E6379" t="s">
        <v>461</v>
      </c>
      <c r="F6379" t="s">
        <v>3434</v>
      </c>
      <c r="J6379">
        <v>75784.5</v>
      </c>
      <c r="K6379">
        <v>71171</v>
      </c>
    </row>
    <row r="6380" spans="2:11" hidden="1" x14ac:dyDescent="0.35">
      <c r="B6380" t="s">
        <v>1318</v>
      </c>
      <c r="C6380" t="s">
        <v>124</v>
      </c>
      <c r="D6380" t="s">
        <v>9833</v>
      </c>
      <c r="E6380" t="s">
        <v>303</v>
      </c>
      <c r="F6380" t="s">
        <v>2501</v>
      </c>
      <c r="J6380">
        <v>66593.05</v>
      </c>
      <c r="K6380">
        <v>59916</v>
      </c>
    </row>
    <row r="6381" spans="2:11" hidden="1" x14ac:dyDescent="0.35">
      <c r="B6381" t="s">
        <v>1561</v>
      </c>
      <c r="C6381" t="s">
        <v>21</v>
      </c>
      <c r="D6381" t="s">
        <v>9834</v>
      </c>
      <c r="E6381" t="s">
        <v>500</v>
      </c>
      <c r="F6381" t="s">
        <v>9836</v>
      </c>
      <c r="J6381">
        <v>78289.17</v>
      </c>
      <c r="K6381">
        <v>93100</v>
      </c>
    </row>
    <row r="6382" spans="2:11" hidden="1" x14ac:dyDescent="0.35">
      <c r="B6382" t="s">
        <v>119</v>
      </c>
      <c r="C6382" t="s">
        <v>197</v>
      </c>
      <c r="D6382" t="s">
        <v>9837</v>
      </c>
      <c r="E6382" t="s">
        <v>1529</v>
      </c>
      <c r="F6382" t="s">
        <v>7231</v>
      </c>
      <c r="J6382">
        <v>38534.230000000003</v>
      </c>
      <c r="K6382">
        <v>44331</v>
      </c>
    </row>
    <row r="6383" spans="2:11" hidden="1" x14ac:dyDescent="0.35">
      <c r="B6383" t="s">
        <v>2703</v>
      </c>
      <c r="D6383" t="s">
        <v>9838</v>
      </c>
      <c r="E6383" t="s">
        <v>9839</v>
      </c>
      <c r="F6383" t="s">
        <v>7904</v>
      </c>
      <c r="J6383">
        <v>72359.39</v>
      </c>
      <c r="K6383">
        <v>70400</v>
      </c>
    </row>
    <row r="6384" spans="2:11" hidden="1" x14ac:dyDescent="0.35">
      <c r="B6384" t="s">
        <v>824</v>
      </c>
      <c r="D6384" t="s">
        <v>9840</v>
      </c>
      <c r="E6384" t="s">
        <v>52</v>
      </c>
      <c r="F6384" t="s">
        <v>1716</v>
      </c>
      <c r="J6384">
        <v>33034.94</v>
      </c>
      <c r="K6384">
        <v>28891</v>
      </c>
    </row>
    <row r="6385" spans="2:11" hidden="1" x14ac:dyDescent="0.35">
      <c r="B6385" t="s">
        <v>9841</v>
      </c>
      <c r="D6385" t="s">
        <v>9840</v>
      </c>
      <c r="E6385" t="s">
        <v>1465</v>
      </c>
      <c r="F6385" t="s">
        <v>9842</v>
      </c>
      <c r="J6385">
        <v>36895.370000000003</v>
      </c>
      <c r="K6385">
        <v>35623</v>
      </c>
    </row>
    <row r="6386" spans="2:11" hidden="1" x14ac:dyDescent="0.35">
      <c r="B6386" t="s">
        <v>436</v>
      </c>
      <c r="C6386" t="s">
        <v>38</v>
      </c>
      <c r="D6386" t="s">
        <v>5939</v>
      </c>
      <c r="E6386" t="s">
        <v>2447</v>
      </c>
      <c r="F6386" t="s">
        <v>5812</v>
      </c>
      <c r="J6386">
        <v>25438.71</v>
      </c>
      <c r="K6386">
        <v>28145</v>
      </c>
    </row>
    <row r="6387" spans="2:11" hidden="1" x14ac:dyDescent="0.35">
      <c r="B6387" t="s">
        <v>697</v>
      </c>
      <c r="C6387" t="s">
        <v>47</v>
      </c>
      <c r="D6387" t="s">
        <v>5939</v>
      </c>
      <c r="E6387" t="s">
        <v>443</v>
      </c>
      <c r="F6387" t="s">
        <v>2792</v>
      </c>
      <c r="J6387">
        <v>39444.47</v>
      </c>
      <c r="K6387">
        <v>45989</v>
      </c>
    </row>
    <row r="6388" spans="2:11" hidden="1" x14ac:dyDescent="0.35">
      <c r="B6388" t="s">
        <v>314</v>
      </c>
      <c r="C6388" t="s">
        <v>124</v>
      </c>
      <c r="D6388" t="s">
        <v>5939</v>
      </c>
      <c r="E6388" t="s">
        <v>43</v>
      </c>
      <c r="F6388" t="s">
        <v>1081</v>
      </c>
      <c r="J6388">
        <v>84250.96</v>
      </c>
      <c r="K6388">
        <v>61672</v>
      </c>
    </row>
    <row r="6389" spans="2:11" hidden="1" x14ac:dyDescent="0.35">
      <c r="B6389" t="s">
        <v>3656</v>
      </c>
      <c r="C6389" t="s">
        <v>47</v>
      </c>
      <c r="D6389" t="s">
        <v>5939</v>
      </c>
      <c r="E6389" t="s">
        <v>213</v>
      </c>
      <c r="F6389" t="s">
        <v>9843</v>
      </c>
      <c r="J6389">
        <v>12958.71</v>
      </c>
      <c r="K6389">
        <v>16432</v>
      </c>
    </row>
    <row r="6390" spans="2:11" hidden="1" x14ac:dyDescent="0.35">
      <c r="B6390" t="s">
        <v>9844</v>
      </c>
      <c r="C6390" t="s">
        <v>14</v>
      </c>
      <c r="D6390" t="s">
        <v>5939</v>
      </c>
      <c r="E6390" t="s">
        <v>1331</v>
      </c>
      <c r="F6390" t="s">
        <v>9845</v>
      </c>
      <c r="J6390">
        <v>28414.18</v>
      </c>
      <c r="K6390">
        <v>33200</v>
      </c>
    </row>
    <row r="6391" spans="2:11" hidden="1" x14ac:dyDescent="0.35">
      <c r="B6391" t="s">
        <v>8733</v>
      </c>
      <c r="D6391" t="s">
        <v>5939</v>
      </c>
      <c r="E6391" t="s">
        <v>725</v>
      </c>
      <c r="F6391" t="s">
        <v>1669</v>
      </c>
      <c r="J6391">
        <v>44704.91</v>
      </c>
      <c r="K6391">
        <v>50100</v>
      </c>
    </row>
    <row r="6392" spans="2:11" hidden="1" x14ac:dyDescent="0.35">
      <c r="B6392" t="s">
        <v>9846</v>
      </c>
      <c r="C6392" t="s">
        <v>124</v>
      </c>
      <c r="D6392" t="s">
        <v>5939</v>
      </c>
      <c r="E6392" t="s">
        <v>16</v>
      </c>
      <c r="F6392" t="s">
        <v>9847</v>
      </c>
      <c r="J6392">
        <v>30040.18</v>
      </c>
      <c r="K6392">
        <v>31609</v>
      </c>
    </row>
    <row r="6393" spans="2:11" hidden="1" x14ac:dyDescent="0.35">
      <c r="B6393" t="s">
        <v>9312</v>
      </c>
      <c r="D6393" t="s">
        <v>9848</v>
      </c>
      <c r="E6393" t="s">
        <v>74</v>
      </c>
      <c r="F6393" t="s">
        <v>3150</v>
      </c>
      <c r="J6393">
        <v>3808.31</v>
      </c>
      <c r="K6393">
        <v>8751</v>
      </c>
    </row>
    <row r="6394" spans="2:11" hidden="1" x14ac:dyDescent="0.35">
      <c r="B6394" t="s">
        <v>5640</v>
      </c>
      <c r="C6394" t="s">
        <v>21</v>
      </c>
      <c r="D6394" t="s">
        <v>9849</v>
      </c>
      <c r="E6394" t="s">
        <v>43</v>
      </c>
      <c r="F6394" t="s">
        <v>7884</v>
      </c>
      <c r="J6394">
        <v>48738.51</v>
      </c>
      <c r="K6394">
        <v>43034</v>
      </c>
    </row>
    <row r="6395" spans="2:11" hidden="1" x14ac:dyDescent="0.35">
      <c r="B6395" t="s">
        <v>1197</v>
      </c>
      <c r="D6395" t="s">
        <v>9850</v>
      </c>
      <c r="E6395" t="s">
        <v>206</v>
      </c>
      <c r="F6395" t="s">
        <v>1710</v>
      </c>
      <c r="J6395">
        <v>64014.81</v>
      </c>
      <c r="K6395">
        <v>55544</v>
      </c>
    </row>
    <row r="6396" spans="2:11" hidden="1" x14ac:dyDescent="0.35">
      <c r="B6396" t="s">
        <v>220</v>
      </c>
      <c r="C6396" t="s">
        <v>149</v>
      </c>
      <c r="D6396" t="s">
        <v>9850</v>
      </c>
      <c r="E6396" t="s">
        <v>303</v>
      </c>
      <c r="F6396" t="s">
        <v>1830</v>
      </c>
      <c r="J6396">
        <v>66974.710000000006</v>
      </c>
      <c r="K6396">
        <v>59916</v>
      </c>
    </row>
    <row r="6397" spans="2:11" hidden="1" x14ac:dyDescent="0.35">
      <c r="B6397" t="s">
        <v>8356</v>
      </c>
      <c r="C6397" t="s">
        <v>124</v>
      </c>
      <c r="D6397" t="s">
        <v>9851</v>
      </c>
      <c r="E6397" t="s">
        <v>77</v>
      </c>
      <c r="F6397" t="s">
        <v>9852</v>
      </c>
      <c r="J6397">
        <v>33297.43</v>
      </c>
      <c r="K6397">
        <v>36349</v>
      </c>
    </row>
    <row r="6398" spans="2:11" hidden="1" x14ac:dyDescent="0.35">
      <c r="B6398" t="s">
        <v>997</v>
      </c>
      <c r="C6398" t="s">
        <v>112</v>
      </c>
      <c r="D6398" t="s">
        <v>9526</v>
      </c>
      <c r="E6398" t="s">
        <v>3033</v>
      </c>
      <c r="F6398" t="s">
        <v>9648</v>
      </c>
      <c r="J6398">
        <v>38375.31</v>
      </c>
      <c r="K6398">
        <v>36728</v>
      </c>
    </row>
    <row r="6399" spans="2:11" hidden="1" x14ac:dyDescent="0.35">
      <c r="B6399" t="s">
        <v>6082</v>
      </c>
      <c r="C6399" t="s">
        <v>134</v>
      </c>
      <c r="D6399" t="s">
        <v>9526</v>
      </c>
      <c r="E6399" t="s">
        <v>43</v>
      </c>
      <c r="F6399" t="s">
        <v>1721</v>
      </c>
      <c r="J6399">
        <v>40732.239999999998</v>
      </c>
      <c r="K6399">
        <v>43034</v>
      </c>
    </row>
    <row r="6400" spans="2:11" hidden="1" x14ac:dyDescent="0.35">
      <c r="B6400" t="s">
        <v>5658</v>
      </c>
      <c r="C6400" t="s">
        <v>38</v>
      </c>
      <c r="D6400" t="s">
        <v>9526</v>
      </c>
      <c r="E6400" t="s">
        <v>1044</v>
      </c>
      <c r="F6400" t="s">
        <v>9853</v>
      </c>
      <c r="J6400">
        <v>8015.32</v>
      </c>
      <c r="K6400">
        <v>17680</v>
      </c>
    </row>
    <row r="6401" spans="2:11" hidden="1" x14ac:dyDescent="0.35">
      <c r="B6401" t="s">
        <v>1082</v>
      </c>
      <c r="C6401" t="s">
        <v>21</v>
      </c>
      <c r="D6401" t="s">
        <v>9526</v>
      </c>
      <c r="E6401" t="s">
        <v>202</v>
      </c>
      <c r="F6401" t="s">
        <v>40</v>
      </c>
      <c r="J6401">
        <v>2020</v>
      </c>
      <c r="K6401">
        <v>16640</v>
      </c>
    </row>
    <row r="6402" spans="2:11" hidden="1" x14ac:dyDescent="0.35">
      <c r="B6402" t="s">
        <v>9854</v>
      </c>
      <c r="C6402" t="s">
        <v>112</v>
      </c>
      <c r="D6402" t="s">
        <v>9526</v>
      </c>
      <c r="E6402" t="s">
        <v>885</v>
      </c>
      <c r="F6402" t="s">
        <v>9855</v>
      </c>
      <c r="J6402">
        <v>32980.370000000003</v>
      </c>
      <c r="K6402">
        <v>39210</v>
      </c>
    </row>
    <row r="6403" spans="2:11" hidden="1" x14ac:dyDescent="0.35">
      <c r="B6403" t="s">
        <v>9550</v>
      </c>
      <c r="D6403" t="s">
        <v>9526</v>
      </c>
      <c r="E6403" t="s">
        <v>1145</v>
      </c>
      <c r="F6403" t="s">
        <v>1385</v>
      </c>
      <c r="J6403">
        <v>34519.68</v>
      </c>
      <c r="K6403">
        <v>36886</v>
      </c>
    </row>
    <row r="6404" spans="2:11" hidden="1" x14ac:dyDescent="0.35">
      <c r="B6404" t="s">
        <v>4487</v>
      </c>
      <c r="D6404" t="s">
        <v>9526</v>
      </c>
      <c r="E6404" t="s">
        <v>213</v>
      </c>
      <c r="F6404" t="s">
        <v>3954</v>
      </c>
      <c r="J6404">
        <v>15958.05</v>
      </c>
      <c r="K6404">
        <v>24960</v>
      </c>
    </row>
    <row r="6405" spans="2:11" hidden="1" x14ac:dyDescent="0.35">
      <c r="B6405" t="s">
        <v>1726</v>
      </c>
      <c r="C6405" t="s">
        <v>149</v>
      </c>
      <c r="D6405" t="s">
        <v>9526</v>
      </c>
      <c r="E6405" t="s">
        <v>9856</v>
      </c>
      <c r="F6405" t="s">
        <v>9857</v>
      </c>
      <c r="J6405">
        <v>7668.42</v>
      </c>
      <c r="K6405">
        <v>8600</v>
      </c>
    </row>
    <row r="6406" spans="2:11" hidden="1" x14ac:dyDescent="0.35">
      <c r="B6406" t="s">
        <v>2509</v>
      </c>
      <c r="C6406" t="s">
        <v>42</v>
      </c>
      <c r="D6406" t="s">
        <v>9526</v>
      </c>
      <c r="E6406" t="s">
        <v>1604</v>
      </c>
      <c r="F6406" t="s">
        <v>9858</v>
      </c>
      <c r="J6406">
        <v>52234.080000000002</v>
      </c>
      <c r="K6406">
        <v>52586</v>
      </c>
    </row>
    <row r="6407" spans="2:11" hidden="1" x14ac:dyDescent="0.35">
      <c r="B6407" t="s">
        <v>705</v>
      </c>
      <c r="C6407" t="s">
        <v>14</v>
      </c>
      <c r="D6407" t="s">
        <v>9526</v>
      </c>
      <c r="E6407" t="s">
        <v>43</v>
      </c>
      <c r="F6407" t="s">
        <v>2981</v>
      </c>
      <c r="J6407">
        <v>64039.42</v>
      </c>
      <c r="K6407">
        <v>63955</v>
      </c>
    </row>
    <row r="6408" spans="2:11" hidden="1" x14ac:dyDescent="0.35">
      <c r="B6408" t="s">
        <v>1267</v>
      </c>
      <c r="C6408" t="s">
        <v>97</v>
      </c>
      <c r="D6408" t="s">
        <v>9526</v>
      </c>
      <c r="E6408" t="s">
        <v>270</v>
      </c>
      <c r="F6408" t="s">
        <v>5411</v>
      </c>
      <c r="J6408">
        <v>17769.41</v>
      </c>
      <c r="K6408">
        <v>70000</v>
      </c>
    </row>
    <row r="6409" spans="2:11" hidden="1" x14ac:dyDescent="0.35">
      <c r="B6409" t="s">
        <v>301</v>
      </c>
      <c r="C6409" t="s">
        <v>124</v>
      </c>
      <c r="D6409" t="s">
        <v>9526</v>
      </c>
      <c r="E6409" t="s">
        <v>9639</v>
      </c>
      <c r="F6409" t="s">
        <v>9722</v>
      </c>
      <c r="J6409">
        <v>54349.43</v>
      </c>
      <c r="K6409">
        <v>59600</v>
      </c>
    </row>
    <row r="6410" spans="2:11" hidden="1" x14ac:dyDescent="0.35">
      <c r="B6410" t="s">
        <v>645</v>
      </c>
      <c r="D6410" t="s">
        <v>9859</v>
      </c>
      <c r="E6410" t="s">
        <v>443</v>
      </c>
      <c r="F6410" t="s">
        <v>1765</v>
      </c>
      <c r="J6410">
        <v>12720</v>
      </c>
      <c r="K6410">
        <v>166400</v>
      </c>
    </row>
    <row r="6411" spans="2:11" hidden="1" x14ac:dyDescent="0.35">
      <c r="B6411" t="s">
        <v>9860</v>
      </c>
      <c r="C6411" t="s">
        <v>47</v>
      </c>
      <c r="D6411" t="s">
        <v>9861</v>
      </c>
      <c r="E6411" t="s">
        <v>2627</v>
      </c>
      <c r="F6411" t="s">
        <v>3520</v>
      </c>
      <c r="J6411">
        <v>29774.54</v>
      </c>
      <c r="K6411">
        <v>31609</v>
      </c>
    </row>
    <row r="6412" spans="2:11" hidden="1" x14ac:dyDescent="0.35">
      <c r="B6412" t="s">
        <v>5658</v>
      </c>
      <c r="C6412" t="s">
        <v>8</v>
      </c>
      <c r="D6412" t="s">
        <v>9861</v>
      </c>
      <c r="E6412" t="s">
        <v>206</v>
      </c>
      <c r="F6412" t="s">
        <v>1073</v>
      </c>
      <c r="J6412">
        <v>51347.43</v>
      </c>
      <c r="K6412">
        <v>55544</v>
      </c>
    </row>
    <row r="6413" spans="2:11" hidden="1" x14ac:dyDescent="0.35">
      <c r="B6413" t="s">
        <v>1134</v>
      </c>
      <c r="C6413" t="s">
        <v>112</v>
      </c>
      <c r="D6413" t="s">
        <v>9859</v>
      </c>
      <c r="E6413" t="s">
        <v>280</v>
      </c>
      <c r="F6413" t="s">
        <v>9862</v>
      </c>
      <c r="J6413">
        <v>79082.399999999994</v>
      </c>
      <c r="K6413">
        <v>74803</v>
      </c>
    </row>
    <row r="6414" spans="2:11" hidden="1" x14ac:dyDescent="0.35">
      <c r="B6414" t="s">
        <v>1511</v>
      </c>
      <c r="C6414" t="s">
        <v>197</v>
      </c>
      <c r="D6414" t="s">
        <v>9861</v>
      </c>
      <c r="E6414" t="s">
        <v>716</v>
      </c>
      <c r="F6414" t="s">
        <v>400</v>
      </c>
      <c r="J6414">
        <v>59992.29</v>
      </c>
      <c r="K6414">
        <v>57524</v>
      </c>
    </row>
    <row r="6415" spans="2:11" hidden="1" x14ac:dyDescent="0.35">
      <c r="B6415" t="s">
        <v>339</v>
      </c>
      <c r="C6415" t="s">
        <v>107</v>
      </c>
      <c r="D6415" t="s">
        <v>9859</v>
      </c>
      <c r="E6415" t="s">
        <v>9863</v>
      </c>
      <c r="F6415" t="s">
        <v>304</v>
      </c>
      <c r="J6415">
        <v>75662.34</v>
      </c>
      <c r="K6415">
        <v>77863</v>
      </c>
    </row>
    <row r="6416" spans="2:11" hidden="1" x14ac:dyDescent="0.35">
      <c r="B6416" t="s">
        <v>1511</v>
      </c>
      <c r="C6416" t="s">
        <v>197</v>
      </c>
      <c r="D6416" t="s">
        <v>9861</v>
      </c>
      <c r="E6416" t="s">
        <v>43</v>
      </c>
      <c r="F6416" t="s">
        <v>4420</v>
      </c>
      <c r="J6416">
        <v>11909.96</v>
      </c>
      <c r="K6416">
        <v>43034</v>
      </c>
    </row>
    <row r="6417" spans="2:11" hidden="1" x14ac:dyDescent="0.35">
      <c r="B6417" t="s">
        <v>4035</v>
      </c>
      <c r="C6417" t="s">
        <v>47</v>
      </c>
      <c r="D6417" t="s">
        <v>9859</v>
      </c>
      <c r="E6417" t="s">
        <v>3539</v>
      </c>
      <c r="F6417" t="s">
        <v>4888</v>
      </c>
      <c r="J6417">
        <v>51336.42</v>
      </c>
      <c r="K6417">
        <v>57856</v>
      </c>
    </row>
    <row r="6418" spans="2:11" hidden="1" x14ac:dyDescent="0.35">
      <c r="B6418" t="s">
        <v>1241</v>
      </c>
      <c r="C6418" t="s">
        <v>297</v>
      </c>
      <c r="D6418" t="s">
        <v>9861</v>
      </c>
      <c r="E6418" t="s">
        <v>43</v>
      </c>
      <c r="F6418" t="s">
        <v>3935</v>
      </c>
      <c r="J6418">
        <v>71708.429999999993</v>
      </c>
      <c r="K6418">
        <v>61102</v>
      </c>
    </row>
    <row r="6419" spans="2:11" hidden="1" x14ac:dyDescent="0.35">
      <c r="B6419" t="s">
        <v>9864</v>
      </c>
      <c r="D6419" t="s">
        <v>9859</v>
      </c>
      <c r="E6419" t="s">
        <v>48</v>
      </c>
      <c r="F6419" t="s">
        <v>2184</v>
      </c>
      <c r="J6419">
        <v>42079.56</v>
      </c>
      <c r="K6419">
        <v>46566</v>
      </c>
    </row>
    <row r="6420" spans="2:11" hidden="1" x14ac:dyDescent="0.35">
      <c r="B6420" t="s">
        <v>1310</v>
      </c>
      <c r="C6420" t="s">
        <v>42</v>
      </c>
      <c r="D6420" t="s">
        <v>9861</v>
      </c>
      <c r="E6420" t="s">
        <v>2071</v>
      </c>
      <c r="F6420" t="s">
        <v>409</v>
      </c>
      <c r="J6420">
        <v>33726.21</v>
      </c>
      <c r="K6420">
        <v>38263</v>
      </c>
    </row>
    <row r="6421" spans="2:11" hidden="1" x14ac:dyDescent="0.35">
      <c r="B6421" t="s">
        <v>80</v>
      </c>
      <c r="C6421" t="s">
        <v>47</v>
      </c>
      <c r="D6421" t="s">
        <v>9865</v>
      </c>
      <c r="E6421" t="s">
        <v>52</v>
      </c>
      <c r="F6421" t="s">
        <v>2931</v>
      </c>
      <c r="J6421">
        <v>34134.5</v>
      </c>
      <c r="K6421">
        <v>28891</v>
      </c>
    </row>
    <row r="6422" spans="2:11" hidden="1" x14ac:dyDescent="0.35">
      <c r="B6422" t="s">
        <v>1310</v>
      </c>
      <c r="C6422" t="s">
        <v>197</v>
      </c>
      <c r="D6422" t="s">
        <v>9861</v>
      </c>
      <c r="E6422" t="s">
        <v>1670</v>
      </c>
      <c r="F6422" t="s">
        <v>7020</v>
      </c>
      <c r="J6422">
        <v>38002.79</v>
      </c>
      <c r="K6422">
        <v>43914</v>
      </c>
    </row>
    <row r="6423" spans="2:11" hidden="1" x14ac:dyDescent="0.35">
      <c r="B6423" t="s">
        <v>4332</v>
      </c>
      <c r="D6423" t="s">
        <v>9866</v>
      </c>
      <c r="E6423" t="s">
        <v>2747</v>
      </c>
      <c r="F6423" t="s">
        <v>6386</v>
      </c>
      <c r="J6423">
        <v>29957.69</v>
      </c>
      <c r="K6423">
        <v>35401</v>
      </c>
    </row>
    <row r="6424" spans="2:11" hidden="1" x14ac:dyDescent="0.35">
      <c r="B6424" t="s">
        <v>9867</v>
      </c>
      <c r="C6424" t="s">
        <v>38</v>
      </c>
      <c r="D6424" t="s">
        <v>9861</v>
      </c>
      <c r="E6424" t="s">
        <v>213</v>
      </c>
      <c r="F6424" t="s">
        <v>7508</v>
      </c>
      <c r="J6424">
        <v>3199.5</v>
      </c>
      <c r="K6424">
        <v>16432</v>
      </c>
    </row>
    <row r="6425" spans="2:11" hidden="1" x14ac:dyDescent="0.35">
      <c r="B6425" t="s">
        <v>1134</v>
      </c>
      <c r="C6425" t="s">
        <v>42</v>
      </c>
      <c r="D6425" t="s">
        <v>9868</v>
      </c>
      <c r="E6425" t="s">
        <v>23</v>
      </c>
      <c r="F6425" t="s">
        <v>8531</v>
      </c>
      <c r="J6425">
        <v>55256.72</v>
      </c>
      <c r="K6425">
        <v>46991</v>
      </c>
    </row>
    <row r="6426" spans="2:11" hidden="1" x14ac:dyDescent="0.35">
      <c r="B6426" t="s">
        <v>9869</v>
      </c>
      <c r="C6426" t="s">
        <v>134</v>
      </c>
      <c r="D6426" t="s">
        <v>9868</v>
      </c>
      <c r="E6426" t="s">
        <v>39</v>
      </c>
      <c r="F6426" t="s">
        <v>785</v>
      </c>
      <c r="J6426">
        <v>1134.6300000000001</v>
      </c>
      <c r="K6426">
        <v>15080</v>
      </c>
    </row>
    <row r="6427" spans="2:11" hidden="1" x14ac:dyDescent="0.35">
      <c r="B6427" t="s">
        <v>3025</v>
      </c>
      <c r="C6427" t="s">
        <v>668</v>
      </c>
      <c r="D6427" t="s">
        <v>9861</v>
      </c>
      <c r="E6427" t="s">
        <v>243</v>
      </c>
      <c r="F6427" t="s">
        <v>1799</v>
      </c>
      <c r="J6427">
        <v>40567.21</v>
      </c>
      <c r="K6427">
        <v>34481</v>
      </c>
    </row>
    <row r="6428" spans="2:11" hidden="1" x14ac:dyDescent="0.35">
      <c r="B6428" t="s">
        <v>1129</v>
      </c>
      <c r="C6428" t="s">
        <v>47</v>
      </c>
      <c r="D6428" t="s">
        <v>9868</v>
      </c>
      <c r="E6428" t="s">
        <v>3100</v>
      </c>
      <c r="F6428" t="s">
        <v>4587</v>
      </c>
      <c r="J6428">
        <v>28293.46</v>
      </c>
      <c r="K6428">
        <v>30103</v>
      </c>
    </row>
    <row r="6429" spans="2:11" hidden="1" x14ac:dyDescent="0.35">
      <c r="B6429" t="s">
        <v>9870</v>
      </c>
      <c r="D6429" t="s">
        <v>9868</v>
      </c>
      <c r="E6429" t="s">
        <v>9871</v>
      </c>
      <c r="F6429" t="s">
        <v>5931</v>
      </c>
      <c r="J6429">
        <v>64351</v>
      </c>
      <c r="K6429">
        <v>71912</v>
      </c>
    </row>
    <row r="6430" spans="2:11" hidden="1" x14ac:dyDescent="0.35">
      <c r="B6430" t="s">
        <v>123</v>
      </c>
      <c r="C6430" t="s">
        <v>47</v>
      </c>
      <c r="D6430" t="s">
        <v>9861</v>
      </c>
      <c r="E6430" t="s">
        <v>43</v>
      </c>
      <c r="F6430" t="s">
        <v>9872</v>
      </c>
      <c r="J6430">
        <v>67356.990000000005</v>
      </c>
      <c r="K6430">
        <v>67953</v>
      </c>
    </row>
    <row r="6431" spans="2:11" hidden="1" x14ac:dyDescent="0.35">
      <c r="B6431" t="s">
        <v>2888</v>
      </c>
      <c r="C6431" t="s">
        <v>112</v>
      </c>
      <c r="D6431" t="s">
        <v>9868</v>
      </c>
      <c r="E6431" t="s">
        <v>43</v>
      </c>
      <c r="F6431" t="s">
        <v>3308</v>
      </c>
      <c r="J6431">
        <v>57304.49</v>
      </c>
      <c r="K6431">
        <v>64525</v>
      </c>
    </row>
    <row r="6432" spans="2:11" hidden="1" x14ac:dyDescent="0.35">
      <c r="B6432" t="s">
        <v>4237</v>
      </c>
      <c r="C6432" t="s">
        <v>124</v>
      </c>
      <c r="D6432" t="s">
        <v>9868</v>
      </c>
      <c r="E6432" t="s">
        <v>802</v>
      </c>
      <c r="F6432" t="s">
        <v>76</v>
      </c>
      <c r="J6432">
        <v>888.35</v>
      </c>
      <c r="K6432">
        <v>16952</v>
      </c>
    </row>
    <row r="6433" spans="1:26" x14ac:dyDescent="0.35">
      <c r="A6433">
        <v>15</v>
      </c>
      <c r="B6433" t="s">
        <v>2904</v>
      </c>
      <c r="C6433" t="s">
        <v>124</v>
      </c>
      <c r="D6433" t="s">
        <v>9861</v>
      </c>
      <c r="E6433" t="s">
        <v>1384</v>
      </c>
      <c r="F6433" s="2" t="d">
        <v>1978-02-27</v>
      </c>
      <c r="G6433" s="2" t="d">
        <v>2020-06-30</v>
      </c>
      <c r="H6433">
        <f>G6433-F6433</f>
        <v>15464</v>
      </c>
      <c r="I6433" s="4">
        <f>H6433/352</f>
        <v>43.93181818181818</v>
      </c>
      <c r="J6433">
        <v>39327.879999999997</v>
      </c>
      <c r="K6433">
        <v>43327</v>
      </c>
      <c r="R6433" s="5">
        <f>STANDARDIZE(I6433,N$425,N$650)</f>
        <v>1.0913235320480643</v>
      </c>
      <c r="S6433" s="5">
        <f>STANDARDIZE(K6433,O$425,O$650)</f>
        <v>-0.19885995445808466</v>
      </c>
      <c r="T6433" s="5">
        <f>STANDARDIZE(J6433,P$425, P$650)</f>
        <v>-0.37093639850926458</v>
      </c>
      <c r="V6433">
        <f>SUMXMY2($S$3:$U$3,R6433:T6433)</f>
        <v>0.42834800019554076</v>
      </c>
      <c r="W6433">
        <f>SUMXMY2($S$4:$U$4,R6433:T6433)</f>
        <v>9.0337638162557243E-2</v>
      </c>
      <c r="X6433">
        <f>SUMXMY2($S$5:$U$5,R6433:T6433)</f>
        <v>4.985175588418727</v>
      </c>
      <c r="Y6433">
        <f>MIN(V6433:X6433)</f>
        <v>9.0337638162557243E-2</v>
      </c>
      <c r="Z6433">
        <f>MATCH(Y6433,V6433:X6433,0)</f>
        <v>2</v>
      </c>
    </row>
    <row r="6434" spans="1:26" hidden="1" x14ac:dyDescent="0.35">
      <c r="B6434" t="s">
        <v>503</v>
      </c>
      <c r="D6434" t="s">
        <v>9868</v>
      </c>
      <c r="E6434" t="s">
        <v>52</v>
      </c>
      <c r="F6434" t="s">
        <v>1490</v>
      </c>
      <c r="J6434">
        <v>25693.03</v>
      </c>
      <c r="K6434">
        <v>28059</v>
      </c>
    </row>
    <row r="6435" spans="1:26" hidden="1" x14ac:dyDescent="0.35">
      <c r="B6435" t="s">
        <v>4139</v>
      </c>
      <c r="C6435" t="s">
        <v>38</v>
      </c>
      <c r="D6435" t="s">
        <v>9868</v>
      </c>
      <c r="E6435" t="s">
        <v>39</v>
      </c>
      <c r="F6435" t="s">
        <v>8188</v>
      </c>
      <c r="J6435">
        <v>2881.88</v>
      </c>
      <c r="K6435">
        <v>15080</v>
      </c>
    </row>
    <row r="6436" spans="1:26" hidden="1" x14ac:dyDescent="0.35">
      <c r="B6436" t="s">
        <v>9873</v>
      </c>
      <c r="C6436" t="s">
        <v>97</v>
      </c>
      <c r="D6436" t="s">
        <v>9868</v>
      </c>
      <c r="E6436" t="s">
        <v>2090</v>
      </c>
      <c r="F6436" t="s">
        <v>1826</v>
      </c>
      <c r="J6436">
        <v>31789.51</v>
      </c>
      <c r="K6436">
        <v>33841</v>
      </c>
    </row>
    <row r="6437" spans="1:26" hidden="1" x14ac:dyDescent="0.35">
      <c r="B6437" t="s">
        <v>9874</v>
      </c>
      <c r="D6437" t="s">
        <v>9861</v>
      </c>
      <c r="E6437" t="s">
        <v>1083</v>
      </c>
      <c r="F6437" t="s">
        <v>1716</v>
      </c>
      <c r="J6437">
        <v>47442.36</v>
      </c>
      <c r="K6437">
        <v>44944</v>
      </c>
    </row>
    <row r="6438" spans="1:26" hidden="1" x14ac:dyDescent="0.35">
      <c r="B6438" t="s">
        <v>9875</v>
      </c>
      <c r="D6438" t="s">
        <v>9868</v>
      </c>
      <c r="E6438" t="s">
        <v>52</v>
      </c>
      <c r="F6438" t="s">
        <v>711</v>
      </c>
      <c r="J6438">
        <v>23730.67</v>
      </c>
      <c r="K6438">
        <v>27144</v>
      </c>
    </row>
    <row r="6439" spans="1:26" hidden="1" x14ac:dyDescent="0.35">
      <c r="B6439" t="s">
        <v>710</v>
      </c>
      <c r="D6439" t="s">
        <v>9868</v>
      </c>
      <c r="E6439" t="s">
        <v>4731</v>
      </c>
      <c r="F6439" t="s">
        <v>9876</v>
      </c>
      <c r="J6439">
        <v>42831.75</v>
      </c>
      <c r="K6439">
        <v>47639</v>
      </c>
    </row>
    <row r="6440" spans="1:26" hidden="1" x14ac:dyDescent="0.35">
      <c r="B6440" t="s">
        <v>2449</v>
      </c>
      <c r="C6440" t="s">
        <v>8</v>
      </c>
      <c r="D6440" t="s">
        <v>9868</v>
      </c>
      <c r="E6440" t="s">
        <v>493</v>
      </c>
      <c r="F6440" t="s">
        <v>4138</v>
      </c>
      <c r="J6440">
        <v>37416</v>
      </c>
      <c r="K6440">
        <v>38636</v>
      </c>
    </row>
    <row r="6441" spans="1:26" hidden="1" x14ac:dyDescent="0.35">
      <c r="B6441" t="s">
        <v>1258</v>
      </c>
      <c r="C6441" t="s">
        <v>112</v>
      </c>
      <c r="D6441" t="s">
        <v>9861</v>
      </c>
      <c r="E6441" t="s">
        <v>2388</v>
      </c>
      <c r="F6441" t="s">
        <v>9786</v>
      </c>
      <c r="J6441">
        <v>30554.01</v>
      </c>
      <c r="K6441">
        <v>37296</v>
      </c>
    </row>
    <row r="6442" spans="1:26" hidden="1" x14ac:dyDescent="0.35">
      <c r="B6442" t="s">
        <v>9877</v>
      </c>
      <c r="D6442" t="s">
        <v>9878</v>
      </c>
      <c r="E6442" t="s">
        <v>43</v>
      </c>
      <c r="F6442" t="s">
        <v>6504</v>
      </c>
      <c r="J6442">
        <v>55751.79</v>
      </c>
      <c r="K6442">
        <v>58815</v>
      </c>
    </row>
    <row r="6443" spans="1:26" hidden="1" x14ac:dyDescent="0.35">
      <c r="B6443" t="s">
        <v>4050</v>
      </c>
      <c r="C6443" t="s">
        <v>14</v>
      </c>
      <c r="D6443" t="s">
        <v>9868</v>
      </c>
      <c r="E6443" t="s">
        <v>303</v>
      </c>
      <c r="F6443" t="s">
        <v>549</v>
      </c>
      <c r="J6443">
        <v>57346.22</v>
      </c>
      <c r="K6443">
        <v>62056</v>
      </c>
    </row>
    <row r="6444" spans="1:26" hidden="1" x14ac:dyDescent="0.35">
      <c r="B6444" t="s">
        <v>7797</v>
      </c>
      <c r="C6444" t="s">
        <v>107</v>
      </c>
      <c r="D6444" t="s">
        <v>9868</v>
      </c>
      <c r="E6444" t="s">
        <v>43</v>
      </c>
      <c r="F6444" t="s">
        <v>4048</v>
      </c>
      <c r="J6444">
        <v>60925.919999999998</v>
      </c>
      <c r="K6444">
        <v>65669</v>
      </c>
    </row>
    <row r="6445" spans="1:26" hidden="1" x14ac:dyDescent="0.35">
      <c r="B6445" t="s">
        <v>4557</v>
      </c>
      <c r="D6445" t="s">
        <v>9868</v>
      </c>
      <c r="E6445" t="s">
        <v>1947</v>
      </c>
      <c r="F6445" t="s">
        <v>574</v>
      </c>
      <c r="J6445">
        <v>30420.01</v>
      </c>
      <c r="K6445">
        <v>33800</v>
      </c>
    </row>
    <row r="6446" spans="1:26" hidden="1" x14ac:dyDescent="0.35">
      <c r="B6446" t="s">
        <v>6351</v>
      </c>
      <c r="D6446" t="s">
        <v>9868</v>
      </c>
      <c r="E6446" t="s">
        <v>1572</v>
      </c>
      <c r="F6446" t="s">
        <v>9879</v>
      </c>
      <c r="J6446">
        <v>5660.1</v>
      </c>
      <c r="K6446">
        <v>23712</v>
      </c>
    </row>
    <row r="6447" spans="1:26" hidden="1" x14ac:dyDescent="0.35">
      <c r="B6447" t="s">
        <v>2235</v>
      </c>
      <c r="C6447" t="s">
        <v>8</v>
      </c>
      <c r="D6447" t="s">
        <v>9868</v>
      </c>
      <c r="E6447" t="s">
        <v>1695</v>
      </c>
      <c r="F6447" t="s">
        <v>1530</v>
      </c>
      <c r="J6447">
        <v>25570.66</v>
      </c>
      <c r="K6447">
        <v>30253</v>
      </c>
    </row>
    <row r="6448" spans="1:26" hidden="1" x14ac:dyDescent="0.35">
      <c r="B6448" t="s">
        <v>5936</v>
      </c>
      <c r="D6448" t="s">
        <v>9868</v>
      </c>
      <c r="E6448" t="s">
        <v>43</v>
      </c>
      <c r="F6448" t="s">
        <v>9880</v>
      </c>
      <c r="J6448">
        <v>59914.94</v>
      </c>
      <c r="K6448">
        <v>64525</v>
      </c>
    </row>
    <row r="6449" spans="2:11" hidden="1" x14ac:dyDescent="0.35">
      <c r="B6449" t="s">
        <v>9881</v>
      </c>
      <c r="D6449" t="s">
        <v>9868</v>
      </c>
      <c r="E6449" t="s">
        <v>590</v>
      </c>
      <c r="F6449" t="s">
        <v>9882</v>
      </c>
      <c r="J6449">
        <v>17992.990000000002</v>
      </c>
      <c r="K6449">
        <v>27410</v>
      </c>
    </row>
    <row r="6450" spans="2:11" hidden="1" x14ac:dyDescent="0.35">
      <c r="B6450" t="s">
        <v>9883</v>
      </c>
      <c r="C6450" t="s">
        <v>42</v>
      </c>
      <c r="D6450" t="s">
        <v>9868</v>
      </c>
      <c r="E6450" t="s">
        <v>802</v>
      </c>
      <c r="F6450" t="s">
        <v>9884</v>
      </c>
      <c r="J6450">
        <v>7250</v>
      </c>
      <c r="K6450">
        <v>15080</v>
      </c>
    </row>
    <row r="6451" spans="2:11" hidden="1" x14ac:dyDescent="0.35">
      <c r="B6451" t="s">
        <v>4523</v>
      </c>
      <c r="C6451" t="s">
        <v>14</v>
      </c>
      <c r="D6451" t="s">
        <v>9868</v>
      </c>
      <c r="E6451" t="s">
        <v>2942</v>
      </c>
      <c r="F6451" t="s">
        <v>9885</v>
      </c>
      <c r="J6451">
        <v>27116.78</v>
      </c>
      <c r="K6451">
        <v>30206</v>
      </c>
    </row>
    <row r="6452" spans="2:11" hidden="1" x14ac:dyDescent="0.35">
      <c r="B6452" t="s">
        <v>2052</v>
      </c>
      <c r="C6452" t="s">
        <v>21</v>
      </c>
      <c r="D6452" t="s">
        <v>9868</v>
      </c>
      <c r="E6452" t="s">
        <v>1328</v>
      </c>
      <c r="F6452" t="s">
        <v>9886</v>
      </c>
      <c r="J6452">
        <v>114612.65</v>
      </c>
      <c r="K6452">
        <v>129000</v>
      </c>
    </row>
    <row r="6453" spans="2:11" hidden="1" x14ac:dyDescent="0.35">
      <c r="B6453" t="s">
        <v>941</v>
      </c>
      <c r="C6453" t="s">
        <v>134</v>
      </c>
      <c r="D6453" t="s">
        <v>9868</v>
      </c>
      <c r="E6453" t="s">
        <v>9887</v>
      </c>
      <c r="F6453" t="s">
        <v>3210</v>
      </c>
      <c r="J6453">
        <v>26744.46</v>
      </c>
      <c r="K6453">
        <v>29446</v>
      </c>
    </row>
    <row r="6454" spans="2:11" hidden="1" x14ac:dyDescent="0.35">
      <c r="B6454" t="s">
        <v>2168</v>
      </c>
      <c r="C6454" t="s">
        <v>668</v>
      </c>
      <c r="D6454" t="s">
        <v>9868</v>
      </c>
      <c r="E6454" t="s">
        <v>156</v>
      </c>
      <c r="F6454" t="s">
        <v>3682</v>
      </c>
      <c r="J6454">
        <v>26688.46</v>
      </c>
      <c r="K6454">
        <v>29326</v>
      </c>
    </row>
    <row r="6455" spans="2:11" hidden="1" x14ac:dyDescent="0.35">
      <c r="B6455" t="s">
        <v>1541</v>
      </c>
      <c r="C6455" t="s">
        <v>2428</v>
      </c>
      <c r="D6455" t="s">
        <v>9868</v>
      </c>
      <c r="E6455" t="s">
        <v>206</v>
      </c>
      <c r="F6455" t="s">
        <v>1117</v>
      </c>
      <c r="J6455">
        <v>60096.69</v>
      </c>
      <c r="K6455">
        <v>55544</v>
      </c>
    </row>
    <row r="6456" spans="2:11" hidden="1" x14ac:dyDescent="0.35">
      <c r="B6456" t="s">
        <v>667</v>
      </c>
      <c r="C6456" t="s">
        <v>124</v>
      </c>
      <c r="D6456" t="s">
        <v>9868</v>
      </c>
      <c r="E6456" t="s">
        <v>43</v>
      </c>
      <c r="F6456" t="s">
        <v>9888</v>
      </c>
      <c r="J6456">
        <v>39014.04</v>
      </c>
      <c r="K6456">
        <v>50919</v>
      </c>
    </row>
    <row r="6457" spans="2:11" hidden="1" x14ac:dyDescent="0.35">
      <c r="B6457" t="s">
        <v>368</v>
      </c>
      <c r="C6457" t="s">
        <v>42</v>
      </c>
      <c r="D6457" t="s">
        <v>9868</v>
      </c>
      <c r="E6457" t="s">
        <v>2720</v>
      </c>
      <c r="F6457" t="s">
        <v>9889</v>
      </c>
      <c r="J6457">
        <v>29958.65</v>
      </c>
      <c r="K6457">
        <v>33505</v>
      </c>
    </row>
    <row r="6458" spans="2:11" hidden="1" x14ac:dyDescent="0.35">
      <c r="B6458" t="s">
        <v>4747</v>
      </c>
      <c r="C6458" t="s">
        <v>21</v>
      </c>
      <c r="D6458" t="s">
        <v>9868</v>
      </c>
      <c r="E6458" t="s">
        <v>4419</v>
      </c>
      <c r="F6458" t="s">
        <v>4420</v>
      </c>
      <c r="J6458">
        <v>3294.88</v>
      </c>
      <c r="K6458">
        <v>3600</v>
      </c>
    </row>
    <row r="6459" spans="2:11" hidden="1" x14ac:dyDescent="0.35">
      <c r="B6459" t="s">
        <v>9890</v>
      </c>
      <c r="C6459" t="s">
        <v>134</v>
      </c>
      <c r="D6459" t="s">
        <v>9868</v>
      </c>
      <c r="E6459" t="s">
        <v>1126</v>
      </c>
      <c r="F6459" t="s">
        <v>3272</v>
      </c>
      <c r="J6459">
        <v>21986.41</v>
      </c>
      <c r="K6459">
        <v>26388</v>
      </c>
    </row>
    <row r="6460" spans="2:11" hidden="1" x14ac:dyDescent="0.35">
      <c r="B6460" t="s">
        <v>3558</v>
      </c>
      <c r="C6460" t="s">
        <v>112</v>
      </c>
      <c r="D6460" t="s">
        <v>9868</v>
      </c>
      <c r="E6460" t="s">
        <v>905</v>
      </c>
      <c r="F6460" t="s">
        <v>821</v>
      </c>
      <c r="J6460">
        <v>74389.66</v>
      </c>
      <c r="K6460">
        <v>60517</v>
      </c>
    </row>
    <row r="6461" spans="2:11" hidden="1" x14ac:dyDescent="0.35">
      <c r="B6461" t="s">
        <v>9891</v>
      </c>
      <c r="C6461" t="s">
        <v>134</v>
      </c>
      <c r="D6461" t="s">
        <v>9868</v>
      </c>
      <c r="E6461" t="s">
        <v>39</v>
      </c>
      <c r="F6461" t="s">
        <v>9892</v>
      </c>
      <c r="J6461">
        <v>1450</v>
      </c>
      <c r="K6461">
        <v>15080</v>
      </c>
    </row>
    <row r="6462" spans="2:11" hidden="1" x14ac:dyDescent="0.35">
      <c r="B6462" t="s">
        <v>2222</v>
      </c>
      <c r="C6462" t="s">
        <v>47</v>
      </c>
      <c r="D6462" t="s">
        <v>9868</v>
      </c>
      <c r="E6462" t="s">
        <v>8844</v>
      </c>
      <c r="F6462" t="s">
        <v>409</v>
      </c>
      <c r="J6462">
        <v>38753.83</v>
      </c>
      <c r="K6462">
        <v>36886</v>
      </c>
    </row>
    <row r="6463" spans="2:11" hidden="1" x14ac:dyDescent="0.35">
      <c r="B6463" t="s">
        <v>2299</v>
      </c>
      <c r="C6463" t="s">
        <v>139</v>
      </c>
      <c r="D6463" t="s">
        <v>9868</v>
      </c>
      <c r="E6463" t="s">
        <v>680</v>
      </c>
      <c r="F6463" t="s">
        <v>587</v>
      </c>
      <c r="J6463">
        <v>45624.58</v>
      </c>
      <c r="K6463">
        <v>51592</v>
      </c>
    </row>
    <row r="6464" spans="2:11" hidden="1" x14ac:dyDescent="0.35">
      <c r="B6464" t="s">
        <v>119</v>
      </c>
      <c r="C6464" t="s">
        <v>42</v>
      </c>
      <c r="D6464" t="s">
        <v>9868</v>
      </c>
      <c r="E6464" t="s">
        <v>461</v>
      </c>
      <c r="F6464" t="s">
        <v>6250</v>
      </c>
      <c r="J6464">
        <v>66061.86</v>
      </c>
      <c r="K6464">
        <v>71171</v>
      </c>
    </row>
    <row r="6465" spans="2:11" hidden="1" x14ac:dyDescent="0.35">
      <c r="B6465" t="s">
        <v>9893</v>
      </c>
      <c r="C6465" t="s">
        <v>124</v>
      </c>
      <c r="D6465" t="s">
        <v>9868</v>
      </c>
      <c r="E6465" t="s">
        <v>240</v>
      </c>
      <c r="F6465" t="s">
        <v>9894</v>
      </c>
      <c r="J6465">
        <v>43142.47</v>
      </c>
      <c r="K6465">
        <v>42738</v>
      </c>
    </row>
    <row r="6466" spans="2:11" hidden="1" x14ac:dyDescent="0.35">
      <c r="B6466" t="s">
        <v>8459</v>
      </c>
      <c r="C6466" t="s">
        <v>297</v>
      </c>
      <c r="D6466" t="s">
        <v>9868</v>
      </c>
      <c r="E6466" t="s">
        <v>43</v>
      </c>
      <c r="F6466" t="s">
        <v>9895</v>
      </c>
      <c r="J6466">
        <v>42799.11</v>
      </c>
      <c r="K6466">
        <v>42391</v>
      </c>
    </row>
    <row r="6467" spans="2:11" hidden="1" x14ac:dyDescent="0.35">
      <c r="B6467" t="s">
        <v>952</v>
      </c>
      <c r="C6467" t="s">
        <v>124</v>
      </c>
      <c r="D6467" t="s">
        <v>9868</v>
      </c>
      <c r="E6467" t="s">
        <v>1156</v>
      </c>
      <c r="F6467" t="s">
        <v>308</v>
      </c>
      <c r="J6467">
        <v>30207.74</v>
      </c>
      <c r="K6467">
        <v>35104</v>
      </c>
    </row>
    <row r="6468" spans="2:11" hidden="1" x14ac:dyDescent="0.35">
      <c r="B6468" t="s">
        <v>212</v>
      </c>
      <c r="C6468" t="s">
        <v>197</v>
      </c>
      <c r="D6468" t="s">
        <v>9868</v>
      </c>
      <c r="E6468" t="s">
        <v>43</v>
      </c>
      <c r="F6468" t="s">
        <v>9896</v>
      </c>
      <c r="J6468">
        <v>72806.37</v>
      </c>
      <c r="K6468">
        <v>66239</v>
      </c>
    </row>
    <row r="6469" spans="2:11" hidden="1" x14ac:dyDescent="0.35">
      <c r="B6469" t="s">
        <v>9897</v>
      </c>
      <c r="C6469" t="s">
        <v>197</v>
      </c>
      <c r="D6469" t="s">
        <v>9868</v>
      </c>
      <c r="E6469" t="s">
        <v>434</v>
      </c>
      <c r="F6469" t="s">
        <v>5862</v>
      </c>
      <c r="J6469">
        <v>33578.699999999997</v>
      </c>
      <c r="K6469">
        <v>37677</v>
      </c>
    </row>
    <row r="6470" spans="2:11" hidden="1" x14ac:dyDescent="0.35">
      <c r="B6470" t="s">
        <v>2537</v>
      </c>
      <c r="C6470" t="s">
        <v>14</v>
      </c>
      <c r="D6470" t="s">
        <v>9868</v>
      </c>
      <c r="E6470" t="s">
        <v>9898</v>
      </c>
      <c r="F6470" t="s">
        <v>4893</v>
      </c>
      <c r="J6470">
        <v>53618.48</v>
      </c>
      <c r="K6470">
        <v>62200</v>
      </c>
    </row>
    <row r="6471" spans="2:11" hidden="1" x14ac:dyDescent="0.35">
      <c r="B6471" t="s">
        <v>2005</v>
      </c>
      <c r="C6471" t="s">
        <v>47</v>
      </c>
      <c r="D6471" t="s">
        <v>9868</v>
      </c>
      <c r="E6471" t="s">
        <v>618</v>
      </c>
      <c r="F6471" t="s">
        <v>7427</v>
      </c>
      <c r="J6471">
        <v>18619.28</v>
      </c>
      <c r="K6471">
        <v>43355</v>
      </c>
    </row>
    <row r="6472" spans="2:11" hidden="1" x14ac:dyDescent="0.35">
      <c r="B6472" t="s">
        <v>9899</v>
      </c>
      <c r="D6472" t="s">
        <v>9868</v>
      </c>
      <c r="E6472" t="s">
        <v>43</v>
      </c>
      <c r="F6472" t="s">
        <v>403</v>
      </c>
      <c r="J6472">
        <v>58484.959999999999</v>
      </c>
      <c r="K6472">
        <v>59958</v>
      </c>
    </row>
    <row r="6473" spans="2:11" hidden="1" x14ac:dyDescent="0.35">
      <c r="B6473" t="s">
        <v>5619</v>
      </c>
      <c r="C6473" t="s">
        <v>112</v>
      </c>
      <c r="D6473" t="s">
        <v>9868</v>
      </c>
      <c r="E6473" t="s">
        <v>1420</v>
      </c>
      <c r="F6473" t="s">
        <v>1816</v>
      </c>
      <c r="J6473">
        <v>44008.14</v>
      </c>
      <c r="K6473">
        <v>48257</v>
      </c>
    </row>
    <row r="6474" spans="2:11" hidden="1" x14ac:dyDescent="0.35">
      <c r="B6474" t="s">
        <v>5619</v>
      </c>
      <c r="C6474" t="s">
        <v>47</v>
      </c>
      <c r="D6474" t="s">
        <v>9868</v>
      </c>
      <c r="E6474" t="s">
        <v>1773</v>
      </c>
      <c r="F6474" t="s">
        <v>1891</v>
      </c>
      <c r="J6474">
        <v>35449.47</v>
      </c>
      <c r="K6474">
        <v>40386</v>
      </c>
    </row>
    <row r="6475" spans="2:11" hidden="1" x14ac:dyDescent="0.35">
      <c r="B6475" t="s">
        <v>6744</v>
      </c>
      <c r="C6475" t="s">
        <v>139</v>
      </c>
      <c r="D6475" t="s">
        <v>9868</v>
      </c>
      <c r="E6475" t="s">
        <v>851</v>
      </c>
      <c r="F6475" t="s">
        <v>4587</v>
      </c>
      <c r="J6475">
        <v>35872.76</v>
      </c>
      <c r="K6475">
        <v>43614</v>
      </c>
    </row>
    <row r="6476" spans="2:11" hidden="1" x14ac:dyDescent="0.35">
      <c r="B6476" t="s">
        <v>9900</v>
      </c>
      <c r="D6476" t="s">
        <v>9868</v>
      </c>
      <c r="E6476" t="s">
        <v>74</v>
      </c>
      <c r="F6476" t="s">
        <v>1623</v>
      </c>
      <c r="J6476">
        <v>8602.09</v>
      </c>
      <c r="K6476">
        <v>9553</v>
      </c>
    </row>
    <row r="6477" spans="2:11" hidden="1" x14ac:dyDescent="0.35">
      <c r="B6477" t="s">
        <v>1350</v>
      </c>
      <c r="C6477" t="s">
        <v>14</v>
      </c>
      <c r="D6477" t="s">
        <v>9868</v>
      </c>
      <c r="E6477" t="s">
        <v>855</v>
      </c>
      <c r="F6477" t="s">
        <v>8265</v>
      </c>
      <c r="J6477">
        <v>21534.5</v>
      </c>
      <c r="K6477">
        <v>23928</v>
      </c>
    </row>
    <row r="6478" spans="2:11" hidden="1" x14ac:dyDescent="0.35">
      <c r="B6478" t="s">
        <v>2195</v>
      </c>
      <c r="C6478" t="s">
        <v>42</v>
      </c>
      <c r="D6478" t="s">
        <v>9868</v>
      </c>
      <c r="E6478" t="s">
        <v>2754</v>
      </c>
      <c r="F6478" t="s">
        <v>9901</v>
      </c>
      <c r="J6478">
        <v>32467.9</v>
      </c>
      <c r="K6478">
        <v>36349</v>
      </c>
    </row>
    <row r="6479" spans="2:11" hidden="1" x14ac:dyDescent="0.35">
      <c r="B6479" t="s">
        <v>7286</v>
      </c>
      <c r="C6479" t="s">
        <v>47</v>
      </c>
      <c r="D6479" t="s">
        <v>9868</v>
      </c>
      <c r="E6479" t="s">
        <v>2720</v>
      </c>
      <c r="F6479" t="s">
        <v>9902</v>
      </c>
      <c r="J6479">
        <v>32994.04</v>
      </c>
      <c r="K6479">
        <v>36349</v>
      </c>
    </row>
    <row r="6480" spans="2:11" hidden="1" x14ac:dyDescent="0.35">
      <c r="B6480" t="s">
        <v>408</v>
      </c>
      <c r="C6480" t="s">
        <v>139</v>
      </c>
      <c r="D6480" t="s">
        <v>9868</v>
      </c>
      <c r="E6480" t="s">
        <v>43</v>
      </c>
      <c r="F6480" t="s">
        <v>1008</v>
      </c>
      <c r="J6480">
        <v>14964.01</v>
      </c>
      <c r="K6480">
        <v>42290</v>
      </c>
    </row>
    <row r="6481" spans="2:11" hidden="1" x14ac:dyDescent="0.35">
      <c r="B6481" t="s">
        <v>451</v>
      </c>
      <c r="C6481" t="s">
        <v>124</v>
      </c>
      <c r="D6481" t="s">
        <v>9868</v>
      </c>
      <c r="E6481" t="s">
        <v>9903</v>
      </c>
      <c r="F6481" t="s">
        <v>9904</v>
      </c>
      <c r="J6481">
        <v>77976.350000000006</v>
      </c>
      <c r="K6481">
        <v>83214</v>
      </c>
    </row>
    <row r="6482" spans="2:11" hidden="1" x14ac:dyDescent="0.35">
      <c r="B6482" t="s">
        <v>9905</v>
      </c>
      <c r="C6482" t="s">
        <v>14</v>
      </c>
      <c r="D6482" t="s">
        <v>9868</v>
      </c>
      <c r="E6482" t="s">
        <v>74</v>
      </c>
      <c r="F6482" t="s">
        <v>4212</v>
      </c>
      <c r="J6482">
        <v>9605.66</v>
      </c>
      <c r="K6482">
        <v>9553</v>
      </c>
    </row>
    <row r="6483" spans="2:11" hidden="1" x14ac:dyDescent="0.35">
      <c r="B6483" t="s">
        <v>1124</v>
      </c>
      <c r="D6483" t="s">
        <v>9906</v>
      </c>
      <c r="E6483" t="s">
        <v>9907</v>
      </c>
      <c r="F6483" t="s">
        <v>9908</v>
      </c>
      <c r="J6483">
        <v>55591.94</v>
      </c>
      <c r="K6483">
        <v>62300</v>
      </c>
    </row>
    <row r="6484" spans="2:11" hidden="1" x14ac:dyDescent="0.35">
      <c r="B6484" t="s">
        <v>9909</v>
      </c>
      <c r="C6484" t="s">
        <v>107</v>
      </c>
      <c r="D6484" t="s">
        <v>9910</v>
      </c>
      <c r="E6484" t="s">
        <v>564</v>
      </c>
      <c r="F6484" t="s">
        <v>1705</v>
      </c>
      <c r="J6484">
        <v>32396.43</v>
      </c>
      <c r="K6484">
        <v>30139</v>
      </c>
    </row>
    <row r="6485" spans="2:11" hidden="1" x14ac:dyDescent="0.35">
      <c r="B6485" t="s">
        <v>9911</v>
      </c>
      <c r="D6485" t="s">
        <v>9912</v>
      </c>
      <c r="E6485" t="s">
        <v>43</v>
      </c>
      <c r="F6485" t="s">
        <v>3853</v>
      </c>
      <c r="J6485">
        <v>57724.75</v>
      </c>
      <c r="K6485">
        <v>63955</v>
      </c>
    </row>
    <row r="6486" spans="2:11" hidden="1" x14ac:dyDescent="0.35">
      <c r="B6486" t="s">
        <v>9913</v>
      </c>
      <c r="C6486" t="s">
        <v>42</v>
      </c>
      <c r="D6486" t="s">
        <v>9912</v>
      </c>
      <c r="E6486" t="s">
        <v>39</v>
      </c>
      <c r="F6486" t="s">
        <v>2884</v>
      </c>
      <c r="J6486">
        <v>2138.75</v>
      </c>
      <c r="K6486">
        <v>15080</v>
      </c>
    </row>
    <row r="6487" spans="2:11" hidden="1" x14ac:dyDescent="0.35">
      <c r="B6487" t="s">
        <v>9642</v>
      </c>
      <c r="C6487" t="s">
        <v>197</v>
      </c>
      <c r="D6487" t="s">
        <v>9912</v>
      </c>
      <c r="E6487" t="s">
        <v>52</v>
      </c>
      <c r="F6487" t="s">
        <v>9914</v>
      </c>
      <c r="J6487">
        <v>27540.41</v>
      </c>
      <c r="K6487">
        <v>29723</v>
      </c>
    </row>
    <row r="6488" spans="2:11" hidden="1" x14ac:dyDescent="0.35">
      <c r="B6488" t="s">
        <v>3075</v>
      </c>
      <c r="C6488" t="s">
        <v>8</v>
      </c>
      <c r="D6488" t="s">
        <v>9912</v>
      </c>
      <c r="E6488" t="s">
        <v>1444</v>
      </c>
      <c r="F6488" t="s">
        <v>3940</v>
      </c>
      <c r="J6488">
        <v>47611.07</v>
      </c>
      <c r="K6488">
        <v>55497</v>
      </c>
    </row>
    <row r="6489" spans="2:11" hidden="1" x14ac:dyDescent="0.35">
      <c r="B6489" t="s">
        <v>9915</v>
      </c>
      <c r="D6489" t="s">
        <v>2152</v>
      </c>
      <c r="E6489" t="s">
        <v>43</v>
      </c>
      <c r="F6489" t="s">
        <v>9916</v>
      </c>
      <c r="J6489">
        <v>53429.21</v>
      </c>
      <c r="K6489">
        <v>58815</v>
      </c>
    </row>
    <row r="6490" spans="2:11" hidden="1" x14ac:dyDescent="0.35">
      <c r="B6490" t="s">
        <v>536</v>
      </c>
      <c r="C6490" t="s">
        <v>124</v>
      </c>
      <c r="D6490" t="s">
        <v>2152</v>
      </c>
      <c r="E6490" t="s">
        <v>1334</v>
      </c>
      <c r="F6490" t="s">
        <v>2244</v>
      </c>
      <c r="J6490">
        <v>81714.94</v>
      </c>
      <c r="K6490">
        <v>69978</v>
      </c>
    </row>
    <row r="6491" spans="2:11" hidden="1" x14ac:dyDescent="0.35">
      <c r="B6491" t="s">
        <v>9917</v>
      </c>
      <c r="D6491" t="s">
        <v>9918</v>
      </c>
      <c r="E6491" t="s">
        <v>243</v>
      </c>
      <c r="F6491" t="s">
        <v>5009</v>
      </c>
      <c r="J6491">
        <v>33315.03</v>
      </c>
      <c r="K6491">
        <v>31634</v>
      </c>
    </row>
    <row r="6492" spans="2:11" hidden="1" x14ac:dyDescent="0.35">
      <c r="B6492" t="s">
        <v>510</v>
      </c>
      <c r="C6492" t="s">
        <v>47</v>
      </c>
      <c r="D6492" t="s">
        <v>9919</v>
      </c>
      <c r="E6492" t="s">
        <v>156</v>
      </c>
      <c r="F6492" t="s">
        <v>7271</v>
      </c>
      <c r="J6492">
        <v>34258.199999999997</v>
      </c>
      <c r="K6492">
        <v>29326</v>
      </c>
    </row>
    <row r="6493" spans="2:11" hidden="1" x14ac:dyDescent="0.35">
      <c r="B6493" t="s">
        <v>510</v>
      </c>
      <c r="C6493" t="s">
        <v>383</v>
      </c>
      <c r="D6493" t="s">
        <v>9919</v>
      </c>
      <c r="E6493" t="s">
        <v>93</v>
      </c>
      <c r="F6493" t="s">
        <v>9920</v>
      </c>
      <c r="J6493">
        <v>79131.31</v>
      </c>
      <c r="K6493">
        <v>88300</v>
      </c>
    </row>
    <row r="6494" spans="2:11" hidden="1" x14ac:dyDescent="0.35">
      <c r="B6494" t="s">
        <v>9921</v>
      </c>
      <c r="C6494" t="s">
        <v>42</v>
      </c>
      <c r="D6494" t="s">
        <v>9868</v>
      </c>
      <c r="E6494" t="s">
        <v>39</v>
      </c>
      <c r="F6494" t="s">
        <v>5154</v>
      </c>
      <c r="J6494">
        <v>7.25</v>
      </c>
      <c r="K6494">
        <v>15080</v>
      </c>
    </row>
    <row r="6495" spans="2:11" hidden="1" x14ac:dyDescent="0.35">
      <c r="B6495" t="s">
        <v>9922</v>
      </c>
      <c r="D6495" t="s">
        <v>9861</v>
      </c>
      <c r="E6495" t="s">
        <v>202</v>
      </c>
      <c r="F6495" t="s">
        <v>983</v>
      </c>
      <c r="J6495">
        <v>1036</v>
      </c>
      <c r="K6495">
        <v>16640</v>
      </c>
    </row>
    <row r="6496" spans="2:11" hidden="1" x14ac:dyDescent="0.35">
      <c r="B6496" t="s">
        <v>9923</v>
      </c>
      <c r="C6496" t="s">
        <v>197</v>
      </c>
      <c r="D6496" t="s">
        <v>9919</v>
      </c>
      <c r="E6496" t="s">
        <v>10</v>
      </c>
      <c r="F6496" t="s">
        <v>553</v>
      </c>
      <c r="J6496">
        <v>9145.42</v>
      </c>
      <c r="K6496">
        <v>22970</v>
      </c>
    </row>
    <row r="6497" spans="2:11" hidden="1" x14ac:dyDescent="0.35">
      <c r="B6497" t="s">
        <v>9924</v>
      </c>
      <c r="C6497" t="s">
        <v>112</v>
      </c>
      <c r="D6497" t="s">
        <v>9868</v>
      </c>
      <c r="E6497" t="s">
        <v>43</v>
      </c>
      <c r="F6497" t="s">
        <v>9925</v>
      </c>
      <c r="J6497">
        <v>47879.79</v>
      </c>
      <c r="K6497">
        <v>57102</v>
      </c>
    </row>
    <row r="6498" spans="2:11" hidden="1" x14ac:dyDescent="0.35">
      <c r="B6498" t="s">
        <v>2888</v>
      </c>
      <c r="C6498" t="s">
        <v>124</v>
      </c>
      <c r="D6498" t="s">
        <v>9926</v>
      </c>
      <c r="E6498" t="s">
        <v>2109</v>
      </c>
      <c r="F6498" t="s">
        <v>1065</v>
      </c>
      <c r="J6498">
        <v>54809.63</v>
      </c>
      <c r="K6498">
        <v>63481</v>
      </c>
    </row>
    <row r="6499" spans="2:11" hidden="1" x14ac:dyDescent="0.35">
      <c r="B6499" t="s">
        <v>9927</v>
      </c>
      <c r="C6499" t="s">
        <v>97</v>
      </c>
      <c r="D6499" t="s">
        <v>9861</v>
      </c>
      <c r="E6499" t="s">
        <v>3695</v>
      </c>
      <c r="F6499" t="s">
        <v>9928</v>
      </c>
      <c r="J6499">
        <v>40500.639999999999</v>
      </c>
      <c r="K6499">
        <v>45000</v>
      </c>
    </row>
    <row r="6500" spans="2:11" hidden="1" x14ac:dyDescent="0.35">
      <c r="B6500" t="s">
        <v>26</v>
      </c>
      <c r="C6500" t="s">
        <v>14</v>
      </c>
      <c r="D6500" t="s">
        <v>9919</v>
      </c>
      <c r="E6500" t="s">
        <v>9929</v>
      </c>
      <c r="F6500" t="s">
        <v>9930</v>
      </c>
      <c r="J6500">
        <v>28041.15</v>
      </c>
      <c r="K6500">
        <v>30677</v>
      </c>
    </row>
    <row r="6501" spans="2:11" hidden="1" x14ac:dyDescent="0.35">
      <c r="B6501" t="s">
        <v>710</v>
      </c>
      <c r="D6501" t="s">
        <v>9868</v>
      </c>
      <c r="E6501" t="s">
        <v>43</v>
      </c>
      <c r="F6501" t="s">
        <v>137</v>
      </c>
      <c r="J6501">
        <v>43171.23</v>
      </c>
      <c r="K6501">
        <v>50919</v>
      </c>
    </row>
    <row r="6502" spans="2:11" hidden="1" x14ac:dyDescent="0.35">
      <c r="B6502" t="s">
        <v>6843</v>
      </c>
      <c r="C6502" t="s">
        <v>112</v>
      </c>
      <c r="D6502" t="s">
        <v>9919</v>
      </c>
      <c r="E6502" t="s">
        <v>1126</v>
      </c>
      <c r="F6502" t="s">
        <v>1993</v>
      </c>
      <c r="J6502">
        <v>19036.59</v>
      </c>
      <c r="K6502">
        <v>25800</v>
      </c>
    </row>
    <row r="6503" spans="2:11" hidden="1" x14ac:dyDescent="0.35">
      <c r="B6503" t="s">
        <v>2449</v>
      </c>
      <c r="C6503" t="s">
        <v>14</v>
      </c>
      <c r="D6503" t="s">
        <v>9868</v>
      </c>
      <c r="E6503" t="s">
        <v>493</v>
      </c>
      <c r="F6503" t="s">
        <v>9931</v>
      </c>
      <c r="J6503">
        <v>39517.74</v>
      </c>
      <c r="K6503">
        <v>42011</v>
      </c>
    </row>
    <row r="6504" spans="2:11" hidden="1" x14ac:dyDescent="0.35">
      <c r="B6504" t="s">
        <v>9924</v>
      </c>
      <c r="C6504" t="s">
        <v>47</v>
      </c>
      <c r="D6504" t="s">
        <v>9868</v>
      </c>
      <c r="E6504" t="s">
        <v>905</v>
      </c>
      <c r="F6504" t="s">
        <v>821</v>
      </c>
      <c r="J6504">
        <v>69496.28</v>
      </c>
      <c r="K6504">
        <v>60517</v>
      </c>
    </row>
    <row r="6505" spans="2:11" hidden="1" x14ac:dyDescent="0.35">
      <c r="B6505" t="s">
        <v>3256</v>
      </c>
      <c r="C6505" t="s">
        <v>47</v>
      </c>
      <c r="D6505" t="s">
        <v>9926</v>
      </c>
      <c r="E6505" t="s">
        <v>843</v>
      </c>
      <c r="F6505" t="s">
        <v>9932</v>
      </c>
      <c r="J6505">
        <v>35710.32</v>
      </c>
      <c r="K6505">
        <v>37583</v>
      </c>
    </row>
    <row r="6506" spans="2:11" hidden="1" x14ac:dyDescent="0.35">
      <c r="B6506" t="s">
        <v>9933</v>
      </c>
      <c r="C6506" t="s">
        <v>38</v>
      </c>
      <c r="D6506" t="s">
        <v>9861</v>
      </c>
      <c r="E6506" t="s">
        <v>489</v>
      </c>
      <c r="F6506" t="s">
        <v>1233</v>
      </c>
      <c r="J6506">
        <v>57223.13</v>
      </c>
      <c r="K6506">
        <v>63159</v>
      </c>
    </row>
    <row r="6507" spans="2:11" hidden="1" x14ac:dyDescent="0.35">
      <c r="B6507" t="s">
        <v>3567</v>
      </c>
      <c r="D6507" t="s">
        <v>9919</v>
      </c>
      <c r="E6507" t="s">
        <v>2090</v>
      </c>
      <c r="F6507" t="s">
        <v>9934</v>
      </c>
      <c r="J6507">
        <v>35174.49</v>
      </c>
      <c r="K6507">
        <v>38916</v>
      </c>
    </row>
    <row r="6508" spans="2:11" hidden="1" x14ac:dyDescent="0.35">
      <c r="B6508" t="s">
        <v>3687</v>
      </c>
      <c r="C6508" t="s">
        <v>297</v>
      </c>
      <c r="D6508" t="s">
        <v>9868</v>
      </c>
      <c r="E6508" t="s">
        <v>489</v>
      </c>
      <c r="F6508" t="s">
        <v>2363</v>
      </c>
      <c r="J6508">
        <v>56861.440000000002</v>
      </c>
      <c r="K6508">
        <v>64329</v>
      </c>
    </row>
    <row r="6509" spans="2:11" hidden="1" x14ac:dyDescent="0.35">
      <c r="B6509" t="s">
        <v>2093</v>
      </c>
      <c r="D6509" t="s">
        <v>9673</v>
      </c>
      <c r="E6509" t="s">
        <v>202</v>
      </c>
      <c r="F6509" t="s">
        <v>6264</v>
      </c>
      <c r="J6509">
        <v>10498.3</v>
      </c>
      <c r="K6509">
        <v>20800</v>
      </c>
    </row>
    <row r="6510" spans="2:11" hidden="1" x14ac:dyDescent="0.35">
      <c r="B6510" t="s">
        <v>436</v>
      </c>
      <c r="C6510" t="s">
        <v>112</v>
      </c>
      <c r="D6510" t="s">
        <v>9868</v>
      </c>
      <c r="E6510" t="s">
        <v>9935</v>
      </c>
      <c r="F6510" t="s">
        <v>9936</v>
      </c>
      <c r="J6510">
        <v>45042.51</v>
      </c>
      <c r="K6510">
        <v>51400</v>
      </c>
    </row>
    <row r="6511" spans="2:11" hidden="1" x14ac:dyDescent="0.35">
      <c r="B6511" t="s">
        <v>9937</v>
      </c>
      <c r="C6511" t="s">
        <v>42</v>
      </c>
      <c r="D6511" t="s">
        <v>9868</v>
      </c>
      <c r="E6511" t="s">
        <v>43</v>
      </c>
      <c r="F6511" t="s">
        <v>9938</v>
      </c>
      <c r="J6511">
        <v>56849.15</v>
      </c>
      <c r="K6511">
        <v>59958</v>
      </c>
    </row>
    <row r="6512" spans="2:11" hidden="1" x14ac:dyDescent="0.35">
      <c r="B6512" t="s">
        <v>70</v>
      </c>
      <c r="C6512" t="s">
        <v>383</v>
      </c>
      <c r="D6512" t="s">
        <v>9926</v>
      </c>
      <c r="E6512" t="s">
        <v>699</v>
      </c>
      <c r="F6512" t="s">
        <v>1989</v>
      </c>
      <c r="J6512">
        <v>1746.81</v>
      </c>
      <c r="K6512">
        <v>41290</v>
      </c>
    </row>
    <row r="6513" spans="2:11" hidden="1" x14ac:dyDescent="0.35">
      <c r="B6513" t="s">
        <v>3482</v>
      </c>
      <c r="C6513" t="s">
        <v>112</v>
      </c>
      <c r="D6513" t="s">
        <v>9861</v>
      </c>
      <c r="E6513" t="s">
        <v>131</v>
      </c>
      <c r="F6513" t="s">
        <v>516</v>
      </c>
      <c r="J6513">
        <v>46006.37</v>
      </c>
      <c r="K6513">
        <v>52192</v>
      </c>
    </row>
    <row r="6514" spans="2:11" hidden="1" x14ac:dyDescent="0.35">
      <c r="B6514" t="s">
        <v>6278</v>
      </c>
      <c r="C6514" t="s">
        <v>47</v>
      </c>
      <c r="D6514" t="s">
        <v>9919</v>
      </c>
      <c r="E6514" t="s">
        <v>802</v>
      </c>
      <c r="F6514" t="s">
        <v>9884</v>
      </c>
      <c r="J6514">
        <v>2660.75</v>
      </c>
      <c r="K6514">
        <v>15080</v>
      </c>
    </row>
    <row r="6515" spans="2:11" hidden="1" x14ac:dyDescent="0.35">
      <c r="B6515" t="s">
        <v>3444</v>
      </c>
      <c r="C6515" t="s">
        <v>8</v>
      </c>
      <c r="D6515" t="s">
        <v>9868</v>
      </c>
      <c r="E6515" t="s">
        <v>1083</v>
      </c>
      <c r="F6515" t="s">
        <v>3804</v>
      </c>
      <c r="J6515">
        <v>51870.49</v>
      </c>
      <c r="K6515">
        <v>48321</v>
      </c>
    </row>
    <row r="6516" spans="2:11" hidden="1" x14ac:dyDescent="0.35">
      <c r="B6516" t="s">
        <v>2152</v>
      </c>
      <c r="D6516" t="s">
        <v>9673</v>
      </c>
      <c r="E6516" t="s">
        <v>52</v>
      </c>
      <c r="F6516" t="s">
        <v>737</v>
      </c>
      <c r="J6516">
        <v>24430.400000000001</v>
      </c>
      <c r="K6516">
        <v>28059</v>
      </c>
    </row>
    <row r="6517" spans="2:11" hidden="1" x14ac:dyDescent="0.35">
      <c r="B6517" t="s">
        <v>436</v>
      </c>
      <c r="C6517" t="s">
        <v>32</v>
      </c>
      <c r="D6517" t="s">
        <v>9868</v>
      </c>
      <c r="E6517" t="s">
        <v>2575</v>
      </c>
      <c r="F6517" t="s">
        <v>521</v>
      </c>
      <c r="J6517">
        <v>41543.33</v>
      </c>
      <c r="K6517">
        <v>47476</v>
      </c>
    </row>
    <row r="6518" spans="2:11" hidden="1" x14ac:dyDescent="0.35">
      <c r="B6518" t="s">
        <v>866</v>
      </c>
      <c r="C6518" t="s">
        <v>42</v>
      </c>
      <c r="D6518" t="s">
        <v>9868</v>
      </c>
      <c r="E6518" t="s">
        <v>43</v>
      </c>
      <c r="F6518" t="s">
        <v>9939</v>
      </c>
      <c r="J6518">
        <v>62255.08</v>
      </c>
      <c r="K6518">
        <v>57674</v>
      </c>
    </row>
    <row r="6519" spans="2:11" hidden="1" x14ac:dyDescent="0.35">
      <c r="B6519" t="s">
        <v>9940</v>
      </c>
      <c r="C6519" t="s">
        <v>60</v>
      </c>
      <c r="D6519" t="s">
        <v>9926</v>
      </c>
      <c r="E6519" t="s">
        <v>3647</v>
      </c>
      <c r="F6519" t="s">
        <v>2501</v>
      </c>
      <c r="J6519">
        <v>67863.39</v>
      </c>
      <c r="K6519">
        <v>68300</v>
      </c>
    </row>
    <row r="6520" spans="2:11" hidden="1" x14ac:dyDescent="0.35">
      <c r="B6520" t="s">
        <v>5371</v>
      </c>
      <c r="C6520" t="s">
        <v>8</v>
      </c>
      <c r="D6520" t="s">
        <v>9861</v>
      </c>
      <c r="E6520" t="s">
        <v>7909</v>
      </c>
      <c r="F6520" t="s">
        <v>960</v>
      </c>
      <c r="J6520">
        <v>59785.14</v>
      </c>
      <c r="K6520">
        <v>67000</v>
      </c>
    </row>
    <row r="6521" spans="2:11" hidden="1" x14ac:dyDescent="0.35">
      <c r="B6521" t="s">
        <v>80</v>
      </c>
      <c r="C6521" t="s">
        <v>8</v>
      </c>
      <c r="D6521" t="s">
        <v>9941</v>
      </c>
      <c r="E6521" t="s">
        <v>43</v>
      </c>
      <c r="F6521" t="s">
        <v>1438</v>
      </c>
      <c r="J6521">
        <v>44971.64</v>
      </c>
      <c r="K6521">
        <v>50919</v>
      </c>
    </row>
    <row r="6522" spans="2:11" hidden="1" x14ac:dyDescent="0.35">
      <c r="B6522" t="s">
        <v>9942</v>
      </c>
      <c r="C6522" t="s">
        <v>38</v>
      </c>
      <c r="D6522" t="s">
        <v>9868</v>
      </c>
      <c r="E6522" t="s">
        <v>4706</v>
      </c>
      <c r="F6522" t="s">
        <v>9943</v>
      </c>
      <c r="J6522">
        <v>23604.32</v>
      </c>
      <c r="K6522">
        <v>26388</v>
      </c>
    </row>
    <row r="6523" spans="2:11" hidden="1" x14ac:dyDescent="0.35">
      <c r="B6523" t="s">
        <v>9397</v>
      </c>
      <c r="D6523" t="s">
        <v>9944</v>
      </c>
      <c r="E6523" t="s">
        <v>52</v>
      </c>
      <c r="F6523" t="s">
        <v>1171</v>
      </c>
      <c r="J6523">
        <v>25064.42</v>
      </c>
      <c r="K6523">
        <v>28059</v>
      </c>
    </row>
    <row r="6524" spans="2:11" hidden="1" x14ac:dyDescent="0.35">
      <c r="B6524" t="s">
        <v>1869</v>
      </c>
      <c r="C6524" t="s">
        <v>42</v>
      </c>
      <c r="D6524" t="s">
        <v>9868</v>
      </c>
      <c r="E6524" t="s">
        <v>43</v>
      </c>
      <c r="F6524" t="s">
        <v>3713</v>
      </c>
      <c r="J6524">
        <v>79545.259999999995</v>
      </c>
      <c r="K6524">
        <v>63384</v>
      </c>
    </row>
    <row r="6525" spans="2:11" hidden="1" x14ac:dyDescent="0.35">
      <c r="B6525" t="s">
        <v>1247</v>
      </c>
      <c r="C6525" t="s">
        <v>21</v>
      </c>
      <c r="D6525" t="s">
        <v>9868</v>
      </c>
      <c r="E6525" t="s">
        <v>3701</v>
      </c>
      <c r="F6525" t="s">
        <v>1522</v>
      </c>
      <c r="J6525">
        <v>27108.44</v>
      </c>
      <c r="K6525">
        <v>31006</v>
      </c>
    </row>
    <row r="6526" spans="2:11" hidden="1" x14ac:dyDescent="0.35">
      <c r="B6526" t="s">
        <v>473</v>
      </c>
      <c r="C6526" t="s">
        <v>112</v>
      </c>
      <c r="D6526" t="s">
        <v>9926</v>
      </c>
      <c r="E6526" t="s">
        <v>461</v>
      </c>
      <c r="F6526" t="s">
        <v>718</v>
      </c>
      <c r="J6526">
        <v>71829.039999999994</v>
      </c>
      <c r="K6526">
        <v>66263</v>
      </c>
    </row>
    <row r="6527" spans="2:11" hidden="1" x14ac:dyDescent="0.35">
      <c r="B6527" t="s">
        <v>459</v>
      </c>
      <c r="C6527" t="s">
        <v>21</v>
      </c>
      <c r="D6527" t="s">
        <v>9861</v>
      </c>
      <c r="E6527" t="s">
        <v>716</v>
      </c>
      <c r="F6527" t="s">
        <v>1381</v>
      </c>
      <c r="J6527">
        <v>63243.83</v>
      </c>
      <c r="K6527">
        <v>61653</v>
      </c>
    </row>
    <row r="6528" spans="2:11" hidden="1" x14ac:dyDescent="0.35">
      <c r="B6528" t="s">
        <v>5352</v>
      </c>
      <c r="C6528" t="s">
        <v>47</v>
      </c>
      <c r="D6528" t="s">
        <v>9945</v>
      </c>
      <c r="E6528" t="s">
        <v>39</v>
      </c>
      <c r="F6528" t="s">
        <v>1046</v>
      </c>
      <c r="J6528">
        <v>1885</v>
      </c>
      <c r="K6528">
        <v>15080</v>
      </c>
    </row>
    <row r="6529" spans="2:11" hidden="1" x14ac:dyDescent="0.35">
      <c r="B6529" t="s">
        <v>5389</v>
      </c>
      <c r="C6529" t="s">
        <v>42</v>
      </c>
      <c r="D6529" t="s">
        <v>9946</v>
      </c>
      <c r="E6529" t="s">
        <v>2709</v>
      </c>
      <c r="F6529" t="s">
        <v>9947</v>
      </c>
      <c r="J6529">
        <v>31615.99</v>
      </c>
      <c r="K6529">
        <v>36349</v>
      </c>
    </row>
    <row r="6530" spans="2:11" hidden="1" x14ac:dyDescent="0.35">
      <c r="B6530" t="s">
        <v>759</v>
      </c>
      <c r="C6530" t="s">
        <v>149</v>
      </c>
      <c r="D6530" t="s">
        <v>9948</v>
      </c>
      <c r="E6530" t="s">
        <v>131</v>
      </c>
      <c r="F6530" t="s">
        <v>2711</v>
      </c>
      <c r="J6530">
        <v>35561.07</v>
      </c>
      <c r="K6530">
        <v>39853</v>
      </c>
    </row>
    <row r="6531" spans="2:11" hidden="1" x14ac:dyDescent="0.35">
      <c r="B6531" t="s">
        <v>51</v>
      </c>
      <c r="D6531" t="s">
        <v>9949</v>
      </c>
      <c r="E6531" t="s">
        <v>43</v>
      </c>
      <c r="F6531" t="s">
        <v>6743</v>
      </c>
      <c r="J6531">
        <v>61551.06</v>
      </c>
      <c r="K6531">
        <v>63955</v>
      </c>
    </row>
    <row r="6532" spans="2:11" hidden="1" x14ac:dyDescent="0.35">
      <c r="B6532" t="s">
        <v>3830</v>
      </c>
      <c r="C6532" t="s">
        <v>8</v>
      </c>
      <c r="D6532" t="s">
        <v>9950</v>
      </c>
      <c r="E6532" t="s">
        <v>5893</v>
      </c>
      <c r="F6532" t="s">
        <v>9951</v>
      </c>
      <c r="J6532">
        <v>49846.21</v>
      </c>
      <c r="K6532">
        <v>54000</v>
      </c>
    </row>
    <row r="6533" spans="2:11" hidden="1" x14ac:dyDescent="0.35">
      <c r="B6533" t="s">
        <v>9952</v>
      </c>
      <c r="C6533" t="s">
        <v>112</v>
      </c>
      <c r="D6533" t="s">
        <v>9950</v>
      </c>
      <c r="E6533" t="s">
        <v>1947</v>
      </c>
      <c r="F6533" t="s">
        <v>4831</v>
      </c>
      <c r="J6533">
        <v>29702.76</v>
      </c>
      <c r="K6533">
        <v>31699</v>
      </c>
    </row>
    <row r="6534" spans="2:11" hidden="1" x14ac:dyDescent="0.35">
      <c r="B6534" t="s">
        <v>3025</v>
      </c>
      <c r="C6534" t="s">
        <v>47</v>
      </c>
      <c r="D6534" t="s">
        <v>5773</v>
      </c>
      <c r="E6534" t="s">
        <v>461</v>
      </c>
      <c r="F6534" t="s">
        <v>2661</v>
      </c>
      <c r="J6534">
        <v>73830.2</v>
      </c>
      <c r="K6534">
        <v>68717</v>
      </c>
    </row>
    <row r="6535" spans="2:11" hidden="1" x14ac:dyDescent="0.35">
      <c r="B6535" t="s">
        <v>2984</v>
      </c>
      <c r="C6535" t="s">
        <v>112</v>
      </c>
      <c r="D6535" t="s">
        <v>5773</v>
      </c>
      <c r="E6535" t="s">
        <v>187</v>
      </c>
      <c r="F6535" t="s">
        <v>9953</v>
      </c>
      <c r="J6535">
        <v>29186.38</v>
      </c>
      <c r="K6535">
        <v>33726</v>
      </c>
    </row>
    <row r="6536" spans="2:11" hidden="1" x14ac:dyDescent="0.35">
      <c r="B6536" t="s">
        <v>1264</v>
      </c>
      <c r="D6536" t="s">
        <v>5773</v>
      </c>
      <c r="E6536" t="s">
        <v>52</v>
      </c>
      <c r="F6536" t="s">
        <v>2987</v>
      </c>
      <c r="J6536">
        <v>25632.14</v>
      </c>
      <c r="K6536">
        <v>27560</v>
      </c>
    </row>
    <row r="6537" spans="2:11" hidden="1" x14ac:dyDescent="0.35">
      <c r="B6537" t="s">
        <v>510</v>
      </c>
      <c r="C6537" t="s">
        <v>112</v>
      </c>
      <c r="D6537" t="s">
        <v>5773</v>
      </c>
      <c r="E6537" t="s">
        <v>206</v>
      </c>
      <c r="F6537" t="s">
        <v>1117</v>
      </c>
      <c r="J6537">
        <v>53083.74</v>
      </c>
      <c r="K6537">
        <v>55544</v>
      </c>
    </row>
    <row r="6538" spans="2:11" hidden="1" x14ac:dyDescent="0.35">
      <c r="B6538" t="s">
        <v>9954</v>
      </c>
      <c r="C6538" t="s">
        <v>383</v>
      </c>
      <c r="D6538" t="s">
        <v>5773</v>
      </c>
      <c r="E6538" t="s">
        <v>43</v>
      </c>
      <c r="F6538" t="s">
        <v>1558</v>
      </c>
      <c r="J6538">
        <v>55057.96</v>
      </c>
      <c r="K6538">
        <v>60529</v>
      </c>
    </row>
    <row r="6539" spans="2:11" hidden="1" x14ac:dyDescent="0.35">
      <c r="B6539" t="s">
        <v>301</v>
      </c>
      <c r="C6539" t="s">
        <v>2428</v>
      </c>
      <c r="D6539" t="s">
        <v>9955</v>
      </c>
      <c r="E6539" t="s">
        <v>564</v>
      </c>
      <c r="F6539" t="s">
        <v>7055</v>
      </c>
      <c r="J6539">
        <v>27284.62</v>
      </c>
      <c r="K6539">
        <v>30700</v>
      </c>
    </row>
    <row r="6540" spans="2:11" hidden="1" x14ac:dyDescent="0.35">
      <c r="B6540" t="s">
        <v>536</v>
      </c>
      <c r="C6540" t="s">
        <v>60</v>
      </c>
      <c r="D6540" t="s">
        <v>9956</v>
      </c>
      <c r="E6540" t="s">
        <v>280</v>
      </c>
      <c r="F6540" t="s">
        <v>9957</v>
      </c>
      <c r="J6540">
        <v>82880.87</v>
      </c>
      <c r="K6540">
        <v>74803</v>
      </c>
    </row>
    <row r="6541" spans="2:11" hidden="1" x14ac:dyDescent="0.35">
      <c r="B6541" t="s">
        <v>832</v>
      </c>
      <c r="C6541" t="s">
        <v>124</v>
      </c>
      <c r="D6541" t="s">
        <v>9958</v>
      </c>
      <c r="E6541" t="s">
        <v>9959</v>
      </c>
      <c r="F6541" t="s">
        <v>9960</v>
      </c>
      <c r="J6541">
        <v>51459.48</v>
      </c>
      <c r="K6541">
        <v>57919</v>
      </c>
    </row>
    <row r="6542" spans="2:11" hidden="1" x14ac:dyDescent="0.35">
      <c r="B6542" t="s">
        <v>997</v>
      </c>
      <c r="C6542" t="s">
        <v>375</v>
      </c>
      <c r="D6542" t="s">
        <v>9961</v>
      </c>
      <c r="E6542" t="s">
        <v>9962</v>
      </c>
      <c r="F6542" t="s">
        <v>4486</v>
      </c>
      <c r="J6542">
        <v>75663.02</v>
      </c>
      <c r="K6542">
        <v>71358</v>
      </c>
    </row>
    <row r="6543" spans="2:11" hidden="1" x14ac:dyDescent="0.35">
      <c r="B6543" t="s">
        <v>6199</v>
      </c>
      <c r="C6543" t="s">
        <v>47</v>
      </c>
      <c r="D6543" t="s">
        <v>9963</v>
      </c>
      <c r="E6543" t="s">
        <v>77</v>
      </c>
      <c r="F6543" t="s">
        <v>9964</v>
      </c>
      <c r="J6543">
        <v>32858.639999999999</v>
      </c>
      <c r="K6543">
        <v>36349</v>
      </c>
    </row>
    <row r="6544" spans="2:11" hidden="1" x14ac:dyDescent="0.35">
      <c r="B6544" t="s">
        <v>9965</v>
      </c>
      <c r="C6544" t="s">
        <v>14</v>
      </c>
      <c r="D6544" t="s">
        <v>9966</v>
      </c>
      <c r="E6544" t="s">
        <v>23</v>
      </c>
      <c r="F6544" t="s">
        <v>2822</v>
      </c>
      <c r="J6544">
        <v>60597.32</v>
      </c>
      <c r="K6544">
        <v>48321</v>
      </c>
    </row>
    <row r="6545" spans="2:11" hidden="1" x14ac:dyDescent="0.35">
      <c r="B6545" t="s">
        <v>4741</v>
      </c>
      <c r="C6545" t="s">
        <v>47</v>
      </c>
      <c r="D6545" t="s">
        <v>9966</v>
      </c>
      <c r="E6545" t="s">
        <v>9967</v>
      </c>
      <c r="F6545" t="s">
        <v>6574</v>
      </c>
      <c r="J6545">
        <v>53928.800000000003</v>
      </c>
      <c r="K6545">
        <v>63800</v>
      </c>
    </row>
    <row r="6546" spans="2:11" hidden="1" x14ac:dyDescent="0.35">
      <c r="B6546" t="s">
        <v>4741</v>
      </c>
      <c r="C6546" t="s">
        <v>107</v>
      </c>
      <c r="D6546" t="s">
        <v>9966</v>
      </c>
      <c r="E6546" t="s">
        <v>74</v>
      </c>
      <c r="F6546" t="s">
        <v>2433</v>
      </c>
      <c r="J6546">
        <v>8557.89</v>
      </c>
      <c r="K6546">
        <v>9553</v>
      </c>
    </row>
    <row r="6547" spans="2:11" hidden="1" x14ac:dyDescent="0.35">
      <c r="B6547" t="s">
        <v>5803</v>
      </c>
      <c r="C6547" t="s">
        <v>383</v>
      </c>
      <c r="D6547" t="s">
        <v>9966</v>
      </c>
      <c r="E6547" t="s">
        <v>2754</v>
      </c>
      <c r="F6547" t="s">
        <v>9951</v>
      </c>
      <c r="J6547">
        <v>31456.27</v>
      </c>
      <c r="K6547">
        <v>36349</v>
      </c>
    </row>
    <row r="6548" spans="2:11" hidden="1" x14ac:dyDescent="0.35">
      <c r="B6548" t="s">
        <v>9968</v>
      </c>
      <c r="D6548" t="s">
        <v>9966</v>
      </c>
      <c r="E6548" t="s">
        <v>113</v>
      </c>
      <c r="F6548" t="s">
        <v>1897</v>
      </c>
      <c r="J6548">
        <v>45881.52</v>
      </c>
      <c r="K6548">
        <v>49705</v>
      </c>
    </row>
    <row r="6549" spans="2:11" hidden="1" x14ac:dyDescent="0.35">
      <c r="B6549" t="s">
        <v>7286</v>
      </c>
      <c r="C6549" t="s">
        <v>112</v>
      </c>
      <c r="D6549" t="s">
        <v>9966</v>
      </c>
      <c r="E6549" t="s">
        <v>4042</v>
      </c>
      <c r="F6549" t="s">
        <v>1484</v>
      </c>
      <c r="J6549">
        <v>37545.769999999997</v>
      </c>
      <c r="K6549">
        <v>40386</v>
      </c>
    </row>
    <row r="6550" spans="2:11" hidden="1" x14ac:dyDescent="0.35">
      <c r="B6550" t="s">
        <v>7109</v>
      </c>
      <c r="D6550" t="s">
        <v>9969</v>
      </c>
      <c r="E6550" t="s">
        <v>564</v>
      </c>
      <c r="F6550" t="s">
        <v>1230</v>
      </c>
      <c r="J6550">
        <v>30683.99</v>
      </c>
      <c r="K6550">
        <v>31033</v>
      </c>
    </row>
    <row r="6551" spans="2:11" hidden="1" x14ac:dyDescent="0.35">
      <c r="B6551" t="s">
        <v>237</v>
      </c>
      <c r="C6551" t="s">
        <v>14</v>
      </c>
      <c r="D6551" t="s">
        <v>9970</v>
      </c>
      <c r="E6551" t="s">
        <v>716</v>
      </c>
      <c r="F6551" t="s">
        <v>3804</v>
      </c>
      <c r="J6551">
        <v>57290.5</v>
      </c>
      <c r="K6551">
        <v>61653</v>
      </c>
    </row>
    <row r="6552" spans="2:11" hidden="1" x14ac:dyDescent="0.35">
      <c r="B6552" t="s">
        <v>2847</v>
      </c>
      <c r="D6552" t="s">
        <v>9970</v>
      </c>
      <c r="E6552" t="s">
        <v>43</v>
      </c>
      <c r="F6552" t="s">
        <v>9971</v>
      </c>
      <c r="J6552">
        <v>52993.279999999999</v>
      </c>
      <c r="K6552">
        <v>59958</v>
      </c>
    </row>
    <row r="6553" spans="2:11" hidden="1" x14ac:dyDescent="0.35">
      <c r="B6553" t="s">
        <v>9972</v>
      </c>
      <c r="C6553" t="s">
        <v>8</v>
      </c>
      <c r="D6553" t="s">
        <v>9973</v>
      </c>
      <c r="E6553" t="s">
        <v>2720</v>
      </c>
      <c r="F6553" t="s">
        <v>2296</v>
      </c>
      <c r="J6553">
        <v>28246.75</v>
      </c>
      <c r="K6553">
        <v>31119</v>
      </c>
    </row>
    <row r="6554" spans="2:11" hidden="1" x14ac:dyDescent="0.35">
      <c r="B6554" t="s">
        <v>9974</v>
      </c>
      <c r="C6554" t="s">
        <v>5653</v>
      </c>
      <c r="D6554" t="s">
        <v>9975</v>
      </c>
      <c r="E6554" t="s">
        <v>2789</v>
      </c>
      <c r="F6554" t="s">
        <v>9976</v>
      </c>
      <c r="J6554">
        <v>33074.25</v>
      </c>
      <c r="K6554">
        <v>36349</v>
      </c>
    </row>
    <row r="6555" spans="2:11" hidden="1" x14ac:dyDescent="0.35">
      <c r="B6555" t="s">
        <v>9977</v>
      </c>
      <c r="C6555" t="s">
        <v>107</v>
      </c>
      <c r="D6555" t="s">
        <v>9975</v>
      </c>
      <c r="E6555" t="s">
        <v>39</v>
      </c>
      <c r="F6555" t="s">
        <v>983</v>
      </c>
      <c r="J6555">
        <v>261</v>
      </c>
      <c r="K6555">
        <v>15080</v>
      </c>
    </row>
    <row r="6556" spans="2:11" hidden="1" x14ac:dyDescent="0.35">
      <c r="B6556" t="s">
        <v>915</v>
      </c>
      <c r="C6556" t="s">
        <v>42</v>
      </c>
      <c r="D6556" t="s">
        <v>9975</v>
      </c>
      <c r="E6556" t="s">
        <v>74</v>
      </c>
      <c r="F6556" t="s">
        <v>3210</v>
      </c>
      <c r="J6556">
        <v>8286.18</v>
      </c>
      <c r="K6556">
        <v>8863</v>
      </c>
    </row>
    <row r="6557" spans="2:11" hidden="1" x14ac:dyDescent="0.35">
      <c r="B6557" t="s">
        <v>1330</v>
      </c>
      <c r="C6557" t="s">
        <v>112</v>
      </c>
      <c r="D6557" t="s">
        <v>9975</v>
      </c>
      <c r="E6557" t="s">
        <v>1678</v>
      </c>
      <c r="F6557" t="s">
        <v>9601</v>
      </c>
      <c r="J6557">
        <v>40542.78</v>
      </c>
      <c r="K6557">
        <v>37210</v>
      </c>
    </row>
    <row r="6558" spans="2:11" hidden="1" x14ac:dyDescent="0.35">
      <c r="B6558" t="s">
        <v>536</v>
      </c>
      <c r="C6558" t="s">
        <v>47</v>
      </c>
      <c r="D6558" t="s">
        <v>9975</v>
      </c>
      <c r="E6558" t="s">
        <v>493</v>
      </c>
      <c r="F6558" t="s">
        <v>9978</v>
      </c>
      <c r="J6558">
        <v>37428.050000000003</v>
      </c>
      <c r="K6558">
        <v>40886</v>
      </c>
    </row>
    <row r="6559" spans="2:11" hidden="1" x14ac:dyDescent="0.35">
      <c r="B6559" t="s">
        <v>9979</v>
      </c>
      <c r="C6559" t="s">
        <v>2428</v>
      </c>
      <c r="D6559" t="s">
        <v>9975</v>
      </c>
      <c r="E6559" t="s">
        <v>206</v>
      </c>
      <c r="F6559" t="s">
        <v>609</v>
      </c>
      <c r="J6559">
        <v>59121.19</v>
      </c>
      <c r="K6559">
        <v>53652</v>
      </c>
    </row>
    <row r="6560" spans="2:11" hidden="1" x14ac:dyDescent="0.35">
      <c r="B6560" t="s">
        <v>432</v>
      </c>
      <c r="C6560" t="s">
        <v>107</v>
      </c>
      <c r="D6560" t="s">
        <v>9980</v>
      </c>
      <c r="E6560" t="s">
        <v>680</v>
      </c>
      <c r="F6560" t="s">
        <v>9981</v>
      </c>
      <c r="J6560">
        <v>42924.34</v>
      </c>
      <c r="K6560">
        <v>57640</v>
      </c>
    </row>
    <row r="6561" spans="2:11" hidden="1" x14ac:dyDescent="0.35">
      <c r="B6561" t="s">
        <v>339</v>
      </c>
      <c r="C6561" t="s">
        <v>21</v>
      </c>
      <c r="D6561" t="s">
        <v>9982</v>
      </c>
      <c r="E6561" t="s">
        <v>280</v>
      </c>
      <c r="F6561" t="s">
        <v>7274</v>
      </c>
      <c r="J6561">
        <v>66148.53</v>
      </c>
      <c r="K6561">
        <v>74803</v>
      </c>
    </row>
    <row r="6562" spans="2:11" hidden="1" x14ac:dyDescent="0.35">
      <c r="B6562" t="s">
        <v>1241</v>
      </c>
      <c r="C6562" t="s">
        <v>32</v>
      </c>
      <c r="D6562" t="s">
        <v>9983</v>
      </c>
      <c r="E6562" t="s">
        <v>9984</v>
      </c>
      <c r="F6562" t="s">
        <v>5536</v>
      </c>
      <c r="J6562">
        <v>34180.879999999997</v>
      </c>
      <c r="K6562">
        <v>57900</v>
      </c>
    </row>
    <row r="6563" spans="2:11" hidden="1" x14ac:dyDescent="0.35">
      <c r="B6563" t="s">
        <v>1224</v>
      </c>
      <c r="D6563" t="s">
        <v>961</v>
      </c>
      <c r="E6563" t="s">
        <v>202</v>
      </c>
      <c r="F6563" t="s">
        <v>2126</v>
      </c>
      <c r="J6563">
        <v>8406.5</v>
      </c>
      <c r="K6563">
        <v>17680</v>
      </c>
    </row>
    <row r="6564" spans="2:11" hidden="1" x14ac:dyDescent="0.35">
      <c r="B6564" t="s">
        <v>5613</v>
      </c>
      <c r="D6564" t="s">
        <v>9985</v>
      </c>
      <c r="E6564" t="s">
        <v>74</v>
      </c>
      <c r="F6564" t="s">
        <v>6555</v>
      </c>
      <c r="J6564">
        <v>9251.82</v>
      </c>
      <c r="K6564">
        <v>9553</v>
      </c>
    </row>
    <row r="6565" spans="2:11" hidden="1" x14ac:dyDescent="0.35">
      <c r="B6565" t="s">
        <v>1249</v>
      </c>
      <c r="C6565" t="s">
        <v>124</v>
      </c>
      <c r="D6565" t="s">
        <v>9986</v>
      </c>
      <c r="E6565" t="s">
        <v>43</v>
      </c>
      <c r="F6565" t="s">
        <v>2543</v>
      </c>
      <c r="J6565">
        <v>62717.279999999999</v>
      </c>
      <c r="K6565">
        <v>63955</v>
      </c>
    </row>
    <row r="6566" spans="2:11" hidden="1" x14ac:dyDescent="0.35">
      <c r="B6566" t="s">
        <v>9987</v>
      </c>
      <c r="D6566" t="s">
        <v>9986</v>
      </c>
      <c r="E6566" t="s">
        <v>9988</v>
      </c>
      <c r="F6566" t="s">
        <v>7807</v>
      </c>
      <c r="J6566">
        <v>48459.91</v>
      </c>
      <c r="K6566">
        <v>56500</v>
      </c>
    </row>
    <row r="6567" spans="2:11" hidden="1" x14ac:dyDescent="0.35">
      <c r="B6567" t="s">
        <v>2323</v>
      </c>
      <c r="D6567" t="s">
        <v>9986</v>
      </c>
      <c r="E6567" t="s">
        <v>1693</v>
      </c>
      <c r="F6567" t="s">
        <v>5525</v>
      </c>
      <c r="J6567">
        <v>7556.35</v>
      </c>
      <c r="K6567">
        <v>16432</v>
      </c>
    </row>
    <row r="6568" spans="2:11" hidden="1" x14ac:dyDescent="0.35">
      <c r="B6568" t="s">
        <v>220</v>
      </c>
      <c r="C6568" t="s">
        <v>38</v>
      </c>
      <c r="D6568" t="s">
        <v>9859</v>
      </c>
      <c r="E6568" t="s">
        <v>990</v>
      </c>
      <c r="F6568" t="s">
        <v>1065</v>
      </c>
      <c r="J6568">
        <v>54852.34</v>
      </c>
      <c r="K6568">
        <v>55262</v>
      </c>
    </row>
    <row r="6569" spans="2:11" hidden="1" x14ac:dyDescent="0.35">
      <c r="B6569" t="s">
        <v>1082</v>
      </c>
      <c r="C6569" t="s">
        <v>21</v>
      </c>
      <c r="D6569" t="s">
        <v>9859</v>
      </c>
      <c r="E6569" t="s">
        <v>206</v>
      </c>
      <c r="F6569" t="s">
        <v>1113</v>
      </c>
      <c r="J6569">
        <v>124105.49</v>
      </c>
      <c r="K6569">
        <v>55544</v>
      </c>
    </row>
    <row r="6570" spans="2:11" hidden="1" x14ac:dyDescent="0.35">
      <c r="B6570" t="s">
        <v>9989</v>
      </c>
      <c r="D6570" t="s">
        <v>9926</v>
      </c>
      <c r="E6570" t="s">
        <v>74</v>
      </c>
      <c r="F6570" t="s">
        <v>2377</v>
      </c>
      <c r="J6570">
        <v>4537.5600000000004</v>
      </c>
      <c r="K6570">
        <v>8751</v>
      </c>
    </row>
    <row r="6571" spans="2:11" hidden="1" x14ac:dyDescent="0.35">
      <c r="B6571" t="s">
        <v>9990</v>
      </c>
      <c r="D6571" t="s">
        <v>9991</v>
      </c>
      <c r="E6571" t="s">
        <v>1947</v>
      </c>
      <c r="F6571" t="s">
        <v>4630</v>
      </c>
      <c r="J6571">
        <v>33955.120000000003</v>
      </c>
      <c r="K6571">
        <v>33857</v>
      </c>
    </row>
    <row r="6572" spans="2:11" hidden="1" x14ac:dyDescent="0.35">
      <c r="B6572" t="s">
        <v>1545</v>
      </c>
      <c r="C6572" t="s">
        <v>297</v>
      </c>
      <c r="D6572" t="s">
        <v>9868</v>
      </c>
      <c r="E6572" t="s">
        <v>52</v>
      </c>
      <c r="F6572" t="s">
        <v>6719</v>
      </c>
      <c r="J6572">
        <v>28251.22</v>
      </c>
      <c r="K6572">
        <v>28059</v>
      </c>
    </row>
    <row r="6573" spans="2:11" hidden="1" x14ac:dyDescent="0.35">
      <c r="B6573" t="s">
        <v>26</v>
      </c>
      <c r="C6573" t="s">
        <v>124</v>
      </c>
      <c r="D6573" t="s">
        <v>9868</v>
      </c>
      <c r="E6573" t="s">
        <v>1893</v>
      </c>
      <c r="F6573" t="s">
        <v>3682</v>
      </c>
      <c r="J6573">
        <v>24960.06</v>
      </c>
      <c r="K6573">
        <v>31609</v>
      </c>
    </row>
    <row r="6574" spans="2:11" hidden="1" x14ac:dyDescent="0.35">
      <c r="B6574" t="s">
        <v>1220</v>
      </c>
      <c r="C6574" t="s">
        <v>124</v>
      </c>
      <c r="D6574" t="s">
        <v>9992</v>
      </c>
      <c r="E6574" t="s">
        <v>67</v>
      </c>
      <c r="F6574" t="s">
        <v>1468</v>
      </c>
      <c r="J6574">
        <v>25069.26</v>
      </c>
      <c r="K6574">
        <v>29078</v>
      </c>
    </row>
    <row r="6575" spans="2:11" hidden="1" x14ac:dyDescent="0.35">
      <c r="B6575" t="s">
        <v>1423</v>
      </c>
      <c r="C6575" t="s">
        <v>14</v>
      </c>
      <c r="D6575" t="s">
        <v>9868</v>
      </c>
      <c r="E6575" t="s">
        <v>493</v>
      </c>
      <c r="F6575" t="s">
        <v>495</v>
      </c>
      <c r="J6575">
        <v>36761.379999999997</v>
      </c>
      <c r="K6575">
        <v>37511</v>
      </c>
    </row>
    <row r="6576" spans="2:11" hidden="1" x14ac:dyDescent="0.35">
      <c r="B6576" t="s">
        <v>1423</v>
      </c>
      <c r="C6576" t="s">
        <v>297</v>
      </c>
      <c r="D6576" t="s">
        <v>9868</v>
      </c>
      <c r="E6576" t="s">
        <v>1083</v>
      </c>
      <c r="F6576" t="s">
        <v>7140</v>
      </c>
      <c r="J6576">
        <v>45300.19</v>
      </c>
      <c r="K6576">
        <v>44331</v>
      </c>
    </row>
    <row r="6577" spans="2:11" hidden="1" x14ac:dyDescent="0.35">
      <c r="B6577" t="s">
        <v>1936</v>
      </c>
      <c r="D6577" t="s">
        <v>9992</v>
      </c>
      <c r="E6577" t="s">
        <v>855</v>
      </c>
      <c r="F6577" t="s">
        <v>4640</v>
      </c>
      <c r="J6577">
        <v>27385.37</v>
      </c>
      <c r="K6577">
        <v>30339</v>
      </c>
    </row>
    <row r="6578" spans="2:11" hidden="1" x14ac:dyDescent="0.35">
      <c r="B6578" t="s">
        <v>6024</v>
      </c>
      <c r="D6578" t="s">
        <v>9868</v>
      </c>
      <c r="E6578" t="s">
        <v>74</v>
      </c>
      <c r="F6578" t="s">
        <v>3231</v>
      </c>
      <c r="J6578">
        <v>9152.61</v>
      </c>
      <c r="K6578">
        <v>9413</v>
      </c>
    </row>
    <row r="6579" spans="2:11" hidden="1" x14ac:dyDescent="0.35">
      <c r="B6579" t="s">
        <v>9993</v>
      </c>
      <c r="C6579" t="s">
        <v>149</v>
      </c>
      <c r="D6579" t="s">
        <v>9868</v>
      </c>
      <c r="E6579" t="s">
        <v>74</v>
      </c>
      <c r="F6579" t="s">
        <v>9994</v>
      </c>
      <c r="J6579">
        <v>10455.26</v>
      </c>
      <c r="K6579">
        <v>9553</v>
      </c>
    </row>
    <row r="6580" spans="2:11" hidden="1" x14ac:dyDescent="0.35">
      <c r="B6580" t="s">
        <v>536</v>
      </c>
      <c r="C6580" t="s">
        <v>375</v>
      </c>
      <c r="D6580" t="s">
        <v>9992</v>
      </c>
      <c r="E6580" t="s">
        <v>52</v>
      </c>
      <c r="F6580" t="s">
        <v>3516</v>
      </c>
      <c r="J6580">
        <v>26184.1</v>
      </c>
      <c r="K6580">
        <v>28059</v>
      </c>
    </row>
    <row r="6581" spans="2:11" hidden="1" x14ac:dyDescent="0.35">
      <c r="B6581" t="s">
        <v>9995</v>
      </c>
      <c r="C6581" t="s">
        <v>112</v>
      </c>
      <c r="D6581" t="s">
        <v>9868</v>
      </c>
      <c r="E6581" t="s">
        <v>9996</v>
      </c>
      <c r="F6581" t="s">
        <v>9997</v>
      </c>
      <c r="J6581">
        <v>9692.41</v>
      </c>
      <c r="K6581">
        <v>10500</v>
      </c>
    </row>
    <row r="6582" spans="2:11" hidden="1" x14ac:dyDescent="0.35">
      <c r="B6582" t="s">
        <v>5907</v>
      </c>
      <c r="C6582" t="s">
        <v>8</v>
      </c>
      <c r="D6582" t="s">
        <v>9868</v>
      </c>
      <c r="E6582" t="s">
        <v>52</v>
      </c>
      <c r="F6582" t="s">
        <v>4665</v>
      </c>
      <c r="J6582">
        <v>25959.1</v>
      </c>
      <c r="K6582">
        <v>28059</v>
      </c>
    </row>
    <row r="6583" spans="2:11" hidden="1" x14ac:dyDescent="0.35">
      <c r="B6583" t="s">
        <v>2425</v>
      </c>
      <c r="C6583" t="s">
        <v>47</v>
      </c>
      <c r="D6583" t="s">
        <v>9861</v>
      </c>
      <c r="E6583" t="s">
        <v>1279</v>
      </c>
      <c r="F6583" t="s">
        <v>2350</v>
      </c>
      <c r="J6583">
        <v>47552.02</v>
      </c>
      <c r="K6583">
        <v>53386</v>
      </c>
    </row>
    <row r="6584" spans="2:11" hidden="1" x14ac:dyDescent="0.35">
      <c r="B6584" t="s">
        <v>1761</v>
      </c>
      <c r="D6584" t="s">
        <v>9998</v>
      </c>
      <c r="E6584" t="s">
        <v>3963</v>
      </c>
      <c r="F6584" t="s">
        <v>6587</v>
      </c>
      <c r="J6584">
        <v>38294.67</v>
      </c>
      <c r="K6584">
        <v>42011</v>
      </c>
    </row>
    <row r="6585" spans="2:11" hidden="1" x14ac:dyDescent="0.35">
      <c r="B6585" t="s">
        <v>1273</v>
      </c>
      <c r="D6585" t="s">
        <v>9999</v>
      </c>
      <c r="E6585" t="s">
        <v>52</v>
      </c>
      <c r="F6585" t="s">
        <v>4720</v>
      </c>
      <c r="J6585">
        <v>25374.79</v>
      </c>
      <c r="K6585">
        <v>28145</v>
      </c>
    </row>
    <row r="6586" spans="2:11" hidden="1" x14ac:dyDescent="0.35">
      <c r="B6586" t="s">
        <v>10000</v>
      </c>
      <c r="D6586" t="s">
        <v>9868</v>
      </c>
      <c r="E6586" t="s">
        <v>74</v>
      </c>
      <c r="F6586" t="s">
        <v>3544</v>
      </c>
      <c r="J6586">
        <v>9384.51</v>
      </c>
      <c r="K6586">
        <v>9553</v>
      </c>
    </row>
    <row r="6587" spans="2:11" hidden="1" x14ac:dyDescent="0.35">
      <c r="B6587" t="s">
        <v>972</v>
      </c>
      <c r="C6587" t="s">
        <v>112</v>
      </c>
      <c r="D6587" t="s">
        <v>9868</v>
      </c>
      <c r="E6587" t="s">
        <v>1451</v>
      </c>
      <c r="F6587" t="s">
        <v>2968</v>
      </c>
      <c r="J6587">
        <v>51156.2</v>
      </c>
      <c r="K6587">
        <v>57876</v>
      </c>
    </row>
    <row r="6588" spans="2:11" hidden="1" x14ac:dyDescent="0.35">
      <c r="B6588" t="s">
        <v>3243</v>
      </c>
      <c r="D6588" t="s">
        <v>10001</v>
      </c>
      <c r="E6588" t="s">
        <v>52</v>
      </c>
      <c r="F6588" t="s">
        <v>3360</v>
      </c>
      <c r="J6588">
        <v>25887.32</v>
      </c>
      <c r="K6588">
        <v>28059</v>
      </c>
    </row>
    <row r="6589" spans="2:11" hidden="1" x14ac:dyDescent="0.35">
      <c r="B6589" t="s">
        <v>10002</v>
      </c>
      <c r="D6589" t="s">
        <v>9868</v>
      </c>
      <c r="E6589" t="s">
        <v>52</v>
      </c>
      <c r="F6589" t="s">
        <v>3804</v>
      </c>
      <c r="J6589">
        <v>27146.91</v>
      </c>
      <c r="K6589">
        <v>30555</v>
      </c>
    </row>
    <row r="6590" spans="2:11" hidden="1" x14ac:dyDescent="0.35">
      <c r="B6590" t="s">
        <v>335</v>
      </c>
      <c r="D6590" t="s">
        <v>10001</v>
      </c>
      <c r="E6590" t="s">
        <v>43</v>
      </c>
      <c r="F6590" t="s">
        <v>8200</v>
      </c>
      <c r="J6590">
        <v>67051.34</v>
      </c>
      <c r="K6590">
        <v>62242</v>
      </c>
    </row>
    <row r="6591" spans="2:11" hidden="1" x14ac:dyDescent="0.35">
      <c r="B6591" t="s">
        <v>3850</v>
      </c>
      <c r="D6591" t="s">
        <v>9868</v>
      </c>
      <c r="E6591" t="s">
        <v>52</v>
      </c>
      <c r="F6591" t="s">
        <v>392</v>
      </c>
      <c r="J6591">
        <v>24727.27</v>
      </c>
      <c r="K6591">
        <v>28059</v>
      </c>
    </row>
    <row r="6592" spans="2:11" hidden="1" x14ac:dyDescent="0.35">
      <c r="B6592" t="s">
        <v>10003</v>
      </c>
      <c r="C6592" t="s">
        <v>42</v>
      </c>
      <c r="D6592" t="s">
        <v>10001</v>
      </c>
      <c r="E6592" t="s">
        <v>74</v>
      </c>
      <c r="F6592" t="s">
        <v>4212</v>
      </c>
      <c r="J6592">
        <v>8421.33</v>
      </c>
      <c r="K6592">
        <v>9553</v>
      </c>
    </row>
    <row r="6593" spans="2:11" hidden="1" x14ac:dyDescent="0.35">
      <c r="B6593" t="s">
        <v>10004</v>
      </c>
      <c r="C6593" t="s">
        <v>21</v>
      </c>
      <c r="D6593" t="s">
        <v>9861</v>
      </c>
      <c r="E6593" t="s">
        <v>81</v>
      </c>
      <c r="F6593" t="s">
        <v>40</v>
      </c>
      <c r="J6593">
        <v>7583.88</v>
      </c>
      <c r="K6593">
        <v>17576</v>
      </c>
    </row>
    <row r="6594" spans="2:11" hidden="1" x14ac:dyDescent="0.35">
      <c r="B6594" t="s">
        <v>10005</v>
      </c>
      <c r="C6594" t="s">
        <v>14</v>
      </c>
      <c r="D6594" t="s">
        <v>9868</v>
      </c>
      <c r="E6594" t="s">
        <v>43</v>
      </c>
      <c r="F6594" t="s">
        <v>4476</v>
      </c>
      <c r="J6594">
        <v>37522.400000000001</v>
      </c>
      <c r="K6594">
        <v>43034</v>
      </c>
    </row>
    <row r="6595" spans="2:11" hidden="1" x14ac:dyDescent="0.35">
      <c r="B6595" t="s">
        <v>1141</v>
      </c>
      <c r="C6595" t="s">
        <v>38</v>
      </c>
      <c r="D6595" t="s">
        <v>9868</v>
      </c>
      <c r="E6595" t="s">
        <v>43</v>
      </c>
      <c r="F6595" t="s">
        <v>7681</v>
      </c>
      <c r="J6595">
        <v>56848.61</v>
      </c>
      <c r="K6595">
        <v>54125</v>
      </c>
    </row>
    <row r="6596" spans="2:11" hidden="1" x14ac:dyDescent="0.35">
      <c r="B6596" t="s">
        <v>10006</v>
      </c>
      <c r="D6596" t="s">
        <v>9868</v>
      </c>
      <c r="E6596" t="s">
        <v>43</v>
      </c>
      <c r="F6596" t="s">
        <v>8766</v>
      </c>
      <c r="J6596">
        <v>44701.45</v>
      </c>
      <c r="K6596">
        <v>50919</v>
      </c>
    </row>
    <row r="6597" spans="2:11" hidden="1" x14ac:dyDescent="0.35">
      <c r="B6597" t="s">
        <v>674</v>
      </c>
      <c r="C6597" t="s">
        <v>21</v>
      </c>
      <c r="D6597" t="s">
        <v>10007</v>
      </c>
      <c r="E6597" t="s">
        <v>434</v>
      </c>
      <c r="F6597" t="s">
        <v>8050</v>
      </c>
      <c r="J6597">
        <v>35618.94</v>
      </c>
      <c r="K6597">
        <v>37677</v>
      </c>
    </row>
    <row r="6598" spans="2:11" hidden="1" x14ac:dyDescent="0.35">
      <c r="B6598" t="s">
        <v>4356</v>
      </c>
      <c r="C6598" t="s">
        <v>124</v>
      </c>
      <c r="D6598" t="s">
        <v>9861</v>
      </c>
      <c r="E6598" t="s">
        <v>2728</v>
      </c>
      <c r="F6598" t="s">
        <v>10008</v>
      </c>
      <c r="J6598">
        <v>59905.84</v>
      </c>
      <c r="K6598">
        <v>68600</v>
      </c>
    </row>
    <row r="6599" spans="2:11" hidden="1" x14ac:dyDescent="0.35">
      <c r="B6599" t="s">
        <v>10009</v>
      </c>
      <c r="C6599" t="s">
        <v>60</v>
      </c>
      <c r="D6599" t="s">
        <v>9868</v>
      </c>
      <c r="E6599" t="s">
        <v>9387</v>
      </c>
      <c r="F6599" t="s">
        <v>10010</v>
      </c>
      <c r="J6599">
        <v>25872.14</v>
      </c>
      <c r="K6599">
        <v>28875</v>
      </c>
    </row>
    <row r="6600" spans="2:11" hidden="1" x14ac:dyDescent="0.35">
      <c r="B6600" t="s">
        <v>2817</v>
      </c>
      <c r="C6600" t="s">
        <v>197</v>
      </c>
      <c r="D6600" t="s">
        <v>9868</v>
      </c>
      <c r="E6600" t="s">
        <v>1870</v>
      </c>
      <c r="F6600" t="s">
        <v>10011</v>
      </c>
      <c r="J6600">
        <v>70849.789999999994</v>
      </c>
      <c r="K6600">
        <v>79400</v>
      </c>
    </row>
    <row r="6601" spans="2:11" hidden="1" x14ac:dyDescent="0.35">
      <c r="B6601" t="s">
        <v>2375</v>
      </c>
      <c r="C6601" t="s">
        <v>21</v>
      </c>
      <c r="D6601" t="s">
        <v>9868</v>
      </c>
      <c r="E6601" t="s">
        <v>39</v>
      </c>
      <c r="F6601" t="s">
        <v>2798</v>
      </c>
      <c r="J6601">
        <v>996.88</v>
      </c>
      <c r="K6601">
        <v>15080</v>
      </c>
    </row>
    <row r="6602" spans="2:11" hidden="1" x14ac:dyDescent="0.35">
      <c r="B6602" t="s">
        <v>4557</v>
      </c>
      <c r="D6602" t="s">
        <v>10012</v>
      </c>
      <c r="E6602" t="s">
        <v>851</v>
      </c>
      <c r="F6602" t="s">
        <v>10013</v>
      </c>
      <c r="J6602">
        <v>35047.26</v>
      </c>
      <c r="K6602">
        <v>43614</v>
      </c>
    </row>
    <row r="6603" spans="2:11" hidden="1" x14ac:dyDescent="0.35">
      <c r="B6603" t="s">
        <v>10014</v>
      </c>
      <c r="C6603" t="s">
        <v>21</v>
      </c>
      <c r="D6603" t="s">
        <v>9861</v>
      </c>
      <c r="E6603" t="s">
        <v>77</v>
      </c>
      <c r="F6603" t="s">
        <v>2501</v>
      </c>
      <c r="J6603">
        <v>29052.85</v>
      </c>
      <c r="K6603">
        <v>34453</v>
      </c>
    </row>
    <row r="6604" spans="2:11" hidden="1" x14ac:dyDescent="0.35">
      <c r="B6604" t="s">
        <v>10015</v>
      </c>
      <c r="C6604" t="s">
        <v>8</v>
      </c>
      <c r="D6604" t="s">
        <v>9868</v>
      </c>
      <c r="E6604" t="s">
        <v>980</v>
      </c>
      <c r="F6604" t="s">
        <v>360</v>
      </c>
      <c r="J6604">
        <v>32712.43</v>
      </c>
      <c r="K6604">
        <v>35458</v>
      </c>
    </row>
    <row r="6605" spans="2:11" hidden="1" x14ac:dyDescent="0.35">
      <c r="B6605" t="s">
        <v>616</v>
      </c>
      <c r="C6605" t="s">
        <v>42</v>
      </c>
      <c r="D6605" t="s">
        <v>9868</v>
      </c>
      <c r="E6605" t="s">
        <v>7104</v>
      </c>
      <c r="F6605" t="s">
        <v>10016</v>
      </c>
      <c r="J6605">
        <v>60300.6</v>
      </c>
      <c r="K6605">
        <v>67000</v>
      </c>
    </row>
    <row r="6606" spans="2:11" hidden="1" x14ac:dyDescent="0.35">
      <c r="B6606" t="s">
        <v>2375</v>
      </c>
      <c r="C6606" t="s">
        <v>383</v>
      </c>
      <c r="D6606" t="s">
        <v>9868</v>
      </c>
      <c r="E6606" t="s">
        <v>2789</v>
      </c>
      <c r="F6606" t="s">
        <v>10017</v>
      </c>
      <c r="J6606">
        <v>32475.14</v>
      </c>
      <c r="K6606">
        <v>32557</v>
      </c>
    </row>
    <row r="6607" spans="2:11" hidden="1" x14ac:dyDescent="0.35">
      <c r="B6607" t="s">
        <v>5838</v>
      </c>
      <c r="D6607" t="s">
        <v>10018</v>
      </c>
      <c r="E6607" t="s">
        <v>5013</v>
      </c>
      <c r="F6607" t="s">
        <v>9259</v>
      </c>
      <c r="J6607">
        <v>46431.79</v>
      </c>
      <c r="K6607">
        <v>51153</v>
      </c>
    </row>
    <row r="6608" spans="2:11" hidden="1" x14ac:dyDescent="0.35">
      <c r="B6608" t="s">
        <v>4492</v>
      </c>
      <c r="C6608" t="s">
        <v>38</v>
      </c>
      <c r="D6608" t="s">
        <v>9861</v>
      </c>
      <c r="E6608" t="s">
        <v>289</v>
      </c>
      <c r="F6608" t="s">
        <v>1530</v>
      </c>
      <c r="J6608">
        <v>27109.4</v>
      </c>
      <c r="K6608">
        <v>32683</v>
      </c>
    </row>
    <row r="6609" spans="2:11" hidden="1" x14ac:dyDescent="0.35">
      <c r="B6609" t="s">
        <v>2065</v>
      </c>
      <c r="D6609" t="s">
        <v>9868</v>
      </c>
      <c r="E6609" t="s">
        <v>1056</v>
      </c>
      <c r="F6609" t="s">
        <v>3516</v>
      </c>
      <c r="J6609">
        <v>30577.27</v>
      </c>
      <c r="K6609">
        <v>32822</v>
      </c>
    </row>
    <row r="6610" spans="2:11" hidden="1" x14ac:dyDescent="0.35">
      <c r="B6610" t="s">
        <v>314</v>
      </c>
      <c r="C6610" t="s">
        <v>197</v>
      </c>
      <c r="D6610" t="s">
        <v>9868</v>
      </c>
      <c r="E6610" t="s">
        <v>2870</v>
      </c>
      <c r="F6610" t="s">
        <v>4480</v>
      </c>
      <c r="J6610">
        <v>40673.589999999997</v>
      </c>
      <c r="K6610">
        <v>45000</v>
      </c>
    </row>
    <row r="6611" spans="2:11" hidden="1" x14ac:dyDescent="0.35">
      <c r="B6611" t="s">
        <v>237</v>
      </c>
      <c r="C6611" t="s">
        <v>139</v>
      </c>
      <c r="D6611" t="s">
        <v>9868</v>
      </c>
      <c r="E6611" t="s">
        <v>564</v>
      </c>
      <c r="F6611" t="s">
        <v>313</v>
      </c>
      <c r="J6611">
        <v>24579.82</v>
      </c>
      <c r="K6611">
        <v>30139</v>
      </c>
    </row>
    <row r="6612" spans="2:11" hidden="1" x14ac:dyDescent="0.35">
      <c r="B6612" t="s">
        <v>536</v>
      </c>
      <c r="C6612" t="s">
        <v>112</v>
      </c>
      <c r="D6612" t="s">
        <v>10019</v>
      </c>
      <c r="E6612" t="s">
        <v>206</v>
      </c>
      <c r="F6612" t="s">
        <v>821</v>
      </c>
      <c r="J6612">
        <v>64375.8</v>
      </c>
      <c r="K6612">
        <v>54202</v>
      </c>
    </row>
    <row r="6613" spans="2:11" hidden="1" x14ac:dyDescent="0.35">
      <c r="B6613" t="s">
        <v>763</v>
      </c>
      <c r="C6613" t="s">
        <v>149</v>
      </c>
      <c r="D6613" t="s">
        <v>10020</v>
      </c>
      <c r="E6613" t="s">
        <v>1926</v>
      </c>
      <c r="F6613" t="s">
        <v>10021</v>
      </c>
      <c r="J6613">
        <v>34542.94</v>
      </c>
      <c r="K6613">
        <v>31609</v>
      </c>
    </row>
    <row r="6614" spans="2:11" hidden="1" x14ac:dyDescent="0.35">
      <c r="B6614" t="s">
        <v>10022</v>
      </c>
      <c r="C6614" t="s">
        <v>14</v>
      </c>
      <c r="D6614" t="s">
        <v>10020</v>
      </c>
      <c r="E6614" t="s">
        <v>2754</v>
      </c>
      <c r="F6614" t="s">
        <v>10023</v>
      </c>
      <c r="J6614">
        <v>31456.25</v>
      </c>
      <c r="K6614">
        <v>36349</v>
      </c>
    </row>
    <row r="6615" spans="2:11" hidden="1" x14ac:dyDescent="0.35">
      <c r="B6615" t="s">
        <v>10024</v>
      </c>
      <c r="C6615" t="s">
        <v>383</v>
      </c>
      <c r="D6615" t="s">
        <v>10025</v>
      </c>
      <c r="E6615" t="s">
        <v>43</v>
      </c>
      <c r="F6615" t="s">
        <v>6705</v>
      </c>
      <c r="J6615">
        <v>60135.76</v>
      </c>
      <c r="K6615">
        <v>59388</v>
      </c>
    </row>
    <row r="6616" spans="2:11" hidden="1" x14ac:dyDescent="0.35">
      <c r="B6616" t="s">
        <v>492</v>
      </c>
      <c r="C6616" t="s">
        <v>427</v>
      </c>
      <c r="D6616" t="s">
        <v>10026</v>
      </c>
      <c r="E6616" t="s">
        <v>43</v>
      </c>
      <c r="F6616" t="s">
        <v>10027</v>
      </c>
      <c r="J6616">
        <v>67047.13</v>
      </c>
      <c r="K6616">
        <v>64525</v>
      </c>
    </row>
    <row r="6617" spans="2:11" hidden="1" x14ac:dyDescent="0.35">
      <c r="B6617" t="s">
        <v>616</v>
      </c>
      <c r="C6617" t="s">
        <v>124</v>
      </c>
      <c r="D6617" t="s">
        <v>10028</v>
      </c>
      <c r="E6617" t="s">
        <v>564</v>
      </c>
      <c r="F6617" t="s">
        <v>10029</v>
      </c>
      <c r="J6617">
        <v>39398.660000000003</v>
      </c>
      <c r="K6617">
        <v>33717</v>
      </c>
    </row>
    <row r="6618" spans="2:11" hidden="1" x14ac:dyDescent="0.35">
      <c r="B6618" t="s">
        <v>459</v>
      </c>
      <c r="C6618" t="s">
        <v>21</v>
      </c>
      <c r="D6618" t="s">
        <v>10028</v>
      </c>
      <c r="E6618" t="s">
        <v>8835</v>
      </c>
      <c r="F6618" t="s">
        <v>10030</v>
      </c>
      <c r="J6618">
        <v>30011.43</v>
      </c>
      <c r="K6618">
        <v>30206</v>
      </c>
    </row>
    <row r="6619" spans="2:11" hidden="1" x14ac:dyDescent="0.35">
      <c r="B6619" t="s">
        <v>10031</v>
      </c>
      <c r="C6619" t="s">
        <v>107</v>
      </c>
      <c r="D6619" t="s">
        <v>10032</v>
      </c>
      <c r="E6619" t="s">
        <v>10033</v>
      </c>
      <c r="F6619" t="s">
        <v>10034</v>
      </c>
      <c r="J6619">
        <v>42493.61</v>
      </c>
      <c r="K6619">
        <v>48886</v>
      </c>
    </row>
    <row r="6620" spans="2:11" hidden="1" x14ac:dyDescent="0.35">
      <c r="B6620" t="s">
        <v>2673</v>
      </c>
      <c r="C6620" t="s">
        <v>124</v>
      </c>
      <c r="D6620" t="s">
        <v>10032</v>
      </c>
      <c r="E6620" t="s">
        <v>1352</v>
      </c>
      <c r="F6620" t="s">
        <v>9150</v>
      </c>
      <c r="J6620">
        <v>39894.050000000003</v>
      </c>
      <c r="K6620">
        <v>45061</v>
      </c>
    </row>
    <row r="6621" spans="2:11" hidden="1" x14ac:dyDescent="0.35">
      <c r="B6621" t="s">
        <v>119</v>
      </c>
      <c r="C6621" t="s">
        <v>124</v>
      </c>
      <c r="D6621" t="s">
        <v>10035</v>
      </c>
      <c r="E6621" t="s">
        <v>303</v>
      </c>
      <c r="F6621" t="s">
        <v>3804</v>
      </c>
      <c r="J6621">
        <v>57112.83</v>
      </c>
      <c r="K6621">
        <v>59916</v>
      </c>
    </row>
    <row r="6622" spans="2:11" hidden="1" x14ac:dyDescent="0.35">
      <c r="B6622" t="s">
        <v>4035</v>
      </c>
      <c r="C6622" t="s">
        <v>21</v>
      </c>
      <c r="D6622" t="s">
        <v>10036</v>
      </c>
      <c r="E6622" t="s">
        <v>2090</v>
      </c>
      <c r="F6622" t="s">
        <v>2410</v>
      </c>
      <c r="J6622">
        <v>26718.95</v>
      </c>
      <c r="K6622">
        <v>29763</v>
      </c>
    </row>
    <row r="6623" spans="2:11" hidden="1" x14ac:dyDescent="0.35">
      <c r="B6623" t="s">
        <v>2502</v>
      </c>
      <c r="C6623" t="s">
        <v>112</v>
      </c>
      <c r="D6623" t="s">
        <v>10037</v>
      </c>
      <c r="E6623" t="s">
        <v>7293</v>
      </c>
      <c r="F6623" t="s">
        <v>165</v>
      </c>
      <c r="J6623">
        <v>41952.05</v>
      </c>
      <c r="K6623">
        <v>42011</v>
      </c>
    </row>
    <row r="6624" spans="2:11" hidden="1" x14ac:dyDescent="0.35">
      <c r="B6624" t="s">
        <v>1423</v>
      </c>
      <c r="C6624" t="s">
        <v>197</v>
      </c>
      <c r="D6624" t="s">
        <v>10037</v>
      </c>
      <c r="E6624" t="s">
        <v>2969</v>
      </c>
      <c r="F6624" t="s">
        <v>7910</v>
      </c>
      <c r="J6624">
        <v>88422.23</v>
      </c>
      <c r="K6624">
        <v>102211</v>
      </c>
    </row>
    <row r="6625" spans="2:11" hidden="1" x14ac:dyDescent="0.35">
      <c r="B6625" t="s">
        <v>2614</v>
      </c>
      <c r="D6625" t="s">
        <v>10037</v>
      </c>
      <c r="E6625" t="s">
        <v>2217</v>
      </c>
      <c r="F6625" t="s">
        <v>6340</v>
      </c>
      <c r="J6625">
        <v>32394.53</v>
      </c>
      <c r="K6625">
        <v>32599</v>
      </c>
    </row>
    <row r="6626" spans="2:11" hidden="1" x14ac:dyDescent="0.35">
      <c r="B6626" t="s">
        <v>832</v>
      </c>
      <c r="C6626" t="s">
        <v>42</v>
      </c>
      <c r="D6626" t="s">
        <v>10038</v>
      </c>
      <c r="E6626" t="s">
        <v>10039</v>
      </c>
      <c r="F6626" t="s">
        <v>10040</v>
      </c>
      <c r="J6626">
        <v>35937.49</v>
      </c>
      <c r="K6626">
        <v>52200</v>
      </c>
    </row>
    <row r="6627" spans="2:11" hidden="1" x14ac:dyDescent="0.35">
      <c r="B6627" t="s">
        <v>892</v>
      </c>
      <c r="C6627" t="s">
        <v>42</v>
      </c>
      <c r="D6627" t="s">
        <v>10041</v>
      </c>
      <c r="E6627" t="s">
        <v>10042</v>
      </c>
      <c r="F6627" t="s">
        <v>10043</v>
      </c>
      <c r="J6627">
        <v>31504.94</v>
      </c>
      <c r="K6627">
        <v>34856</v>
      </c>
    </row>
    <row r="6628" spans="2:11" hidden="1" x14ac:dyDescent="0.35">
      <c r="B6628" t="s">
        <v>1124</v>
      </c>
      <c r="D6628" t="s">
        <v>10041</v>
      </c>
      <c r="E6628" t="s">
        <v>2720</v>
      </c>
      <c r="F6628" t="s">
        <v>10044</v>
      </c>
      <c r="J6628">
        <v>32854.300000000003</v>
      </c>
      <c r="K6628">
        <v>36349</v>
      </c>
    </row>
    <row r="6629" spans="2:11" hidden="1" x14ac:dyDescent="0.35">
      <c r="B6629" t="s">
        <v>5244</v>
      </c>
      <c r="D6629" t="s">
        <v>10041</v>
      </c>
      <c r="E6629" t="s">
        <v>52</v>
      </c>
      <c r="F6629" t="s">
        <v>3847</v>
      </c>
      <c r="J6629">
        <v>26110.36</v>
      </c>
      <c r="K6629">
        <v>28059</v>
      </c>
    </row>
    <row r="6630" spans="2:11" hidden="1" x14ac:dyDescent="0.35">
      <c r="B6630" t="s">
        <v>3075</v>
      </c>
      <c r="C6630" t="s">
        <v>38</v>
      </c>
      <c r="D6630" t="s">
        <v>10041</v>
      </c>
      <c r="E6630" t="s">
        <v>1615</v>
      </c>
      <c r="F6630" t="s">
        <v>1344</v>
      </c>
      <c r="J6630">
        <v>50396.55</v>
      </c>
      <c r="K6630">
        <v>56500</v>
      </c>
    </row>
    <row r="6631" spans="2:11" hidden="1" x14ac:dyDescent="0.35">
      <c r="B6631" t="s">
        <v>6744</v>
      </c>
      <c r="C6631" t="s">
        <v>149</v>
      </c>
      <c r="D6631" t="s">
        <v>10041</v>
      </c>
      <c r="E6631" t="s">
        <v>48</v>
      </c>
      <c r="F6631" t="s">
        <v>10045</v>
      </c>
      <c r="J6631">
        <v>42538.92</v>
      </c>
      <c r="K6631">
        <v>44136</v>
      </c>
    </row>
    <row r="6632" spans="2:11" hidden="1" x14ac:dyDescent="0.35">
      <c r="B6632" t="s">
        <v>556</v>
      </c>
      <c r="C6632" t="s">
        <v>42</v>
      </c>
      <c r="D6632" t="s">
        <v>10046</v>
      </c>
      <c r="E6632" t="s">
        <v>43</v>
      </c>
      <c r="F6632" t="s">
        <v>10047</v>
      </c>
      <c r="J6632">
        <v>50009.87</v>
      </c>
      <c r="K6632">
        <v>50919</v>
      </c>
    </row>
    <row r="6633" spans="2:11" hidden="1" x14ac:dyDescent="0.35">
      <c r="B6633" t="s">
        <v>7731</v>
      </c>
      <c r="C6633" t="s">
        <v>8</v>
      </c>
      <c r="D6633" t="s">
        <v>10048</v>
      </c>
      <c r="E6633" t="s">
        <v>2071</v>
      </c>
      <c r="F6633" t="s">
        <v>4637</v>
      </c>
      <c r="J6633">
        <v>35710.199999999997</v>
      </c>
      <c r="K6633">
        <v>40369</v>
      </c>
    </row>
    <row r="6634" spans="2:11" hidden="1" x14ac:dyDescent="0.35">
      <c r="B6634" t="s">
        <v>2673</v>
      </c>
      <c r="C6634" t="s">
        <v>383</v>
      </c>
      <c r="D6634" t="s">
        <v>10048</v>
      </c>
      <c r="E6634" t="s">
        <v>3539</v>
      </c>
      <c r="F6634" t="s">
        <v>8845</v>
      </c>
      <c r="J6634">
        <v>62347.29</v>
      </c>
      <c r="K6634">
        <v>69871</v>
      </c>
    </row>
    <row r="6635" spans="2:11" hidden="1" x14ac:dyDescent="0.35">
      <c r="B6635" t="s">
        <v>710</v>
      </c>
      <c r="D6635" t="s">
        <v>10049</v>
      </c>
      <c r="E6635" t="s">
        <v>1465</v>
      </c>
      <c r="F6635" t="s">
        <v>9931</v>
      </c>
      <c r="J6635">
        <v>32842.120000000003</v>
      </c>
      <c r="K6635">
        <v>36603</v>
      </c>
    </row>
    <row r="6636" spans="2:11" hidden="1" x14ac:dyDescent="0.35">
      <c r="B6636" t="s">
        <v>522</v>
      </c>
      <c r="C6636" t="s">
        <v>47</v>
      </c>
      <c r="D6636" t="s">
        <v>10050</v>
      </c>
      <c r="E6636" t="s">
        <v>990</v>
      </c>
      <c r="F6636" t="s">
        <v>2661</v>
      </c>
      <c r="J6636">
        <v>65380.77</v>
      </c>
      <c r="K6636">
        <v>61281</v>
      </c>
    </row>
    <row r="6637" spans="2:11" hidden="1" x14ac:dyDescent="0.35">
      <c r="B6637" t="s">
        <v>4252</v>
      </c>
      <c r="C6637" t="s">
        <v>124</v>
      </c>
      <c r="D6637" t="s">
        <v>10051</v>
      </c>
      <c r="E6637" t="s">
        <v>3073</v>
      </c>
      <c r="F6637" t="s">
        <v>8646</v>
      </c>
      <c r="J6637">
        <v>33007.339999999997</v>
      </c>
      <c r="K6637">
        <v>36157</v>
      </c>
    </row>
    <row r="6638" spans="2:11" hidden="1" x14ac:dyDescent="0.35">
      <c r="B6638" t="s">
        <v>3687</v>
      </c>
      <c r="C6638" t="s">
        <v>297</v>
      </c>
      <c r="D6638" t="s">
        <v>10052</v>
      </c>
      <c r="E6638" t="s">
        <v>1496</v>
      </c>
      <c r="F6638" t="s">
        <v>5265</v>
      </c>
      <c r="J6638">
        <v>52066.57</v>
      </c>
      <c r="K6638">
        <v>57361</v>
      </c>
    </row>
    <row r="6639" spans="2:11" hidden="1" x14ac:dyDescent="0.35">
      <c r="B6639" t="s">
        <v>436</v>
      </c>
      <c r="C6639" t="s">
        <v>112</v>
      </c>
      <c r="D6639" t="s">
        <v>10053</v>
      </c>
      <c r="E6639" t="s">
        <v>289</v>
      </c>
      <c r="F6639" t="s">
        <v>3424</v>
      </c>
      <c r="J6639">
        <v>28924.67</v>
      </c>
      <c r="K6639">
        <v>32683</v>
      </c>
    </row>
    <row r="6640" spans="2:11" hidden="1" x14ac:dyDescent="0.35">
      <c r="B6640" t="s">
        <v>10054</v>
      </c>
      <c r="C6640" t="s">
        <v>149</v>
      </c>
      <c r="D6640" t="s">
        <v>10055</v>
      </c>
      <c r="E6640" t="s">
        <v>443</v>
      </c>
      <c r="F6640" t="s">
        <v>1765</v>
      </c>
      <c r="J6640">
        <v>9501.3799999999992</v>
      </c>
      <c r="K6640">
        <v>29120</v>
      </c>
    </row>
    <row r="6641" spans="2:11" hidden="1" x14ac:dyDescent="0.35">
      <c r="B6641" t="s">
        <v>10056</v>
      </c>
      <c r="C6641" t="s">
        <v>42</v>
      </c>
      <c r="D6641" t="s">
        <v>9919</v>
      </c>
      <c r="E6641" t="s">
        <v>773</v>
      </c>
      <c r="F6641" t="s">
        <v>5201</v>
      </c>
      <c r="J6641">
        <v>43778.400000000001</v>
      </c>
      <c r="K6641">
        <v>50364</v>
      </c>
    </row>
    <row r="6642" spans="2:11" hidden="1" x14ac:dyDescent="0.35">
      <c r="B6642" t="s">
        <v>10058</v>
      </c>
      <c r="C6642" t="s">
        <v>107</v>
      </c>
      <c r="D6642" t="s">
        <v>9919</v>
      </c>
      <c r="E6642" t="s">
        <v>39</v>
      </c>
      <c r="F6642" t="s">
        <v>40</v>
      </c>
      <c r="J6642">
        <v>478.5</v>
      </c>
      <c r="K6642">
        <v>15080</v>
      </c>
    </row>
    <row r="6643" spans="2:11" hidden="1" x14ac:dyDescent="0.35">
      <c r="B6643" t="s">
        <v>6993</v>
      </c>
      <c r="C6643" t="s">
        <v>8</v>
      </c>
      <c r="D6643" t="s">
        <v>9919</v>
      </c>
      <c r="E6643" t="s">
        <v>43</v>
      </c>
      <c r="F6643" t="s">
        <v>1968</v>
      </c>
      <c r="J6643">
        <v>51257.46</v>
      </c>
      <c r="K6643">
        <v>50919</v>
      </c>
    </row>
    <row r="6644" spans="2:11" hidden="1" x14ac:dyDescent="0.35">
      <c r="B6644" t="s">
        <v>10059</v>
      </c>
      <c r="D6644" t="s">
        <v>10060</v>
      </c>
      <c r="E6644" t="s">
        <v>2048</v>
      </c>
      <c r="F6644" t="s">
        <v>9078</v>
      </c>
      <c r="J6644">
        <v>53195.43</v>
      </c>
      <c r="K6644">
        <v>62300</v>
      </c>
    </row>
    <row r="6645" spans="2:11" hidden="1" x14ac:dyDescent="0.35">
      <c r="B6645" t="s">
        <v>2065</v>
      </c>
      <c r="D6645" t="s">
        <v>9868</v>
      </c>
      <c r="E6645" t="s">
        <v>806</v>
      </c>
      <c r="F6645" t="s">
        <v>10061</v>
      </c>
      <c r="J6645">
        <v>49986.84</v>
      </c>
      <c r="K6645">
        <v>42197</v>
      </c>
    </row>
    <row r="6646" spans="2:11" hidden="1" x14ac:dyDescent="0.35">
      <c r="B6646" t="s">
        <v>536</v>
      </c>
      <c r="C6646" t="s">
        <v>21</v>
      </c>
      <c r="D6646" t="s">
        <v>9868</v>
      </c>
      <c r="E6646" t="s">
        <v>52</v>
      </c>
      <c r="F6646" t="s">
        <v>924</v>
      </c>
      <c r="J6646">
        <v>23003.83</v>
      </c>
      <c r="K6646">
        <v>28891</v>
      </c>
    </row>
    <row r="6647" spans="2:11" hidden="1" x14ac:dyDescent="0.35">
      <c r="B6647" t="s">
        <v>2526</v>
      </c>
      <c r="C6647" t="s">
        <v>8</v>
      </c>
      <c r="D6647" t="s">
        <v>9861</v>
      </c>
      <c r="E6647" t="s">
        <v>81</v>
      </c>
      <c r="F6647" t="s">
        <v>8805</v>
      </c>
      <c r="J6647">
        <v>162</v>
      </c>
      <c r="K6647">
        <v>18720</v>
      </c>
    </row>
    <row r="6648" spans="2:11" hidden="1" x14ac:dyDescent="0.35">
      <c r="B6648" t="s">
        <v>1172</v>
      </c>
      <c r="C6648" t="s">
        <v>14</v>
      </c>
      <c r="D6648" t="s">
        <v>9868</v>
      </c>
      <c r="E6648" t="s">
        <v>1319</v>
      </c>
      <c r="F6648" t="s">
        <v>1320</v>
      </c>
      <c r="J6648">
        <v>27287.5</v>
      </c>
      <c r="K6648">
        <v>32557</v>
      </c>
    </row>
    <row r="6649" spans="2:11" hidden="1" x14ac:dyDescent="0.35">
      <c r="B6649" t="s">
        <v>10062</v>
      </c>
      <c r="C6649" t="s">
        <v>112</v>
      </c>
      <c r="D6649" t="s">
        <v>9861</v>
      </c>
      <c r="E6649" t="s">
        <v>2754</v>
      </c>
      <c r="F6649" t="s">
        <v>10063</v>
      </c>
      <c r="J6649">
        <v>33616.35</v>
      </c>
      <c r="K6649">
        <v>36349</v>
      </c>
    </row>
    <row r="6650" spans="2:11" hidden="1" x14ac:dyDescent="0.35">
      <c r="B6650" t="s">
        <v>536</v>
      </c>
      <c r="C6650" t="s">
        <v>112</v>
      </c>
      <c r="D6650" t="s">
        <v>9868</v>
      </c>
      <c r="E6650" t="s">
        <v>1465</v>
      </c>
      <c r="F6650" t="s">
        <v>5812</v>
      </c>
      <c r="J6650">
        <v>29797.46</v>
      </c>
      <c r="K6650">
        <v>32683</v>
      </c>
    </row>
    <row r="6651" spans="2:11" hidden="1" x14ac:dyDescent="0.35">
      <c r="B6651" t="s">
        <v>522</v>
      </c>
      <c r="C6651" t="s">
        <v>42</v>
      </c>
      <c r="D6651" t="s">
        <v>9868</v>
      </c>
      <c r="E6651" t="s">
        <v>3264</v>
      </c>
      <c r="F6651" t="s">
        <v>3268</v>
      </c>
      <c r="J6651">
        <v>27456.39</v>
      </c>
      <c r="K6651">
        <v>30501</v>
      </c>
    </row>
    <row r="6652" spans="2:11" hidden="1" x14ac:dyDescent="0.35">
      <c r="B6652" t="s">
        <v>536</v>
      </c>
      <c r="C6652" t="s">
        <v>14</v>
      </c>
      <c r="D6652" t="s">
        <v>9868</v>
      </c>
      <c r="E6652" t="s">
        <v>528</v>
      </c>
      <c r="F6652" t="s">
        <v>2119</v>
      </c>
      <c r="J6652">
        <v>89131.76</v>
      </c>
      <c r="K6652">
        <v>80644</v>
      </c>
    </row>
    <row r="6653" spans="2:11" hidden="1" x14ac:dyDescent="0.35">
      <c r="B6653" t="s">
        <v>483</v>
      </c>
      <c r="C6653" t="s">
        <v>21</v>
      </c>
      <c r="D6653" t="s">
        <v>9861</v>
      </c>
      <c r="E6653" t="s">
        <v>1126</v>
      </c>
      <c r="F6653" t="s">
        <v>495</v>
      </c>
      <c r="J6653">
        <v>27629.85</v>
      </c>
      <c r="K6653">
        <v>29326</v>
      </c>
    </row>
    <row r="6654" spans="2:11" hidden="1" x14ac:dyDescent="0.35">
      <c r="B6654" t="s">
        <v>1172</v>
      </c>
      <c r="C6654" t="s">
        <v>47</v>
      </c>
      <c r="D6654" t="s">
        <v>9868</v>
      </c>
      <c r="E6654" t="s">
        <v>1488</v>
      </c>
      <c r="F6654" t="s">
        <v>1490</v>
      </c>
      <c r="J6654">
        <v>31325.31</v>
      </c>
      <c r="K6654">
        <v>29078</v>
      </c>
    </row>
    <row r="6655" spans="2:11" hidden="1" x14ac:dyDescent="0.35">
      <c r="B6655" t="s">
        <v>536</v>
      </c>
      <c r="C6655" t="s">
        <v>124</v>
      </c>
      <c r="D6655" t="s">
        <v>9868</v>
      </c>
      <c r="E6655" t="s">
        <v>43</v>
      </c>
      <c r="F6655" t="s">
        <v>10064</v>
      </c>
      <c r="J6655">
        <v>58747.61</v>
      </c>
      <c r="K6655">
        <v>64525</v>
      </c>
    </row>
    <row r="6656" spans="2:11" hidden="1" x14ac:dyDescent="0.35">
      <c r="B6656" t="s">
        <v>522</v>
      </c>
      <c r="C6656" t="s">
        <v>38</v>
      </c>
      <c r="D6656" t="s">
        <v>9868</v>
      </c>
      <c r="E6656" t="s">
        <v>434</v>
      </c>
      <c r="F6656" t="s">
        <v>1700</v>
      </c>
      <c r="J6656">
        <v>36024.83</v>
      </c>
      <c r="K6656">
        <v>41067</v>
      </c>
    </row>
    <row r="6657" spans="2:11" hidden="1" x14ac:dyDescent="0.35">
      <c r="B6657" t="s">
        <v>1682</v>
      </c>
      <c r="C6657" t="s">
        <v>134</v>
      </c>
      <c r="D6657" t="s">
        <v>10060</v>
      </c>
      <c r="E6657" t="s">
        <v>131</v>
      </c>
      <c r="F6657" t="s">
        <v>132</v>
      </c>
      <c r="J6657">
        <v>3862.61</v>
      </c>
      <c r="K6657">
        <v>33476</v>
      </c>
    </row>
    <row r="6658" spans="2:11" hidden="1" x14ac:dyDescent="0.35">
      <c r="B6658" t="s">
        <v>10065</v>
      </c>
      <c r="C6658" t="s">
        <v>21</v>
      </c>
      <c r="D6658" t="s">
        <v>9868</v>
      </c>
      <c r="E6658" t="s">
        <v>43</v>
      </c>
      <c r="F6658" t="s">
        <v>10066</v>
      </c>
      <c r="J6658">
        <v>55125.03</v>
      </c>
      <c r="K6658">
        <v>59958</v>
      </c>
    </row>
    <row r="6659" spans="2:11" hidden="1" x14ac:dyDescent="0.35">
      <c r="B6659" t="s">
        <v>7338</v>
      </c>
      <c r="C6659" t="s">
        <v>47</v>
      </c>
      <c r="D6659" t="s">
        <v>9868</v>
      </c>
      <c r="E6659" t="s">
        <v>2488</v>
      </c>
      <c r="F6659" t="s">
        <v>1886</v>
      </c>
      <c r="J6659">
        <v>67085.67</v>
      </c>
      <c r="K6659">
        <v>65433</v>
      </c>
    </row>
    <row r="6660" spans="2:11" hidden="1" x14ac:dyDescent="0.35">
      <c r="B6660" t="s">
        <v>3484</v>
      </c>
      <c r="D6660" t="s">
        <v>9868</v>
      </c>
      <c r="E6660" t="s">
        <v>4863</v>
      </c>
      <c r="F6660" t="s">
        <v>2652</v>
      </c>
      <c r="J6660">
        <v>43631.7</v>
      </c>
      <c r="K6660">
        <v>48274</v>
      </c>
    </row>
    <row r="6661" spans="2:11" hidden="1" x14ac:dyDescent="0.35">
      <c r="B6661" t="s">
        <v>674</v>
      </c>
      <c r="C6661" t="s">
        <v>124</v>
      </c>
      <c r="D6661" t="s">
        <v>9861</v>
      </c>
      <c r="E6661" t="s">
        <v>1202</v>
      </c>
      <c r="F6661" t="s">
        <v>2771</v>
      </c>
      <c r="J6661">
        <v>30981.73</v>
      </c>
      <c r="K6661">
        <v>35871</v>
      </c>
    </row>
    <row r="6662" spans="2:11" hidden="1" x14ac:dyDescent="0.35">
      <c r="B6662" t="s">
        <v>9148</v>
      </c>
      <c r="D6662" t="s">
        <v>10067</v>
      </c>
      <c r="E6662" t="s">
        <v>10068</v>
      </c>
      <c r="F6662" t="s">
        <v>6941</v>
      </c>
      <c r="J6662">
        <v>41322.14</v>
      </c>
      <c r="K6662">
        <v>47611</v>
      </c>
    </row>
    <row r="6663" spans="2:11" hidden="1" x14ac:dyDescent="0.35">
      <c r="B6663" t="s">
        <v>7197</v>
      </c>
      <c r="D6663" t="s">
        <v>9868</v>
      </c>
      <c r="E6663" t="s">
        <v>2440</v>
      </c>
      <c r="F6663" t="s">
        <v>6745</v>
      </c>
      <c r="J6663">
        <v>50172.76</v>
      </c>
      <c r="K6663">
        <v>50415</v>
      </c>
    </row>
    <row r="6664" spans="2:11" hidden="1" x14ac:dyDescent="0.35">
      <c r="B6664" t="s">
        <v>4773</v>
      </c>
      <c r="C6664" t="s">
        <v>47</v>
      </c>
      <c r="D6664" t="s">
        <v>9868</v>
      </c>
      <c r="E6664" t="s">
        <v>1740</v>
      </c>
      <c r="F6664" t="s">
        <v>7884</v>
      </c>
      <c r="J6664">
        <v>58167.32</v>
      </c>
      <c r="K6664">
        <v>65600</v>
      </c>
    </row>
    <row r="6665" spans="2:11" hidden="1" x14ac:dyDescent="0.35">
      <c r="B6665" t="s">
        <v>3484</v>
      </c>
      <c r="D6665" t="s">
        <v>9868</v>
      </c>
      <c r="E6665" t="s">
        <v>74</v>
      </c>
      <c r="F6665" t="s">
        <v>1743</v>
      </c>
      <c r="J6665">
        <v>7144.49</v>
      </c>
      <c r="K6665">
        <v>8863</v>
      </c>
    </row>
    <row r="6666" spans="2:11" hidden="1" x14ac:dyDescent="0.35">
      <c r="B6666" t="s">
        <v>797</v>
      </c>
      <c r="C6666" t="s">
        <v>32</v>
      </c>
      <c r="D6666" t="s">
        <v>9861</v>
      </c>
      <c r="E6666" t="s">
        <v>81</v>
      </c>
      <c r="F6666" t="s">
        <v>8295</v>
      </c>
      <c r="J6666">
        <v>14238</v>
      </c>
      <c r="K6666">
        <v>24960</v>
      </c>
    </row>
    <row r="6667" spans="2:11" hidden="1" x14ac:dyDescent="0.35">
      <c r="B6667" t="s">
        <v>9221</v>
      </c>
      <c r="C6667" t="s">
        <v>42</v>
      </c>
      <c r="D6667" t="s">
        <v>10069</v>
      </c>
      <c r="E6667" t="s">
        <v>4540</v>
      </c>
      <c r="F6667" t="s">
        <v>2828</v>
      </c>
      <c r="J6667">
        <v>25086.61</v>
      </c>
      <c r="K6667">
        <v>28989</v>
      </c>
    </row>
    <row r="6668" spans="2:11" hidden="1" x14ac:dyDescent="0.35">
      <c r="B6668" t="s">
        <v>10070</v>
      </c>
      <c r="C6668" t="s">
        <v>47</v>
      </c>
      <c r="D6668" t="s">
        <v>9868</v>
      </c>
      <c r="E6668" t="s">
        <v>39</v>
      </c>
      <c r="F6668" t="s">
        <v>5154</v>
      </c>
      <c r="J6668">
        <v>50.75</v>
      </c>
      <c r="K6668">
        <v>15080</v>
      </c>
    </row>
    <row r="6669" spans="2:11" hidden="1" x14ac:dyDescent="0.35">
      <c r="B6669" t="s">
        <v>5114</v>
      </c>
      <c r="C6669" t="s">
        <v>21</v>
      </c>
      <c r="D6669" t="s">
        <v>9868</v>
      </c>
      <c r="E6669" t="s">
        <v>3053</v>
      </c>
      <c r="F6669" t="s">
        <v>10071</v>
      </c>
      <c r="J6669">
        <v>8039.73</v>
      </c>
      <c r="K6669">
        <v>36674</v>
      </c>
    </row>
    <row r="6670" spans="2:11" hidden="1" x14ac:dyDescent="0.35">
      <c r="B6670" t="s">
        <v>2847</v>
      </c>
      <c r="D6670" t="s">
        <v>9868</v>
      </c>
      <c r="E6670" t="s">
        <v>443</v>
      </c>
      <c r="F6670" t="s">
        <v>10072</v>
      </c>
      <c r="J6670">
        <v>5344.6</v>
      </c>
      <c r="K6670">
        <v>41600</v>
      </c>
    </row>
    <row r="6671" spans="2:11" hidden="1" x14ac:dyDescent="0.35">
      <c r="B6671" t="s">
        <v>10073</v>
      </c>
      <c r="D6671" t="s">
        <v>9861</v>
      </c>
      <c r="E6671" t="s">
        <v>851</v>
      </c>
      <c r="F6671" t="s">
        <v>3362</v>
      </c>
      <c r="J6671">
        <v>34060</v>
      </c>
      <c r="K6671">
        <v>38355</v>
      </c>
    </row>
    <row r="6672" spans="2:11" hidden="1" x14ac:dyDescent="0.35">
      <c r="B6672" t="s">
        <v>9756</v>
      </c>
      <c r="D6672" t="s">
        <v>10069</v>
      </c>
      <c r="E6672" t="s">
        <v>1732</v>
      </c>
      <c r="F6672" t="s">
        <v>6386</v>
      </c>
      <c r="J6672">
        <v>48575.25</v>
      </c>
      <c r="K6672">
        <v>54049</v>
      </c>
    </row>
    <row r="6673" spans="2:11" hidden="1" x14ac:dyDescent="0.35">
      <c r="B6673" t="s">
        <v>1264</v>
      </c>
      <c r="D6673" t="s">
        <v>9868</v>
      </c>
      <c r="E6673" t="s">
        <v>52</v>
      </c>
      <c r="F6673" t="s">
        <v>1171</v>
      </c>
      <c r="J6673">
        <v>24663.09</v>
      </c>
      <c r="K6673">
        <v>28059</v>
      </c>
    </row>
    <row r="6674" spans="2:11" hidden="1" x14ac:dyDescent="0.35">
      <c r="B6674" t="s">
        <v>4290</v>
      </c>
      <c r="D6674" t="s">
        <v>9868</v>
      </c>
      <c r="E6674" t="s">
        <v>1542</v>
      </c>
      <c r="F6674" t="s">
        <v>841</v>
      </c>
      <c r="J6674">
        <v>58633.38</v>
      </c>
      <c r="K6674">
        <v>48104</v>
      </c>
    </row>
    <row r="6675" spans="2:11" hidden="1" x14ac:dyDescent="0.35">
      <c r="B6675" t="s">
        <v>5168</v>
      </c>
      <c r="C6675" t="s">
        <v>32</v>
      </c>
      <c r="D6675" t="s">
        <v>9868</v>
      </c>
      <c r="E6675" t="s">
        <v>1424</v>
      </c>
      <c r="F6675" t="s">
        <v>10074</v>
      </c>
      <c r="J6675">
        <v>54199.85</v>
      </c>
      <c r="K6675">
        <v>61600</v>
      </c>
    </row>
    <row r="6676" spans="2:11" hidden="1" x14ac:dyDescent="0.35">
      <c r="B6676" t="s">
        <v>10075</v>
      </c>
      <c r="C6676" t="s">
        <v>297</v>
      </c>
      <c r="D6676" t="s">
        <v>9861</v>
      </c>
      <c r="E6676" t="s">
        <v>1206</v>
      </c>
      <c r="F6676" t="s">
        <v>8805</v>
      </c>
      <c r="J6676">
        <v>1261.5</v>
      </c>
      <c r="K6676">
        <v>6240</v>
      </c>
    </row>
    <row r="6677" spans="2:11" hidden="1" x14ac:dyDescent="0.35">
      <c r="B6677" t="s">
        <v>10005</v>
      </c>
      <c r="C6677" t="s">
        <v>21</v>
      </c>
      <c r="D6677" t="s">
        <v>10069</v>
      </c>
      <c r="E6677" t="s">
        <v>43</v>
      </c>
      <c r="F6677" t="s">
        <v>5946</v>
      </c>
      <c r="J6677">
        <v>68406.25</v>
      </c>
      <c r="K6677">
        <v>57674</v>
      </c>
    </row>
    <row r="6678" spans="2:11" hidden="1" x14ac:dyDescent="0.35">
      <c r="B6678" t="s">
        <v>9148</v>
      </c>
      <c r="D6678" t="s">
        <v>9868</v>
      </c>
      <c r="E6678" t="s">
        <v>428</v>
      </c>
      <c r="F6678" t="s">
        <v>4467</v>
      </c>
      <c r="J6678">
        <v>3296.93</v>
      </c>
      <c r="K6678">
        <v>19760</v>
      </c>
    </row>
    <row r="6679" spans="2:11" hidden="1" x14ac:dyDescent="0.35">
      <c r="B6679" t="s">
        <v>10076</v>
      </c>
      <c r="C6679" t="s">
        <v>42</v>
      </c>
      <c r="D6679" t="s">
        <v>9868</v>
      </c>
      <c r="E6679" t="s">
        <v>6271</v>
      </c>
      <c r="F6679" t="s">
        <v>10077</v>
      </c>
      <c r="J6679">
        <v>26009.4</v>
      </c>
      <c r="K6679">
        <v>28096</v>
      </c>
    </row>
    <row r="6680" spans="2:11" hidden="1" x14ac:dyDescent="0.35">
      <c r="B6680" t="s">
        <v>3924</v>
      </c>
      <c r="C6680" t="s">
        <v>112</v>
      </c>
      <c r="D6680" t="s">
        <v>9868</v>
      </c>
      <c r="E6680" t="s">
        <v>74</v>
      </c>
      <c r="F6680" t="s">
        <v>641</v>
      </c>
      <c r="J6680">
        <v>7796.1</v>
      </c>
      <c r="K6680">
        <v>8863</v>
      </c>
    </row>
    <row r="6681" spans="2:11" hidden="1" x14ac:dyDescent="0.35">
      <c r="B6681" t="s">
        <v>536</v>
      </c>
      <c r="C6681" t="s">
        <v>107</v>
      </c>
      <c r="D6681" t="s">
        <v>9861</v>
      </c>
      <c r="E6681" t="s">
        <v>43</v>
      </c>
      <c r="F6681" t="s">
        <v>788</v>
      </c>
      <c r="J6681">
        <v>46338.68</v>
      </c>
      <c r="K6681">
        <v>54125</v>
      </c>
    </row>
    <row r="6682" spans="2:11" hidden="1" x14ac:dyDescent="0.35">
      <c r="B6682" t="s">
        <v>10078</v>
      </c>
      <c r="D6682" t="s">
        <v>10069</v>
      </c>
      <c r="E6682" t="s">
        <v>311</v>
      </c>
      <c r="F6682" t="s">
        <v>122</v>
      </c>
      <c r="J6682">
        <v>50416.39</v>
      </c>
      <c r="K6682">
        <v>56500</v>
      </c>
    </row>
    <row r="6683" spans="2:11" hidden="1" x14ac:dyDescent="0.35">
      <c r="B6683" t="s">
        <v>2509</v>
      </c>
      <c r="C6683" t="s">
        <v>21</v>
      </c>
      <c r="D6683" t="s">
        <v>9868</v>
      </c>
      <c r="E6683" t="s">
        <v>855</v>
      </c>
      <c r="F6683" t="s">
        <v>4640</v>
      </c>
      <c r="J6683">
        <v>28720.45</v>
      </c>
      <c r="K6683">
        <v>31914</v>
      </c>
    </row>
    <row r="6684" spans="2:11" hidden="1" x14ac:dyDescent="0.35">
      <c r="B6684" t="s">
        <v>10079</v>
      </c>
      <c r="C6684" t="s">
        <v>383</v>
      </c>
      <c r="D6684" t="s">
        <v>9868</v>
      </c>
      <c r="E6684" t="s">
        <v>172</v>
      </c>
      <c r="F6684" t="s">
        <v>9267</v>
      </c>
      <c r="J6684">
        <v>38732.839999999997</v>
      </c>
      <c r="K6684">
        <v>40828</v>
      </c>
    </row>
    <row r="6685" spans="2:11" hidden="1" x14ac:dyDescent="0.35">
      <c r="B6685" t="s">
        <v>10080</v>
      </c>
      <c r="D6685" t="s">
        <v>9868</v>
      </c>
      <c r="E6685" t="s">
        <v>74</v>
      </c>
      <c r="F6685" t="s">
        <v>1546</v>
      </c>
      <c r="J6685">
        <v>9340.27</v>
      </c>
      <c r="K6685">
        <v>9553</v>
      </c>
    </row>
    <row r="6686" spans="2:11" hidden="1" x14ac:dyDescent="0.35">
      <c r="B6686" t="s">
        <v>9015</v>
      </c>
      <c r="D6686" t="s">
        <v>9861</v>
      </c>
      <c r="E6686" t="s">
        <v>10</v>
      </c>
      <c r="F6686" t="s">
        <v>1765</v>
      </c>
      <c r="J6686">
        <v>21482.19</v>
      </c>
      <c r="K6686">
        <v>24541</v>
      </c>
    </row>
    <row r="6687" spans="2:11" hidden="1" x14ac:dyDescent="0.35">
      <c r="B6687" t="s">
        <v>997</v>
      </c>
      <c r="C6687" t="s">
        <v>8</v>
      </c>
      <c r="D6687" t="s">
        <v>10081</v>
      </c>
      <c r="E6687" t="s">
        <v>6884</v>
      </c>
      <c r="F6687" t="s">
        <v>10082</v>
      </c>
      <c r="J6687">
        <v>67092.88</v>
      </c>
      <c r="K6687">
        <v>78500</v>
      </c>
    </row>
    <row r="6688" spans="2:11" hidden="1" x14ac:dyDescent="0.35">
      <c r="B6688" t="s">
        <v>10083</v>
      </c>
      <c r="C6688" t="s">
        <v>112</v>
      </c>
      <c r="D6688" t="s">
        <v>10084</v>
      </c>
      <c r="E6688" t="s">
        <v>1202</v>
      </c>
      <c r="F6688" t="s">
        <v>5608</v>
      </c>
      <c r="J6688">
        <v>29760.53</v>
      </c>
      <c r="K6688">
        <v>34856</v>
      </c>
    </row>
    <row r="6689" spans="2:11" hidden="1" x14ac:dyDescent="0.35">
      <c r="B6689" t="s">
        <v>3418</v>
      </c>
      <c r="C6689" t="s">
        <v>149</v>
      </c>
      <c r="D6689" t="s">
        <v>10085</v>
      </c>
      <c r="E6689" t="s">
        <v>4225</v>
      </c>
      <c r="F6689" t="s">
        <v>407</v>
      </c>
      <c r="J6689">
        <v>1015.57</v>
      </c>
      <c r="K6689">
        <v>33007</v>
      </c>
    </row>
    <row r="6690" spans="2:11" hidden="1" x14ac:dyDescent="0.35">
      <c r="B6690" t="s">
        <v>7338</v>
      </c>
      <c r="C6690" t="s">
        <v>97</v>
      </c>
      <c r="D6690" t="s">
        <v>10086</v>
      </c>
      <c r="E6690" t="s">
        <v>311</v>
      </c>
      <c r="F6690" t="s">
        <v>1065</v>
      </c>
      <c r="J6690">
        <v>50416.11</v>
      </c>
      <c r="K6690">
        <v>56500</v>
      </c>
    </row>
    <row r="6691" spans="2:11" hidden="1" x14ac:dyDescent="0.35">
      <c r="B6691" t="s">
        <v>647</v>
      </c>
      <c r="D6691" t="s">
        <v>10086</v>
      </c>
      <c r="E6691" t="s">
        <v>81</v>
      </c>
      <c r="F6691" t="s">
        <v>10087</v>
      </c>
      <c r="J6691">
        <v>8992.92</v>
      </c>
      <c r="K6691">
        <v>17576</v>
      </c>
    </row>
    <row r="6692" spans="2:11" hidden="1" x14ac:dyDescent="0.35">
      <c r="B6692" t="s">
        <v>41</v>
      </c>
      <c r="C6692" t="s">
        <v>112</v>
      </c>
      <c r="D6692" t="s">
        <v>10086</v>
      </c>
      <c r="E6692" t="s">
        <v>2839</v>
      </c>
      <c r="F6692" t="s">
        <v>10088</v>
      </c>
      <c r="J6692">
        <v>37465.17</v>
      </c>
      <c r="K6692">
        <v>41015</v>
      </c>
    </row>
    <row r="6693" spans="2:11" hidden="1" x14ac:dyDescent="0.35">
      <c r="B6693" t="s">
        <v>10089</v>
      </c>
      <c r="C6693" t="s">
        <v>42</v>
      </c>
      <c r="D6693" t="s">
        <v>10086</v>
      </c>
      <c r="E6693" t="s">
        <v>131</v>
      </c>
      <c r="F6693" t="s">
        <v>1459</v>
      </c>
      <c r="J6693">
        <v>41182.68</v>
      </c>
      <c r="K6693">
        <v>39853</v>
      </c>
    </row>
    <row r="6694" spans="2:11" hidden="1" x14ac:dyDescent="0.35">
      <c r="B6694" t="s">
        <v>331</v>
      </c>
      <c r="C6694" t="s">
        <v>47</v>
      </c>
      <c r="D6694" t="s">
        <v>10086</v>
      </c>
      <c r="E6694" t="s">
        <v>5569</v>
      </c>
      <c r="F6694" t="s">
        <v>4175</v>
      </c>
      <c r="J6694">
        <v>45632.43</v>
      </c>
      <c r="K6694">
        <v>50415</v>
      </c>
    </row>
    <row r="6695" spans="2:11" hidden="1" x14ac:dyDescent="0.35">
      <c r="B6695" t="s">
        <v>4271</v>
      </c>
      <c r="C6695" t="s">
        <v>42</v>
      </c>
      <c r="D6695" t="s">
        <v>10086</v>
      </c>
      <c r="E6695" t="s">
        <v>564</v>
      </c>
      <c r="F6695" t="s">
        <v>924</v>
      </c>
      <c r="J6695">
        <v>30072.11</v>
      </c>
      <c r="K6695">
        <v>31033</v>
      </c>
    </row>
    <row r="6696" spans="2:11" hidden="1" x14ac:dyDescent="0.35">
      <c r="B6696" t="s">
        <v>10090</v>
      </c>
      <c r="C6696" t="s">
        <v>112</v>
      </c>
      <c r="D6696" t="s">
        <v>10086</v>
      </c>
      <c r="E6696" t="s">
        <v>74</v>
      </c>
      <c r="F6696" t="s">
        <v>8066</v>
      </c>
      <c r="J6696">
        <v>9172.2900000000009</v>
      </c>
      <c r="K6696">
        <v>9553</v>
      </c>
    </row>
    <row r="6697" spans="2:11" hidden="1" x14ac:dyDescent="0.35">
      <c r="B6697" t="s">
        <v>2328</v>
      </c>
      <c r="C6697" t="s">
        <v>197</v>
      </c>
      <c r="D6697" t="s">
        <v>10086</v>
      </c>
      <c r="E6697" t="s">
        <v>564</v>
      </c>
      <c r="F6697" t="s">
        <v>72</v>
      </c>
      <c r="J6697">
        <v>28898.11</v>
      </c>
      <c r="K6697">
        <v>30139</v>
      </c>
    </row>
    <row r="6698" spans="2:11" hidden="1" x14ac:dyDescent="0.35">
      <c r="B6698" t="s">
        <v>3242</v>
      </c>
      <c r="C6698" t="s">
        <v>8</v>
      </c>
      <c r="D6698" t="s">
        <v>10086</v>
      </c>
      <c r="E6698" t="s">
        <v>489</v>
      </c>
      <c r="F6698" t="s">
        <v>9014</v>
      </c>
      <c r="J6698">
        <v>67915.27</v>
      </c>
      <c r="K6698">
        <v>64913</v>
      </c>
    </row>
    <row r="6699" spans="2:11" hidden="1" x14ac:dyDescent="0.35">
      <c r="B6699" t="s">
        <v>225</v>
      </c>
      <c r="C6699" t="s">
        <v>47</v>
      </c>
      <c r="D6699" t="s">
        <v>10086</v>
      </c>
      <c r="E6699" t="s">
        <v>81</v>
      </c>
      <c r="F6699" t="s">
        <v>550</v>
      </c>
      <c r="J6699">
        <v>3909.12</v>
      </c>
      <c r="K6699">
        <v>16640</v>
      </c>
    </row>
    <row r="6700" spans="2:11" hidden="1" x14ac:dyDescent="0.35">
      <c r="B6700" t="s">
        <v>4874</v>
      </c>
      <c r="C6700" t="s">
        <v>112</v>
      </c>
      <c r="D6700" t="s">
        <v>10091</v>
      </c>
      <c r="E6700" t="s">
        <v>1889</v>
      </c>
      <c r="F6700" t="s">
        <v>10092</v>
      </c>
      <c r="J6700">
        <v>75702.19</v>
      </c>
      <c r="K6700">
        <v>83400</v>
      </c>
    </row>
    <row r="6701" spans="2:11" hidden="1" x14ac:dyDescent="0.35">
      <c r="B6701" t="s">
        <v>1805</v>
      </c>
      <c r="C6701" t="s">
        <v>21</v>
      </c>
      <c r="D6701" t="s">
        <v>10093</v>
      </c>
      <c r="E6701" t="s">
        <v>1808</v>
      </c>
      <c r="F6701" t="s">
        <v>6555</v>
      </c>
      <c r="J6701">
        <v>25108.52</v>
      </c>
      <c r="K6701">
        <v>27614</v>
      </c>
    </row>
    <row r="6702" spans="2:11" hidden="1" x14ac:dyDescent="0.35">
      <c r="B6702" t="s">
        <v>1273</v>
      </c>
      <c r="D6702" t="s">
        <v>10094</v>
      </c>
      <c r="E6702" t="s">
        <v>945</v>
      </c>
      <c r="F6702" t="s">
        <v>10095</v>
      </c>
      <c r="J6702">
        <v>54663.37</v>
      </c>
      <c r="K6702">
        <v>49468</v>
      </c>
    </row>
    <row r="6703" spans="2:11" hidden="1" x14ac:dyDescent="0.35">
      <c r="B6703" t="s">
        <v>10096</v>
      </c>
      <c r="C6703" t="s">
        <v>42</v>
      </c>
      <c r="D6703" t="s">
        <v>10097</v>
      </c>
      <c r="E6703" t="s">
        <v>802</v>
      </c>
      <c r="F6703" t="s">
        <v>6747</v>
      </c>
      <c r="J6703">
        <v>6916.5</v>
      </c>
      <c r="K6703">
        <v>15080</v>
      </c>
    </row>
    <row r="6704" spans="2:11" hidden="1" x14ac:dyDescent="0.35">
      <c r="B6704" t="s">
        <v>10098</v>
      </c>
      <c r="C6704" t="s">
        <v>47</v>
      </c>
      <c r="D6704" t="s">
        <v>10097</v>
      </c>
      <c r="E6704" t="s">
        <v>2690</v>
      </c>
      <c r="F6704" t="s">
        <v>10099</v>
      </c>
      <c r="J6704">
        <v>33638.1</v>
      </c>
      <c r="K6704">
        <v>39468</v>
      </c>
    </row>
    <row r="6705" spans="1:26" hidden="1" x14ac:dyDescent="0.35">
      <c r="B6705" t="s">
        <v>10100</v>
      </c>
      <c r="C6705" t="s">
        <v>21</v>
      </c>
      <c r="D6705" t="s">
        <v>10097</v>
      </c>
      <c r="E6705" t="s">
        <v>39</v>
      </c>
      <c r="F6705" t="s">
        <v>1046</v>
      </c>
      <c r="J6705">
        <v>2486.75</v>
      </c>
      <c r="K6705">
        <v>15080</v>
      </c>
    </row>
    <row r="6706" spans="1:26" x14ac:dyDescent="0.35">
      <c r="A6706">
        <v>16</v>
      </c>
      <c r="B6706" t="s">
        <v>8327</v>
      </c>
      <c r="D6706" t="s">
        <v>10097</v>
      </c>
      <c r="E6706" t="s">
        <v>2183</v>
      </c>
      <c r="F6706" s="2" t="d">
        <v>1983-02-03</v>
      </c>
      <c r="G6706" s="2" t="d">
        <v>2020-06-30</v>
      </c>
      <c r="H6706">
        <f>G6706-F6706</f>
        <v>13662</v>
      </c>
      <c r="I6706" s="4">
        <f>H6706/352</f>
        <v>38.8125</v>
      </c>
      <c r="J6706">
        <v>27912.11</v>
      </c>
      <c r="K6706">
        <v>30881</v>
      </c>
      <c r="R6706" s="5">
        <f>STANDARDIZE(I6706,N$425,N$650)</f>
        <v>0.73205260990907028</v>
      </c>
      <c r="S6706" s="5">
        <f>STANDARDIZE(K6706,O$425,O$650)</f>
        <v>-0.68619631368735912</v>
      </c>
      <c r="T6706" s="5">
        <f>STANDARDIZE(J6706,P$425, P$650)</f>
        <v>-0.71525473470417134</v>
      </c>
      <c r="V6706">
        <f>SUMXMY2($S$3:$U$3,R6706:T6706)</f>
        <v>0.24877303559683217</v>
      </c>
      <c r="W6706">
        <f>SUMXMY2($S$4:$U$4,R6706:T6706)</f>
        <v>0.18606015288712544</v>
      </c>
      <c r="X6706">
        <f>SUMXMY2($S$5:$U$5,R6706:T6706)</f>
        <v>3.1652687703410534</v>
      </c>
      <c r="Y6706">
        <f>MIN(V6706:X6706)</f>
        <v>0.18606015288712544</v>
      </c>
      <c r="Z6706">
        <f>MATCH(Y6706,V6706:X6706,0)</f>
        <v>2</v>
      </c>
    </row>
    <row r="6707" spans="1:26" hidden="1" x14ac:dyDescent="0.35">
      <c r="B6707" t="s">
        <v>767</v>
      </c>
      <c r="C6707" t="s">
        <v>149</v>
      </c>
      <c r="D6707" t="s">
        <v>10101</v>
      </c>
      <c r="E6707" t="s">
        <v>7905</v>
      </c>
      <c r="F6707" t="s">
        <v>10102</v>
      </c>
      <c r="J6707">
        <v>60696.65</v>
      </c>
      <c r="K6707">
        <v>68500</v>
      </c>
    </row>
    <row r="6708" spans="1:26" hidden="1" x14ac:dyDescent="0.35">
      <c r="B6708" t="s">
        <v>3303</v>
      </c>
      <c r="D6708" t="s">
        <v>10103</v>
      </c>
      <c r="E6708" t="s">
        <v>2008</v>
      </c>
      <c r="F6708" t="s">
        <v>10104</v>
      </c>
      <c r="J6708">
        <v>78985.36</v>
      </c>
      <c r="K6708">
        <v>88900</v>
      </c>
    </row>
    <row r="6709" spans="1:26" hidden="1" x14ac:dyDescent="0.35">
      <c r="B6709" t="s">
        <v>10105</v>
      </c>
      <c r="C6709" t="s">
        <v>139</v>
      </c>
      <c r="D6709" t="s">
        <v>10106</v>
      </c>
      <c r="E6709" t="s">
        <v>43</v>
      </c>
      <c r="F6709" t="s">
        <v>3866</v>
      </c>
      <c r="J6709">
        <v>75054</v>
      </c>
      <c r="K6709">
        <v>68523</v>
      </c>
    </row>
    <row r="6710" spans="1:26" hidden="1" x14ac:dyDescent="0.35">
      <c r="B6710" t="s">
        <v>10107</v>
      </c>
      <c r="C6710" t="s">
        <v>149</v>
      </c>
      <c r="D6710" t="s">
        <v>10106</v>
      </c>
      <c r="E6710" t="s">
        <v>2109</v>
      </c>
      <c r="F6710" t="s">
        <v>1710</v>
      </c>
      <c r="J6710">
        <v>62857.98</v>
      </c>
      <c r="K6710">
        <v>63481</v>
      </c>
    </row>
    <row r="6711" spans="1:26" hidden="1" x14ac:dyDescent="0.35">
      <c r="B6711" t="s">
        <v>10108</v>
      </c>
      <c r="C6711" t="s">
        <v>38</v>
      </c>
      <c r="D6711" t="s">
        <v>10109</v>
      </c>
      <c r="E6711" t="s">
        <v>303</v>
      </c>
      <c r="F6711" t="s">
        <v>2119</v>
      </c>
      <c r="J6711">
        <v>64814.73</v>
      </c>
      <c r="K6711">
        <v>62056</v>
      </c>
    </row>
    <row r="6712" spans="1:26" hidden="1" x14ac:dyDescent="0.35">
      <c r="B6712" t="s">
        <v>10110</v>
      </c>
      <c r="D6712" t="s">
        <v>10109</v>
      </c>
      <c r="E6712" t="s">
        <v>43</v>
      </c>
      <c r="F6712" t="s">
        <v>2333</v>
      </c>
      <c r="J6712">
        <v>55532.3</v>
      </c>
      <c r="K6712">
        <v>57674</v>
      </c>
    </row>
    <row r="6713" spans="1:26" hidden="1" x14ac:dyDescent="0.35">
      <c r="B6713" t="s">
        <v>80</v>
      </c>
      <c r="C6713" t="s">
        <v>134</v>
      </c>
      <c r="D6713" t="s">
        <v>10111</v>
      </c>
      <c r="E6713" t="s">
        <v>1044</v>
      </c>
      <c r="F6713" t="s">
        <v>10112</v>
      </c>
      <c r="J6713">
        <v>5997.59</v>
      </c>
      <c r="K6713">
        <v>17680</v>
      </c>
    </row>
    <row r="6714" spans="1:26" hidden="1" x14ac:dyDescent="0.35">
      <c r="B6714" t="s">
        <v>767</v>
      </c>
      <c r="C6714" t="s">
        <v>112</v>
      </c>
      <c r="D6714" t="s">
        <v>9861</v>
      </c>
      <c r="E6714" t="s">
        <v>6547</v>
      </c>
      <c r="F6714" t="s">
        <v>10113</v>
      </c>
      <c r="J6714">
        <v>58725.34</v>
      </c>
      <c r="K6714">
        <v>36127</v>
      </c>
    </row>
    <row r="6715" spans="1:26" hidden="1" x14ac:dyDescent="0.35">
      <c r="B6715" t="s">
        <v>10114</v>
      </c>
      <c r="C6715" t="s">
        <v>112</v>
      </c>
      <c r="D6715" t="s">
        <v>9861</v>
      </c>
      <c r="E6715" t="s">
        <v>77</v>
      </c>
      <c r="F6715" t="s">
        <v>6168</v>
      </c>
      <c r="J6715">
        <v>33326.480000000003</v>
      </c>
      <c r="K6715">
        <v>34453</v>
      </c>
    </row>
    <row r="6716" spans="1:26" hidden="1" x14ac:dyDescent="0.35">
      <c r="B6716" t="s">
        <v>7662</v>
      </c>
      <c r="C6716" t="s">
        <v>47</v>
      </c>
      <c r="D6716" t="s">
        <v>9861</v>
      </c>
      <c r="E6716" t="s">
        <v>43</v>
      </c>
      <c r="F6716" t="s">
        <v>144</v>
      </c>
      <c r="J6716">
        <v>38680.53</v>
      </c>
      <c r="K6716">
        <v>42391</v>
      </c>
    </row>
    <row r="6717" spans="1:26" hidden="1" x14ac:dyDescent="0.35">
      <c r="B6717" t="s">
        <v>436</v>
      </c>
      <c r="C6717" t="s">
        <v>8</v>
      </c>
      <c r="D6717" t="s">
        <v>9861</v>
      </c>
      <c r="E6717" t="s">
        <v>243</v>
      </c>
      <c r="F6717" t="s">
        <v>1932</v>
      </c>
      <c r="J6717">
        <v>32578.67</v>
      </c>
      <c r="K6717">
        <v>34481</v>
      </c>
    </row>
    <row r="6718" spans="1:26" hidden="1" x14ac:dyDescent="0.35">
      <c r="B6718" t="s">
        <v>1197</v>
      </c>
      <c r="D6718" t="s">
        <v>9861</v>
      </c>
      <c r="E6718" t="s">
        <v>74</v>
      </c>
      <c r="F6718" t="s">
        <v>8666</v>
      </c>
      <c r="J6718">
        <v>8619.07</v>
      </c>
      <c r="K6718">
        <v>9553</v>
      </c>
    </row>
    <row r="6719" spans="1:26" hidden="1" x14ac:dyDescent="0.35">
      <c r="B6719" t="s">
        <v>2872</v>
      </c>
      <c r="C6719" t="s">
        <v>38</v>
      </c>
      <c r="D6719" t="s">
        <v>9861</v>
      </c>
      <c r="E6719" t="s">
        <v>945</v>
      </c>
      <c r="F6719" t="s">
        <v>9706</v>
      </c>
      <c r="J6719">
        <v>37315.199999999997</v>
      </c>
      <c r="K6719">
        <v>40411</v>
      </c>
    </row>
    <row r="6720" spans="1:26" hidden="1" x14ac:dyDescent="0.35">
      <c r="B6720" t="s">
        <v>1147</v>
      </c>
      <c r="C6720" t="s">
        <v>134</v>
      </c>
      <c r="D6720" t="s">
        <v>9861</v>
      </c>
      <c r="E6720" t="s">
        <v>43</v>
      </c>
      <c r="F6720" t="s">
        <v>4155</v>
      </c>
      <c r="J6720">
        <v>41882.769999999997</v>
      </c>
      <c r="K6720">
        <v>50919</v>
      </c>
    </row>
    <row r="6721" spans="2:11" hidden="1" x14ac:dyDescent="0.35">
      <c r="B6721" t="s">
        <v>633</v>
      </c>
      <c r="C6721" t="s">
        <v>21</v>
      </c>
      <c r="D6721" t="s">
        <v>9861</v>
      </c>
      <c r="E6721" t="s">
        <v>39</v>
      </c>
      <c r="F6721" t="s">
        <v>2562</v>
      </c>
      <c r="J6721">
        <v>870</v>
      </c>
      <c r="K6721">
        <v>15080</v>
      </c>
    </row>
    <row r="6722" spans="2:11" hidden="1" x14ac:dyDescent="0.35">
      <c r="B6722" t="s">
        <v>633</v>
      </c>
      <c r="C6722" t="s">
        <v>42</v>
      </c>
      <c r="D6722" t="s">
        <v>9861</v>
      </c>
      <c r="E6722" t="s">
        <v>280</v>
      </c>
      <c r="F6722" t="s">
        <v>1426</v>
      </c>
      <c r="J6722">
        <v>62866.42</v>
      </c>
      <c r="K6722">
        <v>71707</v>
      </c>
    </row>
    <row r="6723" spans="2:11" hidden="1" x14ac:dyDescent="0.35">
      <c r="B6723" t="s">
        <v>2155</v>
      </c>
      <c r="C6723" t="s">
        <v>32</v>
      </c>
      <c r="D6723" t="s">
        <v>9861</v>
      </c>
      <c r="E6723" t="s">
        <v>303</v>
      </c>
      <c r="F6723" t="s">
        <v>463</v>
      </c>
      <c r="J6723">
        <v>60886.080000000002</v>
      </c>
      <c r="K6723">
        <v>57776</v>
      </c>
    </row>
    <row r="6724" spans="2:11" hidden="1" x14ac:dyDescent="0.35">
      <c r="B6724" t="s">
        <v>220</v>
      </c>
      <c r="C6724" t="s">
        <v>47</v>
      </c>
      <c r="D6724" t="s">
        <v>9861</v>
      </c>
      <c r="E6724" t="s">
        <v>10115</v>
      </c>
      <c r="F6724" t="s">
        <v>10116</v>
      </c>
      <c r="J6724">
        <v>40166.93</v>
      </c>
      <c r="K6724">
        <v>41547</v>
      </c>
    </row>
    <row r="6725" spans="2:11" hidden="1" x14ac:dyDescent="0.35">
      <c r="B6725" t="s">
        <v>220</v>
      </c>
      <c r="C6725" t="s">
        <v>107</v>
      </c>
      <c r="D6725" t="s">
        <v>9861</v>
      </c>
      <c r="E6725" t="s">
        <v>52</v>
      </c>
      <c r="F6725" t="s">
        <v>1758</v>
      </c>
      <c r="J6725">
        <v>27040.47</v>
      </c>
      <c r="K6725">
        <v>28059</v>
      </c>
    </row>
    <row r="6726" spans="2:11" hidden="1" x14ac:dyDescent="0.35">
      <c r="B6726" t="s">
        <v>73</v>
      </c>
      <c r="C6726" t="s">
        <v>8</v>
      </c>
      <c r="D6726" t="s">
        <v>9868</v>
      </c>
      <c r="E6726" t="s">
        <v>1678</v>
      </c>
      <c r="F6726" t="s">
        <v>6972</v>
      </c>
      <c r="J6726">
        <v>40805.49</v>
      </c>
      <c r="K6726">
        <v>38263</v>
      </c>
    </row>
    <row r="6727" spans="2:11" hidden="1" x14ac:dyDescent="0.35">
      <c r="B6727" t="s">
        <v>46</v>
      </c>
      <c r="C6727" t="s">
        <v>14</v>
      </c>
      <c r="D6727" t="s">
        <v>9868</v>
      </c>
      <c r="E6727" t="s">
        <v>1441</v>
      </c>
      <c r="F6727" t="s">
        <v>10117</v>
      </c>
      <c r="J6727">
        <v>55401.49</v>
      </c>
      <c r="K6727">
        <v>65966</v>
      </c>
    </row>
    <row r="6728" spans="2:11" hidden="1" x14ac:dyDescent="0.35">
      <c r="B6728" t="s">
        <v>1407</v>
      </c>
      <c r="D6728" t="s">
        <v>9861</v>
      </c>
      <c r="E6728" t="s">
        <v>851</v>
      </c>
      <c r="F6728" t="s">
        <v>7521</v>
      </c>
      <c r="J6728">
        <v>28937.34</v>
      </c>
      <c r="K6728">
        <v>44944</v>
      </c>
    </row>
    <row r="6729" spans="2:11" hidden="1" x14ac:dyDescent="0.35">
      <c r="B6729" t="s">
        <v>31</v>
      </c>
      <c r="C6729" t="s">
        <v>38</v>
      </c>
      <c r="D6729" t="s">
        <v>9861</v>
      </c>
      <c r="E6729" t="s">
        <v>373</v>
      </c>
      <c r="F6729" t="s">
        <v>10118</v>
      </c>
      <c r="J6729">
        <v>42460.26</v>
      </c>
      <c r="K6729">
        <v>47273</v>
      </c>
    </row>
    <row r="6730" spans="2:11" hidden="1" x14ac:dyDescent="0.35">
      <c r="B6730" t="s">
        <v>220</v>
      </c>
      <c r="C6730" t="s">
        <v>112</v>
      </c>
      <c r="D6730" t="s">
        <v>9868</v>
      </c>
      <c r="E6730" t="s">
        <v>280</v>
      </c>
      <c r="F6730" t="s">
        <v>10119</v>
      </c>
      <c r="J6730">
        <v>119602.99</v>
      </c>
      <c r="K6730">
        <v>78790</v>
      </c>
    </row>
    <row r="6731" spans="2:11" hidden="1" x14ac:dyDescent="0.35">
      <c r="B6731" t="s">
        <v>1832</v>
      </c>
      <c r="D6731" t="s">
        <v>9868</v>
      </c>
      <c r="E6731" t="s">
        <v>9387</v>
      </c>
      <c r="F6731" t="s">
        <v>2633</v>
      </c>
      <c r="J6731">
        <v>30050.7</v>
      </c>
      <c r="K6731">
        <v>28875</v>
      </c>
    </row>
    <row r="6732" spans="2:11" hidden="1" x14ac:dyDescent="0.35">
      <c r="B6732" t="s">
        <v>5215</v>
      </c>
      <c r="C6732" t="s">
        <v>21</v>
      </c>
      <c r="D6732" t="s">
        <v>9861</v>
      </c>
      <c r="E6732" t="s">
        <v>2511</v>
      </c>
      <c r="F6732" t="s">
        <v>10120</v>
      </c>
      <c r="J6732">
        <v>42653.82</v>
      </c>
      <c r="K6732">
        <v>46991</v>
      </c>
    </row>
    <row r="6733" spans="2:11" hidden="1" x14ac:dyDescent="0.35">
      <c r="B6733" t="s">
        <v>10121</v>
      </c>
      <c r="C6733" t="s">
        <v>42</v>
      </c>
      <c r="D6733" t="s">
        <v>9868</v>
      </c>
      <c r="E6733" t="s">
        <v>240</v>
      </c>
      <c r="F6733" t="s">
        <v>10122</v>
      </c>
      <c r="J6733">
        <v>41748.089999999997</v>
      </c>
      <c r="K6733">
        <v>43914</v>
      </c>
    </row>
    <row r="6734" spans="2:11" hidden="1" x14ac:dyDescent="0.35">
      <c r="B6734" t="s">
        <v>220</v>
      </c>
      <c r="C6734" t="s">
        <v>197</v>
      </c>
      <c r="D6734" t="s">
        <v>9868</v>
      </c>
      <c r="E6734" t="s">
        <v>52</v>
      </c>
      <c r="F6734" t="s">
        <v>10123</v>
      </c>
      <c r="J6734">
        <v>27147.119999999999</v>
      </c>
      <c r="K6734">
        <v>30555</v>
      </c>
    </row>
    <row r="6735" spans="2:11" hidden="1" x14ac:dyDescent="0.35">
      <c r="B6735" t="s">
        <v>10124</v>
      </c>
      <c r="C6735" t="s">
        <v>112</v>
      </c>
      <c r="D6735" t="s">
        <v>9868</v>
      </c>
      <c r="E6735" t="s">
        <v>16</v>
      </c>
      <c r="F6735" t="s">
        <v>1552</v>
      </c>
      <c r="J6735">
        <v>26888.86</v>
      </c>
      <c r="K6735">
        <v>31119</v>
      </c>
    </row>
    <row r="6736" spans="2:11" hidden="1" x14ac:dyDescent="0.35">
      <c r="B6736" t="s">
        <v>10125</v>
      </c>
      <c r="C6736" t="s">
        <v>42</v>
      </c>
      <c r="D6736" t="s">
        <v>9861</v>
      </c>
      <c r="E6736" t="s">
        <v>52</v>
      </c>
      <c r="F6736" t="s">
        <v>790</v>
      </c>
      <c r="J6736">
        <v>25091.4</v>
      </c>
      <c r="K6736">
        <v>28059</v>
      </c>
    </row>
    <row r="6737" spans="2:11" hidden="1" x14ac:dyDescent="0.35">
      <c r="B6737" t="s">
        <v>1330</v>
      </c>
      <c r="C6737" t="s">
        <v>14</v>
      </c>
      <c r="D6737" t="s">
        <v>9868</v>
      </c>
      <c r="E6737" t="s">
        <v>3539</v>
      </c>
      <c r="F6737" t="s">
        <v>10126</v>
      </c>
      <c r="J6737">
        <v>53121.75</v>
      </c>
      <c r="K6737">
        <v>60388</v>
      </c>
    </row>
    <row r="6738" spans="2:11" hidden="1" x14ac:dyDescent="0.35">
      <c r="B6738" t="s">
        <v>1483</v>
      </c>
      <c r="D6738" t="s">
        <v>9868</v>
      </c>
      <c r="E6738" t="s">
        <v>10</v>
      </c>
      <c r="F6738" t="s">
        <v>1765</v>
      </c>
      <c r="J6738">
        <v>20397.32</v>
      </c>
      <c r="K6738">
        <v>23395</v>
      </c>
    </row>
    <row r="6739" spans="2:11" hidden="1" x14ac:dyDescent="0.35">
      <c r="B6739" t="s">
        <v>1291</v>
      </c>
      <c r="C6739" t="s">
        <v>42</v>
      </c>
      <c r="D6739" t="s">
        <v>9868</v>
      </c>
      <c r="E6739" t="s">
        <v>43</v>
      </c>
      <c r="F6739" t="s">
        <v>3874</v>
      </c>
      <c r="J6739">
        <v>52061.14</v>
      </c>
      <c r="K6739">
        <v>57674</v>
      </c>
    </row>
    <row r="6740" spans="2:11" hidden="1" x14ac:dyDescent="0.35">
      <c r="B6740" t="s">
        <v>5761</v>
      </c>
      <c r="D6740" t="s">
        <v>9861</v>
      </c>
      <c r="E6740" t="s">
        <v>43</v>
      </c>
      <c r="F6740" t="s">
        <v>6394</v>
      </c>
      <c r="J6740">
        <v>60604.06</v>
      </c>
      <c r="K6740">
        <v>58815</v>
      </c>
    </row>
    <row r="6741" spans="2:11" hidden="1" x14ac:dyDescent="0.35">
      <c r="B6741" t="s">
        <v>705</v>
      </c>
      <c r="C6741" t="s">
        <v>21</v>
      </c>
      <c r="D6741" t="s">
        <v>9868</v>
      </c>
      <c r="E6741" t="s">
        <v>6603</v>
      </c>
      <c r="F6741" t="s">
        <v>10127</v>
      </c>
      <c r="J6741">
        <v>33738.43</v>
      </c>
      <c r="K6741">
        <v>36573</v>
      </c>
    </row>
    <row r="6742" spans="2:11" hidden="1" x14ac:dyDescent="0.35">
      <c r="B6742" t="s">
        <v>2386</v>
      </c>
      <c r="C6742" t="s">
        <v>47</v>
      </c>
      <c r="D6742" t="s">
        <v>9868</v>
      </c>
      <c r="E6742" t="s">
        <v>113</v>
      </c>
      <c r="F6742" t="s">
        <v>3769</v>
      </c>
      <c r="J6742">
        <v>35996.129999999997</v>
      </c>
      <c r="K6742">
        <v>41633</v>
      </c>
    </row>
    <row r="6743" spans="2:11" hidden="1" x14ac:dyDescent="0.35">
      <c r="B6743" t="s">
        <v>2673</v>
      </c>
      <c r="C6743" t="s">
        <v>112</v>
      </c>
      <c r="D6743" t="s">
        <v>9868</v>
      </c>
      <c r="E6743" t="s">
        <v>1119</v>
      </c>
      <c r="F6743" t="s">
        <v>10128</v>
      </c>
      <c r="J6743">
        <v>12813.64</v>
      </c>
      <c r="K6743">
        <v>18114.98</v>
      </c>
    </row>
    <row r="6744" spans="2:11" hidden="1" x14ac:dyDescent="0.35">
      <c r="B6744" t="s">
        <v>4046</v>
      </c>
      <c r="C6744" t="s">
        <v>124</v>
      </c>
      <c r="D6744" t="s">
        <v>9861</v>
      </c>
      <c r="E6744" t="s">
        <v>434</v>
      </c>
      <c r="F6744" t="s">
        <v>4532</v>
      </c>
      <c r="J6744">
        <v>36306.300000000003</v>
      </c>
      <c r="K6744">
        <v>41067</v>
      </c>
    </row>
    <row r="6745" spans="2:11" hidden="1" x14ac:dyDescent="0.35">
      <c r="B6745" t="s">
        <v>705</v>
      </c>
      <c r="C6745" t="s">
        <v>21</v>
      </c>
      <c r="D6745" t="s">
        <v>9868</v>
      </c>
      <c r="E6745" t="s">
        <v>1947</v>
      </c>
      <c r="F6745" t="s">
        <v>5784</v>
      </c>
      <c r="J6745">
        <v>34644.550000000003</v>
      </c>
      <c r="K6745">
        <v>32822</v>
      </c>
    </row>
    <row r="6746" spans="2:11" hidden="1" x14ac:dyDescent="0.35">
      <c r="B6746" t="s">
        <v>4322</v>
      </c>
      <c r="C6746" t="s">
        <v>112</v>
      </c>
      <c r="D6746" t="s">
        <v>9868</v>
      </c>
      <c r="E6746" t="s">
        <v>113</v>
      </c>
      <c r="F6746" t="s">
        <v>10129</v>
      </c>
      <c r="J6746">
        <v>48963.25</v>
      </c>
      <c r="K6746">
        <v>55497</v>
      </c>
    </row>
    <row r="6747" spans="2:11" hidden="1" x14ac:dyDescent="0.35">
      <c r="B6747" t="s">
        <v>2673</v>
      </c>
      <c r="C6747" t="s">
        <v>112</v>
      </c>
      <c r="D6747" t="s">
        <v>9868</v>
      </c>
      <c r="E6747" t="s">
        <v>1156</v>
      </c>
      <c r="F6747" t="s">
        <v>569</v>
      </c>
      <c r="J6747">
        <v>40022.1</v>
      </c>
      <c r="K6747">
        <v>39316</v>
      </c>
    </row>
    <row r="6748" spans="2:11" hidden="1" x14ac:dyDescent="0.35">
      <c r="B6748" t="s">
        <v>4093</v>
      </c>
      <c r="D6748" t="s">
        <v>9861</v>
      </c>
      <c r="E6748" t="s">
        <v>202</v>
      </c>
      <c r="F6748" t="s">
        <v>3711</v>
      </c>
      <c r="J6748">
        <v>25420.5</v>
      </c>
      <c r="K6748">
        <v>29120</v>
      </c>
    </row>
    <row r="6749" spans="2:11" hidden="1" x14ac:dyDescent="0.35">
      <c r="B6749" t="s">
        <v>705</v>
      </c>
      <c r="C6749" t="s">
        <v>8</v>
      </c>
      <c r="D6749" t="s">
        <v>9868</v>
      </c>
      <c r="E6749" t="s">
        <v>247</v>
      </c>
      <c r="F6749" t="s">
        <v>4690</v>
      </c>
      <c r="J6749">
        <v>46871.32</v>
      </c>
      <c r="K6749">
        <v>52569</v>
      </c>
    </row>
    <row r="6750" spans="2:11" hidden="1" x14ac:dyDescent="0.35">
      <c r="B6750" t="s">
        <v>759</v>
      </c>
      <c r="C6750" t="s">
        <v>375</v>
      </c>
      <c r="D6750" t="s">
        <v>9868</v>
      </c>
      <c r="E6750" t="s">
        <v>716</v>
      </c>
      <c r="F6750" t="s">
        <v>352</v>
      </c>
      <c r="J6750">
        <v>62510.03</v>
      </c>
      <c r="K6750">
        <v>53704</v>
      </c>
    </row>
    <row r="6751" spans="2:11" hidden="1" x14ac:dyDescent="0.35">
      <c r="B6751" t="s">
        <v>8532</v>
      </c>
      <c r="C6751" t="s">
        <v>42</v>
      </c>
      <c r="D6751" t="s">
        <v>9868</v>
      </c>
      <c r="E6751" t="s">
        <v>434</v>
      </c>
      <c r="F6751" t="s">
        <v>193</v>
      </c>
      <c r="J6751">
        <v>36192.46</v>
      </c>
      <c r="K6751">
        <v>37073</v>
      </c>
    </row>
    <row r="6752" spans="2:11" hidden="1" x14ac:dyDescent="0.35">
      <c r="B6752" t="s">
        <v>7115</v>
      </c>
      <c r="C6752" t="s">
        <v>149</v>
      </c>
      <c r="D6752" t="s">
        <v>9861</v>
      </c>
      <c r="E6752" t="s">
        <v>905</v>
      </c>
      <c r="F6752" t="s">
        <v>1269</v>
      </c>
      <c r="J6752">
        <v>66318.06</v>
      </c>
      <c r="K6752">
        <v>60517</v>
      </c>
    </row>
    <row r="6753" spans="2:11" hidden="1" x14ac:dyDescent="0.35">
      <c r="B6753" t="s">
        <v>705</v>
      </c>
      <c r="C6753" t="s">
        <v>42</v>
      </c>
      <c r="D6753" t="s">
        <v>9868</v>
      </c>
      <c r="E6753" t="s">
        <v>461</v>
      </c>
      <c r="F6753" t="s">
        <v>718</v>
      </c>
      <c r="J6753">
        <v>73008.81</v>
      </c>
      <c r="K6753">
        <v>66263</v>
      </c>
    </row>
    <row r="6754" spans="2:11" hidden="1" x14ac:dyDescent="0.35">
      <c r="B6754" t="s">
        <v>1238</v>
      </c>
      <c r="C6754" t="s">
        <v>112</v>
      </c>
      <c r="D6754" t="s">
        <v>9868</v>
      </c>
      <c r="E6754" t="s">
        <v>493</v>
      </c>
      <c r="F6754" t="s">
        <v>4480</v>
      </c>
      <c r="J6754">
        <v>31749.83</v>
      </c>
      <c r="K6754">
        <v>37511</v>
      </c>
    </row>
    <row r="6755" spans="2:11" hidden="1" x14ac:dyDescent="0.35">
      <c r="B6755" t="s">
        <v>1407</v>
      </c>
      <c r="D6755" t="s">
        <v>9868</v>
      </c>
      <c r="E6755" t="s">
        <v>2464</v>
      </c>
      <c r="F6755" t="s">
        <v>10130</v>
      </c>
      <c r="J6755">
        <v>116.6</v>
      </c>
      <c r="K6755">
        <v>20800</v>
      </c>
    </row>
    <row r="6756" spans="2:11" hidden="1" x14ac:dyDescent="0.35">
      <c r="B6756" t="s">
        <v>2978</v>
      </c>
      <c r="C6756" t="s">
        <v>42</v>
      </c>
      <c r="D6756" t="s">
        <v>9861</v>
      </c>
      <c r="E6756" t="s">
        <v>43</v>
      </c>
      <c r="F6756" t="s">
        <v>1226</v>
      </c>
      <c r="J6756">
        <v>41352.97</v>
      </c>
      <c r="K6756">
        <v>43034</v>
      </c>
    </row>
    <row r="6757" spans="2:11" hidden="1" x14ac:dyDescent="0.35">
      <c r="B6757" t="s">
        <v>3323</v>
      </c>
      <c r="C6757" t="s">
        <v>47</v>
      </c>
      <c r="D6757" t="s">
        <v>9868</v>
      </c>
      <c r="E6757" t="s">
        <v>198</v>
      </c>
      <c r="F6757" t="s">
        <v>808</v>
      </c>
      <c r="J6757">
        <v>47973.2</v>
      </c>
      <c r="K6757">
        <v>56500</v>
      </c>
    </row>
    <row r="6758" spans="2:11" hidden="1" x14ac:dyDescent="0.35">
      <c r="B6758" t="s">
        <v>4741</v>
      </c>
      <c r="C6758" t="s">
        <v>8</v>
      </c>
      <c r="D6758" t="s">
        <v>9868</v>
      </c>
      <c r="E6758" t="s">
        <v>802</v>
      </c>
      <c r="F6758" t="s">
        <v>1131</v>
      </c>
      <c r="J6758">
        <v>5444.75</v>
      </c>
      <c r="K6758">
        <v>15080</v>
      </c>
    </row>
    <row r="6759" spans="2:11" hidden="1" x14ac:dyDescent="0.35">
      <c r="B6759" t="s">
        <v>31</v>
      </c>
      <c r="C6759" t="s">
        <v>21</v>
      </c>
      <c r="D6759" t="s">
        <v>9868</v>
      </c>
      <c r="E6759" t="s">
        <v>34</v>
      </c>
      <c r="F6759" t="s">
        <v>10131</v>
      </c>
      <c r="J6759">
        <v>43665.52</v>
      </c>
      <c r="K6759">
        <v>49367</v>
      </c>
    </row>
    <row r="6760" spans="2:11" hidden="1" x14ac:dyDescent="0.35">
      <c r="B6760" t="s">
        <v>2299</v>
      </c>
      <c r="C6760" t="s">
        <v>47</v>
      </c>
      <c r="D6760" t="s">
        <v>9861</v>
      </c>
      <c r="E6760" t="s">
        <v>202</v>
      </c>
      <c r="F6760" t="s">
        <v>10132</v>
      </c>
      <c r="J6760">
        <v>22477.5</v>
      </c>
      <c r="K6760">
        <v>31200</v>
      </c>
    </row>
    <row r="6761" spans="2:11" hidden="1" x14ac:dyDescent="0.35">
      <c r="B6761" t="s">
        <v>4742</v>
      </c>
      <c r="D6761" t="s">
        <v>9868</v>
      </c>
      <c r="E6761" t="s">
        <v>4018</v>
      </c>
      <c r="F6761" t="s">
        <v>10133</v>
      </c>
      <c r="J6761">
        <v>18465.22</v>
      </c>
      <c r="K6761">
        <v>21964</v>
      </c>
    </row>
    <row r="6762" spans="2:11" hidden="1" x14ac:dyDescent="0.35">
      <c r="B6762" t="s">
        <v>7742</v>
      </c>
      <c r="D6762" t="s">
        <v>9868</v>
      </c>
      <c r="E6762" t="s">
        <v>1056</v>
      </c>
      <c r="F6762" t="s">
        <v>1065</v>
      </c>
      <c r="J6762">
        <v>33610.949999999997</v>
      </c>
      <c r="K6762">
        <v>32822</v>
      </c>
    </row>
    <row r="6763" spans="2:11" hidden="1" x14ac:dyDescent="0.35">
      <c r="B6763" t="s">
        <v>31</v>
      </c>
      <c r="C6763" t="s">
        <v>21</v>
      </c>
      <c r="D6763" t="s">
        <v>9868</v>
      </c>
      <c r="E6763" t="s">
        <v>1156</v>
      </c>
      <c r="F6763" t="s">
        <v>10134</v>
      </c>
      <c r="J6763">
        <v>34253.54</v>
      </c>
      <c r="K6763">
        <v>38263</v>
      </c>
    </row>
    <row r="6764" spans="2:11" hidden="1" x14ac:dyDescent="0.35">
      <c r="B6764" t="s">
        <v>10135</v>
      </c>
      <c r="C6764" t="s">
        <v>112</v>
      </c>
      <c r="D6764" t="s">
        <v>9861</v>
      </c>
      <c r="E6764" t="s">
        <v>131</v>
      </c>
      <c r="F6764" t="s">
        <v>1459</v>
      </c>
      <c r="J6764">
        <v>41947.09</v>
      </c>
      <c r="K6764">
        <v>39853</v>
      </c>
    </row>
    <row r="6765" spans="2:11" hidden="1" x14ac:dyDescent="0.35">
      <c r="B6765" t="s">
        <v>10136</v>
      </c>
      <c r="C6765" t="s">
        <v>8</v>
      </c>
      <c r="D6765" t="s">
        <v>9868</v>
      </c>
      <c r="E6765" t="s">
        <v>77</v>
      </c>
      <c r="F6765" t="s">
        <v>3191</v>
      </c>
      <c r="J6765">
        <v>32373.83</v>
      </c>
      <c r="K6765">
        <v>34453</v>
      </c>
    </row>
    <row r="6766" spans="2:11" hidden="1" x14ac:dyDescent="0.35">
      <c r="B6766" t="s">
        <v>1511</v>
      </c>
      <c r="C6766" t="s">
        <v>42</v>
      </c>
      <c r="D6766" t="s">
        <v>9868</v>
      </c>
      <c r="E6766" t="s">
        <v>43</v>
      </c>
      <c r="F6766" t="s">
        <v>10137</v>
      </c>
      <c r="J6766">
        <v>77469.17</v>
      </c>
      <c r="K6766">
        <v>64525</v>
      </c>
    </row>
    <row r="6767" spans="2:11" hidden="1" x14ac:dyDescent="0.35">
      <c r="B6767" t="s">
        <v>145</v>
      </c>
      <c r="C6767" t="s">
        <v>21</v>
      </c>
      <c r="D6767" t="s">
        <v>9868</v>
      </c>
      <c r="E6767" t="s">
        <v>9387</v>
      </c>
      <c r="F6767" t="s">
        <v>10138</v>
      </c>
      <c r="J6767">
        <v>26222.85</v>
      </c>
      <c r="K6767">
        <v>28875</v>
      </c>
    </row>
    <row r="6768" spans="2:11" hidden="1" x14ac:dyDescent="0.35">
      <c r="B6768" t="s">
        <v>212</v>
      </c>
      <c r="C6768" t="s">
        <v>297</v>
      </c>
      <c r="D6768" t="s">
        <v>9861</v>
      </c>
      <c r="E6768" t="s">
        <v>10139</v>
      </c>
      <c r="F6768" t="s">
        <v>10140</v>
      </c>
      <c r="J6768">
        <v>48216.59</v>
      </c>
      <c r="K6768">
        <v>56500</v>
      </c>
    </row>
    <row r="6769" spans="2:11" hidden="1" x14ac:dyDescent="0.35">
      <c r="B6769" t="s">
        <v>393</v>
      </c>
      <c r="C6769" t="s">
        <v>47</v>
      </c>
      <c r="D6769" t="s">
        <v>9861</v>
      </c>
      <c r="E6769" t="s">
        <v>564</v>
      </c>
      <c r="F6769" t="s">
        <v>5959</v>
      </c>
      <c r="J6769">
        <v>27590.15</v>
      </c>
      <c r="K6769">
        <v>30139</v>
      </c>
    </row>
    <row r="6770" spans="2:11" hidden="1" x14ac:dyDescent="0.35">
      <c r="B6770" t="s">
        <v>6186</v>
      </c>
      <c r="C6770" t="s">
        <v>112</v>
      </c>
      <c r="D6770" t="s">
        <v>9861</v>
      </c>
      <c r="E6770" t="s">
        <v>1542</v>
      </c>
      <c r="F6770" t="s">
        <v>10141</v>
      </c>
      <c r="J6770">
        <v>49701.94</v>
      </c>
      <c r="K6770">
        <v>48104</v>
      </c>
    </row>
    <row r="6771" spans="2:11" hidden="1" x14ac:dyDescent="0.35">
      <c r="B6771" t="s">
        <v>5259</v>
      </c>
      <c r="C6771" t="s">
        <v>124</v>
      </c>
      <c r="D6771" t="s">
        <v>9861</v>
      </c>
      <c r="E6771" t="s">
        <v>43</v>
      </c>
      <c r="F6771" t="s">
        <v>10142</v>
      </c>
      <c r="J6771">
        <v>58124.4</v>
      </c>
      <c r="K6771">
        <v>62242</v>
      </c>
    </row>
    <row r="6772" spans="2:11" hidden="1" x14ac:dyDescent="0.35">
      <c r="B6772" t="s">
        <v>10143</v>
      </c>
      <c r="D6772" t="s">
        <v>9861</v>
      </c>
      <c r="E6772" t="s">
        <v>1492</v>
      </c>
      <c r="F6772" t="s">
        <v>3680</v>
      </c>
      <c r="J6772">
        <v>54463.02</v>
      </c>
      <c r="K6772">
        <v>52601</v>
      </c>
    </row>
    <row r="6773" spans="2:11" hidden="1" x14ac:dyDescent="0.35">
      <c r="B6773" t="s">
        <v>2809</v>
      </c>
      <c r="C6773" t="s">
        <v>8</v>
      </c>
      <c r="D6773" t="s">
        <v>10144</v>
      </c>
      <c r="E6773" t="s">
        <v>1420</v>
      </c>
      <c r="F6773" t="s">
        <v>2600</v>
      </c>
      <c r="J6773">
        <v>42558.39</v>
      </c>
      <c r="K6773">
        <v>47476</v>
      </c>
    </row>
    <row r="6774" spans="2:11" hidden="1" x14ac:dyDescent="0.35">
      <c r="B6774" t="s">
        <v>3830</v>
      </c>
      <c r="C6774" t="s">
        <v>42</v>
      </c>
      <c r="D6774" t="s">
        <v>9868</v>
      </c>
      <c r="E6774" t="s">
        <v>3227</v>
      </c>
      <c r="F6774" t="s">
        <v>10145</v>
      </c>
      <c r="J6774">
        <v>32731.78</v>
      </c>
      <c r="K6774">
        <v>33463</v>
      </c>
    </row>
    <row r="6775" spans="2:11" hidden="1" x14ac:dyDescent="0.35">
      <c r="B6775" t="s">
        <v>10146</v>
      </c>
      <c r="C6775" t="s">
        <v>21</v>
      </c>
      <c r="D6775" t="s">
        <v>9868</v>
      </c>
      <c r="E6775" t="s">
        <v>43</v>
      </c>
      <c r="F6775" t="s">
        <v>1721</v>
      </c>
      <c r="J6775">
        <v>44914.73</v>
      </c>
      <c r="K6775">
        <v>43034</v>
      </c>
    </row>
    <row r="6776" spans="2:11" hidden="1" x14ac:dyDescent="0.35">
      <c r="B6776" t="s">
        <v>10147</v>
      </c>
      <c r="C6776" t="s">
        <v>42</v>
      </c>
      <c r="D6776" t="s">
        <v>9868</v>
      </c>
      <c r="E6776" t="s">
        <v>61</v>
      </c>
      <c r="F6776" t="s">
        <v>10148</v>
      </c>
      <c r="J6776">
        <v>12839</v>
      </c>
      <c r="K6776">
        <v>27300</v>
      </c>
    </row>
    <row r="6777" spans="2:11" hidden="1" x14ac:dyDescent="0.35">
      <c r="B6777" t="s">
        <v>10149</v>
      </c>
      <c r="C6777" t="s">
        <v>112</v>
      </c>
      <c r="D6777" t="s">
        <v>9868</v>
      </c>
      <c r="E6777" t="s">
        <v>39</v>
      </c>
      <c r="F6777" t="s">
        <v>1718</v>
      </c>
      <c r="J6777">
        <v>2910.88</v>
      </c>
      <c r="K6777">
        <v>15080</v>
      </c>
    </row>
    <row r="6778" spans="2:11" hidden="1" x14ac:dyDescent="0.35">
      <c r="B6778" t="s">
        <v>10150</v>
      </c>
      <c r="C6778" t="s">
        <v>112</v>
      </c>
      <c r="D6778" t="s">
        <v>9868</v>
      </c>
      <c r="E6778" t="s">
        <v>10151</v>
      </c>
      <c r="F6778" t="s">
        <v>1223</v>
      </c>
      <c r="J6778">
        <v>39514.730000000003</v>
      </c>
      <c r="K6778">
        <v>43718</v>
      </c>
    </row>
    <row r="6779" spans="2:11" hidden="1" x14ac:dyDescent="0.35">
      <c r="B6779" t="s">
        <v>7217</v>
      </c>
      <c r="C6779" t="s">
        <v>8</v>
      </c>
      <c r="D6779" t="s">
        <v>9868</v>
      </c>
      <c r="E6779" t="s">
        <v>39</v>
      </c>
      <c r="F6779" t="s">
        <v>2210</v>
      </c>
      <c r="J6779">
        <v>833.75</v>
      </c>
      <c r="K6779">
        <v>15080</v>
      </c>
    </row>
    <row r="6780" spans="2:11" hidden="1" x14ac:dyDescent="0.35">
      <c r="B6780" t="s">
        <v>10152</v>
      </c>
      <c r="C6780" t="s">
        <v>634</v>
      </c>
      <c r="D6780" t="s">
        <v>9868</v>
      </c>
      <c r="E6780" t="s">
        <v>43</v>
      </c>
      <c r="F6780" t="s">
        <v>3729</v>
      </c>
      <c r="J6780">
        <v>66452.350000000006</v>
      </c>
      <c r="K6780">
        <v>57674</v>
      </c>
    </row>
    <row r="6781" spans="2:11" hidden="1" x14ac:dyDescent="0.35">
      <c r="B6781" t="s">
        <v>1082</v>
      </c>
      <c r="C6781" t="s">
        <v>297</v>
      </c>
      <c r="D6781" t="s">
        <v>9868</v>
      </c>
      <c r="E6781" t="s">
        <v>3073</v>
      </c>
      <c r="F6781" t="s">
        <v>1918</v>
      </c>
      <c r="J6781">
        <v>19270.79</v>
      </c>
      <c r="K6781">
        <v>29630</v>
      </c>
    </row>
    <row r="6782" spans="2:11" hidden="1" x14ac:dyDescent="0.35">
      <c r="B6782" t="s">
        <v>10153</v>
      </c>
      <c r="D6782" t="s">
        <v>9868</v>
      </c>
      <c r="E6782" t="s">
        <v>74</v>
      </c>
      <c r="F6782" t="s">
        <v>4510</v>
      </c>
      <c r="J6782">
        <v>3180.34</v>
      </c>
      <c r="K6782">
        <v>8751</v>
      </c>
    </row>
    <row r="6783" spans="2:11" hidden="1" x14ac:dyDescent="0.35">
      <c r="B6783" t="s">
        <v>10154</v>
      </c>
      <c r="C6783" t="s">
        <v>14</v>
      </c>
      <c r="D6783" t="s">
        <v>9868</v>
      </c>
      <c r="E6783" t="s">
        <v>131</v>
      </c>
      <c r="F6783" t="s">
        <v>2239</v>
      </c>
      <c r="J6783">
        <v>10563.89</v>
      </c>
      <c r="K6783">
        <v>33476</v>
      </c>
    </row>
    <row r="6784" spans="2:11" hidden="1" x14ac:dyDescent="0.35">
      <c r="B6784" t="s">
        <v>10155</v>
      </c>
      <c r="C6784" t="s">
        <v>375</v>
      </c>
      <c r="D6784" t="s">
        <v>9868</v>
      </c>
      <c r="E6784" t="s">
        <v>461</v>
      </c>
      <c r="F6784" t="s">
        <v>1381</v>
      </c>
      <c r="J6784">
        <v>71284.55</v>
      </c>
      <c r="K6784">
        <v>68717</v>
      </c>
    </row>
    <row r="6785" spans="2:11" hidden="1" x14ac:dyDescent="0.35">
      <c r="B6785" t="s">
        <v>1333</v>
      </c>
      <c r="C6785" t="s">
        <v>297</v>
      </c>
      <c r="D6785" t="s">
        <v>9868</v>
      </c>
      <c r="E6785" t="s">
        <v>93</v>
      </c>
      <c r="F6785" t="s">
        <v>10156</v>
      </c>
      <c r="J6785">
        <v>67850.8</v>
      </c>
      <c r="K6785">
        <v>76700</v>
      </c>
    </row>
    <row r="6786" spans="2:11" hidden="1" x14ac:dyDescent="0.35">
      <c r="B6786" t="s">
        <v>3610</v>
      </c>
      <c r="C6786" t="s">
        <v>47</v>
      </c>
      <c r="D6786" t="s">
        <v>9868</v>
      </c>
      <c r="E6786" t="s">
        <v>10157</v>
      </c>
      <c r="F6786" t="s">
        <v>10158</v>
      </c>
      <c r="J6786">
        <v>24315.27</v>
      </c>
      <c r="K6786">
        <v>30747</v>
      </c>
    </row>
    <row r="6787" spans="2:11" hidden="1" x14ac:dyDescent="0.35">
      <c r="B6787" t="s">
        <v>10159</v>
      </c>
      <c r="D6787" t="s">
        <v>9868</v>
      </c>
      <c r="E6787" t="s">
        <v>74</v>
      </c>
      <c r="F6787" t="s">
        <v>40</v>
      </c>
      <c r="J6787">
        <v>2856.23</v>
      </c>
      <c r="K6787">
        <v>8751</v>
      </c>
    </row>
    <row r="6788" spans="2:11" hidden="1" x14ac:dyDescent="0.35">
      <c r="B6788" t="s">
        <v>1101</v>
      </c>
      <c r="C6788" t="s">
        <v>21</v>
      </c>
      <c r="D6788" t="s">
        <v>9868</v>
      </c>
      <c r="E6788" t="s">
        <v>43</v>
      </c>
      <c r="F6788" t="s">
        <v>5382</v>
      </c>
      <c r="J6788">
        <v>35253.81</v>
      </c>
      <c r="K6788">
        <v>42290</v>
      </c>
    </row>
    <row r="6789" spans="2:11" hidden="1" x14ac:dyDescent="0.35">
      <c r="B6789" t="s">
        <v>10160</v>
      </c>
      <c r="D6789" t="s">
        <v>9868</v>
      </c>
      <c r="E6789" t="s">
        <v>52</v>
      </c>
      <c r="F6789" t="s">
        <v>360</v>
      </c>
      <c r="J6789">
        <v>26242.91</v>
      </c>
      <c r="K6789">
        <v>28059</v>
      </c>
    </row>
    <row r="6790" spans="2:11" hidden="1" x14ac:dyDescent="0.35">
      <c r="B6790" t="s">
        <v>1241</v>
      </c>
      <c r="C6790" t="s">
        <v>21</v>
      </c>
      <c r="D6790" t="s">
        <v>9868</v>
      </c>
      <c r="E6790" t="s">
        <v>7849</v>
      </c>
      <c r="F6790" t="s">
        <v>10161</v>
      </c>
      <c r="J6790">
        <v>47925.24</v>
      </c>
      <c r="K6790">
        <v>50981</v>
      </c>
    </row>
    <row r="6791" spans="2:11" hidden="1" x14ac:dyDescent="0.35">
      <c r="B6791" t="s">
        <v>301</v>
      </c>
      <c r="C6791" t="s">
        <v>14</v>
      </c>
      <c r="D6791" t="s">
        <v>9868</v>
      </c>
      <c r="E6791" t="s">
        <v>131</v>
      </c>
      <c r="F6791" t="s">
        <v>69</v>
      </c>
      <c r="J6791">
        <v>51530.67</v>
      </c>
      <c r="K6791">
        <v>55904</v>
      </c>
    </row>
    <row r="6792" spans="2:11" hidden="1" x14ac:dyDescent="0.35">
      <c r="B6792" t="s">
        <v>88</v>
      </c>
      <c r="C6792" t="s">
        <v>14</v>
      </c>
      <c r="D6792" t="s">
        <v>9868</v>
      </c>
      <c r="E6792" t="s">
        <v>1947</v>
      </c>
      <c r="F6792" t="s">
        <v>6073</v>
      </c>
      <c r="J6792">
        <v>30502.400000000001</v>
      </c>
      <c r="K6792">
        <v>32822</v>
      </c>
    </row>
    <row r="6793" spans="2:11" hidden="1" x14ac:dyDescent="0.35">
      <c r="B6793" t="s">
        <v>10162</v>
      </c>
      <c r="C6793" t="s">
        <v>197</v>
      </c>
      <c r="D6793" t="s">
        <v>9868</v>
      </c>
      <c r="E6793" t="s">
        <v>39</v>
      </c>
      <c r="F6793" t="s">
        <v>983</v>
      </c>
      <c r="J6793">
        <v>348</v>
      </c>
      <c r="K6793">
        <v>15080</v>
      </c>
    </row>
    <row r="6794" spans="2:11" hidden="1" x14ac:dyDescent="0.35">
      <c r="B6794" t="s">
        <v>3588</v>
      </c>
      <c r="C6794" t="s">
        <v>42</v>
      </c>
      <c r="D6794" t="s">
        <v>9868</v>
      </c>
      <c r="E6794" t="s">
        <v>10</v>
      </c>
      <c r="F6794" t="s">
        <v>1765</v>
      </c>
      <c r="J6794">
        <v>20408.189999999999</v>
      </c>
      <c r="K6794">
        <v>23395</v>
      </c>
    </row>
    <row r="6795" spans="2:11" hidden="1" x14ac:dyDescent="0.35">
      <c r="B6795" t="s">
        <v>10163</v>
      </c>
      <c r="C6795" t="s">
        <v>14</v>
      </c>
      <c r="D6795" t="s">
        <v>9868</v>
      </c>
      <c r="E6795" t="s">
        <v>2630</v>
      </c>
      <c r="F6795" t="s">
        <v>5894</v>
      </c>
      <c r="J6795">
        <v>33300.58</v>
      </c>
      <c r="K6795">
        <v>36886</v>
      </c>
    </row>
    <row r="6796" spans="2:11" hidden="1" x14ac:dyDescent="0.35">
      <c r="B6796" t="s">
        <v>10164</v>
      </c>
      <c r="D6796" t="s">
        <v>9868</v>
      </c>
      <c r="E6796" t="s">
        <v>1685</v>
      </c>
      <c r="F6796" t="s">
        <v>2280</v>
      </c>
      <c r="J6796">
        <v>71610.83</v>
      </c>
      <c r="K6796">
        <v>79820</v>
      </c>
    </row>
    <row r="6797" spans="2:11" hidden="1" x14ac:dyDescent="0.35">
      <c r="B6797" t="s">
        <v>556</v>
      </c>
      <c r="C6797" t="s">
        <v>927</v>
      </c>
      <c r="D6797" t="s">
        <v>9868</v>
      </c>
      <c r="E6797" t="s">
        <v>802</v>
      </c>
      <c r="F6797" t="s">
        <v>4894</v>
      </c>
      <c r="J6797">
        <v>6807.75</v>
      </c>
      <c r="K6797">
        <v>15080</v>
      </c>
    </row>
    <row r="6798" spans="2:11" hidden="1" x14ac:dyDescent="0.35">
      <c r="B6798" t="s">
        <v>1681</v>
      </c>
      <c r="D6798" t="s">
        <v>9868</v>
      </c>
      <c r="E6798" t="s">
        <v>34</v>
      </c>
      <c r="F6798" t="s">
        <v>360</v>
      </c>
      <c r="J6798">
        <v>30183.13</v>
      </c>
      <c r="K6798">
        <v>33560</v>
      </c>
    </row>
    <row r="6799" spans="2:11" hidden="1" x14ac:dyDescent="0.35">
      <c r="B6799" t="s">
        <v>10165</v>
      </c>
      <c r="D6799" t="s">
        <v>9868</v>
      </c>
      <c r="E6799" t="s">
        <v>806</v>
      </c>
      <c r="F6799" t="s">
        <v>869</v>
      </c>
      <c r="J6799">
        <v>26191.7</v>
      </c>
      <c r="K6799">
        <v>37677</v>
      </c>
    </row>
    <row r="6800" spans="2:11" hidden="1" x14ac:dyDescent="0.35">
      <c r="B6800" t="s">
        <v>331</v>
      </c>
      <c r="C6800" t="s">
        <v>383</v>
      </c>
      <c r="D6800" t="s">
        <v>9868</v>
      </c>
      <c r="E6800" t="s">
        <v>1126</v>
      </c>
      <c r="F6800" t="s">
        <v>10166</v>
      </c>
      <c r="J6800">
        <v>27441.78</v>
      </c>
      <c r="K6800">
        <v>30206</v>
      </c>
    </row>
    <row r="6801" spans="2:11" hidden="1" x14ac:dyDescent="0.35">
      <c r="B6801" t="s">
        <v>1936</v>
      </c>
      <c r="D6801" t="s">
        <v>9868</v>
      </c>
      <c r="E6801" t="s">
        <v>3860</v>
      </c>
      <c r="F6801" t="s">
        <v>2455</v>
      </c>
      <c r="J6801">
        <v>33918.720000000001</v>
      </c>
      <c r="K6801">
        <v>37210</v>
      </c>
    </row>
    <row r="6802" spans="2:11" hidden="1" x14ac:dyDescent="0.35">
      <c r="B6802" t="s">
        <v>1281</v>
      </c>
      <c r="C6802" t="s">
        <v>47</v>
      </c>
      <c r="D6802" t="s">
        <v>9868</v>
      </c>
      <c r="E6802" t="s">
        <v>280</v>
      </c>
      <c r="F6802" t="s">
        <v>1501</v>
      </c>
      <c r="J6802">
        <v>64245.71</v>
      </c>
      <c r="K6802">
        <v>70837</v>
      </c>
    </row>
    <row r="6803" spans="2:11" hidden="1" x14ac:dyDescent="0.35">
      <c r="B6803" t="s">
        <v>10167</v>
      </c>
      <c r="D6803" t="s">
        <v>9868</v>
      </c>
      <c r="E6803" t="s">
        <v>213</v>
      </c>
      <c r="F6803" t="s">
        <v>10168</v>
      </c>
      <c r="J6803">
        <v>16236.5</v>
      </c>
      <c r="K6803">
        <v>16432</v>
      </c>
    </row>
    <row r="6804" spans="2:11" hidden="1" x14ac:dyDescent="0.35">
      <c r="B6804" t="s">
        <v>10169</v>
      </c>
      <c r="C6804" t="s">
        <v>42</v>
      </c>
      <c r="D6804" t="s">
        <v>9868</v>
      </c>
      <c r="E6804" t="s">
        <v>39</v>
      </c>
      <c r="F6804" t="s">
        <v>2562</v>
      </c>
      <c r="J6804">
        <v>659.75</v>
      </c>
      <c r="K6804">
        <v>15080</v>
      </c>
    </row>
    <row r="6805" spans="2:11" hidden="1" x14ac:dyDescent="0.35">
      <c r="B6805" t="s">
        <v>510</v>
      </c>
      <c r="C6805" t="s">
        <v>112</v>
      </c>
      <c r="D6805" t="s">
        <v>9868</v>
      </c>
      <c r="E6805" t="s">
        <v>2488</v>
      </c>
      <c r="F6805" t="s">
        <v>10170</v>
      </c>
      <c r="J6805">
        <v>71119.899999999994</v>
      </c>
      <c r="K6805">
        <v>67108</v>
      </c>
    </row>
    <row r="6806" spans="2:11" hidden="1" x14ac:dyDescent="0.35">
      <c r="B6806" t="s">
        <v>510</v>
      </c>
      <c r="C6806" t="s">
        <v>107</v>
      </c>
      <c r="D6806" t="s">
        <v>9868</v>
      </c>
      <c r="E6806" t="s">
        <v>1083</v>
      </c>
      <c r="F6806" t="s">
        <v>5319</v>
      </c>
      <c r="J6806">
        <v>66447.38</v>
      </c>
      <c r="K6806">
        <v>48321</v>
      </c>
    </row>
    <row r="6807" spans="2:11" hidden="1" x14ac:dyDescent="0.35">
      <c r="B6807" t="s">
        <v>8609</v>
      </c>
      <c r="C6807" t="s">
        <v>21</v>
      </c>
      <c r="D6807" t="s">
        <v>9868</v>
      </c>
      <c r="E6807" t="s">
        <v>1465</v>
      </c>
      <c r="F6807" t="s">
        <v>10171</v>
      </c>
      <c r="J6807">
        <v>31798.86</v>
      </c>
      <c r="K6807">
        <v>35623</v>
      </c>
    </row>
    <row r="6808" spans="2:11" hidden="1" x14ac:dyDescent="0.35">
      <c r="B6808" t="s">
        <v>10172</v>
      </c>
      <c r="C6808" t="s">
        <v>8</v>
      </c>
      <c r="D6808" t="s">
        <v>9868</v>
      </c>
      <c r="E6808" t="s">
        <v>385</v>
      </c>
      <c r="F6808" t="s">
        <v>3193</v>
      </c>
      <c r="J6808">
        <v>31194.35</v>
      </c>
      <c r="K6808">
        <v>29908</v>
      </c>
    </row>
    <row r="6809" spans="2:11" hidden="1" x14ac:dyDescent="0.35">
      <c r="B6809" t="s">
        <v>1134</v>
      </c>
      <c r="C6809" t="s">
        <v>112</v>
      </c>
      <c r="D6809" t="s">
        <v>9868</v>
      </c>
      <c r="E6809" t="s">
        <v>1746</v>
      </c>
      <c r="F6809" t="s">
        <v>2234</v>
      </c>
      <c r="J6809">
        <v>32286.81</v>
      </c>
      <c r="K6809">
        <v>32683</v>
      </c>
    </row>
    <row r="6810" spans="2:11" hidden="1" x14ac:dyDescent="0.35">
      <c r="B6810" t="s">
        <v>705</v>
      </c>
      <c r="C6810" t="s">
        <v>14</v>
      </c>
      <c r="D6810" t="s">
        <v>10173</v>
      </c>
      <c r="E6810" t="s">
        <v>5968</v>
      </c>
      <c r="F6810" t="s">
        <v>3477</v>
      </c>
      <c r="J6810">
        <v>30514.63</v>
      </c>
      <c r="K6810">
        <v>34384</v>
      </c>
    </row>
    <row r="6811" spans="2:11" hidden="1" x14ac:dyDescent="0.35">
      <c r="B6811" t="s">
        <v>763</v>
      </c>
      <c r="C6811" t="s">
        <v>21</v>
      </c>
      <c r="D6811" t="s">
        <v>10173</v>
      </c>
      <c r="E6811" t="s">
        <v>280</v>
      </c>
      <c r="F6811" t="s">
        <v>8200</v>
      </c>
      <c r="J6811">
        <v>71127.06</v>
      </c>
      <c r="K6811">
        <v>72365</v>
      </c>
    </row>
    <row r="6812" spans="2:11" hidden="1" x14ac:dyDescent="0.35">
      <c r="B6812" t="s">
        <v>763</v>
      </c>
      <c r="C6812" t="s">
        <v>21</v>
      </c>
      <c r="D6812" t="s">
        <v>10173</v>
      </c>
      <c r="E6812" t="s">
        <v>885</v>
      </c>
      <c r="F6812" t="s">
        <v>7413</v>
      </c>
      <c r="J6812">
        <v>30853.74</v>
      </c>
      <c r="K6812">
        <v>36389</v>
      </c>
    </row>
    <row r="6813" spans="2:11" hidden="1" x14ac:dyDescent="0.35">
      <c r="B6813" t="s">
        <v>10174</v>
      </c>
      <c r="C6813" t="s">
        <v>21</v>
      </c>
      <c r="D6813" t="s">
        <v>10173</v>
      </c>
      <c r="E6813" t="s">
        <v>270</v>
      </c>
      <c r="F6813" t="s">
        <v>10175</v>
      </c>
      <c r="J6813">
        <v>65105.09</v>
      </c>
      <c r="K6813">
        <v>75296</v>
      </c>
    </row>
    <row r="6814" spans="2:11" hidden="1" x14ac:dyDescent="0.35">
      <c r="B6814" t="s">
        <v>301</v>
      </c>
      <c r="C6814" t="s">
        <v>21</v>
      </c>
      <c r="D6814" t="s">
        <v>10173</v>
      </c>
      <c r="E6814" t="s">
        <v>10176</v>
      </c>
      <c r="F6814" t="s">
        <v>2600</v>
      </c>
      <c r="J6814">
        <v>38534.22</v>
      </c>
      <c r="K6814">
        <v>44331</v>
      </c>
    </row>
    <row r="6815" spans="2:11" hidden="1" x14ac:dyDescent="0.35">
      <c r="B6815" t="s">
        <v>331</v>
      </c>
      <c r="C6815" t="s">
        <v>124</v>
      </c>
      <c r="D6815" t="s">
        <v>10173</v>
      </c>
      <c r="E6815" t="s">
        <v>2839</v>
      </c>
      <c r="F6815" t="s">
        <v>8045</v>
      </c>
      <c r="J6815">
        <v>66005.460000000006</v>
      </c>
      <c r="K6815">
        <v>48321</v>
      </c>
    </row>
    <row r="6816" spans="2:11" hidden="1" x14ac:dyDescent="0.35">
      <c r="B6816" t="s">
        <v>10177</v>
      </c>
      <c r="D6816" t="s">
        <v>10173</v>
      </c>
      <c r="E6816" t="s">
        <v>43</v>
      </c>
      <c r="F6816" t="s">
        <v>9939</v>
      </c>
      <c r="J6816">
        <v>97692.09</v>
      </c>
      <c r="K6816">
        <v>57674</v>
      </c>
    </row>
    <row r="6817" spans="2:11" hidden="1" x14ac:dyDescent="0.35">
      <c r="B6817" t="s">
        <v>459</v>
      </c>
      <c r="C6817" t="s">
        <v>134</v>
      </c>
      <c r="D6817" t="s">
        <v>10173</v>
      </c>
      <c r="E6817" t="s">
        <v>3659</v>
      </c>
      <c r="F6817" t="s">
        <v>3891</v>
      </c>
      <c r="J6817">
        <v>31454.639999999999</v>
      </c>
      <c r="K6817">
        <v>31341</v>
      </c>
    </row>
    <row r="6818" spans="2:11" hidden="1" x14ac:dyDescent="0.35">
      <c r="B6818" t="s">
        <v>10178</v>
      </c>
      <c r="C6818" t="s">
        <v>8</v>
      </c>
      <c r="D6818" t="s">
        <v>10173</v>
      </c>
      <c r="E6818" t="s">
        <v>1145</v>
      </c>
      <c r="F6818" t="s">
        <v>1146</v>
      </c>
      <c r="J6818">
        <v>30181.16</v>
      </c>
      <c r="K6818">
        <v>33841</v>
      </c>
    </row>
    <row r="6819" spans="2:11" hidden="1" x14ac:dyDescent="0.35">
      <c r="B6819" t="s">
        <v>9305</v>
      </c>
      <c r="C6819" t="s">
        <v>8</v>
      </c>
      <c r="D6819" t="s">
        <v>10173</v>
      </c>
      <c r="E6819" t="s">
        <v>43</v>
      </c>
      <c r="F6819" t="s">
        <v>4429</v>
      </c>
      <c r="J6819">
        <v>53170.15</v>
      </c>
      <c r="K6819">
        <v>50919</v>
      </c>
    </row>
    <row r="6820" spans="2:11" hidden="1" x14ac:dyDescent="0.35">
      <c r="B6820" t="s">
        <v>10179</v>
      </c>
      <c r="C6820" t="s">
        <v>112</v>
      </c>
      <c r="D6820" t="s">
        <v>10173</v>
      </c>
      <c r="E6820" t="s">
        <v>2789</v>
      </c>
      <c r="F6820" t="s">
        <v>4074</v>
      </c>
      <c r="J6820">
        <v>27227.17</v>
      </c>
      <c r="K6820">
        <v>31609</v>
      </c>
    </row>
    <row r="6821" spans="2:11" hidden="1" x14ac:dyDescent="0.35">
      <c r="B6821" t="s">
        <v>7443</v>
      </c>
      <c r="C6821" t="s">
        <v>383</v>
      </c>
      <c r="D6821" t="s">
        <v>10173</v>
      </c>
      <c r="E6821" t="s">
        <v>3659</v>
      </c>
      <c r="F6821" t="s">
        <v>3294</v>
      </c>
      <c r="J6821">
        <v>32684</v>
      </c>
      <c r="K6821">
        <v>31341</v>
      </c>
    </row>
    <row r="6822" spans="2:11" hidden="1" x14ac:dyDescent="0.35">
      <c r="B6822" t="s">
        <v>2025</v>
      </c>
      <c r="C6822" t="s">
        <v>14</v>
      </c>
      <c r="D6822" t="s">
        <v>10173</v>
      </c>
      <c r="E6822" t="s">
        <v>43</v>
      </c>
      <c r="F6822" t="s">
        <v>10180</v>
      </c>
      <c r="J6822">
        <v>100342.44</v>
      </c>
      <c r="K6822">
        <v>68523</v>
      </c>
    </row>
    <row r="6823" spans="2:11" hidden="1" x14ac:dyDescent="0.35">
      <c r="B6823" t="s">
        <v>2328</v>
      </c>
      <c r="C6823" t="s">
        <v>42</v>
      </c>
      <c r="D6823" t="s">
        <v>10173</v>
      </c>
      <c r="E6823" t="s">
        <v>4936</v>
      </c>
      <c r="F6823" t="s">
        <v>6910</v>
      </c>
      <c r="J6823">
        <v>50550.8</v>
      </c>
      <c r="K6823">
        <v>56408</v>
      </c>
    </row>
    <row r="6824" spans="2:11" hidden="1" x14ac:dyDescent="0.35">
      <c r="B6824" t="s">
        <v>10181</v>
      </c>
      <c r="D6824" t="s">
        <v>10173</v>
      </c>
      <c r="E6824" t="s">
        <v>77</v>
      </c>
      <c r="F6824" t="s">
        <v>10182</v>
      </c>
      <c r="J6824">
        <v>32854.31</v>
      </c>
      <c r="K6824">
        <v>36349</v>
      </c>
    </row>
    <row r="6825" spans="2:11" hidden="1" x14ac:dyDescent="0.35">
      <c r="B6825" t="s">
        <v>1355</v>
      </c>
      <c r="D6825" t="s">
        <v>10173</v>
      </c>
      <c r="E6825" t="s">
        <v>1056</v>
      </c>
      <c r="F6825" t="s">
        <v>1174</v>
      </c>
      <c r="J6825">
        <v>32676.69</v>
      </c>
      <c r="K6825">
        <v>34777</v>
      </c>
    </row>
    <row r="6826" spans="2:11" hidden="1" x14ac:dyDescent="0.35">
      <c r="B6826" t="s">
        <v>1561</v>
      </c>
      <c r="C6826" t="s">
        <v>21</v>
      </c>
      <c r="D6826" t="s">
        <v>10173</v>
      </c>
      <c r="E6826" t="s">
        <v>4369</v>
      </c>
      <c r="F6826" t="s">
        <v>5975</v>
      </c>
      <c r="J6826">
        <v>43775.95</v>
      </c>
      <c r="K6826">
        <v>35104</v>
      </c>
    </row>
    <row r="6827" spans="2:11" hidden="1" x14ac:dyDescent="0.35">
      <c r="B6827" t="s">
        <v>10183</v>
      </c>
      <c r="D6827" t="s">
        <v>10173</v>
      </c>
      <c r="E6827" t="s">
        <v>52</v>
      </c>
      <c r="F6827" t="s">
        <v>10184</v>
      </c>
      <c r="J6827">
        <v>27852.02</v>
      </c>
      <c r="K6827">
        <v>30555</v>
      </c>
    </row>
    <row r="6828" spans="2:11" hidden="1" x14ac:dyDescent="0.35">
      <c r="B6828" t="s">
        <v>329</v>
      </c>
      <c r="C6828" t="s">
        <v>47</v>
      </c>
      <c r="D6828" t="s">
        <v>10173</v>
      </c>
      <c r="E6828" t="s">
        <v>74</v>
      </c>
      <c r="F6828" t="s">
        <v>10185</v>
      </c>
      <c r="J6828">
        <v>8712.73</v>
      </c>
      <c r="K6828">
        <v>9553</v>
      </c>
    </row>
    <row r="6829" spans="2:11" hidden="1" x14ac:dyDescent="0.35">
      <c r="B6829" t="s">
        <v>1554</v>
      </c>
      <c r="C6829" t="s">
        <v>42</v>
      </c>
      <c r="D6829" t="s">
        <v>10173</v>
      </c>
      <c r="E6829" t="s">
        <v>802</v>
      </c>
      <c r="F6829" t="s">
        <v>2086</v>
      </c>
      <c r="J6829">
        <v>6684.5</v>
      </c>
      <c r="K6829">
        <v>15080</v>
      </c>
    </row>
    <row r="6830" spans="2:11" hidden="1" x14ac:dyDescent="0.35">
      <c r="B6830" t="s">
        <v>119</v>
      </c>
      <c r="C6830" t="s">
        <v>32</v>
      </c>
      <c r="D6830" t="s">
        <v>10173</v>
      </c>
      <c r="E6830" t="s">
        <v>43</v>
      </c>
      <c r="F6830" t="s">
        <v>10186</v>
      </c>
      <c r="J6830">
        <v>23747.41</v>
      </c>
      <c r="K6830">
        <v>42290</v>
      </c>
    </row>
    <row r="6831" spans="2:11" hidden="1" x14ac:dyDescent="0.35">
      <c r="B6831" t="s">
        <v>10187</v>
      </c>
      <c r="D6831" t="s">
        <v>10173</v>
      </c>
      <c r="E6831" t="s">
        <v>2560</v>
      </c>
      <c r="F6831" t="s">
        <v>10188</v>
      </c>
      <c r="J6831">
        <v>43587.29</v>
      </c>
      <c r="K6831">
        <v>37511</v>
      </c>
    </row>
    <row r="6832" spans="2:11" hidden="1" x14ac:dyDescent="0.35">
      <c r="B6832" t="s">
        <v>6421</v>
      </c>
      <c r="C6832" t="s">
        <v>149</v>
      </c>
      <c r="D6832" t="s">
        <v>10173</v>
      </c>
      <c r="E6832" t="s">
        <v>2754</v>
      </c>
      <c r="F6832" t="s">
        <v>10189</v>
      </c>
      <c r="J6832">
        <v>31484.84</v>
      </c>
      <c r="K6832">
        <v>36349</v>
      </c>
    </row>
    <row r="6833" spans="2:11" hidden="1" x14ac:dyDescent="0.35">
      <c r="B6833" t="s">
        <v>10190</v>
      </c>
      <c r="C6833" t="s">
        <v>21</v>
      </c>
      <c r="D6833" t="s">
        <v>10173</v>
      </c>
      <c r="E6833" t="s">
        <v>85</v>
      </c>
      <c r="F6833" t="s">
        <v>10191</v>
      </c>
      <c r="J6833">
        <v>1344</v>
      </c>
      <c r="K6833">
        <v>29120</v>
      </c>
    </row>
    <row r="6834" spans="2:11" hidden="1" x14ac:dyDescent="0.35">
      <c r="B6834" t="s">
        <v>2509</v>
      </c>
      <c r="C6834" t="s">
        <v>112</v>
      </c>
      <c r="D6834" t="s">
        <v>10192</v>
      </c>
      <c r="E6834" t="s">
        <v>10193</v>
      </c>
      <c r="F6834" t="s">
        <v>10194</v>
      </c>
      <c r="J6834">
        <v>45417.26</v>
      </c>
      <c r="K6834">
        <v>53191</v>
      </c>
    </row>
    <row r="6835" spans="2:11" hidden="1" x14ac:dyDescent="0.35">
      <c r="B6835" t="s">
        <v>4610</v>
      </c>
      <c r="C6835" t="s">
        <v>21</v>
      </c>
      <c r="D6835" t="s">
        <v>10195</v>
      </c>
      <c r="E6835" t="s">
        <v>43</v>
      </c>
      <c r="F6835" t="s">
        <v>3252</v>
      </c>
      <c r="J6835">
        <v>42778.29</v>
      </c>
      <c r="K6835">
        <v>42391</v>
      </c>
    </row>
    <row r="6836" spans="2:11" hidden="1" x14ac:dyDescent="0.35">
      <c r="B6836" t="s">
        <v>10196</v>
      </c>
      <c r="C6836" t="s">
        <v>124</v>
      </c>
      <c r="D6836" t="s">
        <v>10197</v>
      </c>
      <c r="E6836" t="s">
        <v>10198</v>
      </c>
      <c r="F6836" t="s">
        <v>3660</v>
      </c>
      <c r="J6836">
        <v>31271.439999999999</v>
      </c>
      <c r="K6836">
        <v>38582</v>
      </c>
    </row>
    <row r="6837" spans="2:11" hidden="1" x14ac:dyDescent="0.35">
      <c r="B6837" t="s">
        <v>5539</v>
      </c>
      <c r="D6837" t="s">
        <v>10199</v>
      </c>
      <c r="E6837" t="s">
        <v>10200</v>
      </c>
      <c r="F6837" t="s">
        <v>3420</v>
      </c>
      <c r="J6837">
        <v>50917.37</v>
      </c>
      <c r="K6837">
        <v>59100</v>
      </c>
    </row>
    <row r="6838" spans="2:11" hidden="1" x14ac:dyDescent="0.35">
      <c r="B6838" t="s">
        <v>1561</v>
      </c>
      <c r="C6838" t="s">
        <v>14</v>
      </c>
      <c r="D6838" t="s">
        <v>10201</v>
      </c>
      <c r="E6838" t="s">
        <v>43</v>
      </c>
      <c r="F6838" t="s">
        <v>8766</v>
      </c>
      <c r="J6838">
        <v>40745.449999999997</v>
      </c>
      <c r="K6838">
        <v>50919</v>
      </c>
    </row>
    <row r="6839" spans="2:11" hidden="1" x14ac:dyDescent="0.35">
      <c r="B6839" t="s">
        <v>10202</v>
      </c>
      <c r="C6839" t="s">
        <v>21</v>
      </c>
      <c r="D6839" t="s">
        <v>10203</v>
      </c>
      <c r="E6839" t="s">
        <v>1437</v>
      </c>
      <c r="F6839" t="s">
        <v>10204</v>
      </c>
      <c r="J6839">
        <v>129254.37</v>
      </c>
      <c r="K6839">
        <v>147800</v>
      </c>
    </row>
    <row r="6840" spans="2:11" hidden="1" x14ac:dyDescent="0.35">
      <c r="B6840" t="s">
        <v>10205</v>
      </c>
      <c r="D6840" t="s">
        <v>10206</v>
      </c>
      <c r="E6840" t="s">
        <v>202</v>
      </c>
      <c r="F6840" t="s">
        <v>8386</v>
      </c>
      <c r="J6840">
        <v>4195</v>
      </c>
      <c r="K6840">
        <v>20800</v>
      </c>
    </row>
    <row r="6841" spans="2:11" hidden="1" x14ac:dyDescent="0.35">
      <c r="B6841" t="s">
        <v>10207</v>
      </c>
      <c r="D6841" t="s">
        <v>10208</v>
      </c>
      <c r="E6841" t="s">
        <v>43</v>
      </c>
      <c r="F6841" t="s">
        <v>5567</v>
      </c>
      <c r="J6841">
        <v>52916.160000000003</v>
      </c>
      <c r="K6841">
        <v>58245</v>
      </c>
    </row>
    <row r="6842" spans="2:11" hidden="1" x14ac:dyDescent="0.35">
      <c r="B6842" t="s">
        <v>225</v>
      </c>
      <c r="C6842" t="s">
        <v>375</v>
      </c>
      <c r="D6842" t="s">
        <v>10209</v>
      </c>
      <c r="E6842" t="s">
        <v>43</v>
      </c>
      <c r="F6842" t="s">
        <v>6551</v>
      </c>
      <c r="J6842">
        <v>72121.37</v>
      </c>
      <c r="K6842">
        <v>58815</v>
      </c>
    </row>
    <row r="6843" spans="2:11" hidden="1" x14ac:dyDescent="0.35">
      <c r="B6843" t="s">
        <v>2449</v>
      </c>
      <c r="C6843" t="s">
        <v>21</v>
      </c>
      <c r="D6843" t="s">
        <v>10210</v>
      </c>
      <c r="E6843" t="s">
        <v>3725</v>
      </c>
      <c r="F6843" t="s">
        <v>10211</v>
      </c>
      <c r="J6843">
        <v>114515.41</v>
      </c>
      <c r="K6843">
        <v>90365</v>
      </c>
    </row>
    <row r="6844" spans="2:11" hidden="1" x14ac:dyDescent="0.35">
      <c r="B6844" t="s">
        <v>3626</v>
      </c>
      <c r="D6844" t="s">
        <v>10212</v>
      </c>
      <c r="E6844" t="s">
        <v>1693</v>
      </c>
      <c r="F6844" t="s">
        <v>1371</v>
      </c>
      <c r="J6844">
        <v>6476</v>
      </c>
      <c r="K6844">
        <v>16640</v>
      </c>
    </row>
    <row r="6845" spans="2:11" hidden="1" x14ac:dyDescent="0.35">
      <c r="B6845" t="s">
        <v>301</v>
      </c>
      <c r="C6845" t="s">
        <v>124</v>
      </c>
      <c r="D6845" t="s">
        <v>10213</v>
      </c>
      <c r="E6845" t="s">
        <v>3725</v>
      </c>
      <c r="F6845" t="s">
        <v>281</v>
      </c>
      <c r="J6845">
        <v>83433.710000000006</v>
      </c>
      <c r="K6845">
        <v>90365</v>
      </c>
    </row>
    <row r="6846" spans="2:11" hidden="1" x14ac:dyDescent="0.35">
      <c r="B6846" t="s">
        <v>10214</v>
      </c>
      <c r="D6846" t="s">
        <v>10215</v>
      </c>
      <c r="E6846" t="s">
        <v>359</v>
      </c>
      <c r="F6846" t="s">
        <v>7769</v>
      </c>
      <c r="J6846">
        <v>64603.98</v>
      </c>
      <c r="K6846">
        <v>72400</v>
      </c>
    </row>
    <row r="6847" spans="2:11" hidden="1" x14ac:dyDescent="0.35">
      <c r="B6847" t="s">
        <v>710</v>
      </c>
      <c r="D6847" t="s">
        <v>10216</v>
      </c>
      <c r="E6847" t="s">
        <v>43</v>
      </c>
      <c r="F6847" t="s">
        <v>1501</v>
      </c>
      <c r="J6847">
        <v>55709.14</v>
      </c>
      <c r="K6847">
        <v>60529</v>
      </c>
    </row>
    <row r="6848" spans="2:11" hidden="1" x14ac:dyDescent="0.35">
      <c r="B6848" t="s">
        <v>10217</v>
      </c>
      <c r="C6848" t="s">
        <v>124</v>
      </c>
      <c r="D6848" t="s">
        <v>10216</v>
      </c>
      <c r="E6848" t="s">
        <v>43</v>
      </c>
      <c r="F6848" t="s">
        <v>8283</v>
      </c>
      <c r="J6848">
        <v>49573.54</v>
      </c>
      <c r="K6848">
        <v>54125</v>
      </c>
    </row>
    <row r="6849" spans="2:11" hidden="1" x14ac:dyDescent="0.35">
      <c r="B6849" t="s">
        <v>2888</v>
      </c>
      <c r="C6849" t="s">
        <v>124</v>
      </c>
      <c r="D6849" t="s">
        <v>10218</v>
      </c>
      <c r="E6849" t="s">
        <v>43</v>
      </c>
      <c r="F6849" t="s">
        <v>10219</v>
      </c>
      <c r="J6849">
        <v>46809.86</v>
      </c>
      <c r="K6849">
        <v>50919</v>
      </c>
    </row>
    <row r="6850" spans="2:11" hidden="1" x14ac:dyDescent="0.35">
      <c r="B6850" t="s">
        <v>6718</v>
      </c>
      <c r="C6850" t="s">
        <v>42</v>
      </c>
      <c r="D6850" t="s">
        <v>10220</v>
      </c>
      <c r="E6850" t="s">
        <v>81</v>
      </c>
      <c r="F6850" t="s">
        <v>40</v>
      </c>
      <c r="J6850">
        <v>12492.45</v>
      </c>
      <c r="K6850">
        <v>15080</v>
      </c>
    </row>
    <row r="6851" spans="2:11" hidden="1" x14ac:dyDescent="0.35">
      <c r="B6851" t="s">
        <v>2019</v>
      </c>
      <c r="C6851" t="s">
        <v>124</v>
      </c>
      <c r="D6851" t="s">
        <v>10220</v>
      </c>
      <c r="E6851" t="s">
        <v>52</v>
      </c>
      <c r="F6851" t="s">
        <v>5615</v>
      </c>
      <c r="J6851">
        <v>28169.66</v>
      </c>
      <c r="K6851">
        <v>27560</v>
      </c>
    </row>
    <row r="6852" spans="2:11" hidden="1" x14ac:dyDescent="0.35">
      <c r="B6852" t="s">
        <v>1805</v>
      </c>
      <c r="C6852" t="s">
        <v>197</v>
      </c>
      <c r="D6852" t="s">
        <v>10221</v>
      </c>
      <c r="E6852" t="s">
        <v>270</v>
      </c>
      <c r="F6852" t="s">
        <v>7835</v>
      </c>
      <c r="J6852">
        <v>55020.98</v>
      </c>
      <c r="K6852">
        <v>73000</v>
      </c>
    </row>
    <row r="6853" spans="2:11" hidden="1" x14ac:dyDescent="0.35">
      <c r="B6853" t="s">
        <v>10222</v>
      </c>
      <c r="C6853" t="s">
        <v>134</v>
      </c>
      <c r="D6853" t="s">
        <v>10223</v>
      </c>
      <c r="E6853" t="s">
        <v>43</v>
      </c>
      <c r="F6853" t="s">
        <v>6868</v>
      </c>
      <c r="J6853">
        <v>44067.85</v>
      </c>
      <c r="K6853">
        <v>42391</v>
      </c>
    </row>
    <row r="6854" spans="2:11" hidden="1" x14ac:dyDescent="0.35">
      <c r="B6854" t="s">
        <v>5843</v>
      </c>
      <c r="D6854" t="s">
        <v>10224</v>
      </c>
      <c r="E6854" t="s">
        <v>475</v>
      </c>
      <c r="F6854" t="s">
        <v>10225</v>
      </c>
      <c r="J6854">
        <v>49521.06</v>
      </c>
      <c r="K6854">
        <v>55497</v>
      </c>
    </row>
    <row r="6855" spans="2:11" hidden="1" x14ac:dyDescent="0.35">
      <c r="B6855" t="s">
        <v>4747</v>
      </c>
      <c r="C6855" t="s">
        <v>14</v>
      </c>
      <c r="D6855" t="s">
        <v>10226</v>
      </c>
      <c r="E6855" t="s">
        <v>9437</v>
      </c>
      <c r="F6855" t="s">
        <v>10227</v>
      </c>
      <c r="J6855">
        <v>830.88</v>
      </c>
      <c r="K6855">
        <v>900</v>
      </c>
    </row>
    <row r="6856" spans="2:11" hidden="1" x14ac:dyDescent="0.35">
      <c r="B6856" t="s">
        <v>1241</v>
      </c>
      <c r="C6856" t="s">
        <v>107</v>
      </c>
      <c r="D6856" t="s">
        <v>10228</v>
      </c>
      <c r="E6856" t="s">
        <v>1334</v>
      </c>
      <c r="F6856" t="s">
        <v>525</v>
      </c>
      <c r="J6856">
        <v>64026.05</v>
      </c>
      <c r="K6856">
        <v>65292</v>
      </c>
    </row>
    <row r="6857" spans="2:11" hidden="1" x14ac:dyDescent="0.35">
      <c r="B6857" t="s">
        <v>1423</v>
      </c>
      <c r="C6857" t="s">
        <v>107</v>
      </c>
      <c r="D6857" t="s">
        <v>10228</v>
      </c>
      <c r="E6857" t="s">
        <v>43</v>
      </c>
      <c r="F6857" t="s">
        <v>10229</v>
      </c>
      <c r="J6857">
        <v>61080.27</v>
      </c>
      <c r="K6857">
        <v>65098</v>
      </c>
    </row>
    <row r="6858" spans="2:11" hidden="1" x14ac:dyDescent="0.35">
      <c r="B6858" t="s">
        <v>225</v>
      </c>
      <c r="C6858" t="s">
        <v>14</v>
      </c>
      <c r="D6858" t="s">
        <v>10228</v>
      </c>
      <c r="E6858" t="s">
        <v>146</v>
      </c>
      <c r="F6858" t="s">
        <v>10230</v>
      </c>
      <c r="J6858">
        <v>37552.14</v>
      </c>
      <c r="K6858">
        <v>41547</v>
      </c>
    </row>
    <row r="6859" spans="2:11" hidden="1" x14ac:dyDescent="0.35">
      <c r="B6859" t="s">
        <v>526</v>
      </c>
      <c r="C6859" t="s">
        <v>14</v>
      </c>
      <c r="D6859" t="s">
        <v>10231</v>
      </c>
      <c r="E6859" t="s">
        <v>699</v>
      </c>
      <c r="F6859" t="s">
        <v>7118</v>
      </c>
      <c r="J6859">
        <v>7305.09</v>
      </c>
      <c r="K6859">
        <v>41290</v>
      </c>
    </row>
    <row r="6860" spans="2:11" hidden="1" x14ac:dyDescent="0.35">
      <c r="B6860" t="s">
        <v>10232</v>
      </c>
      <c r="D6860" t="s">
        <v>10233</v>
      </c>
      <c r="E6860" t="s">
        <v>10234</v>
      </c>
      <c r="F6860" t="s">
        <v>3181</v>
      </c>
      <c r="J6860">
        <v>31064.42</v>
      </c>
      <c r="K6860">
        <v>43423</v>
      </c>
    </row>
    <row r="6861" spans="2:11" hidden="1" x14ac:dyDescent="0.35">
      <c r="B6861" t="s">
        <v>10235</v>
      </c>
      <c r="D6861" t="s">
        <v>10233</v>
      </c>
      <c r="E6861" t="s">
        <v>379</v>
      </c>
      <c r="F6861" t="s">
        <v>2250</v>
      </c>
      <c r="J6861">
        <v>39601.31</v>
      </c>
      <c r="K6861">
        <v>48900</v>
      </c>
    </row>
    <row r="6862" spans="2:11" hidden="1" x14ac:dyDescent="0.35">
      <c r="B6862" t="s">
        <v>145</v>
      </c>
      <c r="C6862" t="s">
        <v>21</v>
      </c>
      <c r="D6862" t="s">
        <v>10236</v>
      </c>
      <c r="E6862" t="s">
        <v>43</v>
      </c>
      <c r="F6862" t="s">
        <v>10237</v>
      </c>
      <c r="J6862">
        <v>84122.57</v>
      </c>
      <c r="K6862">
        <v>64525</v>
      </c>
    </row>
    <row r="6863" spans="2:11" hidden="1" x14ac:dyDescent="0.35">
      <c r="B6863" t="s">
        <v>3403</v>
      </c>
      <c r="C6863" t="s">
        <v>32</v>
      </c>
      <c r="D6863" t="s">
        <v>10238</v>
      </c>
      <c r="E6863" t="s">
        <v>280</v>
      </c>
      <c r="F6863" t="s">
        <v>5996</v>
      </c>
      <c r="J6863">
        <v>79882.59</v>
      </c>
      <c r="K6863">
        <v>76791</v>
      </c>
    </row>
    <row r="6864" spans="2:11" hidden="1" x14ac:dyDescent="0.35">
      <c r="B6864" t="s">
        <v>7852</v>
      </c>
      <c r="C6864" t="s">
        <v>38</v>
      </c>
      <c r="D6864" t="s">
        <v>10239</v>
      </c>
      <c r="E6864" t="s">
        <v>1083</v>
      </c>
      <c r="F6864" t="s">
        <v>10240</v>
      </c>
      <c r="J6864">
        <v>46481.75</v>
      </c>
      <c r="K6864">
        <v>45661</v>
      </c>
    </row>
    <row r="6865" spans="2:11" hidden="1" x14ac:dyDescent="0.35">
      <c r="B6865" t="s">
        <v>705</v>
      </c>
      <c r="C6865" t="s">
        <v>14</v>
      </c>
      <c r="D6865" t="s">
        <v>10241</v>
      </c>
      <c r="E6865" t="s">
        <v>2709</v>
      </c>
      <c r="F6865" t="s">
        <v>5812</v>
      </c>
      <c r="J6865">
        <v>27665.78</v>
      </c>
      <c r="K6865">
        <v>31609</v>
      </c>
    </row>
    <row r="6866" spans="2:11" hidden="1" x14ac:dyDescent="0.35">
      <c r="B6866" t="s">
        <v>401</v>
      </c>
      <c r="C6866" t="s">
        <v>21</v>
      </c>
      <c r="D6866" t="s">
        <v>10242</v>
      </c>
      <c r="E6866" t="s">
        <v>28</v>
      </c>
      <c r="F6866" t="s">
        <v>1859</v>
      </c>
      <c r="J6866">
        <v>27016.59</v>
      </c>
      <c r="K6866">
        <v>33300</v>
      </c>
    </row>
    <row r="6867" spans="2:11" hidden="1" x14ac:dyDescent="0.35">
      <c r="B6867" t="s">
        <v>152</v>
      </c>
      <c r="C6867" t="s">
        <v>42</v>
      </c>
      <c r="D6867" t="s">
        <v>10243</v>
      </c>
      <c r="E6867" t="s">
        <v>10244</v>
      </c>
      <c r="F6867" t="s">
        <v>10245</v>
      </c>
      <c r="J6867">
        <v>52241.58</v>
      </c>
      <c r="K6867">
        <v>59600</v>
      </c>
    </row>
    <row r="6868" spans="2:11" hidden="1" x14ac:dyDescent="0.35">
      <c r="B6868" t="s">
        <v>10246</v>
      </c>
      <c r="D6868" t="s">
        <v>10247</v>
      </c>
      <c r="E6868" t="s">
        <v>885</v>
      </c>
      <c r="F6868" t="s">
        <v>887</v>
      </c>
      <c r="J6868">
        <v>28456.84</v>
      </c>
      <c r="K6868">
        <v>34037</v>
      </c>
    </row>
    <row r="6869" spans="2:11" hidden="1" x14ac:dyDescent="0.35">
      <c r="B6869" t="s">
        <v>10248</v>
      </c>
      <c r="D6869" t="s">
        <v>10239</v>
      </c>
      <c r="E6869" t="s">
        <v>909</v>
      </c>
      <c r="F6869" t="s">
        <v>7040</v>
      </c>
      <c r="J6869">
        <v>12031.05</v>
      </c>
      <c r="K6869">
        <v>38582</v>
      </c>
    </row>
    <row r="6870" spans="2:11" hidden="1" x14ac:dyDescent="0.35">
      <c r="B6870" t="s">
        <v>6532</v>
      </c>
      <c r="C6870" t="s">
        <v>112</v>
      </c>
      <c r="D6870" t="s">
        <v>10241</v>
      </c>
      <c r="E6870" t="s">
        <v>1202</v>
      </c>
      <c r="F6870" t="s">
        <v>5608</v>
      </c>
      <c r="J6870">
        <v>30298.11</v>
      </c>
      <c r="K6870">
        <v>34856</v>
      </c>
    </row>
    <row r="6871" spans="2:11" hidden="1" x14ac:dyDescent="0.35">
      <c r="B6871" t="s">
        <v>10249</v>
      </c>
      <c r="C6871" t="s">
        <v>38</v>
      </c>
      <c r="D6871" t="s">
        <v>10242</v>
      </c>
      <c r="E6871" t="s">
        <v>1322</v>
      </c>
      <c r="F6871" t="s">
        <v>10250</v>
      </c>
      <c r="J6871">
        <v>32949.25</v>
      </c>
      <c r="K6871">
        <v>35871</v>
      </c>
    </row>
    <row r="6872" spans="2:11" hidden="1" x14ac:dyDescent="0.35">
      <c r="B6872" t="s">
        <v>1124</v>
      </c>
      <c r="D6872" t="s">
        <v>10251</v>
      </c>
      <c r="E6872" t="s">
        <v>2747</v>
      </c>
      <c r="F6872" t="s">
        <v>10252</v>
      </c>
      <c r="J6872">
        <v>32863.43</v>
      </c>
      <c r="K6872">
        <v>36349</v>
      </c>
    </row>
    <row r="6873" spans="2:11" hidden="1" x14ac:dyDescent="0.35">
      <c r="B6873" t="s">
        <v>119</v>
      </c>
      <c r="C6873" t="s">
        <v>8</v>
      </c>
      <c r="D6873" t="s">
        <v>10253</v>
      </c>
      <c r="E6873" t="s">
        <v>43</v>
      </c>
      <c r="F6873" t="s">
        <v>10254</v>
      </c>
      <c r="J6873">
        <v>83835.67</v>
      </c>
      <c r="K6873">
        <v>68523</v>
      </c>
    </row>
    <row r="6874" spans="2:11" hidden="1" x14ac:dyDescent="0.35">
      <c r="B6874" t="s">
        <v>478</v>
      </c>
      <c r="C6874" t="s">
        <v>107</v>
      </c>
      <c r="D6874" t="s">
        <v>10255</v>
      </c>
      <c r="E6874" t="s">
        <v>43</v>
      </c>
      <c r="F6874" t="s">
        <v>6961</v>
      </c>
      <c r="J6874">
        <v>43379.53</v>
      </c>
      <c r="K6874">
        <v>42391</v>
      </c>
    </row>
    <row r="6875" spans="2:11" hidden="1" x14ac:dyDescent="0.35">
      <c r="B6875" t="s">
        <v>3554</v>
      </c>
      <c r="C6875" t="s">
        <v>149</v>
      </c>
      <c r="D6875" t="s">
        <v>10239</v>
      </c>
      <c r="E6875" t="s">
        <v>3296</v>
      </c>
      <c r="F6875" t="s">
        <v>872</v>
      </c>
      <c r="J6875">
        <v>58105.99</v>
      </c>
      <c r="K6875">
        <v>65400</v>
      </c>
    </row>
    <row r="6876" spans="2:11" hidden="1" x14ac:dyDescent="0.35">
      <c r="B6876" t="s">
        <v>3588</v>
      </c>
      <c r="C6876" t="s">
        <v>47</v>
      </c>
      <c r="D6876" t="s">
        <v>10241</v>
      </c>
      <c r="E6876" t="s">
        <v>213</v>
      </c>
      <c r="F6876" t="s">
        <v>10256</v>
      </c>
      <c r="J6876">
        <v>330</v>
      </c>
      <c r="K6876">
        <v>22880</v>
      </c>
    </row>
    <row r="6877" spans="2:11" hidden="1" x14ac:dyDescent="0.35">
      <c r="B6877" t="s">
        <v>2844</v>
      </c>
      <c r="D6877" t="s">
        <v>10242</v>
      </c>
      <c r="E6877" t="s">
        <v>6047</v>
      </c>
      <c r="F6877" t="s">
        <v>5830</v>
      </c>
      <c r="J6877">
        <v>39736.230000000003</v>
      </c>
      <c r="K6877">
        <v>48900</v>
      </c>
    </row>
    <row r="6878" spans="2:11" hidden="1" x14ac:dyDescent="0.35">
      <c r="B6878" t="s">
        <v>7828</v>
      </c>
      <c r="C6878" t="s">
        <v>42</v>
      </c>
      <c r="D6878" t="s">
        <v>10257</v>
      </c>
      <c r="E6878" t="s">
        <v>77</v>
      </c>
      <c r="F6878" t="s">
        <v>10258</v>
      </c>
      <c r="J6878">
        <v>36132.78</v>
      </c>
      <c r="K6878">
        <v>31119</v>
      </c>
    </row>
    <row r="6879" spans="2:11" hidden="1" x14ac:dyDescent="0.35">
      <c r="B6879" t="s">
        <v>1682</v>
      </c>
      <c r="C6879" t="s">
        <v>32</v>
      </c>
      <c r="D6879" t="s">
        <v>10241</v>
      </c>
      <c r="E6879" t="s">
        <v>373</v>
      </c>
      <c r="F6879" t="s">
        <v>3682</v>
      </c>
      <c r="J6879">
        <v>21424.75</v>
      </c>
      <c r="K6879">
        <v>43645</v>
      </c>
    </row>
    <row r="6880" spans="2:11" hidden="1" x14ac:dyDescent="0.35">
      <c r="B6880" t="s">
        <v>10259</v>
      </c>
      <c r="C6880" t="s">
        <v>14</v>
      </c>
      <c r="D6880" t="s">
        <v>10260</v>
      </c>
      <c r="E6880" t="s">
        <v>275</v>
      </c>
      <c r="F6880" t="s">
        <v>1073</v>
      </c>
      <c r="J6880">
        <v>63899.13</v>
      </c>
      <c r="K6880">
        <v>57108</v>
      </c>
    </row>
    <row r="6881" spans="2:11" hidden="1" x14ac:dyDescent="0.35">
      <c r="B6881" t="s">
        <v>540</v>
      </c>
      <c r="C6881" t="s">
        <v>21</v>
      </c>
      <c r="D6881" t="s">
        <v>10257</v>
      </c>
      <c r="E6881" t="s">
        <v>802</v>
      </c>
      <c r="F6881" t="s">
        <v>6665</v>
      </c>
      <c r="J6881">
        <v>4944.5</v>
      </c>
      <c r="K6881">
        <v>15080</v>
      </c>
    </row>
    <row r="6882" spans="2:11" hidden="1" x14ac:dyDescent="0.35">
      <c r="B6882" t="s">
        <v>705</v>
      </c>
      <c r="C6882" t="s">
        <v>14</v>
      </c>
      <c r="D6882" t="s">
        <v>10261</v>
      </c>
      <c r="E6882" t="s">
        <v>303</v>
      </c>
      <c r="F6882" t="s">
        <v>2119</v>
      </c>
      <c r="J6882">
        <v>58259.88</v>
      </c>
      <c r="K6882">
        <v>62056</v>
      </c>
    </row>
    <row r="6883" spans="2:11" hidden="1" x14ac:dyDescent="0.35">
      <c r="B6883" t="s">
        <v>1318</v>
      </c>
      <c r="C6883" t="s">
        <v>42</v>
      </c>
      <c r="D6883" t="s">
        <v>10262</v>
      </c>
      <c r="E6883" t="s">
        <v>43</v>
      </c>
      <c r="F6883" t="s">
        <v>4189</v>
      </c>
      <c r="J6883">
        <v>63364.21</v>
      </c>
      <c r="K6883">
        <v>63384</v>
      </c>
    </row>
    <row r="6884" spans="2:11" hidden="1" x14ac:dyDescent="0.35">
      <c r="B6884" t="s">
        <v>4427</v>
      </c>
      <c r="C6884" t="s">
        <v>42</v>
      </c>
      <c r="D6884" t="s">
        <v>10241</v>
      </c>
      <c r="E6884" t="s">
        <v>131</v>
      </c>
      <c r="F6884" t="s">
        <v>2239</v>
      </c>
      <c r="J6884">
        <v>10552.43</v>
      </c>
      <c r="K6884">
        <v>33476</v>
      </c>
    </row>
    <row r="6885" spans="2:11" hidden="1" x14ac:dyDescent="0.35">
      <c r="B6885" t="s">
        <v>10263</v>
      </c>
      <c r="D6885" t="s">
        <v>10242</v>
      </c>
      <c r="E6885" t="s">
        <v>77</v>
      </c>
      <c r="F6885" t="s">
        <v>5231</v>
      </c>
      <c r="J6885">
        <v>29818.49</v>
      </c>
      <c r="K6885">
        <v>35401</v>
      </c>
    </row>
    <row r="6886" spans="2:11" hidden="1" x14ac:dyDescent="0.35">
      <c r="B6886" t="s">
        <v>10264</v>
      </c>
      <c r="C6886" t="s">
        <v>134</v>
      </c>
      <c r="D6886" t="s">
        <v>10260</v>
      </c>
      <c r="E6886" t="s">
        <v>206</v>
      </c>
      <c r="F6886" t="s">
        <v>1117</v>
      </c>
      <c r="J6886">
        <v>54219.5</v>
      </c>
      <c r="K6886">
        <v>55544</v>
      </c>
    </row>
    <row r="6887" spans="2:11" hidden="1" x14ac:dyDescent="0.35">
      <c r="B6887" t="s">
        <v>2888</v>
      </c>
      <c r="C6887" t="s">
        <v>124</v>
      </c>
      <c r="D6887" t="s">
        <v>10265</v>
      </c>
      <c r="E6887" t="s">
        <v>206</v>
      </c>
      <c r="F6887" t="s">
        <v>609</v>
      </c>
      <c r="J6887">
        <v>54185</v>
      </c>
      <c r="K6887">
        <v>53652</v>
      </c>
    </row>
    <row r="6888" spans="2:11" hidden="1" x14ac:dyDescent="0.35">
      <c r="B6888" t="s">
        <v>10266</v>
      </c>
      <c r="D6888" t="s">
        <v>10257</v>
      </c>
      <c r="E6888" t="s">
        <v>52</v>
      </c>
      <c r="F6888" t="s">
        <v>2469</v>
      </c>
      <c r="J6888">
        <v>25172.34</v>
      </c>
      <c r="K6888">
        <v>28059</v>
      </c>
    </row>
    <row r="6889" spans="2:11" hidden="1" x14ac:dyDescent="0.35">
      <c r="B6889" t="s">
        <v>1152</v>
      </c>
      <c r="D6889" t="s">
        <v>10267</v>
      </c>
      <c r="E6889" t="s">
        <v>4243</v>
      </c>
      <c r="F6889" t="s">
        <v>10268</v>
      </c>
      <c r="J6889">
        <v>43362.98</v>
      </c>
      <c r="K6889">
        <v>48307</v>
      </c>
    </row>
    <row r="6890" spans="2:11" hidden="1" x14ac:dyDescent="0.35">
      <c r="B6890" t="s">
        <v>7204</v>
      </c>
      <c r="C6890" t="s">
        <v>124</v>
      </c>
      <c r="D6890" t="s">
        <v>10269</v>
      </c>
      <c r="E6890" t="s">
        <v>395</v>
      </c>
      <c r="F6890" t="s">
        <v>10270</v>
      </c>
      <c r="J6890">
        <v>31403.37</v>
      </c>
      <c r="K6890">
        <v>35593</v>
      </c>
    </row>
    <row r="6891" spans="2:11" hidden="1" x14ac:dyDescent="0.35">
      <c r="B6891" t="s">
        <v>8356</v>
      </c>
      <c r="C6891" t="s">
        <v>42</v>
      </c>
      <c r="D6891" t="s">
        <v>10241</v>
      </c>
      <c r="E6891" t="s">
        <v>10271</v>
      </c>
      <c r="F6891" t="s">
        <v>10272</v>
      </c>
      <c r="J6891">
        <v>33335.599999999999</v>
      </c>
      <c r="K6891">
        <v>38263</v>
      </c>
    </row>
    <row r="6892" spans="2:11" hidden="1" x14ac:dyDescent="0.35">
      <c r="B6892" t="s">
        <v>7889</v>
      </c>
      <c r="C6892" t="s">
        <v>124</v>
      </c>
      <c r="D6892" t="s">
        <v>10242</v>
      </c>
      <c r="E6892" t="s">
        <v>43</v>
      </c>
      <c r="F6892" t="s">
        <v>2951</v>
      </c>
      <c r="J6892">
        <v>74181.100000000006</v>
      </c>
      <c r="K6892">
        <v>61102</v>
      </c>
    </row>
    <row r="6893" spans="2:11" hidden="1" x14ac:dyDescent="0.35">
      <c r="B6893" t="s">
        <v>10273</v>
      </c>
      <c r="C6893" t="s">
        <v>197</v>
      </c>
      <c r="D6893" t="s">
        <v>10242</v>
      </c>
      <c r="E6893" t="s">
        <v>39</v>
      </c>
      <c r="F6893" t="s">
        <v>983</v>
      </c>
      <c r="J6893">
        <v>377</v>
      </c>
      <c r="K6893">
        <v>15080</v>
      </c>
    </row>
    <row r="6894" spans="2:11" hidden="1" x14ac:dyDescent="0.35">
      <c r="B6894" t="s">
        <v>1063</v>
      </c>
      <c r="D6894" t="s">
        <v>10242</v>
      </c>
      <c r="E6894" t="s">
        <v>2399</v>
      </c>
      <c r="F6894" t="s">
        <v>338</v>
      </c>
      <c r="J6894">
        <v>46525.37</v>
      </c>
      <c r="K6894">
        <v>50981</v>
      </c>
    </row>
    <row r="6895" spans="2:11" hidden="1" x14ac:dyDescent="0.35">
      <c r="B6895" t="s">
        <v>3025</v>
      </c>
      <c r="C6895" t="s">
        <v>139</v>
      </c>
      <c r="D6895" t="s">
        <v>10242</v>
      </c>
      <c r="E6895" t="s">
        <v>275</v>
      </c>
      <c r="F6895" t="s">
        <v>525</v>
      </c>
      <c r="J6895">
        <v>60710.13</v>
      </c>
      <c r="K6895">
        <v>59087</v>
      </c>
    </row>
    <row r="6896" spans="2:11" hidden="1" x14ac:dyDescent="0.35">
      <c r="B6896" t="s">
        <v>3656</v>
      </c>
      <c r="C6896" t="s">
        <v>927</v>
      </c>
      <c r="D6896" t="s">
        <v>10242</v>
      </c>
      <c r="E6896" t="s">
        <v>1444</v>
      </c>
      <c r="F6896" t="s">
        <v>10274</v>
      </c>
      <c r="J6896">
        <v>49520.79</v>
      </c>
      <c r="K6896">
        <v>55497</v>
      </c>
    </row>
    <row r="6897" spans="2:11" hidden="1" x14ac:dyDescent="0.35">
      <c r="B6897" t="s">
        <v>705</v>
      </c>
      <c r="C6897" t="s">
        <v>21</v>
      </c>
      <c r="D6897" t="s">
        <v>10242</v>
      </c>
      <c r="E6897" t="s">
        <v>43</v>
      </c>
      <c r="F6897" t="s">
        <v>10275</v>
      </c>
      <c r="J6897">
        <v>59868.23</v>
      </c>
      <c r="K6897">
        <v>63384</v>
      </c>
    </row>
    <row r="6898" spans="2:11" hidden="1" x14ac:dyDescent="0.35">
      <c r="B6898" t="s">
        <v>10276</v>
      </c>
      <c r="C6898" t="s">
        <v>21</v>
      </c>
      <c r="D6898" t="s">
        <v>10242</v>
      </c>
      <c r="E6898" t="s">
        <v>1583</v>
      </c>
      <c r="F6898" t="s">
        <v>10277</v>
      </c>
      <c r="J6898">
        <v>37928.81</v>
      </c>
      <c r="K6898">
        <v>37553</v>
      </c>
    </row>
    <row r="6899" spans="2:11" hidden="1" x14ac:dyDescent="0.35">
      <c r="B6899" t="s">
        <v>63</v>
      </c>
      <c r="C6899">
        <v>6</v>
      </c>
      <c r="E6899" t="s">
        <v>64</v>
      </c>
      <c r="F6899" t="s">
        <v>65</v>
      </c>
      <c r="J6899">
        <v>58219.76</v>
      </c>
      <c r="K6899">
        <v>61102</v>
      </c>
    </row>
    <row r="6900" spans="2:11" hidden="1" x14ac:dyDescent="0.35">
      <c r="B6900" t="s">
        <v>7217</v>
      </c>
      <c r="C6900" t="s">
        <v>197</v>
      </c>
      <c r="D6900" t="s">
        <v>10242</v>
      </c>
      <c r="E6900" t="s">
        <v>39</v>
      </c>
      <c r="F6900" t="s">
        <v>983</v>
      </c>
      <c r="J6900">
        <v>217.5</v>
      </c>
      <c r="K6900">
        <v>15080</v>
      </c>
    </row>
    <row r="6901" spans="2:11" hidden="1" x14ac:dyDescent="0.35">
      <c r="B6901" t="s">
        <v>1267</v>
      </c>
      <c r="C6901" t="s">
        <v>21</v>
      </c>
      <c r="D6901" t="s">
        <v>10242</v>
      </c>
      <c r="E6901" t="s">
        <v>206</v>
      </c>
      <c r="F6901" t="s">
        <v>609</v>
      </c>
      <c r="J6901">
        <v>54579.92</v>
      </c>
      <c r="K6901">
        <v>53652</v>
      </c>
    </row>
    <row r="6902" spans="2:11" hidden="1" x14ac:dyDescent="0.35">
      <c r="B6902" t="s">
        <v>2964</v>
      </c>
      <c r="C6902" t="s">
        <v>197</v>
      </c>
      <c r="D6902" t="s">
        <v>10242</v>
      </c>
      <c r="E6902" t="s">
        <v>131</v>
      </c>
      <c r="F6902" t="s">
        <v>352</v>
      </c>
      <c r="J6902">
        <v>44919.77</v>
      </c>
      <c r="K6902">
        <v>52192</v>
      </c>
    </row>
    <row r="6903" spans="2:11" hidden="1" x14ac:dyDescent="0.35">
      <c r="B6903" t="s">
        <v>10278</v>
      </c>
      <c r="C6903" t="s">
        <v>21</v>
      </c>
      <c r="D6903" t="s">
        <v>10242</v>
      </c>
      <c r="E6903" t="s">
        <v>1275</v>
      </c>
      <c r="F6903" t="s">
        <v>1329</v>
      </c>
      <c r="J6903">
        <v>47269.09</v>
      </c>
      <c r="K6903">
        <v>41640</v>
      </c>
    </row>
    <row r="6904" spans="2:11" hidden="1" x14ac:dyDescent="0.35">
      <c r="B6904" t="s">
        <v>2288</v>
      </c>
      <c r="C6904" t="s">
        <v>47</v>
      </c>
      <c r="D6904" t="s">
        <v>10242</v>
      </c>
      <c r="E6904" t="s">
        <v>1889</v>
      </c>
      <c r="F6904" t="s">
        <v>10279</v>
      </c>
      <c r="J6904">
        <v>98281.279999999999</v>
      </c>
      <c r="K6904">
        <v>111100</v>
      </c>
    </row>
    <row r="6905" spans="2:11" hidden="1" x14ac:dyDescent="0.35">
      <c r="B6905" t="s">
        <v>809</v>
      </c>
      <c r="D6905" t="s">
        <v>10242</v>
      </c>
      <c r="E6905" t="s">
        <v>74</v>
      </c>
      <c r="F6905" t="s">
        <v>3231</v>
      </c>
      <c r="J6905">
        <v>9026.99</v>
      </c>
      <c r="K6905">
        <v>9413</v>
      </c>
    </row>
    <row r="6906" spans="2:11" hidden="1" x14ac:dyDescent="0.35">
      <c r="B6906" t="s">
        <v>10280</v>
      </c>
      <c r="C6906" t="s">
        <v>38</v>
      </c>
      <c r="D6906" t="s">
        <v>10242</v>
      </c>
      <c r="E6906" t="s">
        <v>131</v>
      </c>
      <c r="F6906" t="s">
        <v>2711</v>
      </c>
      <c r="J6906">
        <v>40633.14</v>
      </c>
      <c r="K6906">
        <v>39853</v>
      </c>
    </row>
    <row r="6907" spans="2:11" hidden="1" x14ac:dyDescent="0.35">
      <c r="B6907" t="s">
        <v>4271</v>
      </c>
      <c r="C6907" t="s">
        <v>21</v>
      </c>
      <c r="D6907" t="s">
        <v>10242</v>
      </c>
      <c r="E6907" t="s">
        <v>4624</v>
      </c>
      <c r="F6907" t="s">
        <v>4330</v>
      </c>
      <c r="J6907">
        <v>33776.54</v>
      </c>
      <c r="K6907">
        <v>37211</v>
      </c>
    </row>
    <row r="6908" spans="2:11" hidden="1" x14ac:dyDescent="0.35">
      <c r="B6908" t="s">
        <v>1919</v>
      </c>
      <c r="C6908" t="s">
        <v>38</v>
      </c>
      <c r="D6908" t="s">
        <v>10242</v>
      </c>
      <c r="E6908" t="s">
        <v>4731</v>
      </c>
      <c r="F6908" t="s">
        <v>10281</v>
      </c>
      <c r="J6908">
        <v>42624.81</v>
      </c>
      <c r="K6908">
        <v>47639</v>
      </c>
    </row>
    <row r="6909" spans="2:11" hidden="1" x14ac:dyDescent="0.35">
      <c r="B6909" t="s">
        <v>10282</v>
      </c>
      <c r="C6909" t="s">
        <v>42</v>
      </c>
      <c r="D6909" t="s">
        <v>10242</v>
      </c>
      <c r="E6909" t="s">
        <v>2754</v>
      </c>
      <c r="F6909" t="s">
        <v>10283</v>
      </c>
      <c r="J6909">
        <v>32512.400000000001</v>
      </c>
      <c r="K6909">
        <v>34453</v>
      </c>
    </row>
    <row r="6910" spans="2:11" hidden="1" x14ac:dyDescent="0.35">
      <c r="B6910" t="s">
        <v>10284</v>
      </c>
      <c r="D6910" t="s">
        <v>10242</v>
      </c>
      <c r="E6910" t="s">
        <v>2581</v>
      </c>
      <c r="F6910" t="s">
        <v>10285</v>
      </c>
      <c r="J6910">
        <v>27298.02</v>
      </c>
      <c r="K6910">
        <v>29515</v>
      </c>
    </row>
    <row r="6911" spans="2:11" hidden="1" x14ac:dyDescent="0.35">
      <c r="B6911" t="s">
        <v>10286</v>
      </c>
      <c r="D6911" t="s">
        <v>10242</v>
      </c>
      <c r="E6911" t="s">
        <v>74</v>
      </c>
      <c r="F6911" t="s">
        <v>9571</v>
      </c>
      <c r="J6911">
        <v>7970.97</v>
      </c>
      <c r="K6911">
        <v>8751</v>
      </c>
    </row>
    <row r="6912" spans="2:11" hidden="1" x14ac:dyDescent="0.35">
      <c r="B6912" t="s">
        <v>797</v>
      </c>
      <c r="C6912" t="s">
        <v>149</v>
      </c>
      <c r="D6912" t="s">
        <v>10242</v>
      </c>
      <c r="E6912" t="s">
        <v>990</v>
      </c>
      <c r="F6912" t="s">
        <v>1669</v>
      </c>
      <c r="J6912">
        <v>58020.01</v>
      </c>
      <c r="K6912">
        <v>57177</v>
      </c>
    </row>
    <row r="6913" spans="2:11" hidden="1" x14ac:dyDescent="0.35">
      <c r="B6913" t="s">
        <v>335</v>
      </c>
      <c r="D6913" t="s">
        <v>10242</v>
      </c>
      <c r="E6913" t="s">
        <v>1947</v>
      </c>
      <c r="F6913" t="s">
        <v>5928</v>
      </c>
      <c r="J6913">
        <v>29329.38</v>
      </c>
      <c r="K6913">
        <v>31699</v>
      </c>
    </row>
    <row r="6914" spans="2:11" hidden="1" x14ac:dyDescent="0.35">
      <c r="B6914" t="s">
        <v>473</v>
      </c>
      <c r="C6914" t="s">
        <v>47</v>
      </c>
      <c r="D6914" t="s">
        <v>10242</v>
      </c>
      <c r="E6914" t="s">
        <v>52</v>
      </c>
      <c r="F6914" t="s">
        <v>5347</v>
      </c>
      <c r="J6914">
        <v>24534.959999999999</v>
      </c>
      <c r="K6914">
        <v>28059</v>
      </c>
    </row>
    <row r="6915" spans="2:11" hidden="1" x14ac:dyDescent="0.35">
      <c r="B6915" t="s">
        <v>3095</v>
      </c>
      <c r="C6915" t="s">
        <v>427</v>
      </c>
      <c r="D6915" t="s">
        <v>10242</v>
      </c>
      <c r="E6915" t="s">
        <v>564</v>
      </c>
      <c r="F6915" t="s">
        <v>10287</v>
      </c>
      <c r="J6915">
        <v>31685.79</v>
      </c>
      <c r="K6915">
        <v>30139</v>
      </c>
    </row>
    <row r="6916" spans="2:11" hidden="1" x14ac:dyDescent="0.35">
      <c r="B6916" t="s">
        <v>503</v>
      </c>
      <c r="D6916" t="s">
        <v>10242</v>
      </c>
      <c r="E6916" t="s">
        <v>5920</v>
      </c>
      <c r="F6916" t="s">
        <v>5995</v>
      </c>
      <c r="J6916">
        <v>46012.3</v>
      </c>
      <c r="K6916">
        <v>51345</v>
      </c>
    </row>
    <row r="6917" spans="2:11" hidden="1" x14ac:dyDescent="0.35">
      <c r="B6917" t="s">
        <v>10288</v>
      </c>
      <c r="C6917" t="s">
        <v>14</v>
      </c>
      <c r="D6917" t="s">
        <v>10242</v>
      </c>
      <c r="E6917" t="s">
        <v>43</v>
      </c>
      <c r="F6917" t="s">
        <v>3302</v>
      </c>
      <c r="J6917">
        <v>40918.300000000003</v>
      </c>
      <c r="K6917">
        <v>42391</v>
      </c>
    </row>
    <row r="6918" spans="2:11" hidden="1" x14ac:dyDescent="0.35">
      <c r="B6918" t="s">
        <v>10289</v>
      </c>
      <c r="C6918" t="s">
        <v>47</v>
      </c>
      <c r="D6918" t="s">
        <v>10242</v>
      </c>
      <c r="E6918" t="s">
        <v>373</v>
      </c>
      <c r="F6918" t="s">
        <v>2476</v>
      </c>
      <c r="J6918">
        <v>32168.45</v>
      </c>
      <c r="K6918">
        <v>35571</v>
      </c>
    </row>
    <row r="6919" spans="2:11" hidden="1" x14ac:dyDescent="0.35">
      <c r="B6919" t="s">
        <v>6162</v>
      </c>
      <c r="C6919" t="s">
        <v>42</v>
      </c>
      <c r="D6919" t="s">
        <v>10242</v>
      </c>
      <c r="E6919" t="s">
        <v>1947</v>
      </c>
      <c r="F6919" t="s">
        <v>360</v>
      </c>
      <c r="J6919">
        <v>34149.03</v>
      </c>
      <c r="K6919">
        <v>31699</v>
      </c>
    </row>
    <row r="6920" spans="2:11" hidden="1" x14ac:dyDescent="0.35">
      <c r="B6920" t="s">
        <v>119</v>
      </c>
      <c r="C6920" t="s">
        <v>21</v>
      </c>
      <c r="D6920" t="s">
        <v>10242</v>
      </c>
      <c r="E6920" t="s">
        <v>52</v>
      </c>
      <c r="F6920" t="s">
        <v>1073</v>
      </c>
      <c r="J6920">
        <v>26608.99</v>
      </c>
      <c r="K6920">
        <v>28059</v>
      </c>
    </row>
    <row r="6921" spans="2:11" hidden="1" x14ac:dyDescent="0.35">
      <c r="B6921" t="s">
        <v>119</v>
      </c>
      <c r="C6921" t="s">
        <v>38</v>
      </c>
      <c r="D6921" t="s">
        <v>10242</v>
      </c>
      <c r="E6921" t="s">
        <v>43</v>
      </c>
      <c r="F6921" t="s">
        <v>3781</v>
      </c>
      <c r="J6921">
        <v>57106.22</v>
      </c>
      <c r="K6921">
        <v>57102</v>
      </c>
    </row>
    <row r="6922" spans="2:11" hidden="1" x14ac:dyDescent="0.35">
      <c r="B6922" t="s">
        <v>1107</v>
      </c>
      <c r="C6922" t="s">
        <v>14</v>
      </c>
      <c r="D6922" t="s">
        <v>10290</v>
      </c>
      <c r="E6922" t="s">
        <v>1388</v>
      </c>
      <c r="F6922" t="s">
        <v>10291</v>
      </c>
      <c r="J6922">
        <v>10584.96</v>
      </c>
      <c r="K6922">
        <v>68800</v>
      </c>
    </row>
    <row r="6923" spans="2:11" hidden="1" x14ac:dyDescent="0.35">
      <c r="B6923" t="s">
        <v>6057</v>
      </c>
      <c r="C6923" t="s">
        <v>375</v>
      </c>
      <c r="D6923" t="s">
        <v>10292</v>
      </c>
      <c r="E6923" t="s">
        <v>43</v>
      </c>
      <c r="F6923" t="s">
        <v>2918</v>
      </c>
      <c r="J6923">
        <v>55548.11</v>
      </c>
      <c r="K6923">
        <v>61102</v>
      </c>
    </row>
    <row r="6924" spans="2:11" hidden="1" x14ac:dyDescent="0.35">
      <c r="B6924" t="s">
        <v>10293</v>
      </c>
      <c r="C6924" t="s">
        <v>21</v>
      </c>
      <c r="D6924" t="s">
        <v>10294</v>
      </c>
      <c r="E6924" t="s">
        <v>257</v>
      </c>
      <c r="F6924" t="s">
        <v>10295</v>
      </c>
      <c r="J6924">
        <v>38004.019999999997</v>
      </c>
      <c r="K6924">
        <v>39931</v>
      </c>
    </row>
    <row r="6925" spans="2:11" hidden="1" x14ac:dyDescent="0.35">
      <c r="B6925" t="s">
        <v>10296</v>
      </c>
      <c r="C6925" t="s">
        <v>197</v>
      </c>
      <c r="D6925" t="s">
        <v>10297</v>
      </c>
      <c r="E6925" t="s">
        <v>905</v>
      </c>
      <c r="F6925" t="s">
        <v>821</v>
      </c>
      <c r="J6925">
        <v>59379.35</v>
      </c>
      <c r="K6925">
        <v>60517</v>
      </c>
    </row>
    <row r="6926" spans="2:11" hidden="1" x14ac:dyDescent="0.35">
      <c r="B6926" t="s">
        <v>436</v>
      </c>
      <c r="C6926" t="s">
        <v>112</v>
      </c>
      <c r="D6926" t="s">
        <v>10298</v>
      </c>
      <c r="E6926" t="s">
        <v>1947</v>
      </c>
      <c r="F6926" t="s">
        <v>8388</v>
      </c>
      <c r="J6926">
        <v>32248.16</v>
      </c>
      <c r="K6926">
        <v>33800</v>
      </c>
    </row>
    <row r="6927" spans="2:11" hidden="1" x14ac:dyDescent="0.35">
      <c r="B6927" t="s">
        <v>1554</v>
      </c>
      <c r="C6927" t="s">
        <v>42</v>
      </c>
      <c r="D6927" t="s">
        <v>10298</v>
      </c>
      <c r="E6927" t="s">
        <v>10151</v>
      </c>
      <c r="F6927" t="s">
        <v>6833</v>
      </c>
      <c r="J6927">
        <v>41830.47</v>
      </c>
      <c r="K6927">
        <v>46280</v>
      </c>
    </row>
    <row r="6928" spans="2:11" hidden="1" x14ac:dyDescent="0.35">
      <c r="B6928" t="s">
        <v>10299</v>
      </c>
      <c r="C6928" t="s">
        <v>139</v>
      </c>
      <c r="D6928" t="s">
        <v>10298</v>
      </c>
      <c r="E6928" t="s">
        <v>2077</v>
      </c>
      <c r="F6928" t="s">
        <v>10300</v>
      </c>
      <c r="J6928">
        <v>47636.82</v>
      </c>
      <c r="K6928">
        <v>53386</v>
      </c>
    </row>
    <row r="6929" spans="2:11" hidden="1" x14ac:dyDescent="0.35">
      <c r="B6929" t="s">
        <v>556</v>
      </c>
      <c r="C6929" t="s">
        <v>427</v>
      </c>
      <c r="D6929" t="s">
        <v>10301</v>
      </c>
      <c r="E6929" t="s">
        <v>52</v>
      </c>
      <c r="F6929" t="s">
        <v>10303</v>
      </c>
      <c r="J6929">
        <v>24877.51</v>
      </c>
      <c r="K6929">
        <v>30555</v>
      </c>
    </row>
    <row r="6930" spans="2:11" hidden="1" x14ac:dyDescent="0.35">
      <c r="B6930" t="s">
        <v>5901</v>
      </c>
      <c r="C6930" t="s">
        <v>32</v>
      </c>
      <c r="D6930" t="s">
        <v>10304</v>
      </c>
      <c r="E6930" t="s">
        <v>1331</v>
      </c>
      <c r="F6930" t="s">
        <v>2377</v>
      </c>
      <c r="J6930">
        <v>20835.3</v>
      </c>
      <c r="K6930">
        <v>41700</v>
      </c>
    </row>
    <row r="6931" spans="2:11" hidden="1" x14ac:dyDescent="0.35">
      <c r="B6931" t="s">
        <v>10305</v>
      </c>
      <c r="D6931" t="s">
        <v>10304</v>
      </c>
      <c r="E6931" t="s">
        <v>443</v>
      </c>
      <c r="F6931" t="s">
        <v>3302</v>
      </c>
      <c r="J6931">
        <v>4987.5</v>
      </c>
      <c r="K6931">
        <v>31200</v>
      </c>
    </row>
    <row r="6932" spans="2:11" hidden="1" x14ac:dyDescent="0.35">
      <c r="B6932" t="s">
        <v>10154</v>
      </c>
      <c r="C6932" t="s">
        <v>14</v>
      </c>
      <c r="D6932" t="s">
        <v>10306</v>
      </c>
      <c r="E6932" t="s">
        <v>43</v>
      </c>
      <c r="F6932" t="s">
        <v>10307</v>
      </c>
      <c r="J6932">
        <v>62172.71</v>
      </c>
      <c r="K6932">
        <v>68523</v>
      </c>
    </row>
    <row r="6933" spans="2:11" hidden="1" x14ac:dyDescent="0.35">
      <c r="B6933" t="s">
        <v>2315</v>
      </c>
      <c r="C6933" t="s">
        <v>112</v>
      </c>
      <c r="D6933" t="s">
        <v>10308</v>
      </c>
      <c r="E6933" t="s">
        <v>240</v>
      </c>
      <c r="F6933" t="s">
        <v>10309</v>
      </c>
      <c r="J6933">
        <v>37011.230000000003</v>
      </c>
      <c r="K6933">
        <v>42738</v>
      </c>
    </row>
    <row r="6934" spans="2:11" hidden="1" x14ac:dyDescent="0.35">
      <c r="B6934" t="s">
        <v>705</v>
      </c>
      <c r="C6934" t="s">
        <v>21</v>
      </c>
      <c r="D6934" t="s">
        <v>10310</v>
      </c>
      <c r="E6934" t="s">
        <v>43</v>
      </c>
      <c r="F6934" t="s">
        <v>4277</v>
      </c>
      <c r="J6934">
        <v>48900.42</v>
      </c>
      <c r="K6934">
        <v>50919</v>
      </c>
    </row>
    <row r="6935" spans="2:11" hidden="1" x14ac:dyDescent="0.35">
      <c r="B6935" t="s">
        <v>10311</v>
      </c>
      <c r="D6935" t="s">
        <v>10312</v>
      </c>
      <c r="E6935" t="s">
        <v>1732</v>
      </c>
      <c r="F6935" t="s">
        <v>4690</v>
      </c>
      <c r="J6935">
        <v>44627.37</v>
      </c>
      <c r="K6935">
        <v>51153</v>
      </c>
    </row>
    <row r="6936" spans="2:11" hidden="1" x14ac:dyDescent="0.35">
      <c r="B6936" t="s">
        <v>10313</v>
      </c>
      <c r="C6936" t="s">
        <v>139</v>
      </c>
      <c r="D6936" t="s">
        <v>10314</v>
      </c>
      <c r="E6936" t="s">
        <v>187</v>
      </c>
      <c r="F6936" t="s">
        <v>2756</v>
      </c>
      <c r="J6936">
        <v>26072.44</v>
      </c>
      <c r="K6936">
        <v>30206</v>
      </c>
    </row>
    <row r="6937" spans="2:11" hidden="1" x14ac:dyDescent="0.35">
      <c r="B6937" t="s">
        <v>46</v>
      </c>
      <c r="C6937" t="s">
        <v>47</v>
      </c>
      <c r="D6937" t="s">
        <v>10315</v>
      </c>
      <c r="E6937" t="s">
        <v>43</v>
      </c>
      <c r="F6937" t="s">
        <v>7538</v>
      </c>
      <c r="J6937">
        <v>34177.279999999999</v>
      </c>
      <c r="K6937">
        <v>43034</v>
      </c>
    </row>
    <row r="6938" spans="2:11" hidden="1" x14ac:dyDescent="0.35">
      <c r="B6938" t="s">
        <v>6828</v>
      </c>
      <c r="D6938" t="s">
        <v>10260</v>
      </c>
      <c r="E6938" t="s">
        <v>5569</v>
      </c>
      <c r="F6938" t="s">
        <v>450</v>
      </c>
      <c r="J6938">
        <v>43885.53</v>
      </c>
      <c r="K6938">
        <v>48274</v>
      </c>
    </row>
    <row r="6939" spans="2:11" hidden="1" x14ac:dyDescent="0.35">
      <c r="B6939" t="s">
        <v>526</v>
      </c>
      <c r="C6939" t="s">
        <v>38</v>
      </c>
      <c r="D6939" t="s">
        <v>10267</v>
      </c>
      <c r="E6939" t="s">
        <v>1126</v>
      </c>
      <c r="F6939" t="s">
        <v>244</v>
      </c>
      <c r="J6939">
        <v>29510.41</v>
      </c>
      <c r="K6939">
        <v>33726</v>
      </c>
    </row>
    <row r="6940" spans="2:11" hidden="1" x14ac:dyDescent="0.35">
      <c r="B6940" t="s">
        <v>459</v>
      </c>
      <c r="C6940" t="s">
        <v>21</v>
      </c>
      <c r="D6940" t="s">
        <v>10316</v>
      </c>
      <c r="E6940" t="s">
        <v>4650</v>
      </c>
      <c r="F6940" t="s">
        <v>5933</v>
      </c>
      <c r="J6940">
        <v>57539.81</v>
      </c>
      <c r="K6940">
        <v>51803</v>
      </c>
    </row>
    <row r="6941" spans="2:11" hidden="1" x14ac:dyDescent="0.35">
      <c r="B6941" t="s">
        <v>2005</v>
      </c>
      <c r="C6941" t="s">
        <v>21</v>
      </c>
      <c r="D6941" t="s">
        <v>10265</v>
      </c>
      <c r="E6941" t="s">
        <v>43</v>
      </c>
      <c r="F6941" t="s">
        <v>10066</v>
      </c>
      <c r="J6941">
        <v>53500.93</v>
      </c>
      <c r="K6941">
        <v>60529</v>
      </c>
    </row>
    <row r="6942" spans="2:11" hidden="1" x14ac:dyDescent="0.35">
      <c r="B6942" t="s">
        <v>1264</v>
      </c>
      <c r="D6942" t="s">
        <v>10257</v>
      </c>
      <c r="E6942" t="s">
        <v>1947</v>
      </c>
      <c r="F6942" t="s">
        <v>8797</v>
      </c>
      <c r="J6942">
        <v>32592.03</v>
      </c>
      <c r="K6942">
        <v>35755</v>
      </c>
    </row>
    <row r="6943" spans="2:11" hidden="1" x14ac:dyDescent="0.35">
      <c r="B6943" t="s">
        <v>915</v>
      </c>
      <c r="C6943" t="s">
        <v>139</v>
      </c>
      <c r="D6943" t="s">
        <v>10267</v>
      </c>
      <c r="E6943" t="s">
        <v>3134</v>
      </c>
      <c r="F6943" t="s">
        <v>2363</v>
      </c>
      <c r="J6943">
        <v>58096.45</v>
      </c>
      <c r="K6943">
        <v>65400</v>
      </c>
    </row>
    <row r="6944" spans="2:11" hidden="1" x14ac:dyDescent="0.35">
      <c r="B6944" t="s">
        <v>2358</v>
      </c>
      <c r="C6944" t="s">
        <v>149</v>
      </c>
      <c r="D6944" t="s">
        <v>10317</v>
      </c>
      <c r="E6944" t="s">
        <v>2008</v>
      </c>
      <c r="F6944" t="s">
        <v>10318</v>
      </c>
      <c r="J6944">
        <v>80239.25</v>
      </c>
      <c r="K6944">
        <v>91100</v>
      </c>
    </row>
    <row r="6945" spans="2:11" hidden="1" x14ac:dyDescent="0.35">
      <c r="B6945" t="s">
        <v>1423</v>
      </c>
      <c r="C6945" t="s">
        <v>149</v>
      </c>
      <c r="D6945" t="s">
        <v>10319</v>
      </c>
      <c r="E6945" t="s">
        <v>461</v>
      </c>
      <c r="F6945" t="s">
        <v>1830</v>
      </c>
      <c r="J6945">
        <v>66254.37</v>
      </c>
      <c r="K6945">
        <v>68717</v>
      </c>
    </row>
    <row r="6946" spans="2:11" hidden="1" x14ac:dyDescent="0.35">
      <c r="B6946" t="s">
        <v>10320</v>
      </c>
      <c r="C6946" t="s">
        <v>8</v>
      </c>
      <c r="D6946" t="s">
        <v>10321</v>
      </c>
      <c r="E6946" t="s">
        <v>4199</v>
      </c>
      <c r="F6946" t="s">
        <v>5732</v>
      </c>
      <c r="J6946">
        <v>101824.91</v>
      </c>
      <c r="K6946">
        <v>92992</v>
      </c>
    </row>
    <row r="6947" spans="2:11" hidden="1" x14ac:dyDescent="0.35">
      <c r="B6947" t="s">
        <v>4056</v>
      </c>
      <c r="C6947" t="s">
        <v>32</v>
      </c>
      <c r="D6947" t="s">
        <v>10241</v>
      </c>
      <c r="E6947" t="s">
        <v>39</v>
      </c>
      <c r="F6947" t="s">
        <v>2562</v>
      </c>
      <c r="J6947">
        <v>609</v>
      </c>
      <c r="K6947">
        <v>15080</v>
      </c>
    </row>
    <row r="6948" spans="2:11" hidden="1" x14ac:dyDescent="0.35">
      <c r="B6948" t="s">
        <v>5371</v>
      </c>
      <c r="C6948" t="s">
        <v>42</v>
      </c>
      <c r="D6948" t="s">
        <v>10322</v>
      </c>
      <c r="E6948" t="s">
        <v>773</v>
      </c>
      <c r="F6948" t="s">
        <v>6381</v>
      </c>
      <c r="J6948">
        <v>43907.27</v>
      </c>
      <c r="K6948">
        <v>51875</v>
      </c>
    </row>
    <row r="6949" spans="2:11" hidden="1" x14ac:dyDescent="0.35">
      <c r="B6949" t="s">
        <v>3256</v>
      </c>
      <c r="C6949" t="s">
        <v>60</v>
      </c>
      <c r="D6949" t="s">
        <v>10323</v>
      </c>
      <c r="E6949" t="s">
        <v>564</v>
      </c>
      <c r="F6949" t="s">
        <v>10324</v>
      </c>
      <c r="J6949">
        <v>33895.129999999997</v>
      </c>
      <c r="K6949">
        <v>32822</v>
      </c>
    </row>
    <row r="6950" spans="2:11" hidden="1" x14ac:dyDescent="0.35">
      <c r="B6950" t="s">
        <v>1258</v>
      </c>
      <c r="C6950" t="s">
        <v>112</v>
      </c>
      <c r="D6950" t="s">
        <v>10325</v>
      </c>
      <c r="E6950" t="s">
        <v>77</v>
      </c>
      <c r="F6950" t="s">
        <v>2122</v>
      </c>
      <c r="J6950">
        <v>27980.44</v>
      </c>
      <c r="K6950">
        <v>32067</v>
      </c>
    </row>
    <row r="6951" spans="2:11" hidden="1" x14ac:dyDescent="0.35">
      <c r="B6951" t="s">
        <v>10326</v>
      </c>
      <c r="C6951" t="s">
        <v>134</v>
      </c>
      <c r="D6951" t="s">
        <v>10267</v>
      </c>
      <c r="E6951" t="s">
        <v>146</v>
      </c>
      <c r="F6951" t="s">
        <v>1705</v>
      </c>
      <c r="J6951">
        <v>30225.13</v>
      </c>
      <c r="K6951">
        <v>36127</v>
      </c>
    </row>
    <row r="6952" spans="2:11" hidden="1" x14ac:dyDescent="0.35">
      <c r="B6952" t="s">
        <v>331</v>
      </c>
      <c r="C6952" t="s">
        <v>21</v>
      </c>
      <c r="D6952" t="s">
        <v>10241</v>
      </c>
      <c r="E6952" t="s">
        <v>16</v>
      </c>
      <c r="F6952" t="s">
        <v>10327</v>
      </c>
      <c r="J6952">
        <v>32972.519999999997</v>
      </c>
      <c r="K6952">
        <v>36349</v>
      </c>
    </row>
    <row r="6953" spans="2:11" hidden="1" x14ac:dyDescent="0.35">
      <c r="B6953" t="s">
        <v>10328</v>
      </c>
      <c r="C6953" t="s">
        <v>112</v>
      </c>
      <c r="D6953" t="s">
        <v>10329</v>
      </c>
      <c r="E6953" t="s">
        <v>23</v>
      </c>
      <c r="F6953" t="s">
        <v>5913</v>
      </c>
      <c r="J6953">
        <v>39113.599999999999</v>
      </c>
      <c r="K6953">
        <v>44331</v>
      </c>
    </row>
    <row r="6954" spans="2:11" hidden="1" x14ac:dyDescent="0.35">
      <c r="B6954" t="s">
        <v>705</v>
      </c>
      <c r="C6954" t="s">
        <v>21</v>
      </c>
      <c r="D6954" t="s">
        <v>10330</v>
      </c>
      <c r="E6954" t="s">
        <v>156</v>
      </c>
      <c r="F6954" t="s">
        <v>6784</v>
      </c>
      <c r="J6954">
        <v>36772.26</v>
      </c>
      <c r="K6954">
        <v>29326</v>
      </c>
    </row>
    <row r="6955" spans="2:11" hidden="1" x14ac:dyDescent="0.35">
      <c r="B6955" t="s">
        <v>1862</v>
      </c>
      <c r="C6955" t="s">
        <v>47</v>
      </c>
      <c r="D6955" t="s">
        <v>10257</v>
      </c>
      <c r="E6955" t="s">
        <v>2893</v>
      </c>
      <c r="F6955" t="s">
        <v>9931</v>
      </c>
      <c r="J6955">
        <v>56454</v>
      </c>
      <c r="K6955">
        <v>59100</v>
      </c>
    </row>
    <row r="6956" spans="2:11" hidden="1" x14ac:dyDescent="0.35">
      <c r="B6956" t="s">
        <v>4056</v>
      </c>
      <c r="C6956" t="s">
        <v>38</v>
      </c>
      <c r="D6956" t="s">
        <v>10325</v>
      </c>
      <c r="E6956" t="s">
        <v>206</v>
      </c>
      <c r="F6956" t="s">
        <v>821</v>
      </c>
      <c r="J6956">
        <v>57074.5</v>
      </c>
      <c r="K6956">
        <v>55544</v>
      </c>
    </row>
    <row r="6957" spans="2:11" hidden="1" x14ac:dyDescent="0.35">
      <c r="B6957" t="s">
        <v>1273</v>
      </c>
      <c r="D6957" t="s">
        <v>10267</v>
      </c>
      <c r="E6957" t="s">
        <v>493</v>
      </c>
      <c r="F6957" t="s">
        <v>4500</v>
      </c>
      <c r="J6957">
        <v>38309.31</v>
      </c>
      <c r="K6957">
        <v>42011</v>
      </c>
    </row>
    <row r="6958" spans="2:11" hidden="1" x14ac:dyDescent="0.35">
      <c r="B6958" t="s">
        <v>10331</v>
      </c>
      <c r="D6958" t="s">
        <v>10241</v>
      </c>
      <c r="E6958" t="s">
        <v>74</v>
      </c>
      <c r="F6958" t="s">
        <v>3150</v>
      </c>
      <c r="J6958">
        <v>3990.62</v>
      </c>
      <c r="K6958">
        <v>8751</v>
      </c>
    </row>
    <row r="6959" spans="2:11" hidden="1" x14ac:dyDescent="0.35">
      <c r="B6959" t="s">
        <v>31</v>
      </c>
      <c r="C6959" t="s">
        <v>21</v>
      </c>
      <c r="D6959" t="s">
        <v>10329</v>
      </c>
      <c r="E6959" t="s">
        <v>443</v>
      </c>
      <c r="F6959" t="s">
        <v>8429</v>
      </c>
      <c r="J6959">
        <v>190</v>
      </c>
      <c r="K6959">
        <v>41600</v>
      </c>
    </row>
    <row r="6960" spans="2:11" hidden="1" x14ac:dyDescent="0.35">
      <c r="B6960" t="s">
        <v>3121</v>
      </c>
      <c r="D6960" t="s">
        <v>10332</v>
      </c>
      <c r="E6960" t="s">
        <v>1056</v>
      </c>
      <c r="F6960" t="s">
        <v>2218</v>
      </c>
      <c r="J6960">
        <v>35664.050000000003</v>
      </c>
      <c r="K6960">
        <v>36732</v>
      </c>
    </row>
    <row r="6961" spans="2:11" hidden="1" x14ac:dyDescent="0.35">
      <c r="B6961" t="s">
        <v>705</v>
      </c>
      <c r="C6961" t="s">
        <v>38</v>
      </c>
      <c r="D6961" t="s">
        <v>10257</v>
      </c>
      <c r="E6961" t="s">
        <v>2581</v>
      </c>
      <c r="F6961" t="s">
        <v>10333</v>
      </c>
      <c r="J6961">
        <v>29911.01</v>
      </c>
      <c r="K6961">
        <v>33093</v>
      </c>
    </row>
    <row r="6962" spans="2:11" hidden="1" x14ac:dyDescent="0.35">
      <c r="B6962" t="s">
        <v>3646</v>
      </c>
      <c r="C6962" t="s">
        <v>297</v>
      </c>
      <c r="D6962" t="s">
        <v>10334</v>
      </c>
      <c r="E6962" t="s">
        <v>131</v>
      </c>
      <c r="F6962" t="s">
        <v>1459</v>
      </c>
      <c r="J6962">
        <v>39367.230000000003</v>
      </c>
      <c r="K6962">
        <v>39853</v>
      </c>
    </row>
    <row r="6963" spans="2:11" hidden="1" x14ac:dyDescent="0.35">
      <c r="B6963" t="s">
        <v>1832</v>
      </c>
      <c r="D6963" t="s">
        <v>10267</v>
      </c>
      <c r="E6963" t="s">
        <v>52</v>
      </c>
      <c r="F6963" t="s">
        <v>5563</v>
      </c>
      <c r="J6963">
        <v>27322.48</v>
      </c>
      <c r="K6963">
        <v>29723</v>
      </c>
    </row>
    <row r="6964" spans="2:11" hidden="1" x14ac:dyDescent="0.35">
      <c r="B6964" t="s">
        <v>510</v>
      </c>
      <c r="C6964" t="s">
        <v>42</v>
      </c>
      <c r="D6964" t="s">
        <v>10241</v>
      </c>
      <c r="E6964" t="s">
        <v>1889</v>
      </c>
      <c r="F6964" t="s">
        <v>2082</v>
      </c>
      <c r="J6964">
        <v>85471.35</v>
      </c>
      <c r="K6964">
        <v>96200</v>
      </c>
    </row>
    <row r="6965" spans="2:11" hidden="1" x14ac:dyDescent="0.35">
      <c r="B6965" t="s">
        <v>10135</v>
      </c>
      <c r="C6965" t="s">
        <v>97</v>
      </c>
      <c r="D6965" t="s">
        <v>10329</v>
      </c>
      <c r="E6965" t="s">
        <v>1695</v>
      </c>
      <c r="F6965" t="s">
        <v>8666</v>
      </c>
      <c r="J6965">
        <v>27608.55</v>
      </c>
      <c r="K6965">
        <v>30725</v>
      </c>
    </row>
    <row r="6966" spans="2:11" hidden="1" x14ac:dyDescent="0.35">
      <c r="B6966" t="s">
        <v>4739</v>
      </c>
      <c r="D6966" t="s">
        <v>10335</v>
      </c>
      <c r="E6966" t="s">
        <v>443</v>
      </c>
      <c r="F6966" t="s">
        <v>5100</v>
      </c>
      <c r="J6966">
        <v>6394.58</v>
      </c>
      <c r="K6966">
        <v>15080</v>
      </c>
    </row>
    <row r="6967" spans="2:11" hidden="1" x14ac:dyDescent="0.35">
      <c r="B6967" t="s">
        <v>1469</v>
      </c>
      <c r="C6967" t="s">
        <v>634</v>
      </c>
      <c r="D6967" t="s">
        <v>10257</v>
      </c>
      <c r="E6967" t="s">
        <v>43</v>
      </c>
      <c r="F6967" t="s">
        <v>10336</v>
      </c>
      <c r="J6967">
        <v>68336.95</v>
      </c>
      <c r="K6967">
        <v>66239</v>
      </c>
    </row>
    <row r="6968" spans="2:11" hidden="1" x14ac:dyDescent="0.35">
      <c r="B6968" t="s">
        <v>3562</v>
      </c>
      <c r="C6968" t="s">
        <v>21</v>
      </c>
      <c r="D6968" t="s">
        <v>10337</v>
      </c>
      <c r="E6968" t="s">
        <v>2140</v>
      </c>
      <c r="F6968" t="s">
        <v>8850</v>
      </c>
      <c r="J6968">
        <v>46494.74</v>
      </c>
      <c r="K6968">
        <v>48321</v>
      </c>
    </row>
    <row r="6969" spans="2:11" hidden="1" x14ac:dyDescent="0.35">
      <c r="B6969" t="s">
        <v>1865</v>
      </c>
      <c r="C6969" t="s">
        <v>112</v>
      </c>
      <c r="D6969" t="s">
        <v>10267</v>
      </c>
      <c r="E6969" t="s">
        <v>1222</v>
      </c>
      <c r="F6969" t="s">
        <v>555</v>
      </c>
      <c r="J6969">
        <v>40454.120000000003</v>
      </c>
      <c r="K6969">
        <v>44331</v>
      </c>
    </row>
    <row r="6970" spans="2:11" hidden="1" x14ac:dyDescent="0.35">
      <c r="B6970" t="s">
        <v>2415</v>
      </c>
      <c r="C6970" t="s">
        <v>107</v>
      </c>
      <c r="D6970" t="s">
        <v>10241</v>
      </c>
      <c r="E6970" t="s">
        <v>1486</v>
      </c>
      <c r="F6970" t="s">
        <v>10338</v>
      </c>
      <c r="J6970">
        <v>58730.23</v>
      </c>
      <c r="K6970">
        <v>52601</v>
      </c>
    </row>
    <row r="6971" spans="2:11" hidden="1" x14ac:dyDescent="0.35">
      <c r="B6971" t="s">
        <v>4571</v>
      </c>
      <c r="D6971" t="s">
        <v>10339</v>
      </c>
      <c r="E6971" t="s">
        <v>270</v>
      </c>
      <c r="F6971" t="s">
        <v>10340</v>
      </c>
      <c r="J6971">
        <v>73878.77</v>
      </c>
      <c r="K6971">
        <v>82600</v>
      </c>
    </row>
    <row r="6972" spans="2:11" hidden="1" x14ac:dyDescent="0.35">
      <c r="B6972" t="s">
        <v>2200</v>
      </c>
      <c r="C6972" t="s">
        <v>32</v>
      </c>
      <c r="D6972" t="s">
        <v>10341</v>
      </c>
      <c r="E6972" t="s">
        <v>43</v>
      </c>
      <c r="F6972" t="s">
        <v>5567</v>
      </c>
      <c r="J6972">
        <v>62169.45</v>
      </c>
      <c r="K6972">
        <v>58245</v>
      </c>
    </row>
    <row r="6973" spans="2:11" hidden="1" x14ac:dyDescent="0.35">
      <c r="B6973" t="s">
        <v>1423</v>
      </c>
      <c r="C6973" t="s">
        <v>107</v>
      </c>
      <c r="D6973" t="s">
        <v>10257</v>
      </c>
      <c r="E6973" t="s">
        <v>52</v>
      </c>
      <c r="F6973" t="s">
        <v>5701</v>
      </c>
      <c r="J6973">
        <v>27074.49</v>
      </c>
      <c r="K6973">
        <v>28059</v>
      </c>
    </row>
    <row r="6974" spans="2:11" hidden="1" x14ac:dyDescent="0.35">
      <c r="B6974" t="s">
        <v>536</v>
      </c>
      <c r="C6974" t="s">
        <v>47</v>
      </c>
      <c r="D6974" t="s">
        <v>10337</v>
      </c>
      <c r="E6974" t="s">
        <v>461</v>
      </c>
      <c r="F6974" t="s">
        <v>10342</v>
      </c>
      <c r="J6974">
        <v>71213.98</v>
      </c>
      <c r="K6974">
        <v>64116</v>
      </c>
    </row>
    <row r="6975" spans="2:11" hidden="1" x14ac:dyDescent="0.35">
      <c r="B6975" t="s">
        <v>473</v>
      </c>
      <c r="C6975" t="s">
        <v>375</v>
      </c>
      <c r="D6975" t="s">
        <v>10343</v>
      </c>
      <c r="E6975" t="s">
        <v>1685</v>
      </c>
      <c r="F6975" t="s">
        <v>1250</v>
      </c>
      <c r="J6975">
        <v>86708.63</v>
      </c>
      <c r="K6975">
        <v>74552</v>
      </c>
    </row>
    <row r="6976" spans="2:11" hidden="1" x14ac:dyDescent="0.35">
      <c r="B6976" t="s">
        <v>10344</v>
      </c>
      <c r="C6976" t="s">
        <v>112</v>
      </c>
      <c r="D6976" t="s">
        <v>10241</v>
      </c>
      <c r="E6976" t="s">
        <v>213</v>
      </c>
      <c r="F6976" t="s">
        <v>5417</v>
      </c>
      <c r="J6976">
        <v>16422.169999999998</v>
      </c>
      <c r="K6976">
        <v>16432</v>
      </c>
    </row>
    <row r="6977" spans="2:11" hidden="1" x14ac:dyDescent="0.35">
      <c r="B6977" t="s">
        <v>10345</v>
      </c>
      <c r="C6977" t="s">
        <v>149</v>
      </c>
      <c r="D6977" t="s">
        <v>10241</v>
      </c>
      <c r="E6977" t="s">
        <v>280</v>
      </c>
      <c r="F6977" t="s">
        <v>2977</v>
      </c>
      <c r="J6977">
        <v>89790.14</v>
      </c>
      <c r="K6977">
        <v>79492</v>
      </c>
    </row>
    <row r="6978" spans="2:11" hidden="1" x14ac:dyDescent="0.35">
      <c r="B6978" t="s">
        <v>7109</v>
      </c>
      <c r="D6978" t="s">
        <v>10241</v>
      </c>
      <c r="E6978" t="s">
        <v>52</v>
      </c>
      <c r="F6978" t="s">
        <v>7239</v>
      </c>
      <c r="J6978">
        <v>27109.82</v>
      </c>
      <c r="K6978">
        <v>28059</v>
      </c>
    </row>
    <row r="6979" spans="2:11" hidden="1" x14ac:dyDescent="0.35">
      <c r="B6979" t="s">
        <v>674</v>
      </c>
      <c r="C6979" t="s">
        <v>8</v>
      </c>
      <c r="D6979" t="s">
        <v>10241</v>
      </c>
      <c r="E6979" t="s">
        <v>412</v>
      </c>
      <c r="F6979" t="s">
        <v>911</v>
      </c>
      <c r="J6979">
        <v>28569.78</v>
      </c>
      <c r="K6979">
        <v>31609</v>
      </c>
    </row>
    <row r="6980" spans="2:11" hidden="1" x14ac:dyDescent="0.35">
      <c r="B6980" t="s">
        <v>536</v>
      </c>
      <c r="C6980" t="s">
        <v>8</v>
      </c>
      <c r="D6980" t="s">
        <v>10241</v>
      </c>
      <c r="E6980" t="s">
        <v>2447</v>
      </c>
      <c r="F6980" t="s">
        <v>3442</v>
      </c>
      <c r="J6980">
        <v>24516.17</v>
      </c>
      <c r="K6980">
        <v>28145</v>
      </c>
    </row>
    <row r="6981" spans="2:11" hidden="1" x14ac:dyDescent="0.35">
      <c r="B6981" t="s">
        <v>888</v>
      </c>
      <c r="C6981" t="s">
        <v>297</v>
      </c>
      <c r="D6981" t="s">
        <v>10241</v>
      </c>
      <c r="E6981" t="s">
        <v>93</v>
      </c>
      <c r="F6981" t="s">
        <v>2338</v>
      </c>
      <c r="J6981">
        <v>60308.61</v>
      </c>
      <c r="K6981">
        <v>67009</v>
      </c>
    </row>
    <row r="6982" spans="2:11" hidden="1" x14ac:dyDescent="0.35">
      <c r="B6982" t="s">
        <v>10346</v>
      </c>
      <c r="C6982" t="s">
        <v>297</v>
      </c>
      <c r="D6982" t="s">
        <v>10241</v>
      </c>
      <c r="E6982" t="s">
        <v>74</v>
      </c>
      <c r="F6982" t="s">
        <v>76</v>
      </c>
      <c r="J6982">
        <v>8585.0400000000009</v>
      </c>
      <c r="K6982">
        <v>9413</v>
      </c>
    </row>
    <row r="6983" spans="2:11" hidden="1" x14ac:dyDescent="0.35">
      <c r="B6983" t="s">
        <v>70</v>
      </c>
      <c r="C6983" t="s">
        <v>47</v>
      </c>
      <c r="D6983" t="s">
        <v>10241</v>
      </c>
      <c r="E6983" t="s">
        <v>5888</v>
      </c>
      <c r="F6983" t="s">
        <v>10347</v>
      </c>
      <c r="J6983">
        <v>50572.23</v>
      </c>
      <c r="K6983">
        <v>57900</v>
      </c>
    </row>
    <row r="6984" spans="2:11" hidden="1" x14ac:dyDescent="0.35">
      <c r="B6984" t="s">
        <v>473</v>
      </c>
      <c r="C6984" t="s">
        <v>32</v>
      </c>
      <c r="D6984" t="s">
        <v>10241</v>
      </c>
      <c r="E6984" t="s">
        <v>81</v>
      </c>
      <c r="F6984" t="s">
        <v>10348</v>
      </c>
      <c r="J6984">
        <v>17167.599999999999</v>
      </c>
      <c r="K6984">
        <v>20800</v>
      </c>
    </row>
    <row r="6985" spans="2:11" hidden="1" x14ac:dyDescent="0.35">
      <c r="B6985" t="s">
        <v>10349</v>
      </c>
      <c r="C6985" t="s">
        <v>47</v>
      </c>
      <c r="D6985" t="s">
        <v>10241</v>
      </c>
      <c r="E6985" t="s">
        <v>39</v>
      </c>
      <c r="F6985" t="s">
        <v>4769</v>
      </c>
      <c r="J6985">
        <v>4322.1000000000004</v>
      </c>
      <c r="K6985">
        <v>16224</v>
      </c>
    </row>
    <row r="6986" spans="2:11" hidden="1" x14ac:dyDescent="0.35">
      <c r="B6986" t="s">
        <v>824</v>
      </c>
      <c r="D6986" t="s">
        <v>10241</v>
      </c>
      <c r="E6986" t="s">
        <v>420</v>
      </c>
      <c r="F6986" t="s">
        <v>208</v>
      </c>
      <c r="J6986">
        <v>62387.31</v>
      </c>
      <c r="K6986">
        <v>58739</v>
      </c>
    </row>
    <row r="6987" spans="2:11" hidden="1" x14ac:dyDescent="0.35">
      <c r="B6987" t="s">
        <v>10350</v>
      </c>
      <c r="C6987" t="s">
        <v>197</v>
      </c>
      <c r="D6987" t="s">
        <v>10241</v>
      </c>
      <c r="E6987" t="s">
        <v>43</v>
      </c>
      <c r="F6987" t="s">
        <v>2372</v>
      </c>
      <c r="J6987">
        <v>76298.64</v>
      </c>
      <c r="K6987">
        <v>59958</v>
      </c>
    </row>
    <row r="6988" spans="2:11" hidden="1" x14ac:dyDescent="0.35">
      <c r="B6988" t="s">
        <v>432</v>
      </c>
      <c r="C6988" t="s">
        <v>112</v>
      </c>
      <c r="D6988" t="s">
        <v>10241</v>
      </c>
      <c r="E6988" t="s">
        <v>52</v>
      </c>
      <c r="F6988" t="s">
        <v>8306</v>
      </c>
      <c r="J6988">
        <v>26476.880000000001</v>
      </c>
      <c r="K6988">
        <v>29723</v>
      </c>
    </row>
    <row r="6989" spans="2:11" hidden="1" x14ac:dyDescent="0.35">
      <c r="B6989" t="s">
        <v>2168</v>
      </c>
      <c r="C6989" t="s">
        <v>124</v>
      </c>
      <c r="D6989" t="s">
        <v>10241</v>
      </c>
      <c r="E6989" t="s">
        <v>280</v>
      </c>
      <c r="F6989" t="s">
        <v>10351</v>
      </c>
      <c r="J6989">
        <v>59394.04</v>
      </c>
      <c r="K6989">
        <v>68164</v>
      </c>
    </row>
    <row r="6990" spans="2:11" hidden="1" x14ac:dyDescent="0.35">
      <c r="B6990" t="s">
        <v>10352</v>
      </c>
      <c r="C6990" t="s">
        <v>8</v>
      </c>
      <c r="D6990" t="s">
        <v>10241</v>
      </c>
      <c r="E6990" t="s">
        <v>39</v>
      </c>
      <c r="F6990" t="s">
        <v>40</v>
      </c>
      <c r="J6990">
        <v>1885</v>
      </c>
      <c r="K6990">
        <v>15080</v>
      </c>
    </row>
    <row r="6991" spans="2:11" hidden="1" x14ac:dyDescent="0.35">
      <c r="B6991" t="s">
        <v>10353</v>
      </c>
      <c r="D6991" t="s">
        <v>10241</v>
      </c>
      <c r="E6991" t="s">
        <v>202</v>
      </c>
      <c r="F6991" t="s">
        <v>2884</v>
      </c>
      <c r="J6991">
        <v>8613</v>
      </c>
      <c r="K6991">
        <v>18720</v>
      </c>
    </row>
    <row r="6992" spans="2:11" hidden="1" x14ac:dyDescent="0.35">
      <c r="B6992" t="s">
        <v>952</v>
      </c>
      <c r="C6992" t="s">
        <v>134</v>
      </c>
      <c r="D6992" t="s">
        <v>10241</v>
      </c>
      <c r="E6992" t="s">
        <v>39</v>
      </c>
      <c r="F6992" t="s">
        <v>3594</v>
      </c>
      <c r="J6992">
        <v>2729.64</v>
      </c>
      <c r="K6992">
        <v>15080</v>
      </c>
    </row>
    <row r="6993" spans="2:11" hidden="1" x14ac:dyDescent="0.35">
      <c r="B6993" t="s">
        <v>10354</v>
      </c>
      <c r="C6993" t="s">
        <v>197</v>
      </c>
      <c r="D6993" t="s">
        <v>10241</v>
      </c>
      <c r="E6993" t="s">
        <v>1016</v>
      </c>
      <c r="F6993" t="s">
        <v>1705</v>
      </c>
      <c r="J6993">
        <v>27468.62</v>
      </c>
      <c r="K6993">
        <v>32683</v>
      </c>
    </row>
    <row r="6994" spans="2:11" hidden="1" x14ac:dyDescent="0.35">
      <c r="B6994" t="s">
        <v>1179</v>
      </c>
      <c r="D6994" t="s">
        <v>10241</v>
      </c>
      <c r="E6994" t="s">
        <v>1488</v>
      </c>
      <c r="F6994" t="s">
        <v>10355</v>
      </c>
      <c r="J6994">
        <v>33984</v>
      </c>
      <c r="K6994">
        <v>29952</v>
      </c>
    </row>
    <row r="6995" spans="2:11" hidden="1" x14ac:dyDescent="0.35">
      <c r="B6995" t="s">
        <v>3786</v>
      </c>
      <c r="C6995" t="s">
        <v>21</v>
      </c>
      <c r="D6995" t="s">
        <v>10241</v>
      </c>
      <c r="E6995" t="s">
        <v>43</v>
      </c>
      <c r="F6995" t="s">
        <v>7412</v>
      </c>
      <c r="J6995">
        <v>59931.28</v>
      </c>
      <c r="K6995">
        <v>59958</v>
      </c>
    </row>
    <row r="6996" spans="2:11" hidden="1" x14ac:dyDescent="0.35">
      <c r="B6996" t="s">
        <v>3786</v>
      </c>
      <c r="C6996" t="s">
        <v>297</v>
      </c>
      <c r="D6996" t="s">
        <v>10241</v>
      </c>
      <c r="E6996" t="s">
        <v>1670</v>
      </c>
      <c r="F6996" t="s">
        <v>10118</v>
      </c>
      <c r="J6996">
        <v>36644.629999999997</v>
      </c>
      <c r="K6996">
        <v>42738</v>
      </c>
    </row>
    <row r="6997" spans="2:11" hidden="1" x14ac:dyDescent="0.35">
      <c r="B6997" t="s">
        <v>7283</v>
      </c>
      <c r="C6997" t="s">
        <v>47</v>
      </c>
      <c r="D6997" t="s">
        <v>10241</v>
      </c>
      <c r="E6997" t="s">
        <v>270</v>
      </c>
      <c r="F6997" t="s">
        <v>10357</v>
      </c>
      <c r="J6997">
        <v>76421.7</v>
      </c>
      <c r="K6997">
        <v>89100</v>
      </c>
    </row>
    <row r="6998" spans="2:11" hidden="1" x14ac:dyDescent="0.35">
      <c r="B6998" t="s">
        <v>408</v>
      </c>
      <c r="C6998" t="s">
        <v>8</v>
      </c>
      <c r="D6998" t="s">
        <v>10241</v>
      </c>
      <c r="E6998" t="s">
        <v>10358</v>
      </c>
      <c r="F6998" t="s">
        <v>6778</v>
      </c>
      <c r="J6998">
        <v>39359.660000000003</v>
      </c>
      <c r="K6998">
        <v>45498</v>
      </c>
    </row>
    <row r="6999" spans="2:11" hidden="1" x14ac:dyDescent="0.35">
      <c r="B6999" t="s">
        <v>10359</v>
      </c>
      <c r="C6999" t="s">
        <v>21</v>
      </c>
      <c r="D6999" t="s">
        <v>10360</v>
      </c>
      <c r="E6999" t="s">
        <v>10</v>
      </c>
      <c r="F6999" t="s">
        <v>3891</v>
      </c>
      <c r="J6999">
        <v>17526.38</v>
      </c>
      <c r="K6999">
        <v>23395</v>
      </c>
    </row>
    <row r="7000" spans="2:11" hidden="1" x14ac:dyDescent="0.35">
      <c r="B7000" t="s">
        <v>754</v>
      </c>
      <c r="D7000" t="s">
        <v>10361</v>
      </c>
      <c r="E7000" t="s">
        <v>74</v>
      </c>
      <c r="F7000" t="s">
        <v>4510</v>
      </c>
      <c r="J7000">
        <v>3646.26</v>
      </c>
      <c r="K7000">
        <v>8751</v>
      </c>
    </row>
    <row r="7001" spans="2:11" hidden="1" x14ac:dyDescent="0.35">
      <c r="B7001" t="s">
        <v>10362</v>
      </c>
      <c r="C7001" t="s">
        <v>42</v>
      </c>
      <c r="D7001" t="s">
        <v>10363</v>
      </c>
      <c r="E7001" t="s">
        <v>905</v>
      </c>
      <c r="F7001" t="s">
        <v>821</v>
      </c>
      <c r="J7001">
        <v>59143.199999999997</v>
      </c>
      <c r="K7001">
        <v>59057</v>
      </c>
    </row>
    <row r="7002" spans="2:11" hidden="1" x14ac:dyDescent="0.35">
      <c r="B7002" t="s">
        <v>556</v>
      </c>
      <c r="C7002" t="s">
        <v>139</v>
      </c>
      <c r="D7002" t="s">
        <v>10363</v>
      </c>
      <c r="E7002" t="s">
        <v>131</v>
      </c>
      <c r="F7002" t="s">
        <v>132</v>
      </c>
      <c r="J7002">
        <v>3888.95</v>
      </c>
      <c r="K7002">
        <v>33476</v>
      </c>
    </row>
    <row r="7003" spans="2:11" hidden="1" x14ac:dyDescent="0.35">
      <c r="B7003" t="s">
        <v>212</v>
      </c>
      <c r="C7003" t="s">
        <v>139</v>
      </c>
      <c r="D7003" t="s">
        <v>10364</v>
      </c>
      <c r="E7003" t="s">
        <v>10365</v>
      </c>
      <c r="F7003" t="s">
        <v>10366</v>
      </c>
      <c r="J7003">
        <v>41395.120000000003</v>
      </c>
      <c r="K7003">
        <v>46991</v>
      </c>
    </row>
    <row r="7004" spans="2:11" hidden="1" x14ac:dyDescent="0.35">
      <c r="B7004" t="s">
        <v>1564</v>
      </c>
      <c r="C7004" t="s">
        <v>42</v>
      </c>
      <c r="D7004" t="s">
        <v>10364</v>
      </c>
      <c r="E7004" t="s">
        <v>103</v>
      </c>
      <c r="F7004" t="s">
        <v>10367</v>
      </c>
      <c r="J7004">
        <v>38607.82</v>
      </c>
      <c r="K7004">
        <v>36905</v>
      </c>
    </row>
    <row r="7005" spans="2:11" hidden="1" x14ac:dyDescent="0.35">
      <c r="B7005" t="s">
        <v>2888</v>
      </c>
      <c r="C7005" t="s">
        <v>634</v>
      </c>
      <c r="D7005" t="s">
        <v>10368</v>
      </c>
      <c r="E7005" t="s">
        <v>489</v>
      </c>
      <c r="F7005" t="s">
        <v>3587</v>
      </c>
      <c r="J7005">
        <v>62837.4</v>
      </c>
      <c r="K7005">
        <v>62549</v>
      </c>
    </row>
    <row r="7006" spans="2:11" hidden="1" x14ac:dyDescent="0.35">
      <c r="B7006" t="s">
        <v>1241</v>
      </c>
      <c r="C7006" t="s">
        <v>124</v>
      </c>
      <c r="D7006" t="s">
        <v>10369</v>
      </c>
      <c r="E7006" t="s">
        <v>1790</v>
      </c>
      <c r="F7006" t="s">
        <v>2835</v>
      </c>
      <c r="J7006">
        <v>77507.47</v>
      </c>
      <c r="K7006">
        <v>88323</v>
      </c>
    </row>
    <row r="7007" spans="2:11" hidden="1" x14ac:dyDescent="0.35">
      <c r="B7007" t="s">
        <v>1155</v>
      </c>
      <c r="C7007" t="s">
        <v>8</v>
      </c>
      <c r="D7007" t="s">
        <v>10370</v>
      </c>
      <c r="E7007" t="s">
        <v>4986</v>
      </c>
      <c r="F7007" t="s">
        <v>5480</v>
      </c>
      <c r="J7007">
        <v>41115.31</v>
      </c>
      <c r="K7007">
        <v>45498</v>
      </c>
    </row>
    <row r="7008" spans="2:11" hidden="1" x14ac:dyDescent="0.35">
      <c r="B7008" t="s">
        <v>339</v>
      </c>
      <c r="C7008" t="s">
        <v>112</v>
      </c>
      <c r="D7008" t="s">
        <v>10371</v>
      </c>
      <c r="E7008" t="s">
        <v>67</v>
      </c>
      <c r="F7008" t="s">
        <v>2958</v>
      </c>
      <c r="J7008">
        <v>28064.42</v>
      </c>
      <c r="K7008">
        <v>29078</v>
      </c>
    </row>
    <row r="7009" spans="2:11" hidden="1" x14ac:dyDescent="0.35">
      <c r="B7009" t="s">
        <v>2486</v>
      </c>
      <c r="C7009" t="s">
        <v>42</v>
      </c>
      <c r="D7009" t="s">
        <v>10372</v>
      </c>
      <c r="E7009" t="s">
        <v>5972</v>
      </c>
      <c r="F7009" t="s">
        <v>1648</v>
      </c>
      <c r="J7009">
        <v>52354.59</v>
      </c>
      <c r="K7009">
        <v>47144</v>
      </c>
    </row>
    <row r="7010" spans="2:11" hidden="1" x14ac:dyDescent="0.35">
      <c r="B7010" t="s">
        <v>382</v>
      </c>
      <c r="C7010" t="s">
        <v>47</v>
      </c>
      <c r="D7010" t="s">
        <v>10372</v>
      </c>
      <c r="E7010" t="s">
        <v>39</v>
      </c>
      <c r="F7010" t="s">
        <v>4756</v>
      </c>
      <c r="J7010">
        <v>3664.88</v>
      </c>
      <c r="K7010">
        <v>15080</v>
      </c>
    </row>
    <row r="7011" spans="2:11" hidden="1" x14ac:dyDescent="0.35">
      <c r="B7011" t="s">
        <v>6682</v>
      </c>
      <c r="C7011" t="s">
        <v>14</v>
      </c>
      <c r="D7011" t="s">
        <v>10372</v>
      </c>
      <c r="E7011" t="s">
        <v>43</v>
      </c>
      <c r="F7011" t="s">
        <v>3499</v>
      </c>
      <c r="J7011">
        <v>60773.48</v>
      </c>
      <c r="K7011">
        <v>60529</v>
      </c>
    </row>
    <row r="7012" spans="2:11" hidden="1" x14ac:dyDescent="0.35">
      <c r="B7012" t="s">
        <v>10373</v>
      </c>
      <c r="D7012" t="s">
        <v>10372</v>
      </c>
      <c r="E7012" t="s">
        <v>93</v>
      </c>
      <c r="F7012" t="s">
        <v>5347</v>
      </c>
      <c r="J7012">
        <v>49199.1</v>
      </c>
      <c r="K7012">
        <v>54900</v>
      </c>
    </row>
    <row r="7013" spans="2:11" hidden="1" x14ac:dyDescent="0.35">
      <c r="B7013" t="s">
        <v>4449</v>
      </c>
      <c r="C7013" t="s">
        <v>297</v>
      </c>
      <c r="D7013" t="s">
        <v>10372</v>
      </c>
      <c r="E7013" t="s">
        <v>3888</v>
      </c>
      <c r="F7013" t="s">
        <v>3380</v>
      </c>
      <c r="J7013">
        <v>15456.45</v>
      </c>
      <c r="K7013">
        <v>35242</v>
      </c>
    </row>
    <row r="7014" spans="2:11" hidden="1" x14ac:dyDescent="0.35">
      <c r="B7014" t="s">
        <v>408</v>
      </c>
      <c r="C7014" t="s">
        <v>14</v>
      </c>
      <c r="D7014" t="s">
        <v>10372</v>
      </c>
      <c r="E7014" t="s">
        <v>3264</v>
      </c>
      <c r="F7014" t="s">
        <v>10374</v>
      </c>
      <c r="J7014">
        <v>29533.4</v>
      </c>
      <c r="K7014">
        <v>30501</v>
      </c>
    </row>
    <row r="7015" spans="2:11" hidden="1" x14ac:dyDescent="0.35">
      <c r="B7015" t="s">
        <v>3095</v>
      </c>
      <c r="C7015" t="s">
        <v>42</v>
      </c>
      <c r="D7015" t="s">
        <v>10341</v>
      </c>
      <c r="E7015" t="s">
        <v>373</v>
      </c>
      <c r="F7015" t="s">
        <v>1569</v>
      </c>
      <c r="J7015">
        <v>40574.11</v>
      </c>
      <c r="K7015">
        <v>44908</v>
      </c>
    </row>
    <row r="7016" spans="2:11" hidden="1" x14ac:dyDescent="0.35">
      <c r="B7016" t="s">
        <v>10375</v>
      </c>
      <c r="D7016" t="s">
        <v>10376</v>
      </c>
      <c r="E7016" t="s">
        <v>77</v>
      </c>
      <c r="F7016" t="s">
        <v>9225</v>
      </c>
      <c r="J7016">
        <v>28542.61</v>
      </c>
      <c r="K7016">
        <v>31609</v>
      </c>
    </row>
    <row r="7017" spans="2:11" hidden="1" x14ac:dyDescent="0.35">
      <c r="B7017" t="s">
        <v>10377</v>
      </c>
      <c r="D7017" t="s">
        <v>10257</v>
      </c>
      <c r="E7017" t="s">
        <v>2592</v>
      </c>
      <c r="F7017" t="s">
        <v>1980</v>
      </c>
      <c r="J7017">
        <v>74560.77</v>
      </c>
      <c r="K7017">
        <v>83200</v>
      </c>
    </row>
    <row r="7018" spans="2:11" hidden="1" x14ac:dyDescent="0.35">
      <c r="B7018" t="s">
        <v>4050</v>
      </c>
      <c r="C7018" t="s">
        <v>8</v>
      </c>
      <c r="D7018" t="s">
        <v>10378</v>
      </c>
      <c r="E7018" t="s">
        <v>2575</v>
      </c>
      <c r="F7018" t="s">
        <v>10379</v>
      </c>
      <c r="J7018">
        <v>48026.89</v>
      </c>
      <c r="K7018">
        <v>55497</v>
      </c>
    </row>
    <row r="7019" spans="2:11" hidden="1" x14ac:dyDescent="0.35">
      <c r="B7019" t="s">
        <v>7205</v>
      </c>
      <c r="D7019" t="s">
        <v>10257</v>
      </c>
      <c r="E7019" t="s">
        <v>43</v>
      </c>
      <c r="F7019" t="s">
        <v>4239</v>
      </c>
      <c r="J7019">
        <v>71505.34</v>
      </c>
      <c r="K7019">
        <v>65098</v>
      </c>
    </row>
    <row r="7020" spans="2:11" hidden="1" x14ac:dyDescent="0.35">
      <c r="B7020" t="s">
        <v>7655</v>
      </c>
      <c r="C7020" t="s">
        <v>21</v>
      </c>
      <c r="D7020" t="s">
        <v>10341</v>
      </c>
      <c r="E7020" t="s">
        <v>43</v>
      </c>
      <c r="F7020" t="s">
        <v>2265</v>
      </c>
      <c r="J7020">
        <v>83951.41</v>
      </c>
      <c r="K7020">
        <v>60529</v>
      </c>
    </row>
    <row r="7021" spans="2:11" hidden="1" x14ac:dyDescent="0.35">
      <c r="B7021" t="s">
        <v>10380</v>
      </c>
      <c r="C7021" t="s">
        <v>47</v>
      </c>
      <c r="D7021" t="s">
        <v>10376</v>
      </c>
      <c r="E7021" t="s">
        <v>1496</v>
      </c>
      <c r="F7021" t="s">
        <v>10381</v>
      </c>
      <c r="J7021">
        <v>39448.050000000003</v>
      </c>
      <c r="K7021">
        <v>47044</v>
      </c>
    </row>
    <row r="7022" spans="2:11" hidden="1" x14ac:dyDescent="0.35">
      <c r="B7022" t="s">
        <v>10382</v>
      </c>
      <c r="C7022" t="s">
        <v>927</v>
      </c>
      <c r="D7022" t="s">
        <v>10383</v>
      </c>
      <c r="E7022" t="s">
        <v>3100</v>
      </c>
      <c r="F7022" t="s">
        <v>10384</v>
      </c>
      <c r="J7022">
        <v>29700.46</v>
      </c>
      <c r="K7022">
        <v>28057</v>
      </c>
    </row>
    <row r="7023" spans="2:11" hidden="1" x14ac:dyDescent="0.35">
      <c r="B7023" t="s">
        <v>8793</v>
      </c>
      <c r="C7023" t="s">
        <v>47</v>
      </c>
      <c r="D7023" t="s">
        <v>10337</v>
      </c>
      <c r="E7023" t="s">
        <v>3539</v>
      </c>
      <c r="F7023" t="s">
        <v>10385</v>
      </c>
      <c r="J7023">
        <v>68619.34</v>
      </c>
      <c r="K7023">
        <v>76900</v>
      </c>
    </row>
    <row r="7024" spans="2:11" hidden="1" x14ac:dyDescent="0.35">
      <c r="B7024" t="s">
        <v>1840</v>
      </c>
      <c r="C7024" t="s">
        <v>47</v>
      </c>
      <c r="D7024" t="s">
        <v>10341</v>
      </c>
      <c r="E7024" t="s">
        <v>43</v>
      </c>
      <c r="F7024" t="s">
        <v>9431</v>
      </c>
      <c r="J7024">
        <v>58406.21</v>
      </c>
      <c r="K7024">
        <v>59388</v>
      </c>
    </row>
    <row r="7025" spans="2:11" hidden="1" x14ac:dyDescent="0.35">
      <c r="B7025" t="s">
        <v>3500</v>
      </c>
      <c r="C7025" t="s">
        <v>21</v>
      </c>
      <c r="D7025" t="s">
        <v>10376</v>
      </c>
      <c r="E7025" t="s">
        <v>43</v>
      </c>
      <c r="F7025" t="s">
        <v>4189</v>
      </c>
      <c r="J7025">
        <v>64252.75</v>
      </c>
      <c r="K7025">
        <v>63384</v>
      </c>
    </row>
    <row r="7026" spans="2:11" hidden="1" x14ac:dyDescent="0.35">
      <c r="B7026" t="s">
        <v>10386</v>
      </c>
      <c r="C7026" t="s">
        <v>107</v>
      </c>
      <c r="D7026" t="s">
        <v>10387</v>
      </c>
      <c r="E7026" t="s">
        <v>43</v>
      </c>
      <c r="F7026" t="s">
        <v>10388</v>
      </c>
      <c r="J7026">
        <v>40352.82</v>
      </c>
      <c r="K7026">
        <v>43034</v>
      </c>
    </row>
    <row r="7027" spans="2:11" hidden="1" x14ac:dyDescent="0.35">
      <c r="B7027" t="s">
        <v>10389</v>
      </c>
      <c r="D7027" t="s">
        <v>10390</v>
      </c>
      <c r="E7027" t="s">
        <v>2291</v>
      </c>
      <c r="F7027" t="s">
        <v>3935</v>
      </c>
      <c r="J7027">
        <v>40796.04</v>
      </c>
      <c r="K7027">
        <v>38807</v>
      </c>
    </row>
    <row r="7028" spans="2:11" hidden="1" x14ac:dyDescent="0.35">
      <c r="B7028" t="s">
        <v>3687</v>
      </c>
      <c r="C7028" t="s">
        <v>197</v>
      </c>
      <c r="D7028" t="s">
        <v>10391</v>
      </c>
      <c r="E7028" t="s">
        <v>1328</v>
      </c>
      <c r="F7028" t="s">
        <v>4551</v>
      </c>
      <c r="J7028">
        <v>90098.32</v>
      </c>
      <c r="K7028">
        <v>105000</v>
      </c>
    </row>
    <row r="7029" spans="2:11" hidden="1" x14ac:dyDescent="0.35">
      <c r="B7029" t="s">
        <v>759</v>
      </c>
      <c r="C7029" t="s">
        <v>42</v>
      </c>
      <c r="D7029" t="s">
        <v>10392</v>
      </c>
      <c r="E7029" t="s">
        <v>699</v>
      </c>
      <c r="F7029" t="s">
        <v>2457</v>
      </c>
      <c r="J7029">
        <v>9051.9</v>
      </c>
      <c r="K7029">
        <v>41290</v>
      </c>
    </row>
    <row r="7030" spans="2:11" hidden="1" x14ac:dyDescent="0.35">
      <c r="B7030" t="s">
        <v>1149</v>
      </c>
      <c r="C7030" t="s">
        <v>375</v>
      </c>
      <c r="D7030" t="s">
        <v>10376</v>
      </c>
      <c r="E7030" t="s">
        <v>461</v>
      </c>
      <c r="F7030" t="s">
        <v>1830</v>
      </c>
      <c r="J7030">
        <v>71806.850000000006</v>
      </c>
      <c r="K7030">
        <v>68717</v>
      </c>
    </row>
    <row r="7031" spans="2:11" hidden="1" x14ac:dyDescent="0.35">
      <c r="B7031" t="s">
        <v>10393</v>
      </c>
      <c r="C7031" t="s">
        <v>124</v>
      </c>
      <c r="D7031" t="s">
        <v>10394</v>
      </c>
      <c r="E7031" t="s">
        <v>6524</v>
      </c>
      <c r="F7031" t="s">
        <v>3844</v>
      </c>
      <c r="J7031">
        <v>53516.19</v>
      </c>
      <c r="K7031">
        <v>64800</v>
      </c>
    </row>
    <row r="7032" spans="2:11" hidden="1" x14ac:dyDescent="0.35">
      <c r="B7032" t="s">
        <v>1659</v>
      </c>
      <c r="D7032" t="s">
        <v>10395</v>
      </c>
      <c r="E7032" t="s">
        <v>1488</v>
      </c>
      <c r="F7032" t="s">
        <v>6352</v>
      </c>
      <c r="J7032">
        <v>42675.62</v>
      </c>
      <c r="K7032">
        <v>32572</v>
      </c>
    </row>
    <row r="7033" spans="2:11" hidden="1" x14ac:dyDescent="0.35">
      <c r="B7033" t="s">
        <v>55</v>
      </c>
      <c r="D7033" t="s">
        <v>10396</v>
      </c>
      <c r="E7033" t="s">
        <v>945</v>
      </c>
      <c r="F7033" t="s">
        <v>10397</v>
      </c>
      <c r="J7033">
        <v>50547.11</v>
      </c>
      <c r="K7033">
        <v>53359</v>
      </c>
    </row>
    <row r="7034" spans="2:11" hidden="1" x14ac:dyDescent="0.35">
      <c r="B7034" t="s">
        <v>301</v>
      </c>
      <c r="C7034" t="s">
        <v>8</v>
      </c>
      <c r="D7034" t="s">
        <v>10392</v>
      </c>
      <c r="E7034" t="s">
        <v>280</v>
      </c>
      <c r="F7034" t="s">
        <v>9707</v>
      </c>
      <c r="J7034">
        <v>77146.69</v>
      </c>
      <c r="K7034">
        <v>72365</v>
      </c>
    </row>
    <row r="7035" spans="2:11" hidden="1" x14ac:dyDescent="0.35">
      <c r="B7035" t="s">
        <v>1545</v>
      </c>
      <c r="C7035" t="s">
        <v>47</v>
      </c>
      <c r="D7035" t="s">
        <v>10376</v>
      </c>
      <c r="E7035" t="s">
        <v>202</v>
      </c>
      <c r="F7035" t="s">
        <v>3126</v>
      </c>
      <c r="J7035">
        <v>5809.5</v>
      </c>
      <c r="K7035">
        <v>17680</v>
      </c>
    </row>
    <row r="7036" spans="2:11" hidden="1" x14ac:dyDescent="0.35">
      <c r="B7036" t="s">
        <v>888</v>
      </c>
      <c r="C7036" t="s">
        <v>112</v>
      </c>
      <c r="D7036" t="s">
        <v>10398</v>
      </c>
      <c r="E7036" t="s">
        <v>420</v>
      </c>
      <c r="F7036" t="s">
        <v>1669</v>
      </c>
      <c r="J7036">
        <v>62870.06</v>
      </c>
      <c r="K7036">
        <v>58739</v>
      </c>
    </row>
    <row r="7037" spans="2:11" hidden="1" x14ac:dyDescent="0.35">
      <c r="B7037" t="s">
        <v>469</v>
      </c>
      <c r="C7037" t="s">
        <v>134</v>
      </c>
      <c r="D7037" t="s">
        <v>10399</v>
      </c>
      <c r="E7037" t="s">
        <v>10400</v>
      </c>
      <c r="F7037" t="s">
        <v>10401</v>
      </c>
      <c r="J7037">
        <v>49662.58</v>
      </c>
      <c r="K7037">
        <v>48321</v>
      </c>
    </row>
    <row r="7038" spans="2:11" hidden="1" x14ac:dyDescent="0.35">
      <c r="B7038" t="s">
        <v>767</v>
      </c>
      <c r="C7038" t="s">
        <v>634</v>
      </c>
      <c r="D7038" t="s">
        <v>10143</v>
      </c>
      <c r="E7038" t="s">
        <v>1808</v>
      </c>
      <c r="F7038" t="s">
        <v>3069</v>
      </c>
      <c r="J7038">
        <v>25134.84</v>
      </c>
      <c r="K7038">
        <v>27614</v>
      </c>
    </row>
    <row r="7039" spans="2:11" hidden="1" x14ac:dyDescent="0.35">
      <c r="B7039" t="s">
        <v>10402</v>
      </c>
      <c r="C7039" t="s">
        <v>139</v>
      </c>
      <c r="D7039" t="s">
        <v>10403</v>
      </c>
      <c r="E7039" t="s">
        <v>1016</v>
      </c>
      <c r="F7039" t="s">
        <v>10404</v>
      </c>
      <c r="J7039">
        <v>33480.58</v>
      </c>
      <c r="K7039">
        <v>37583</v>
      </c>
    </row>
    <row r="7040" spans="2:11" hidden="1" x14ac:dyDescent="0.35">
      <c r="B7040" t="s">
        <v>1587</v>
      </c>
      <c r="C7040" t="s">
        <v>21</v>
      </c>
      <c r="D7040" t="s">
        <v>10405</v>
      </c>
      <c r="E7040" t="s">
        <v>34</v>
      </c>
      <c r="F7040" t="s">
        <v>10406</v>
      </c>
      <c r="J7040">
        <v>33380.33</v>
      </c>
      <c r="K7040">
        <v>36867</v>
      </c>
    </row>
    <row r="7041" spans="2:11" hidden="1" x14ac:dyDescent="0.35">
      <c r="B7041" t="s">
        <v>1267</v>
      </c>
      <c r="C7041" t="s">
        <v>21</v>
      </c>
      <c r="D7041" t="s">
        <v>10407</v>
      </c>
      <c r="E7041" t="s">
        <v>1685</v>
      </c>
      <c r="F7041" t="s">
        <v>7916</v>
      </c>
      <c r="J7041">
        <v>63817.279999999999</v>
      </c>
      <c r="K7041">
        <v>71867</v>
      </c>
    </row>
    <row r="7042" spans="2:11" hidden="1" x14ac:dyDescent="0.35">
      <c r="B7042" t="s">
        <v>2494</v>
      </c>
      <c r="C7042" t="s">
        <v>14</v>
      </c>
      <c r="D7042" t="s">
        <v>10408</v>
      </c>
      <c r="E7042" t="s">
        <v>303</v>
      </c>
      <c r="F7042" t="s">
        <v>5231</v>
      </c>
      <c r="J7042">
        <v>67268.81</v>
      </c>
      <c r="K7042">
        <v>62056</v>
      </c>
    </row>
    <row r="7043" spans="2:11" hidden="1" x14ac:dyDescent="0.35">
      <c r="B7043" t="s">
        <v>556</v>
      </c>
      <c r="C7043" t="s">
        <v>14</v>
      </c>
      <c r="D7043" t="s">
        <v>10408</v>
      </c>
      <c r="E7043" t="s">
        <v>461</v>
      </c>
      <c r="F7043" t="s">
        <v>3657</v>
      </c>
      <c r="J7043">
        <v>76240.460000000006</v>
      </c>
      <c r="K7043">
        <v>71171</v>
      </c>
    </row>
    <row r="7044" spans="2:11" hidden="1" x14ac:dyDescent="0.35">
      <c r="B7044" t="s">
        <v>4910</v>
      </c>
      <c r="C7044" t="s">
        <v>47</v>
      </c>
      <c r="D7044" t="s">
        <v>10409</v>
      </c>
      <c r="E7044" t="s">
        <v>2048</v>
      </c>
      <c r="F7044" t="s">
        <v>10410</v>
      </c>
      <c r="J7044">
        <v>49438.44</v>
      </c>
      <c r="K7044">
        <v>57900</v>
      </c>
    </row>
    <row r="7045" spans="2:11" hidden="1" x14ac:dyDescent="0.35">
      <c r="B7045" t="s">
        <v>10411</v>
      </c>
      <c r="D7045" t="s">
        <v>10412</v>
      </c>
      <c r="E7045" t="s">
        <v>443</v>
      </c>
      <c r="F7045" t="s">
        <v>7288</v>
      </c>
      <c r="J7045">
        <v>61120</v>
      </c>
      <c r="K7045">
        <v>83200</v>
      </c>
    </row>
    <row r="7046" spans="2:11" hidden="1" x14ac:dyDescent="0.35">
      <c r="B7046" t="s">
        <v>5012</v>
      </c>
      <c r="C7046" t="s">
        <v>197</v>
      </c>
      <c r="D7046" t="s">
        <v>10413</v>
      </c>
      <c r="E7046" t="s">
        <v>3375</v>
      </c>
      <c r="F7046" t="s">
        <v>10414</v>
      </c>
      <c r="J7046">
        <v>58195.1</v>
      </c>
      <c r="K7046">
        <v>65500</v>
      </c>
    </row>
    <row r="7047" spans="2:11" hidden="1" x14ac:dyDescent="0.35">
      <c r="B7047" t="s">
        <v>10415</v>
      </c>
      <c r="C7047" t="s">
        <v>21</v>
      </c>
      <c r="D7047" t="s">
        <v>10416</v>
      </c>
      <c r="E7047" t="s">
        <v>564</v>
      </c>
      <c r="F7047" t="s">
        <v>1530</v>
      </c>
      <c r="J7047">
        <v>28408.36</v>
      </c>
      <c r="K7047">
        <v>30139</v>
      </c>
    </row>
    <row r="7048" spans="2:11" hidden="1" x14ac:dyDescent="0.35">
      <c r="B7048" t="s">
        <v>10417</v>
      </c>
      <c r="D7048" t="s">
        <v>10418</v>
      </c>
      <c r="E7048" t="s">
        <v>2192</v>
      </c>
      <c r="F7048" t="s">
        <v>7974</v>
      </c>
      <c r="J7048">
        <v>26794.39</v>
      </c>
      <c r="K7048">
        <v>30613</v>
      </c>
    </row>
    <row r="7049" spans="2:11" hidden="1" x14ac:dyDescent="0.35">
      <c r="B7049" t="s">
        <v>46</v>
      </c>
      <c r="C7049" t="s">
        <v>927</v>
      </c>
      <c r="D7049" t="s">
        <v>10418</v>
      </c>
      <c r="E7049" t="s">
        <v>3963</v>
      </c>
      <c r="F7049" t="s">
        <v>3805</v>
      </c>
      <c r="J7049">
        <v>38988.39</v>
      </c>
      <c r="K7049">
        <v>43136</v>
      </c>
    </row>
    <row r="7050" spans="2:11" hidden="1" x14ac:dyDescent="0.35">
      <c r="B7050" t="s">
        <v>473</v>
      </c>
      <c r="C7050" t="s">
        <v>112</v>
      </c>
      <c r="D7050" t="s">
        <v>10419</v>
      </c>
      <c r="E7050" t="s">
        <v>43</v>
      </c>
      <c r="F7050" t="s">
        <v>2412</v>
      </c>
      <c r="J7050">
        <v>113519.97</v>
      </c>
      <c r="K7050">
        <v>63955</v>
      </c>
    </row>
    <row r="7051" spans="2:11" hidden="1" x14ac:dyDescent="0.35">
      <c r="B7051" t="s">
        <v>2345</v>
      </c>
      <c r="C7051" t="s">
        <v>14</v>
      </c>
      <c r="D7051" t="s">
        <v>10420</v>
      </c>
      <c r="E7051" t="s">
        <v>10421</v>
      </c>
      <c r="F7051" t="s">
        <v>4170</v>
      </c>
      <c r="J7051">
        <v>81905.149999999994</v>
      </c>
      <c r="K7051">
        <v>93400</v>
      </c>
    </row>
    <row r="7052" spans="2:11" hidden="1" x14ac:dyDescent="0.35">
      <c r="B7052" t="s">
        <v>988</v>
      </c>
      <c r="C7052" t="s">
        <v>8</v>
      </c>
      <c r="D7052" t="s">
        <v>10422</v>
      </c>
      <c r="E7052" t="s">
        <v>443</v>
      </c>
      <c r="F7052" t="s">
        <v>10423</v>
      </c>
      <c r="J7052">
        <v>57944.5</v>
      </c>
      <c r="K7052">
        <v>104000</v>
      </c>
    </row>
    <row r="7053" spans="2:11" hidden="1" x14ac:dyDescent="0.35">
      <c r="B7053" t="s">
        <v>220</v>
      </c>
      <c r="C7053" t="s">
        <v>427</v>
      </c>
      <c r="D7053" t="s">
        <v>10424</v>
      </c>
      <c r="E7053" t="s">
        <v>990</v>
      </c>
      <c r="F7053" t="s">
        <v>2538</v>
      </c>
      <c r="J7053">
        <v>60413.36</v>
      </c>
      <c r="K7053">
        <v>63470</v>
      </c>
    </row>
    <row r="7054" spans="2:11" hidden="1" x14ac:dyDescent="0.35">
      <c r="B7054" t="s">
        <v>51</v>
      </c>
      <c r="D7054" t="s">
        <v>10424</v>
      </c>
      <c r="E7054" t="s">
        <v>2447</v>
      </c>
      <c r="F7054" t="s">
        <v>5977</v>
      </c>
      <c r="J7054">
        <v>27654.94</v>
      </c>
      <c r="K7054">
        <v>30677</v>
      </c>
    </row>
    <row r="7055" spans="2:11" hidden="1" x14ac:dyDescent="0.35">
      <c r="B7055" t="s">
        <v>408</v>
      </c>
      <c r="C7055" t="s">
        <v>97</v>
      </c>
      <c r="D7055" t="s">
        <v>10424</v>
      </c>
      <c r="E7055" t="s">
        <v>438</v>
      </c>
      <c r="F7055" t="s">
        <v>2991</v>
      </c>
      <c r="J7055">
        <v>15521.04</v>
      </c>
      <c r="K7055">
        <v>48006</v>
      </c>
    </row>
    <row r="7056" spans="2:11" hidden="1" x14ac:dyDescent="0.35">
      <c r="B7056" t="s">
        <v>2569</v>
      </c>
      <c r="C7056" t="s">
        <v>112</v>
      </c>
      <c r="D7056" t="s">
        <v>10173</v>
      </c>
      <c r="E7056" t="s">
        <v>542</v>
      </c>
      <c r="F7056" t="s">
        <v>10425</v>
      </c>
      <c r="J7056">
        <v>4392.96</v>
      </c>
      <c r="K7056">
        <v>15080</v>
      </c>
    </row>
    <row r="7057" spans="2:11" hidden="1" x14ac:dyDescent="0.35">
      <c r="B7057" t="s">
        <v>1152</v>
      </c>
      <c r="D7057" t="s">
        <v>10173</v>
      </c>
      <c r="E7057" t="s">
        <v>247</v>
      </c>
      <c r="F7057" t="s">
        <v>10426</v>
      </c>
      <c r="J7057">
        <v>51399.19</v>
      </c>
      <c r="K7057">
        <v>54897</v>
      </c>
    </row>
    <row r="7058" spans="2:11" hidden="1" x14ac:dyDescent="0.35">
      <c r="B7058" t="s">
        <v>4066</v>
      </c>
      <c r="D7058" t="s">
        <v>10173</v>
      </c>
      <c r="E7058" t="s">
        <v>52</v>
      </c>
      <c r="F7058" t="s">
        <v>3324</v>
      </c>
      <c r="J7058">
        <v>20882.77</v>
      </c>
      <c r="K7058">
        <v>28059</v>
      </c>
    </row>
    <row r="7059" spans="2:11" hidden="1" x14ac:dyDescent="0.35">
      <c r="B7059" t="s">
        <v>2872</v>
      </c>
      <c r="C7059" t="s">
        <v>8</v>
      </c>
      <c r="D7059" t="s">
        <v>10173</v>
      </c>
      <c r="E7059" t="s">
        <v>10427</v>
      </c>
      <c r="F7059" t="s">
        <v>10428</v>
      </c>
      <c r="J7059">
        <v>95040.960000000006</v>
      </c>
      <c r="K7059">
        <v>102961</v>
      </c>
    </row>
    <row r="7060" spans="2:11" hidden="1" x14ac:dyDescent="0.35">
      <c r="B7060" t="s">
        <v>8566</v>
      </c>
      <c r="D7060" t="s">
        <v>10173</v>
      </c>
      <c r="E7060" t="s">
        <v>52</v>
      </c>
      <c r="F7060" t="s">
        <v>3360</v>
      </c>
      <c r="J7060">
        <v>34827.61</v>
      </c>
      <c r="K7060">
        <v>28059</v>
      </c>
    </row>
    <row r="7061" spans="2:11" hidden="1" x14ac:dyDescent="0.35">
      <c r="B7061" t="s">
        <v>10429</v>
      </c>
      <c r="C7061" t="s">
        <v>21</v>
      </c>
      <c r="D7061" t="s">
        <v>10173</v>
      </c>
      <c r="E7061" t="s">
        <v>2048</v>
      </c>
      <c r="F7061" t="s">
        <v>10430</v>
      </c>
      <c r="J7061">
        <v>50633.47</v>
      </c>
      <c r="K7061">
        <v>59300</v>
      </c>
    </row>
    <row r="7062" spans="2:11" hidden="1" x14ac:dyDescent="0.35">
      <c r="B7062" t="s">
        <v>5114</v>
      </c>
      <c r="C7062" t="s">
        <v>38</v>
      </c>
      <c r="D7062" t="s">
        <v>10173</v>
      </c>
      <c r="E7062" t="s">
        <v>359</v>
      </c>
      <c r="F7062" t="s">
        <v>5009</v>
      </c>
      <c r="J7062">
        <v>52883.16</v>
      </c>
      <c r="K7062">
        <v>65600</v>
      </c>
    </row>
    <row r="7063" spans="2:11" hidden="1" x14ac:dyDescent="0.35">
      <c r="B7063" t="s">
        <v>10431</v>
      </c>
      <c r="C7063" t="s">
        <v>21</v>
      </c>
      <c r="D7063" t="s">
        <v>10173</v>
      </c>
      <c r="E7063" t="s">
        <v>39</v>
      </c>
      <c r="F7063" t="s">
        <v>1626</v>
      </c>
      <c r="J7063">
        <v>1341.25</v>
      </c>
      <c r="K7063">
        <v>15080</v>
      </c>
    </row>
    <row r="7064" spans="2:11" hidden="1" x14ac:dyDescent="0.35">
      <c r="B7064" t="s">
        <v>2823</v>
      </c>
      <c r="D7064" t="s">
        <v>10173</v>
      </c>
      <c r="E7064" t="s">
        <v>1145</v>
      </c>
      <c r="F7064" t="s">
        <v>7521</v>
      </c>
      <c r="J7064">
        <v>32643.15</v>
      </c>
      <c r="K7064">
        <v>34856</v>
      </c>
    </row>
    <row r="7065" spans="2:11" hidden="1" x14ac:dyDescent="0.35">
      <c r="B7065" t="s">
        <v>1813</v>
      </c>
      <c r="C7065" t="s">
        <v>60</v>
      </c>
      <c r="D7065" t="s">
        <v>10173</v>
      </c>
      <c r="E7065" t="s">
        <v>373</v>
      </c>
      <c r="F7065" t="s">
        <v>2552</v>
      </c>
      <c r="J7065">
        <v>44152.02</v>
      </c>
      <c r="K7065">
        <v>48669</v>
      </c>
    </row>
    <row r="7066" spans="2:11" hidden="1" x14ac:dyDescent="0.35">
      <c r="B7066" t="s">
        <v>1310</v>
      </c>
      <c r="C7066" t="s">
        <v>124</v>
      </c>
      <c r="D7066" t="s">
        <v>10173</v>
      </c>
      <c r="E7066" t="s">
        <v>43</v>
      </c>
      <c r="F7066" t="s">
        <v>10432</v>
      </c>
      <c r="J7066">
        <v>56189.4</v>
      </c>
      <c r="K7066">
        <v>60529</v>
      </c>
    </row>
    <row r="7067" spans="2:11" hidden="1" x14ac:dyDescent="0.35">
      <c r="B7067" t="s">
        <v>2442</v>
      </c>
      <c r="C7067" t="s">
        <v>124</v>
      </c>
      <c r="D7067" t="s">
        <v>10173</v>
      </c>
      <c r="E7067" t="s">
        <v>493</v>
      </c>
      <c r="F7067" t="s">
        <v>8795</v>
      </c>
      <c r="J7067">
        <v>38691.96</v>
      </c>
      <c r="K7067">
        <v>40886</v>
      </c>
    </row>
    <row r="7068" spans="2:11" hidden="1" x14ac:dyDescent="0.35">
      <c r="B7068" t="s">
        <v>10433</v>
      </c>
      <c r="C7068" t="s">
        <v>927</v>
      </c>
      <c r="D7068" t="s">
        <v>10173</v>
      </c>
      <c r="E7068" t="s">
        <v>187</v>
      </c>
      <c r="F7068" t="s">
        <v>10434</v>
      </c>
      <c r="J7068">
        <v>22426.33</v>
      </c>
      <c r="K7068">
        <v>25800</v>
      </c>
    </row>
    <row r="7069" spans="2:11" hidden="1" x14ac:dyDescent="0.35">
      <c r="B7069" t="s">
        <v>46</v>
      </c>
      <c r="C7069" t="s">
        <v>14</v>
      </c>
      <c r="D7069" t="s">
        <v>10173</v>
      </c>
      <c r="E7069" t="s">
        <v>52</v>
      </c>
      <c r="F7069" t="s">
        <v>6705</v>
      </c>
      <c r="J7069">
        <v>28207.38</v>
      </c>
      <c r="K7069">
        <v>28059</v>
      </c>
    </row>
    <row r="7070" spans="2:11" hidden="1" x14ac:dyDescent="0.35">
      <c r="B7070" t="s">
        <v>51</v>
      </c>
      <c r="D7070" t="s">
        <v>10173</v>
      </c>
      <c r="E7070" t="s">
        <v>52</v>
      </c>
      <c r="F7070" t="s">
        <v>6548</v>
      </c>
      <c r="J7070">
        <v>27084.54</v>
      </c>
      <c r="K7070">
        <v>28059</v>
      </c>
    </row>
    <row r="7071" spans="2:11" hidden="1" x14ac:dyDescent="0.35">
      <c r="B7071" t="s">
        <v>194</v>
      </c>
      <c r="C7071" t="s">
        <v>42</v>
      </c>
      <c r="D7071" t="s">
        <v>10435</v>
      </c>
      <c r="E7071" t="s">
        <v>240</v>
      </c>
      <c r="F7071" t="s">
        <v>10436</v>
      </c>
      <c r="J7071">
        <v>51894.9</v>
      </c>
      <c r="K7071">
        <v>42738</v>
      </c>
    </row>
    <row r="7072" spans="2:11" hidden="1" x14ac:dyDescent="0.35">
      <c r="B7072" t="s">
        <v>1310</v>
      </c>
      <c r="C7072" t="s">
        <v>21</v>
      </c>
      <c r="D7072" t="s">
        <v>10437</v>
      </c>
      <c r="E7072" t="s">
        <v>74</v>
      </c>
      <c r="F7072" t="s">
        <v>10438</v>
      </c>
      <c r="J7072">
        <v>9872.7900000000009</v>
      </c>
      <c r="K7072">
        <v>9840</v>
      </c>
    </row>
    <row r="7073" spans="2:11" hidden="1" x14ac:dyDescent="0.35">
      <c r="B7073" t="s">
        <v>536</v>
      </c>
      <c r="C7073" t="s">
        <v>21</v>
      </c>
      <c r="D7073" t="s">
        <v>10376</v>
      </c>
      <c r="E7073" t="s">
        <v>1685</v>
      </c>
      <c r="F7073" t="s">
        <v>6551</v>
      </c>
      <c r="J7073">
        <v>67371.33</v>
      </c>
      <c r="K7073">
        <v>69863</v>
      </c>
    </row>
    <row r="7074" spans="2:11" hidden="1" x14ac:dyDescent="0.35">
      <c r="B7074" t="s">
        <v>1467</v>
      </c>
      <c r="C7074" t="s">
        <v>149</v>
      </c>
      <c r="D7074" t="s">
        <v>10439</v>
      </c>
      <c r="E7074" t="s">
        <v>206</v>
      </c>
      <c r="F7074" t="s">
        <v>422</v>
      </c>
      <c r="J7074">
        <v>60153.72</v>
      </c>
      <c r="K7074">
        <v>55544</v>
      </c>
    </row>
    <row r="7075" spans="2:11" hidden="1" x14ac:dyDescent="0.35">
      <c r="B7075" t="s">
        <v>2817</v>
      </c>
      <c r="C7075" t="s">
        <v>112</v>
      </c>
      <c r="D7075" t="s">
        <v>10143</v>
      </c>
      <c r="E7075" t="s">
        <v>2575</v>
      </c>
      <c r="F7075" t="s">
        <v>2633</v>
      </c>
      <c r="J7075">
        <v>43592.25</v>
      </c>
      <c r="K7075">
        <v>48257</v>
      </c>
    </row>
    <row r="7076" spans="2:11" hidden="1" x14ac:dyDescent="0.35">
      <c r="B7076" t="s">
        <v>536</v>
      </c>
      <c r="C7076" t="s">
        <v>375</v>
      </c>
      <c r="D7076" t="s">
        <v>10376</v>
      </c>
      <c r="E7076" t="s">
        <v>206</v>
      </c>
      <c r="F7076" t="s">
        <v>1117</v>
      </c>
      <c r="J7076">
        <v>58480.01</v>
      </c>
      <c r="K7076">
        <v>55544</v>
      </c>
    </row>
    <row r="7077" spans="2:11" hidden="1" x14ac:dyDescent="0.35">
      <c r="B7077" t="s">
        <v>1772</v>
      </c>
      <c r="C7077" t="s">
        <v>42</v>
      </c>
      <c r="D7077" t="s">
        <v>10440</v>
      </c>
      <c r="E7077" t="s">
        <v>1773</v>
      </c>
      <c r="F7077" t="s">
        <v>10441</v>
      </c>
      <c r="J7077">
        <v>35407.22</v>
      </c>
      <c r="K7077">
        <v>39210</v>
      </c>
    </row>
    <row r="7078" spans="2:11" hidden="1" x14ac:dyDescent="0.35">
      <c r="B7078" t="s">
        <v>10442</v>
      </c>
      <c r="C7078" t="s">
        <v>8</v>
      </c>
      <c r="D7078" t="s">
        <v>10143</v>
      </c>
      <c r="E7078" t="s">
        <v>39</v>
      </c>
      <c r="F7078" t="s">
        <v>40</v>
      </c>
      <c r="J7078">
        <v>2465</v>
      </c>
      <c r="K7078">
        <v>15080</v>
      </c>
    </row>
    <row r="7079" spans="2:11" hidden="1" x14ac:dyDescent="0.35">
      <c r="B7079" t="s">
        <v>10443</v>
      </c>
      <c r="C7079" t="s">
        <v>21</v>
      </c>
      <c r="D7079" t="s">
        <v>10143</v>
      </c>
      <c r="E7079" t="s">
        <v>10</v>
      </c>
      <c r="F7079" t="s">
        <v>1765</v>
      </c>
      <c r="J7079">
        <v>21843</v>
      </c>
      <c r="K7079">
        <v>24541</v>
      </c>
    </row>
    <row r="7080" spans="2:11" hidden="1" x14ac:dyDescent="0.35">
      <c r="B7080" t="s">
        <v>6744</v>
      </c>
      <c r="C7080" t="s">
        <v>8</v>
      </c>
      <c r="D7080" t="s">
        <v>10143</v>
      </c>
      <c r="E7080" t="s">
        <v>4186</v>
      </c>
      <c r="F7080" t="s">
        <v>2040</v>
      </c>
      <c r="J7080">
        <v>27607.58</v>
      </c>
      <c r="K7080">
        <v>30103</v>
      </c>
    </row>
    <row r="7081" spans="2:11" hidden="1" x14ac:dyDescent="0.35">
      <c r="B7081" t="s">
        <v>4050</v>
      </c>
      <c r="C7081" t="s">
        <v>149</v>
      </c>
      <c r="D7081" t="s">
        <v>10444</v>
      </c>
      <c r="E7081" t="s">
        <v>716</v>
      </c>
      <c r="F7081" t="s">
        <v>352</v>
      </c>
      <c r="J7081">
        <v>57206.3</v>
      </c>
      <c r="K7081">
        <v>53704</v>
      </c>
    </row>
    <row r="7082" spans="2:11" hidden="1" x14ac:dyDescent="0.35">
      <c r="B7082" t="s">
        <v>3484</v>
      </c>
      <c r="D7082" t="s">
        <v>10445</v>
      </c>
      <c r="E7082" t="s">
        <v>3790</v>
      </c>
      <c r="F7082" t="s">
        <v>10446</v>
      </c>
      <c r="J7082">
        <v>50194.78</v>
      </c>
      <c r="K7082">
        <v>58000</v>
      </c>
    </row>
    <row r="7083" spans="2:11" hidden="1" x14ac:dyDescent="0.35">
      <c r="B7083" t="s">
        <v>10447</v>
      </c>
      <c r="C7083" t="s">
        <v>124</v>
      </c>
      <c r="D7083" t="s">
        <v>10448</v>
      </c>
      <c r="E7083" t="s">
        <v>52</v>
      </c>
      <c r="F7083" t="s">
        <v>6255</v>
      </c>
      <c r="J7083">
        <v>32753.74</v>
      </c>
      <c r="K7083">
        <v>28059</v>
      </c>
    </row>
    <row r="7084" spans="2:11" hidden="1" x14ac:dyDescent="0.35">
      <c r="B7084" t="s">
        <v>4783</v>
      </c>
      <c r="C7084" t="s">
        <v>60</v>
      </c>
      <c r="D7084" t="s">
        <v>10448</v>
      </c>
      <c r="E7084" t="s">
        <v>206</v>
      </c>
      <c r="F7084" t="s">
        <v>6364</v>
      </c>
      <c r="J7084">
        <v>62376.66</v>
      </c>
      <c r="K7084">
        <v>57469</v>
      </c>
    </row>
    <row r="7085" spans="2:11" hidden="1" x14ac:dyDescent="0.35">
      <c r="B7085" t="s">
        <v>410</v>
      </c>
      <c r="C7085" t="s">
        <v>927</v>
      </c>
      <c r="D7085" t="s">
        <v>10448</v>
      </c>
      <c r="E7085" t="s">
        <v>10449</v>
      </c>
      <c r="F7085" t="s">
        <v>10450</v>
      </c>
      <c r="J7085">
        <v>68259.850000000006</v>
      </c>
      <c r="K7085">
        <v>77500</v>
      </c>
    </row>
    <row r="7086" spans="2:11" hidden="1" x14ac:dyDescent="0.35">
      <c r="B7086" t="s">
        <v>5012</v>
      </c>
      <c r="C7086" t="s">
        <v>47</v>
      </c>
      <c r="D7086" t="s">
        <v>10448</v>
      </c>
      <c r="E7086" t="s">
        <v>4863</v>
      </c>
      <c r="F7086" t="s">
        <v>10451</v>
      </c>
      <c r="J7086">
        <v>46319.42</v>
      </c>
      <c r="K7086">
        <v>51803</v>
      </c>
    </row>
    <row r="7087" spans="2:11" hidden="1" x14ac:dyDescent="0.35">
      <c r="B7087" t="s">
        <v>10452</v>
      </c>
      <c r="C7087" t="s">
        <v>14</v>
      </c>
      <c r="D7087" t="s">
        <v>10448</v>
      </c>
      <c r="E7087" t="s">
        <v>945</v>
      </c>
      <c r="F7087" t="s">
        <v>4513</v>
      </c>
      <c r="J7087">
        <v>40350.49</v>
      </c>
      <c r="K7087">
        <v>43448</v>
      </c>
    </row>
    <row r="7088" spans="2:11" hidden="1" x14ac:dyDescent="0.35">
      <c r="B7088" t="s">
        <v>436</v>
      </c>
      <c r="C7088" t="s">
        <v>139</v>
      </c>
      <c r="D7088" t="s">
        <v>10453</v>
      </c>
      <c r="E7088" t="s">
        <v>2878</v>
      </c>
      <c r="F7088" t="s">
        <v>775</v>
      </c>
      <c r="J7088">
        <v>45772.41</v>
      </c>
      <c r="K7088">
        <v>51803</v>
      </c>
    </row>
    <row r="7089" spans="2:11" hidden="1" x14ac:dyDescent="0.35">
      <c r="B7089" t="s">
        <v>10454</v>
      </c>
      <c r="C7089" t="s">
        <v>21</v>
      </c>
      <c r="D7089" t="s">
        <v>10453</v>
      </c>
      <c r="E7089" t="s">
        <v>990</v>
      </c>
      <c r="F7089" t="s">
        <v>208</v>
      </c>
      <c r="J7089">
        <v>62433.02</v>
      </c>
      <c r="K7089">
        <v>57177</v>
      </c>
    </row>
    <row r="7090" spans="2:11" hidden="1" x14ac:dyDescent="0.35">
      <c r="B7090" t="s">
        <v>10455</v>
      </c>
      <c r="C7090" t="s">
        <v>42</v>
      </c>
      <c r="D7090" t="s">
        <v>10453</v>
      </c>
      <c r="E7090" t="s">
        <v>542</v>
      </c>
      <c r="F7090" t="s">
        <v>1035</v>
      </c>
      <c r="J7090">
        <v>3641.91</v>
      </c>
      <c r="K7090">
        <v>15080</v>
      </c>
    </row>
    <row r="7091" spans="2:11" hidden="1" x14ac:dyDescent="0.35">
      <c r="B7091" t="s">
        <v>4497</v>
      </c>
      <c r="C7091" t="s">
        <v>42</v>
      </c>
      <c r="D7091" t="s">
        <v>10456</v>
      </c>
      <c r="E7091" t="s">
        <v>10457</v>
      </c>
      <c r="F7091" t="s">
        <v>5848</v>
      </c>
      <c r="J7091">
        <v>47341.46</v>
      </c>
      <c r="K7091">
        <v>52601</v>
      </c>
    </row>
    <row r="7092" spans="2:11" hidden="1" x14ac:dyDescent="0.35">
      <c r="B7092" t="s">
        <v>705</v>
      </c>
      <c r="C7092" t="s">
        <v>38</v>
      </c>
      <c r="D7092" t="s">
        <v>10458</v>
      </c>
      <c r="E7092" t="s">
        <v>43</v>
      </c>
      <c r="F7092" t="s">
        <v>425</v>
      </c>
      <c r="J7092">
        <v>44949.52</v>
      </c>
      <c r="K7092">
        <v>43034</v>
      </c>
    </row>
    <row r="7093" spans="2:11" hidden="1" x14ac:dyDescent="0.35">
      <c r="B7093" t="s">
        <v>997</v>
      </c>
      <c r="C7093" t="s">
        <v>124</v>
      </c>
      <c r="D7093" t="s">
        <v>10459</v>
      </c>
      <c r="E7093" t="s">
        <v>489</v>
      </c>
      <c r="F7093" t="s">
        <v>367</v>
      </c>
      <c r="J7093">
        <v>43538.61</v>
      </c>
      <c r="K7093">
        <v>52348</v>
      </c>
    </row>
    <row r="7094" spans="2:11" hidden="1" x14ac:dyDescent="0.35">
      <c r="B7094" t="s">
        <v>4096</v>
      </c>
      <c r="C7094" t="s">
        <v>42</v>
      </c>
      <c r="D7094" t="s">
        <v>10460</v>
      </c>
      <c r="E7094" t="s">
        <v>93</v>
      </c>
      <c r="F7094" t="s">
        <v>10461</v>
      </c>
      <c r="J7094">
        <v>77453.25</v>
      </c>
      <c r="K7094">
        <v>86800</v>
      </c>
    </row>
    <row r="7095" spans="2:11" hidden="1" x14ac:dyDescent="0.35">
      <c r="B7095" t="s">
        <v>339</v>
      </c>
      <c r="C7095" t="s">
        <v>38</v>
      </c>
      <c r="D7095" t="s">
        <v>10462</v>
      </c>
      <c r="E7095" t="s">
        <v>131</v>
      </c>
      <c r="F7095" t="s">
        <v>2239</v>
      </c>
      <c r="J7095">
        <v>10552.43</v>
      </c>
      <c r="K7095">
        <v>33476</v>
      </c>
    </row>
    <row r="7096" spans="2:11" hidden="1" x14ac:dyDescent="0.35">
      <c r="B7096" t="s">
        <v>408</v>
      </c>
      <c r="C7096" t="s">
        <v>124</v>
      </c>
      <c r="D7096" t="s">
        <v>10462</v>
      </c>
      <c r="E7096" t="s">
        <v>10463</v>
      </c>
      <c r="F7096" t="s">
        <v>10464</v>
      </c>
      <c r="J7096">
        <v>88592.4</v>
      </c>
      <c r="K7096">
        <v>105100</v>
      </c>
    </row>
    <row r="7097" spans="2:11" hidden="1" x14ac:dyDescent="0.35">
      <c r="B7097" t="s">
        <v>10465</v>
      </c>
      <c r="D7097" t="s">
        <v>10466</v>
      </c>
      <c r="E7097" t="s">
        <v>240</v>
      </c>
      <c r="F7097" t="s">
        <v>10467</v>
      </c>
      <c r="J7097">
        <v>44718.29</v>
      </c>
      <c r="K7097">
        <v>45090</v>
      </c>
    </row>
    <row r="7098" spans="2:11" hidden="1" x14ac:dyDescent="0.35">
      <c r="B7098" t="s">
        <v>10468</v>
      </c>
      <c r="C7098" t="s">
        <v>197</v>
      </c>
      <c r="D7098" t="s">
        <v>10469</v>
      </c>
      <c r="E7098" t="s">
        <v>1206</v>
      </c>
      <c r="F7098" t="s">
        <v>5373</v>
      </c>
      <c r="J7098">
        <v>1261.5</v>
      </c>
      <c r="K7098">
        <v>6240</v>
      </c>
    </row>
    <row r="7099" spans="2:11" hidden="1" x14ac:dyDescent="0.35">
      <c r="B7099" t="s">
        <v>10470</v>
      </c>
      <c r="D7099" t="s">
        <v>10469</v>
      </c>
      <c r="E7099" t="s">
        <v>443</v>
      </c>
      <c r="F7099" t="s">
        <v>10471</v>
      </c>
      <c r="J7099">
        <v>14747.48</v>
      </c>
      <c r="K7099">
        <v>22880</v>
      </c>
    </row>
    <row r="7100" spans="2:11" hidden="1" x14ac:dyDescent="0.35">
      <c r="B7100" t="s">
        <v>3121</v>
      </c>
      <c r="D7100" t="s">
        <v>10469</v>
      </c>
      <c r="E7100" t="s">
        <v>81</v>
      </c>
      <c r="F7100" t="s">
        <v>8127</v>
      </c>
      <c r="J7100">
        <v>7605</v>
      </c>
      <c r="K7100">
        <v>17576</v>
      </c>
    </row>
    <row r="7101" spans="2:11" hidden="1" x14ac:dyDescent="0.35">
      <c r="B7101" t="s">
        <v>10472</v>
      </c>
      <c r="D7101" t="s">
        <v>10469</v>
      </c>
      <c r="E7101" t="s">
        <v>10</v>
      </c>
      <c r="F7101" t="s">
        <v>612</v>
      </c>
      <c r="J7101">
        <v>19847.759999999998</v>
      </c>
      <c r="K7101">
        <v>23395</v>
      </c>
    </row>
    <row r="7102" spans="2:11" hidden="1" x14ac:dyDescent="0.35">
      <c r="B7102" t="s">
        <v>536</v>
      </c>
      <c r="C7102" t="s">
        <v>112</v>
      </c>
      <c r="D7102" t="s">
        <v>10473</v>
      </c>
      <c r="E7102" t="s">
        <v>43</v>
      </c>
      <c r="F7102" t="s">
        <v>1769</v>
      </c>
      <c r="J7102">
        <v>55071.81</v>
      </c>
      <c r="K7102">
        <v>50919</v>
      </c>
    </row>
    <row r="7103" spans="2:11" hidden="1" x14ac:dyDescent="0.35">
      <c r="B7103" t="s">
        <v>536</v>
      </c>
      <c r="C7103" t="s">
        <v>32</v>
      </c>
      <c r="D7103" t="s">
        <v>10474</v>
      </c>
      <c r="E7103" t="s">
        <v>10475</v>
      </c>
      <c r="F7103" t="s">
        <v>10476</v>
      </c>
      <c r="J7103">
        <v>67961.17</v>
      </c>
      <c r="K7103">
        <v>59919</v>
      </c>
    </row>
    <row r="7104" spans="2:11" hidden="1" x14ac:dyDescent="0.35">
      <c r="B7104" t="s">
        <v>301</v>
      </c>
      <c r="C7104" t="s">
        <v>112</v>
      </c>
      <c r="D7104" t="s">
        <v>10477</v>
      </c>
      <c r="E7104" t="s">
        <v>43</v>
      </c>
      <c r="F7104" t="s">
        <v>10478</v>
      </c>
      <c r="J7104">
        <v>60536.959999999999</v>
      </c>
      <c r="K7104">
        <v>59958</v>
      </c>
    </row>
    <row r="7105" spans="2:11" hidden="1" x14ac:dyDescent="0.35">
      <c r="B7105" t="s">
        <v>2716</v>
      </c>
      <c r="C7105" t="s">
        <v>47</v>
      </c>
      <c r="D7105" t="s">
        <v>10479</v>
      </c>
      <c r="E7105" t="s">
        <v>990</v>
      </c>
      <c r="F7105" t="s">
        <v>208</v>
      </c>
      <c r="J7105">
        <v>56812.85</v>
      </c>
      <c r="K7105">
        <v>57177</v>
      </c>
    </row>
    <row r="7106" spans="2:11" hidden="1" x14ac:dyDescent="0.35">
      <c r="B7106" t="s">
        <v>1805</v>
      </c>
      <c r="C7106" t="s">
        <v>124</v>
      </c>
      <c r="D7106" t="s">
        <v>10480</v>
      </c>
      <c r="E7106" t="s">
        <v>1126</v>
      </c>
      <c r="F7106" t="s">
        <v>10481</v>
      </c>
      <c r="J7106">
        <v>30613.13</v>
      </c>
      <c r="K7106">
        <v>33726</v>
      </c>
    </row>
    <row r="7107" spans="2:11" hidden="1" x14ac:dyDescent="0.35">
      <c r="B7107" t="s">
        <v>3453</v>
      </c>
      <c r="C7107" t="s">
        <v>21</v>
      </c>
      <c r="D7107" t="s">
        <v>10482</v>
      </c>
      <c r="E7107" t="s">
        <v>43</v>
      </c>
      <c r="F7107" t="s">
        <v>9023</v>
      </c>
      <c r="J7107">
        <v>79346.080000000002</v>
      </c>
      <c r="K7107">
        <v>63384</v>
      </c>
    </row>
    <row r="7108" spans="2:11" hidden="1" x14ac:dyDescent="0.35">
      <c r="B7108" t="s">
        <v>1423</v>
      </c>
      <c r="C7108" t="s">
        <v>197</v>
      </c>
      <c r="D7108" t="s">
        <v>10483</v>
      </c>
      <c r="E7108" t="s">
        <v>303</v>
      </c>
      <c r="F7108" t="s">
        <v>2119</v>
      </c>
      <c r="J7108">
        <v>63061.8</v>
      </c>
      <c r="K7108">
        <v>62056</v>
      </c>
    </row>
    <row r="7109" spans="2:11" hidden="1" x14ac:dyDescent="0.35">
      <c r="B7109" t="s">
        <v>767</v>
      </c>
      <c r="C7109" t="s">
        <v>42</v>
      </c>
      <c r="D7109" t="s">
        <v>10484</v>
      </c>
      <c r="E7109" t="s">
        <v>2109</v>
      </c>
      <c r="F7109" t="s">
        <v>525</v>
      </c>
      <c r="J7109">
        <v>67975.95</v>
      </c>
      <c r="K7109">
        <v>65681</v>
      </c>
    </row>
    <row r="7110" spans="2:11" hidden="1" x14ac:dyDescent="0.35">
      <c r="B7110" t="s">
        <v>1682</v>
      </c>
      <c r="C7110" t="s">
        <v>21</v>
      </c>
      <c r="D7110" t="s">
        <v>10484</v>
      </c>
      <c r="E7110" t="s">
        <v>206</v>
      </c>
      <c r="F7110" t="s">
        <v>422</v>
      </c>
      <c r="J7110">
        <v>58019.06</v>
      </c>
      <c r="K7110">
        <v>55544</v>
      </c>
    </row>
    <row r="7111" spans="2:11" hidden="1" x14ac:dyDescent="0.35">
      <c r="B7111" t="s">
        <v>2844</v>
      </c>
      <c r="D7111" t="s">
        <v>10485</v>
      </c>
      <c r="E7111" t="s">
        <v>43</v>
      </c>
      <c r="F7111" t="s">
        <v>10486</v>
      </c>
      <c r="J7111">
        <v>65476.1</v>
      </c>
      <c r="K7111">
        <v>59388</v>
      </c>
    </row>
    <row r="7112" spans="2:11" hidden="1" x14ac:dyDescent="0.35">
      <c r="B7112" t="s">
        <v>1333</v>
      </c>
      <c r="C7112" t="s">
        <v>427</v>
      </c>
      <c r="D7112" t="s">
        <v>10487</v>
      </c>
      <c r="E7112" t="s">
        <v>93</v>
      </c>
      <c r="F7112" t="s">
        <v>10156</v>
      </c>
      <c r="J7112">
        <v>66388.179999999993</v>
      </c>
      <c r="K7112">
        <v>74400</v>
      </c>
    </row>
    <row r="7113" spans="2:11" hidden="1" x14ac:dyDescent="0.35">
      <c r="B7113" t="s">
        <v>410</v>
      </c>
      <c r="C7113" t="s">
        <v>47</v>
      </c>
      <c r="D7113" t="s">
        <v>10399</v>
      </c>
      <c r="E7113" t="s">
        <v>5249</v>
      </c>
      <c r="F7113" t="s">
        <v>7227</v>
      </c>
      <c r="J7113">
        <v>40040.71</v>
      </c>
      <c r="K7113">
        <v>44300</v>
      </c>
    </row>
    <row r="7114" spans="2:11" hidden="1" x14ac:dyDescent="0.35">
      <c r="B7114" t="s">
        <v>301</v>
      </c>
      <c r="C7114" t="s">
        <v>112</v>
      </c>
      <c r="D7114" t="s">
        <v>10399</v>
      </c>
      <c r="E7114" t="s">
        <v>206</v>
      </c>
      <c r="F7114" t="s">
        <v>1269</v>
      </c>
      <c r="J7114">
        <v>62432.21</v>
      </c>
      <c r="K7114">
        <v>55544</v>
      </c>
    </row>
    <row r="7115" spans="2:11" hidden="1" x14ac:dyDescent="0.35">
      <c r="B7115" t="s">
        <v>10488</v>
      </c>
      <c r="C7115" t="s">
        <v>42</v>
      </c>
      <c r="D7115" t="s">
        <v>10376</v>
      </c>
      <c r="E7115" t="s">
        <v>417</v>
      </c>
      <c r="F7115" t="s">
        <v>3693</v>
      </c>
      <c r="J7115">
        <v>15395.3</v>
      </c>
      <c r="K7115">
        <v>33884</v>
      </c>
    </row>
    <row r="7116" spans="2:11" hidden="1" x14ac:dyDescent="0.35">
      <c r="B7116" t="s">
        <v>301</v>
      </c>
      <c r="C7116" t="s">
        <v>375</v>
      </c>
      <c r="D7116" t="s">
        <v>10489</v>
      </c>
      <c r="E7116" t="s">
        <v>6603</v>
      </c>
      <c r="F7116" t="s">
        <v>10490</v>
      </c>
      <c r="J7116">
        <v>32417.08</v>
      </c>
      <c r="K7116">
        <v>36573</v>
      </c>
    </row>
    <row r="7117" spans="2:11" hidden="1" x14ac:dyDescent="0.35">
      <c r="B7117" t="s">
        <v>8732</v>
      </c>
      <c r="C7117" t="s">
        <v>38</v>
      </c>
      <c r="D7117" t="s">
        <v>10491</v>
      </c>
      <c r="E7117" t="s">
        <v>1126</v>
      </c>
      <c r="F7117" t="s">
        <v>10492</v>
      </c>
      <c r="J7117">
        <v>27663.33</v>
      </c>
      <c r="K7117">
        <v>31966</v>
      </c>
    </row>
    <row r="7118" spans="2:11" hidden="1" x14ac:dyDescent="0.35">
      <c r="B7118" t="s">
        <v>2222</v>
      </c>
      <c r="C7118" t="s">
        <v>21</v>
      </c>
      <c r="D7118" t="s">
        <v>10493</v>
      </c>
      <c r="E7118" t="s">
        <v>77</v>
      </c>
      <c r="F7118" t="s">
        <v>10494</v>
      </c>
      <c r="J7118">
        <v>30015.59</v>
      </c>
      <c r="K7118">
        <v>35401</v>
      </c>
    </row>
    <row r="7119" spans="2:11" hidden="1" x14ac:dyDescent="0.35">
      <c r="B7119" t="s">
        <v>339</v>
      </c>
      <c r="C7119" t="s">
        <v>134</v>
      </c>
      <c r="D7119" t="s">
        <v>10376</v>
      </c>
      <c r="E7119" t="s">
        <v>1334</v>
      </c>
      <c r="F7119" t="s">
        <v>1417</v>
      </c>
      <c r="J7119">
        <v>75659.16</v>
      </c>
      <c r="K7119">
        <v>63105</v>
      </c>
    </row>
    <row r="7120" spans="2:11" hidden="1" x14ac:dyDescent="0.35">
      <c r="B7120" t="s">
        <v>5058</v>
      </c>
      <c r="C7120" t="s">
        <v>32</v>
      </c>
      <c r="D7120" t="s">
        <v>10495</v>
      </c>
      <c r="E7120" t="s">
        <v>52</v>
      </c>
      <c r="F7120" t="s">
        <v>3128</v>
      </c>
      <c r="J7120">
        <v>25930.12</v>
      </c>
      <c r="K7120">
        <v>29723</v>
      </c>
    </row>
    <row r="7121" spans="2:11" hidden="1" x14ac:dyDescent="0.35">
      <c r="B7121" t="s">
        <v>119</v>
      </c>
      <c r="C7121" t="s">
        <v>14</v>
      </c>
      <c r="D7121" t="s">
        <v>10496</v>
      </c>
      <c r="E7121" t="s">
        <v>43</v>
      </c>
      <c r="F7121" t="s">
        <v>10497</v>
      </c>
      <c r="J7121">
        <v>95250.36</v>
      </c>
      <c r="K7121">
        <v>63955</v>
      </c>
    </row>
    <row r="7122" spans="2:11" hidden="1" x14ac:dyDescent="0.35">
      <c r="B7122" t="s">
        <v>80</v>
      </c>
      <c r="C7122" t="s">
        <v>47</v>
      </c>
      <c r="D7122" t="s">
        <v>10376</v>
      </c>
      <c r="E7122" t="s">
        <v>497</v>
      </c>
      <c r="F7122" t="s">
        <v>10498</v>
      </c>
      <c r="J7122">
        <v>44365.43</v>
      </c>
      <c r="K7122">
        <v>43914</v>
      </c>
    </row>
    <row r="7123" spans="2:11" hidden="1" x14ac:dyDescent="0.35">
      <c r="B7123" t="s">
        <v>1291</v>
      </c>
      <c r="C7123" t="s">
        <v>21</v>
      </c>
      <c r="D7123" t="s">
        <v>10499</v>
      </c>
      <c r="E7123" t="s">
        <v>1180</v>
      </c>
      <c r="F7123" t="s">
        <v>8245</v>
      </c>
      <c r="J7123">
        <v>26639.64</v>
      </c>
      <c r="K7123">
        <v>29326</v>
      </c>
    </row>
    <row r="7124" spans="2:11" hidden="1" x14ac:dyDescent="0.35">
      <c r="B7124" t="s">
        <v>4050</v>
      </c>
      <c r="C7124" t="s">
        <v>14</v>
      </c>
      <c r="D7124" t="s">
        <v>10500</v>
      </c>
      <c r="E7124" t="s">
        <v>81</v>
      </c>
      <c r="F7124" t="s">
        <v>4438</v>
      </c>
      <c r="J7124">
        <v>6861.4</v>
      </c>
      <c r="K7124">
        <v>17576</v>
      </c>
    </row>
    <row r="7125" spans="2:11" hidden="1" x14ac:dyDescent="0.35">
      <c r="B7125" t="s">
        <v>2701</v>
      </c>
      <c r="D7125" t="s">
        <v>10376</v>
      </c>
      <c r="E7125" t="s">
        <v>564</v>
      </c>
      <c r="F7125" t="s">
        <v>10501</v>
      </c>
      <c r="J7125">
        <v>29578.78</v>
      </c>
      <c r="K7125">
        <v>30139</v>
      </c>
    </row>
    <row r="7126" spans="2:11" hidden="1" x14ac:dyDescent="0.35">
      <c r="B7126" t="s">
        <v>7159</v>
      </c>
      <c r="C7126" t="s">
        <v>21</v>
      </c>
      <c r="D7126" t="s">
        <v>10502</v>
      </c>
      <c r="E7126" t="s">
        <v>1424</v>
      </c>
      <c r="F7126" t="s">
        <v>10503</v>
      </c>
      <c r="J7126">
        <v>52631.72</v>
      </c>
      <c r="K7126">
        <v>59000</v>
      </c>
    </row>
    <row r="7127" spans="2:11" hidden="1" x14ac:dyDescent="0.35">
      <c r="B7127" t="s">
        <v>225</v>
      </c>
      <c r="C7127" t="s">
        <v>124</v>
      </c>
      <c r="D7127" t="s">
        <v>10500</v>
      </c>
      <c r="E7127" t="s">
        <v>43</v>
      </c>
      <c r="F7127" t="s">
        <v>10504</v>
      </c>
      <c r="J7127">
        <v>64887.05</v>
      </c>
      <c r="K7127">
        <v>68523</v>
      </c>
    </row>
    <row r="7128" spans="2:11" hidden="1" x14ac:dyDescent="0.35">
      <c r="B7128" t="s">
        <v>10505</v>
      </c>
      <c r="C7128" t="s">
        <v>60</v>
      </c>
      <c r="D7128" t="s">
        <v>10376</v>
      </c>
      <c r="E7128" t="s">
        <v>52</v>
      </c>
      <c r="F7128" t="s">
        <v>2572</v>
      </c>
      <c r="J7128">
        <v>26393.62</v>
      </c>
      <c r="K7128">
        <v>29723</v>
      </c>
    </row>
    <row r="7129" spans="2:11" hidden="1" x14ac:dyDescent="0.35">
      <c r="B7129" t="s">
        <v>4050</v>
      </c>
      <c r="C7129" t="s">
        <v>149</v>
      </c>
      <c r="D7129" t="s">
        <v>10506</v>
      </c>
      <c r="E7129" t="s">
        <v>280</v>
      </c>
      <c r="F7129" t="s">
        <v>574</v>
      </c>
      <c r="J7129">
        <v>75322.820000000007</v>
      </c>
      <c r="K7129">
        <v>72365</v>
      </c>
    </row>
    <row r="7130" spans="2:11" hidden="1" x14ac:dyDescent="0.35">
      <c r="B7130" t="s">
        <v>196</v>
      </c>
      <c r="C7130" t="s">
        <v>21</v>
      </c>
      <c r="D7130" t="s">
        <v>10500</v>
      </c>
      <c r="E7130" t="s">
        <v>67</v>
      </c>
      <c r="F7130" t="s">
        <v>5701</v>
      </c>
      <c r="J7130">
        <v>25366.36</v>
      </c>
      <c r="K7130">
        <v>29078</v>
      </c>
    </row>
    <row r="7131" spans="2:11" hidden="1" x14ac:dyDescent="0.35">
      <c r="B7131" t="s">
        <v>6111</v>
      </c>
      <c r="C7131" t="s">
        <v>47</v>
      </c>
      <c r="D7131" t="s">
        <v>10507</v>
      </c>
      <c r="E7131" t="s">
        <v>74</v>
      </c>
      <c r="F7131" t="s">
        <v>7596</v>
      </c>
      <c r="J7131">
        <v>8314.6299999999992</v>
      </c>
      <c r="K7131">
        <v>9553</v>
      </c>
    </row>
    <row r="7132" spans="2:11" hidden="1" x14ac:dyDescent="0.35">
      <c r="B7132" t="s">
        <v>436</v>
      </c>
      <c r="C7132" t="s">
        <v>124</v>
      </c>
      <c r="D7132" t="s">
        <v>10508</v>
      </c>
      <c r="E7132" t="s">
        <v>275</v>
      </c>
      <c r="F7132" t="s">
        <v>821</v>
      </c>
      <c r="J7132">
        <v>57873.08</v>
      </c>
      <c r="K7132">
        <v>57108</v>
      </c>
    </row>
    <row r="7133" spans="2:11" hidden="1" x14ac:dyDescent="0.35">
      <c r="B7133" t="s">
        <v>888</v>
      </c>
      <c r="C7133" t="s">
        <v>21</v>
      </c>
      <c r="D7133" t="s">
        <v>10509</v>
      </c>
      <c r="E7133" t="s">
        <v>10510</v>
      </c>
      <c r="F7133" t="s">
        <v>7691</v>
      </c>
      <c r="J7133">
        <v>45374.15</v>
      </c>
      <c r="K7133">
        <v>50415</v>
      </c>
    </row>
    <row r="7134" spans="2:11" hidden="1" x14ac:dyDescent="0.35">
      <c r="B7134" t="s">
        <v>4972</v>
      </c>
      <c r="D7134" t="s">
        <v>10507</v>
      </c>
      <c r="E7134" t="s">
        <v>1145</v>
      </c>
      <c r="F7134" t="s">
        <v>10511</v>
      </c>
      <c r="J7134">
        <v>31862.9</v>
      </c>
      <c r="K7134">
        <v>33841</v>
      </c>
    </row>
    <row r="7135" spans="2:11" hidden="1" x14ac:dyDescent="0.35">
      <c r="B7135" t="s">
        <v>339</v>
      </c>
      <c r="C7135" t="s">
        <v>124</v>
      </c>
      <c r="D7135" t="s">
        <v>10512</v>
      </c>
      <c r="E7135" t="s">
        <v>500</v>
      </c>
      <c r="F7135" t="s">
        <v>10513</v>
      </c>
      <c r="J7135">
        <v>71334.039999999994</v>
      </c>
      <c r="K7135">
        <v>84211.92</v>
      </c>
    </row>
    <row r="7136" spans="2:11" hidden="1" x14ac:dyDescent="0.35">
      <c r="B7136" t="s">
        <v>10514</v>
      </c>
      <c r="C7136" t="s">
        <v>47</v>
      </c>
      <c r="D7136" t="s">
        <v>10507</v>
      </c>
      <c r="E7136" t="s">
        <v>1275</v>
      </c>
      <c r="F7136" t="s">
        <v>4690</v>
      </c>
      <c r="J7136">
        <v>37212.21</v>
      </c>
      <c r="K7136">
        <v>38382</v>
      </c>
    </row>
    <row r="7137" spans="2:11" hidden="1" x14ac:dyDescent="0.35">
      <c r="B7137" t="s">
        <v>33</v>
      </c>
      <c r="D7137" t="s">
        <v>10241</v>
      </c>
      <c r="E7137" t="s">
        <v>52</v>
      </c>
      <c r="F7137" t="s">
        <v>2277</v>
      </c>
      <c r="J7137">
        <v>26029.43</v>
      </c>
      <c r="K7137">
        <v>28059</v>
      </c>
    </row>
    <row r="7138" spans="2:11" hidden="1" x14ac:dyDescent="0.35">
      <c r="B7138" t="s">
        <v>4783</v>
      </c>
      <c r="C7138" t="s">
        <v>60</v>
      </c>
      <c r="D7138" t="s">
        <v>10515</v>
      </c>
      <c r="E7138" t="s">
        <v>1893</v>
      </c>
      <c r="F7138" t="s">
        <v>2097</v>
      </c>
      <c r="J7138">
        <v>36413.800000000003</v>
      </c>
      <c r="K7138">
        <v>36349</v>
      </c>
    </row>
    <row r="7139" spans="2:11" hidden="1" x14ac:dyDescent="0.35">
      <c r="B7139" t="s">
        <v>616</v>
      </c>
      <c r="C7139" t="s">
        <v>21</v>
      </c>
      <c r="D7139" t="s">
        <v>10516</v>
      </c>
      <c r="E7139" t="s">
        <v>3860</v>
      </c>
      <c r="F7139" t="s">
        <v>10517</v>
      </c>
      <c r="J7139">
        <v>32465.88</v>
      </c>
      <c r="K7139">
        <v>38753</v>
      </c>
    </row>
    <row r="7140" spans="2:11" hidden="1" x14ac:dyDescent="0.35">
      <c r="B7140" t="s">
        <v>584</v>
      </c>
      <c r="D7140" t="s">
        <v>10241</v>
      </c>
      <c r="E7140" t="s">
        <v>10518</v>
      </c>
      <c r="F7140" t="s">
        <v>10519</v>
      </c>
      <c r="J7140">
        <v>33070.78</v>
      </c>
      <c r="K7140">
        <v>37553</v>
      </c>
    </row>
    <row r="7141" spans="2:11" hidden="1" x14ac:dyDescent="0.35">
      <c r="B7141" t="s">
        <v>4972</v>
      </c>
      <c r="D7141" t="s">
        <v>10515</v>
      </c>
      <c r="E7141" t="s">
        <v>103</v>
      </c>
      <c r="F7141" t="s">
        <v>9065</v>
      </c>
      <c r="J7141">
        <v>29952.03</v>
      </c>
      <c r="K7141">
        <v>33857</v>
      </c>
    </row>
    <row r="7142" spans="2:11" hidden="1" x14ac:dyDescent="0.35">
      <c r="B7142" t="s">
        <v>997</v>
      </c>
      <c r="C7142" t="s">
        <v>124</v>
      </c>
      <c r="D7142" t="s">
        <v>10520</v>
      </c>
      <c r="E7142" t="s">
        <v>43</v>
      </c>
      <c r="F7142" t="s">
        <v>425</v>
      </c>
      <c r="J7142">
        <v>40793.1</v>
      </c>
      <c r="K7142">
        <v>43034</v>
      </c>
    </row>
    <row r="7143" spans="2:11" hidden="1" x14ac:dyDescent="0.35">
      <c r="B7143" t="s">
        <v>2278</v>
      </c>
      <c r="C7143" t="s">
        <v>197</v>
      </c>
      <c r="D7143" t="s">
        <v>10241</v>
      </c>
      <c r="E7143" t="s">
        <v>303</v>
      </c>
      <c r="F7143" t="s">
        <v>3159</v>
      </c>
      <c r="J7143">
        <v>71837.03</v>
      </c>
      <c r="K7143">
        <v>62056</v>
      </c>
    </row>
    <row r="7144" spans="2:11" hidden="1" x14ac:dyDescent="0.35">
      <c r="B7144" t="s">
        <v>705</v>
      </c>
      <c r="C7144" t="s">
        <v>112</v>
      </c>
      <c r="D7144" t="s">
        <v>10515</v>
      </c>
      <c r="E7144" t="s">
        <v>2447</v>
      </c>
      <c r="F7144" t="s">
        <v>4232</v>
      </c>
      <c r="J7144">
        <v>25394.41</v>
      </c>
      <c r="K7144">
        <v>28145</v>
      </c>
    </row>
    <row r="7145" spans="2:11" hidden="1" x14ac:dyDescent="0.35">
      <c r="B7145" t="s">
        <v>10305</v>
      </c>
      <c r="D7145" t="s">
        <v>10521</v>
      </c>
      <c r="E7145" t="s">
        <v>213</v>
      </c>
      <c r="F7145" t="s">
        <v>5378</v>
      </c>
      <c r="J7145">
        <v>15779.25</v>
      </c>
      <c r="K7145">
        <v>18720</v>
      </c>
    </row>
    <row r="7146" spans="2:11" hidden="1" x14ac:dyDescent="0.35">
      <c r="B7146" t="s">
        <v>469</v>
      </c>
      <c r="C7146" t="s">
        <v>38</v>
      </c>
      <c r="D7146" t="s">
        <v>10241</v>
      </c>
      <c r="E7146" t="s">
        <v>564</v>
      </c>
      <c r="F7146" t="s">
        <v>3881</v>
      </c>
      <c r="J7146">
        <v>25134.01</v>
      </c>
      <c r="K7146">
        <v>30700</v>
      </c>
    </row>
    <row r="7147" spans="2:11" hidden="1" x14ac:dyDescent="0.35">
      <c r="B7147" t="s">
        <v>723</v>
      </c>
      <c r="C7147" t="s">
        <v>42</v>
      </c>
      <c r="D7147" t="s">
        <v>10515</v>
      </c>
      <c r="E7147" t="s">
        <v>564</v>
      </c>
      <c r="F7147" t="s">
        <v>10522</v>
      </c>
      <c r="J7147">
        <v>29577.72</v>
      </c>
      <c r="K7147">
        <v>30139</v>
      </c>
    </row>
    <row r="7148" spans="2:11" hidden="1" x14ac:dyDescent="0.35">
      <c r="B7148" t="s">
        <v>4302</v>
      </c>
      <c r="C7148" t="s">
        <v>112</v>
      </c>
      <c r="D7148" t="s">
        <v>10521</v>
      </c>
      <c r="E7148" t="s">
        <v>43</v>
      </c>
      <c r="F7148" t="s">
        <v>2024</v>
      </c>
      <c r="J7148">
        <v>62983.44</v>
      </c>
      <c r="K7148">
        <v>59388</v>
      </c>
    </row>
    <row r="7149" spans="2:11" hidden="1" x14ac:dyDescent="0.35">
      <c r="B7149" t="s">
        <v>2888</v>
      </c>
      <c r="C7149" t="s">
        <v>42</v>
      </c>
      <c r="D7149" t="s">
        <v>10241</v>
      </c>
      <c r="E7149" t="s">
        <v>4317</v>
      </c>
      <c r="F7149" t="s">
        <v>1816</v>
      </c>
      <c r="J7149">
        <v>34703.65</v>
      </c>
      <c r="K7149">
        <v>33884</v>
      </c>
    </row>
    <row r="7150" spans="2:11" hidden="1" x14ac:dyDescent="0.35">
      <c r="B7150" t="s">
        <v>937</v>
      </c>
      <c r="C7150" t="s">
        <v>14</v>
      </c>
      <c r="D7150" t="s">
        <v>10515</v>
      </c>
      <c r="E7150" t="s">
        <v>843</v>
      </c>
      <c r="F7150" t="s">
        <v>1494</v>
      </c>
      <c r="J7150">
        <v>51662.19</v>
      </c>
      <c r="K7150">
        <v>35623</v>
      </c>
    </row>
    <row r="7151" spans="2:11" hidden="1" x14ac:dyDescent="0.35">
      <c r="B7151" t="s">
        <v>1677</v>
      </c>
      <c r="C7151" t="s">
        <v>8</v>
      </c>
      <c r="D7151" t="s">
        <v>10523</v>
      </c>
      <c r="E7151" t="s">
        <v>5796</v>
      </c>
      <c r="F7151" t="s">
        <v>10524</v>
      </c>
      <c r="J7151">
        <v>5343.35</v>
      </c>
      <c r="K7151">
        <v>33884</v>
      </c>
    </row>
    <row r="7152" spans="2:11" hidden="1" x14ac:dyDescent="0.35">
      <c r="B7152" t="s">
        <v>10525</v>
      </c>
      <c r="C7152" t="s">
        <v>38</v>
      </c>
      <c r="D7152" t="s">
        <v>10241</v>
      </c>
      <c r="E7152" t="s">
        <v>4857</v>
      </c>
      <c r="F7152" t="s">
        <v>458</v>
      </c>
      <c r="J7152">
        <v>25139.27</v>
      </c>
      <c r="K7152">
        <v>26628</v>
      </c>
    </row>
    <row r="7153" spans="2:11" hidden="1" x14ac:dyDescent="0.35">
      <c r="B7153" t="s">
        <v>10526</v>
      </c>
      <c r="C7153" t="s">
        <v>8</v>
      </c>
      <c r="D7153" t="s">
        <v>10515</v>
      </c>
      <c r="E7153" t="s">
        <v>10</v>
      </c>
      <c r="F7153" t="s">
        <v>3891</v>
      </c>
      <c r="J7153">
        <v>20446.060000000001</v>
      </c>
      <c r="K7153">
        <v>23395</v>
      </c>
    </row>
    <row r="7154" spans="2:11" hidden="1" x14ac:dyDescent="0.35">
      <c r="B7154" t="s">
        <v>10527</v>
      </c>
      <c r="C7154" t="s">
        <v>47</v>
      </c>
      <c r="D7154" t="s">
        <v>10523</v>
      </c>
      <c r="E7154" t="s">
        <v>206</v>
      </c>
      <c r="F7154" t="s">
        <v>1269</v>
      </c>
      <c r="J7154">
        <v>60230.38</v>
      </c>
      <c r="K7154">
        <v>55544</v>
      </c>
    </row>
    <row r="7155" spans="2:11" hidden="1" x14ac:dyDescent="0.35">
      <c r="B7155" t="s">
        <v>10528</v>
      </c>
      <c r="D7155" t="s">
        <v>10241</v>
      </c>
      <c r="E7155" t="s">
        <v>452</v>
      </c>
      <c r="F7155" t="s">
        <v>3069</v>
      </c>
      <c r="J7155">
        <v>43127.29</v>
      </c>
      <c r="K7155">
        <v>38970</v>
      </c>
    </row>
    <row r="7156" spans="2:11" hidden="1" x14ac:dyDescent="0.35">
      <c r="B7156" t="s">
        <v>8922</v>
      </c>
      <c r="D7156" t="s">
        <v>10529</v>
      </c>
      <c r="E7156" t="s">
        <v>585</v>
      </c>
      <c r="F7156" t="s">
        <v>10530</v>
      </c>
      <c r="J7156">
        <v>55448.9</v>
      </c>
      <c r="K7156">
        <v>63380</v>
      </c>
    </row>
    <row r="7157" spans="2:11" hidden="1" x14ac:dyDescent="0.35">
      <c r="B7157" t="s">
        <v>754</v>
      </c>
      <c r="D7157" t="s">
        <v>10523</v>
      </c>
      <c r="E7157" t="s">
        <v>1529</v>
      </c>
      <c r="F7157" t="s">
        <v>9951</v>
      </c>
      <c r="J7157">
        <v>43922.77</v>
      </c>
      <c r="K7157">
        <v>50981</v>
      </c>
    </row>
    <row r="7158" spans="2:11" hidden="1" x14ac:dyDescent="0.35">
      <c r="B7158" t="s">
        <v>10531</v>
      </c>
      <c r="D7158" t="s">
        <v>10241</v>
      </c>
      <c r="E7158" t="s">
        <v>1693</v>
      </c>
      <c r="F7158" t="s">
        <v>2798</v>
      </c>
      <c r="J7158">
        <v>12118.61</v>
      </c>
      <c r="K7158">
        <v>16432</v>
      </c>
    </row>
    <row r="7159" spans="2:11" hidden="1" x14ac:dyDescent="0.35">
      <c r="B7159" t="s">
        <v>3957</v>
      </c>
      <c r="D7159" t="s">
        <v>10532</v>
      </c>
      <c r="E7159" t="s">
        <v>6946</v>
      </c>
      <c r="F7159" t="s">
        <v>10533</v>
      </c>
      <c r="J7159">
        <v>55225.52</v>
      </c>
      <c r="K7159">
        <v>68500</v>
      </c>
    </row>
    <row r="7160" spans="2:11" hidden="1" x14ac:dyDescent="0.35">
      <c r="B7160" t="s">
        <v>1134</v>
      </c>
      <c r="C7160" t="s">
        <v>14</v>
      </c>
      <c r="D7160" t="s">
        <v>10523</v>
      </c>
      <c r="E7160" t="s">
        <v>43</v>
      </c>
      <c r="F7160" t="s">
        <v>5567</v>
      </c>
      <c r="J7160">
        <v>54857.17</v>
      </c>
      <c r="K7160">
        <v>58245</v>
      </c>
    </row>
    <row r="7161" spans="2:11" hidden="1" x14ac:dyDescent="0.35">
      <c r="B7161" t="s">
        <v>10534</v>
      </c>
      <c r="C7161" t="s">
        <v>634</v>
      </c>
      <c r="D7161" t="s">
        <v>10241</v>
      </c>
      <c r="E7161" t="s">
        <v>412</v>
      </c>
      <c r="F7161" t="s">
        <v>1988</v>
      </c>
      <c r="J7161">
        <v>24879.99</v>
      </c>
      <c r="K7161">
        <v>27410</v>
      </c>
    </row>
    <row r="7162" spans="2:11" hidden="1" x14ac:dyDescent="0.35">
      <c r="B7162" t="s">
        <v>10535</v>
      </c>
      <c r="C7162" t="s">
        <v>112</v>
      </c>
      <c r="D7162" t="s">
        <v>10532</v>
      </c>
      <c r="E7162" t="s">
        <v>81</v>
      </c>
      <c r="F7162" t="s">
        <v>2210</v>
      </c>
      <c r="J7162">
        <v>13096.36</v>
      </c>
      <c r="K7162">
        <v>25480</v>
      </c>
    </row>
    <row r="7163" spans="2:11" hidden="1" x14ac:dyDescent="0.35">
      <c r="B7163" t="s">
        <v>436</v>
      </c>
      <c r="C7163" t="s">
        <v>112</v>
      </c>
      <c r="D7163" t="s">
        <v>10536</v>
      </c>
      <c r="E7163" t="s">
        <v>493</v>
      </c>
      <c r="F7163" t="s">
        <v>7548</v>
      </c>
      <c r="J7163">
        <v>43376.32</v>
      </c>
      <c r="K7163">
        <v>42011</v>
      </c>
    </row>
    <row r="7164" spans="2:11" hidden="1" x14ac:dyDescent="0.35">
      <c r="B7164" t="s">
        <v>7536</v>
      </c>
      <c r="C7164" t="s">
        <v>197</v>
      </c>
      <c r="D7164" t="s">
        <v>10241</v>
      </c>
      <c r="E7164" t="s">
        <v>303</v>
      </c>
      <c r="F7164" t="s">
        <v>3773</v>
      </c>
      <c r="J7164">
        <v>55389.13</v>
      </c>
      <c r="K7164">
        <v>59916</v>
      </c>
    </row>
    <row r="7165" spans="2:11" hidden="1" x14ac:dyDescent="0.35">
      <c r="B7165" t="s">
        <v>540</v>
      </c>
      <c r="C7165" t="s">
        <v>112</v>
      </c>
      <c r="D7165" t="s">
        <v>10537</v>
      </c>
      <c r="E7165" t="s">
        <v>74</v>
      </c>
      <c r="F7165" t="s">
        <v>1131</v>
      </c>
      <c r="J7165">
        <v>9134.09</v>
      </c>
      <c r="K7165">
        <v>9413</v>
      </c>
    </row>
    <row r="7166" spans="2:11" hidden="1" x14ac:dyDescent="0.35">
      <c r="B7166" t="s">
        <v>1333</v>
      </c>
      <c r="C7166" t="s">
        <v>42</v>
      </c>
      <c r="D7166" t="s">
        <v>10536</v>
      </c>
      <c r="E7166" t="s">
        <v>43</v>
      </c>
      <c r="F7166" t="s">
        <v>7899</v>
      </c>
      <c r="J7166">
        <v>46061.33</v>
      </c>
      <c r="K7166">
        <v>50919</v>
      </c>
    </row>
    <row r="7167" spans="2:11" hidden="1" x14ac:dyDescent="0.35">
      <c r="B7167" t="s">
        <v>401</v>
      </c>
      <c r="C7167" t="s">
        <v>124</v>
      </c>
      <c r="D7167" t="s">
        <v>10241</v>
      </c>
      <c r="E7167" t="s">
        <v>10538</v>
      </c>
      <c r="F7167" t="s">
        <v>10539</v>
      </c>
      <c r="J7167">
        <v>40360.519999999997</v>
      </c>
      <c r="K7167">
        <v>41067</v>
      </c>
    </row>
    <row r="7168" spans="2:11" hidden="1" x14ac:dyDescent="0.35">
      <c r="B7168" t="s">
        <v>10540</v>
      </c>
      <c r="C7168" t="s">
        <v>47</v>
      </c>
      <c r="D7168" t="s">
        <v>10541</v>
      </c>
      <c r="E7168" t="s">
        <v>2399</v>
      </c>
      <c r="F7168" t="s">
        <v>10542</v>
      </c>
      <c r="J7168">
        <v>67254.37</v>
      </c>
      <c r="K7168">
        <v>49651</v>
      </c>
    </row>
    <row r="7169" spans="2:11" hidden="1" x14ac:dyDescent="0.35">
      <c r="B7169" t="s">
        <v>2990</v>
      </c>
      <c r="D7169" t="s">
        <v>10543</v>
      </c>
      <c r="E7169" t="s">
        <v>43</v>
      </c>
      <c r="F7169" t="s">
        <v>3516</v>
      </c>
      <c r="J7169">
        <v>61990.19</v>
      </c>
      <c r="K7169">
        <v>58815</v>
      </c>
    </row>
    <row r="7170" spans="2:11" hidden="1" x14ac:dyDescent="0.35">
      <c r="B7170" t="s">
        <v>3733</v>
      </c>
      <c r="C7170" t="s">
        <v>383</v>
      </c>
      <c r="D7170" t="s">
        <v>10241</v>
      </c>
      <c r="E7170" t="s">
        <v>74</v>
      </c>
      <c r="F7170" t="s">
        <v>6488</v>
      </c>
      <c r="J7170">
        <v>7137.88</v>
      </c>
      <c r="K7170">
        <v>9413</v>
      </c>
    </row>
    <row r="7171" spans="2:11" hidden="1" x14ac:dyDescent="0.35">
      <c r="B7171" t="s">
        <v>1862</v>
      </c>
      <c r="C7171" t="s">
        <v>149</v>
      </c>
      <c r="D7171" t="s">
        <v>10544</v>
      </c>
      <c r="E7171" t="s">
        <v>43</v>
      </c>
      <c r="F7171" t="s">
        <v>4344</v>
      </c>
      <c r="J7171">
        <v>62764.13</v>
      </c>
      <c r="K7171">
        <v>68523</v>
      </c>
    </row>
    <row r="7172" spans="2:11" hidden="1" x14ac:dyDescent="0.35">
      <c r="B7172" t="s">
        <v>1021</v>
      </c>
      <c r="C7172" t="s">
        <v>8</v>
      </c>
      <c r="D7172" t="s">
        <v>10545</v>
      </c>
      <c r="E7172" t="s">
        <v>93</v>
      </c>
      <c r="F7172" t="s">
        <v>2292</v>
      </c>
      <c r="J7172">
        <v>61336.959999999999</v>
      </c>
      <c r="K7172">
        <v>67574</v>
      </c>
    </row>
    <row r="7173" spans="2:11" hidden="1" x14ac:dyDescent="0.35">
      <c r="B7173" t="s">
        <v>10546</v>
      </c>
      <c r="C7173" t="s">
        <v>47</v>
      </c>
      <c r="D7173" t="s">
        <v>10241</v>
      </c>
      <c r="E7173" t="s">
        <v>2592</v>
      </c>
      <c r="F7173" t="s">
        <v>8318</v>
      </c>
      <c r="J7173">
        <v>67257.64</v>
      </c>
      <c r="K7173">
        <v>75700</v>
      </c>
    </row>
    <row r="7174" spans="2:11" hidden="1" x14ac:dyDescent="0.35">
      <c r="B7174" t="s">
        <v>459</v>
      </c>
      <c r="C7174" t="s">
        <v>112</v>
      </c>
      <c r="D7174" t="s">
        <v>10544</v>
      </c>
      <c r="E7174" t="s">
        <v>7330</v>
      </c>
      <c r="F7174" t="s">
        <v>10547</v>
      </c>
      <c r="J7174">
        <v>61745.75</v>
      </c>
      <c r="K7174">
        <v>68900</v>
      </c>
    </row>
    <row r="7175" spans="2:11" hidden="1" x14ac:dyDescent="0.35">
      <c r="B7175" t="s">
        <v>536</v>
      </c>
      <c r="C7175" t="s">
        <v>149</v>
      </c>
      <c r="D7175" t="s">
        <v>10544</v>
      </c>
      <c r="E7175" t="s">
        <v>43</v>
      </c>
      <c r="F7175" t="s">
        <v>3066</v>
      </c>
      <c r="J7175">
        <v>57176.98</v>
      </c>
      <c r="K7175">
        <v>57674</v>
      </c>
    </row>
    <row r="7176" spans="2:11" hidden="1" x14ac:dyDescent="0.35">
      <c r="B7176" t="s">
        <v>1423</v>
      </c>
      <c r="C7176" t="s">
        <v>139</v>
      </c>
      <c r="D7176" t="s">
        <v>10548</v>
      </c>
      <c r="E7176" t="s">
        <v>303</v>
      </c>
      <c r="F7176" t="s">
        <v>3159</v>
      </c>
      <c r="J7176">
        <v>57282.48</v>
      </c>
      <c r="K7176">
        <v>62056</v>
      </c>
    </row>
    <row r="7177" spans="2:11" hidden="1" x14ac:dyDescent="0.35">
      <c r="B7177" t="s">
        <v>10549</v>
      </c>
      <c r="C7177" t="s">
        <v>60</v>
      </c>
      <c r="D7177" t="s">
        <v>10550</v>
      </c>
      <c r="E7177" t="s">
        <v>1488</v>
      </c>
      <c r="F7177" t="s">
        <v>1057</v>
      </c>
      <c r="J7177">
        <v>29511.4</v>
      </c>
      <c r="K7177">
        <v>29078</v>
      </c>
    </row>
    <row r="7178" spans="2:11" hidden="1" x14ac:dyDescent="0.35">
      <c r="B7178" t="s">
        <v>2757</v>
      </c>
      <c r="C7178" t="s">
        <v>8</v>
      </c>
      <c r="D7178" t="s">
        <v>10239</v>
      </c>
      <c r="E7178" t="s">
        <v>43</v>
      </c>
      <c r="F7178" t="s">
        <v>1438</v>
      </c>
      <c r="J7178">
        <v>57223.47</v>
      </c>
      <c r="K7178">
        <v>50919</v>
      </c>
    </row>
    <row r="7179" spans="2:11" hidden="1" x14ac:dyDescent="0.35">
      <c r="B7179" t="s">
        <v>10551</v>
      </c>
      <c r="C7179" t="s">
        <v>107</v>
      </c>
      <c r="D7179" t="s">
        <v>10239</v>
      </c>
      <c r="E7179" t="s">
        <v>2077</v>
      </c>
      <c r="F7179" t="s">
        <v>1240</v>
      </c>
      <c r="J7179">
        <v>45521.9</v>
      </c>
      <c r="K7179">
        <v>50364</v>
      </c>
    </row>
    <row r="7180" spans="2:11" hidden="1" x14ac:dyDescent="0.35">
      <c r="B7180" t="s">
        <v>1587</v>
      </c>
      <c r="C7180" t="s">
        <v>42</v>
      </c>
      <c r="D7180" t="s">
        <v>10239</v>
      </c>
      <c r="E7180" t="s">
        <v>2720</v>
      </c>
      <c r="F7180" t="s">
        <v>9934</v>
      </c>
      <c r="J7180">
        <v>33133.769999999997</v>
      </c>
      <c r="K7180">
        <v>36349</v>
      </c>
    </row>
    <row r="7181" spans="2:11" hidden="1" x14ac:dyDescent="0.35">
      <c r="B7181" t="s">
        <v>1677</v>
      </c>
      <c r="C7181" t="s">
        <v>112</v>
      </c>
      <c r="D7181" t="s">
        <v>10239</v>
      </c>
      <c r="E7181" t="s">
        <v>23</v>
      </c>
      <c r="F7181" t="s">
        <v>10552</v>
      </c>
      <c r="J7181">
        <v>38738.1</v>
      </c>
      <c r="K7181">
        <v>44331</v>
      </c>
    </row>
    <row r="7182" spans="2:11" hidden="1" x14ac:dyDescent="0.35">
      <c r="B7182" t="s">
        <v>1149</v>
      </c>
      <c r="C7182" t="s">
        <v>149</v>
      </c>
      <c r="D7182" t="s">
        <v>10239</v>
      </c>
      <c r="E7182" t="s">
        <v>43</v>
      </c>
      <c r="F7182" t="s">
        <v>3923</v>
      </c>
      <c r="J7182">
        <v>77473.81</v>
      </c>
      <c r="K7182">
        <v>65669</v>
      </c>
    </row>
    <row r="7183" spans="2:11" hidden="1" x14ac:dyDescent="0.35">
      <c r="B7183" t="s">
        <v>9148</v>
      </c>
      <c r="D7183" t="s">
        <v>10239</v>
      </c>
      <c r="E7183" t="s">
        <v>443</v>
      </c>
      <c r="F7183" t="s">
        <v>3141</v>
      </c>
      <c r="J7183">
        <v>6360.72</v>
      </c>
      <c r="K7183">
        <v>15080</v>
      </c>
    </row>
    <row r="7184" spans="2:11" hidden="1" x14ac:dyDescent="0.35">
      <c r="B7184" t="s">
        <v>70</v>
      </c>
      <c r="C7184" t="s">
        <v>112</v>
      </c>
      <c r="D7184" t="s">
        <v>10239</v>
      </c>
      <c r="E7184" t="s">
        <v>1695</v>
      </c>
      <c r="F7184" t="s">
        <v>7759</v>
      </c>
      <c r="J7184">
        <v>27531.439999999999</v>
      </c>
      <c r="K7184">
        <v>30725</v>
      </c>
    </row>
    <row r="7185" spans="2:11" hidden="1" x14ac:dyDescent="0.35">
      <c r="B7185" t="s">
        <v>2852</v>
      </c>
      <c r="C7185" t="s">
        <v>427</v>
      </c>
      <c r="D7185" t="s">
        <v>10239</v>
      </c>
      <c r="E7185" t="s">
        <v>3679</v>
      </c>
      <c r="F7185" t="s">
        <v>10553</v>
      </c>
      <c r="J7185">
        <v>45595.13</v>
      </c>
      <c r="K7185">
        <v>47639</v>
      </c>
    </row>
    <row r="7186" spans="2:11" hidden="1" x14ac:dyDescent="0.35">
      <c r="B7186" t="s">
        <v>3562</v>
      </c>
      <c r="C7186" t="s">
        <v>47</v>
      </c>
      <c r="D7186" t="s">
        <v>10545</v>
      </c>
      <c r="E7186" t="s">
        <v>280</v>
      </c>
      <c r="F7186" t="s">
        <v>5388</v>
      </c>
      <c r="J7186">
        <v>61171.65</v>
      </c>
      <c r="K7186">
        <v>70837</v>
      </c>
    </row>
    <row r="7187" spans="2:11" hidden="1" x14ac:dyDescent="0.35">
      <c r="B7187" t="s">
        <v>4345</v>
      </c>
      <c r="C7187" t="s">
        <v>47</v>
      </c>
      <c r="D7187" t="s">
        <v>10554</v>
      </c>
      <c r="E7187" t="s">
        <v>1334</v>
      </c>
      <c r="F7187" t="s">
        <v>2100</v>
      </c>
      <c r="J7187">
        <v>42946.13</v>
      </c>
      <c r="K7187">
        <v>41169</v>
      </c>
    </row>
    <row r="7188" spans="2:11" hidden="1" x14ac:dyDescent="0.35">
      <c r="B7188" t="s">
        <v>4783</v>
      </c>
      <c r="C7188" t="s">
        <v>42</v>
      </c>
      <c r="D7188" t="s">
        <v>10555</v>
      </c>
      <c r="E7188" t="s">
        <v>564</v>
      </c>
      <c r="F7188" t="s">
        <v>891</v>
      </c>
      <c r="J7188">
        <v>26646.75</v>
      </c>
      <c r="K7188">
        <v>29349</v>
      </c>
    </row>
    <row r="7189" spans="2:11" hidden="1" x14ac:dyDescent="0.35">
      <c r="B7189" t="s">
        <v>705</v>
      </c>
      <c r="C7189" t="s">
        <v>139</v>
      </c>
      <c r="D7189" t="s">
        <v>10556</v>
      </c>
      <c r="E7189" t="s">
        <v>881</v>
      </c>
      <c r="F7189" t="s">
        <v>1174</v>
      </c>
      <c r="J7189">
        <v>34357.410000000003</v>
      </c>
      <c r="K7189">
        <v>36004</v>
      </c>
    </row>
    <row r="7190" spans="2:11" hidden="1" x14ac:dyDescent="0.35">
      <c r="B7190" t="s">
        <v>10557</v>
      </c>
      <c r="C7190" t="s">
        <v>42</v>
      </c>
      <c r="D7190" t="s">
        <v>10558</v>
      </c>
      <c r="E7190" t="s">
        <v>16</v>
      </c>
      <c r="F7190" t="s">
        <v>10559</v>
      </c>
      <c r="J7190">
        <v>28316.47</v>
      </c>
      <c r="K7190">
        <v>36349</v>
      </c>
    </row>
    <row r="7191" spans="2:11" hidden="1" x14ac:dyDescent="0.35">
      <c r="B7191" t="s">
        <v>3403</v>
      </c>
      <c r="C7191" t="s">
        <v>14</v>
      </c>
      <c r="D7191" t="s">
        <v>10560</v>
      </c>
      <c r="E7191" t="s">
        <v>43</v>
      </c>
      <c r="F7191" t="s">
        <v>10561</v>
      </c>
      <c r="J7191">
        <v>57613.54</v>
      </c>
      <c r="K7191">
        <v>59388</v>
      </c>
    </row>
    <row r="7192" spans="2:11" hidden="1" x14ac:dyDescent="0.35">
      <c r="B7192" t="s">
        <v>554</v>
      </c>
      <c r="C7192" t="s">
        <v>124</v>
      </c>
      <c r="D7192" t="s">
        <v>10562</v>
      </c>
      <c r="E7192" t="s">
        <v>2839</v>
      </c>
      <c r="F7192" t="s">
        <v>2490</v>
      </c>
      <c r="J7192">
        <v>67361.69</v>
      </c>
      <c r="K7192">
        <v>44944</v>
      </c>
    </row>
    <row r="7193" spans="2:11" hidden="1" x14ac:dyDescent="0.35">
      <c r="B7193" t="s">
        <v>408</v>
      </c>
      <c r="C7193" t="s">
        <v>124</v>
      </c>
      <c r="D7193" t="s">
        <v>10562</v>
      </c>
      <c r="E7193" t="s">
        <v>2090</v>
      </c>
      <c r="F7193" t="s">
        <v>2568</v>
      </c>
      <c r="J7193">
        <v>31720.28</v>
      </c>
      <c r="K7193">
        <v>34856</v>
      </c>
    </row>
    <row r="7194" spans="2:11" hidden="1" x14ac:dyDescent="0.35">
      <c r="B7194" t="s">
        <v>2757</v>
      </c>
      <c r="C7194" t="s">
        <v>427</v>
      </c>
      <c r="D7194" t="s">
        <v>10242</v>
      </c>
      <c r="E7194" t="s">
        <v>85</v>
      </c>
      <c r="F7194" t="s">
        <v>10563</v>
      </c>
      <c r="J7194">
        <v>11346.38</v>
      </c>
      <c r="K7194">
        <v>22880</v>
      </c>
    </row>
    <row r="7195" spans="2:11" hidden="1" x14ac:dyDescent="0.35">
      <c r="B7195" t="s">
        <v>6152</v>
      </c>
      <c r="C7195" t="s">
        <v>112</v>
      </c>
      <c r="D7195" t="s">
        <v>10242</v>
      </c>
      <c r="E7195" t="s">
        <v>909</v>
      </c>
      <c r="F7195" t="s">
        <v>808</v>
      </c>
      <c r="J7195">
        <v>35591</v>
      </c>
      <c r="K7195">
        <v>39210</v>
      </c>
    </row>
    <row r="7196" spans="2:11" hidden="1" x14ac:dyDescent="0.35">
      <c r="B7196" t="s">
        <v>10564</v>
      </c>
      <c r="C7196" t="s">
        <v>47</v>
      </c>
      <c r="D7196" t="s">
        <v>10242</v>
      </c>
      <c r="E7196" t="s">
        <v>39</v>
      </c>
      <c r="F7196" t="s">
        <v>1626</v>
      </c>
      <c r="J7196">
        <v>1725.5</v>
      </c>
      <c r="K7196">
        <v>15080</v>
      </c>
    </row>
    <row r="7197" spans="2:11" hidden="1" x14ac:dyDescent="0.35">
      <c r="B7197" t="s">
        <v>6580</v>
      </c>
      <c r="C7197" t="s">
        <v>38</v>
      </c>
      <c r="D7197" t="s">
        <v>10242</v>
      </c>
      <c r="E7197" t="s">
        <v>6141</v>
      </c>
      <c r="F7197" t="s">
        <v>1658</v>
      </c>
      <c r="J7197">
        <v>25204.32</v>
      </c>
      <c r="K7197">
        <v>27614</v>
      </c>
    </row>
    <row r="7198" spans="2:11" hidden="1" x14ac:dyDescent="0.35">
      <c r="B7198" t="s">
        <v>10565</v>
      </c>
      <c r="C7198" t="s">
        <v>112</v>
      </c>
      <c r="D7198" t="s">
        <v>10241</v>
      </c>
      <c r="E7198" t="s">
        <v>2789</v>
      </c>
      <c r="F7198" t="s">
        <v>5490</v>
      </c>
      <c r="J7198">
        <v>32362.560000000001</v>
      </c>
      <c r="K7198">
        <v>32557</v>
      </c>
    </row>
    <row r="7199" spans="2:11" hidden="1" x14ac:dyDescent="0.35">
      <c r="B7199" t="s">
        <v>6718</v>
      </c>
      <c r="C7199" t="s">
        <v>47</v>
      </c>
      <c r="D7199" t="s">
        <v>10241</v>
      </c>
      <c r="E7199" t="s">
        <v>6141</v>
      </c>
      <c r="F7199" t="s">
        <v>6972</v>
      </c>
      <c r="J7199">
        <v>26400.87</v>
      </c>
      <c r="K7199">
        <v>27614</v>
      </c>
    </row>
    <row r="7200" spans="2:11" hidden="1" x14ac:dyDescent="0.35">
      <c r="B7200" t="s">
        <v>4050</v>
      </c>
      <c r="C7200" t="s">
        <v>38</v>
      </c>
      <c r="D7200" t="s">
        <v>10241</v>
      </c>
      <c r="E7200" t="s">
        <v>3264</v>
      </c>
      <c r="F7200" t="s">
        <v>2013</v>
      </c>
      <c r="J7200">
        <v>28762.97</v>
      </c>
      <c r="K7200">
        <v>33090</v>
      </c>
    </row>
    <row r="7201" spans="2:11" hidden="1" x14ac:dyDescent="0.35">
      <c r="B7201" t="s">
        <v>1249</v>
      </c>
      <c r="C7201" t="s">
        <v>297</v>
      </c>
      <c r="D7201" t="s">
        <v>10241</v>
      </c>
      <c r="E7201" t="s">
        <v>81</v>
      </c>
      <c r="F7201" t="s">
        <v>453</v>
      </c>
      <c r="J7201">
        <v>6185.4</v>
      </c>
      <c r="K7201">
        <v>17576</v>
      </c>
    </row>
    <row r="7202" spans="2:11" hidden="1" x14ac:dyDescent="0.35">
      <c r="B7202" t="s">
        <v>1149</v>
      </c>
      <c r="C7202" t="s">
        <v>427</v>
      </c>
      <c r="D7202" t="s">
        <v>10241</v>
      </c>
      <c r="E7202" t="s">
        <v>1685</v>
      </c>
      <c r="F7202" t="s">
        <v>546</v>
      </c>
      <c r="J7202">
        <v>65923.12</v>
      </c>
      <c r="K7202">
        <v>73880</v>
      </c>
    </row>
    <row r="7203" spans="2:11" hidden="1" x14ac:dyDescent="0.35">
      <c r="B7203" t="s">
        <v>2725</v>
      </c>
      <c r="C7203" t="s">
        <v>134</v>
      </c>
      <c r="D7203" t="s">
        <v>10241</v>
      </c>
      <c r="E7203" t="s">
        <v>206</v>
      </c>
      <c r="F7203" t="s">
        <v>609</v>
      </c>
      <c r="J7203">
        <v>64032.78</v>
      </c>
      <c r="K7203">
        <v>53652</v>
      </c>
    </row>
    <row r="7204" spans="2:11" hidden="1" x14ac:dyDescent="0.35">
      <c r="B7204" t="s">
        <v>10566</v>
      </c>
      <c r="D7204" t="s">
        <v>10241</v>
      </c>
      <c r="E7204" t="s">
        <v>74</v>
      </c>
      <c r="F7204" t="s">
        <v>10567</v>
      </c>
      <c r="J7204">
        <v>9668.23</v>
      </c>
      <c r="K7204">
        <v>9840</v>
      </c>
    </row>
    <row r="7205" spans="2:11" hidden="1" x14ac:dyDescent="0.35">
      <c r="B7205" t="s">
        <v>3052</v>
      </c>
      <c r="C7205" t="s">
        <v>297</v>
      </c>
      <c r="D7205" t="s">
        <v>10241</v>
      </c>
      <c r="E7205" t="s">
        <v>43</v>
      </c>
      <c r="F7205" t="s">
        <v>2771</v>
      </c>
      <c r="J7205">
        <v>60220.15</v>
      </c>
      <c r="K7205">
        <v>61672</v>
      </c>
    </row>
    <row r="7206" spans="2:11" hidden="1" x14ac:dyDescent="0.35">
      <c r="B7206" t="s">
        <v>10568</v>
      </c>
      <c r="D7206" t="s">
        <v>10241</v>
      </c>
      <c r="E7206" t="s">
        <v>10569</v>
      </c>
      <c r="F7206" t="s">
        <v>10570</v>
      </c>
      <c r="J7206">
        <v>37796.71</v>
      </c>
      <c r="K7206">
        <v>41640</v>
      </c>
    </row>
    <row r="7207" spans="2:11" hidden="1" x14ac:dyDescent="0.35">
      <c r="B7207" t="s">
        <v>3075</v>
      </c>
      <c r="C7207" t="s">
        <v>42</v>
      </c>
      <c r="D7207" t="s">
        <v>10241</v>
      </c>
      <c r="E7207" t="s">
        <v>77</v>
      </c>
      <c r="F7207" t="s">
        <v>10571</v>
      </c>
      <c r="J7207">
        <v>39858.5</v>
      </c>
      <c r="K7207">
        <v>36349</v>
      </c>
    </row>
    <row r="7208" spans="2:11" hidden="1" x14ac:dyDescent="0.35">
      <c r="B7208" t="s">
        <v>10572</v>
      </c>
      <c r="D7208" t="s">
        <v>10241</v>
      </c>
      <c r="E7208" t="s">
        <v>10573</v>
      </c>
      <c r="F7208" t="s">
        <v>6861</v>
      </c>
      <c r="J7208">
        <v>44473.52</v>
      </c>
      <c r="K7208">
        <v>52700</v>
      </c>
    </row>
    <row r="7209" spans="2:11" hidden="1" x14ac:dyDescent="0.35">
      <c r="B7209" t="s">
        <v>10574</v>
      </c>
      <c r="C7209" t="s">
        <v>124</v>
      </c>
      <c r="D7209" t="s">
        <v>10241</v>
      </c>
      <c r="E7209" t="s">
        <v>1300</v>
      </c>
      <c r="F7209" t="s">
        <v>2880</v>
      </c>
      <c r="J7209">
        <v>29059.98</v>
      </c>
      <c r="K7209">
        <v>31825</v>
      </c>
    </row>
    <row r="7210" spans="2:11" hidden="1" x14ac:dyDescent="0.35">
      <c r="B7210" t="s">
        <v>63</v>
      </c>
      <c r="C7210">
        <v>4</v>
      </c>
      <c r="E7210" t="s">
        <v>64</v>
      </c>
      <c r="F7210" t="s">
        <v>65</v>
      </c>
      <c r="J7210">
        <v>61605.59</v>
      </c>
      <c r="K7210">
        <v>61406</v>
      </c>
    </row>
    <row r="7211" spans="2:11" hidden="1" x14ac:dyDescent="0.35">
      <c r="B7211" t="s">
        <v>2442</v>
      </c>
      <c r="C7211" t="s">
        <v>14</v>
      </c>
      <c r="D7211" t="s">
        <v>10575</v>
      </c>
      <c r="E7211" t="s">
        <v>43</v>
      </c>
      <c r="F7211" t="s">
        <v>7806</v>
      </c>
      <c r="J7211">
        <v>56455.34</v>
      </c>
      <c r="K7211">
        <v>62242</v>
      </c>
    </row>
    <row r="7212" spans="2:11" hidden="1" x14ac:dyDescent="0.35">
      <c r="B7212" t="s">
        <v>63</v>
      </c>
      <c r="C7212">
        <v>5</v>
      </c>
      <c r="E7212" t="s">
        <v>64</v>
      </c>
      <c r="F7212" t="s">
        <v>65</v>
      </c>
      <c r="J7212">
        <v>60095.07</v>
      </c>
      <c r="K7212">
        <v>67953</v>
      </c>
    </row>
    <row r="7213" spans="2:11" hidden="1" x14ac:dyDescent="0.35">
      <c r="B7213" t="s">
        <v>6882</v>
      </c>
      <c r="D7213" t="s">
        <v>10576</v>
      </c>
      <c r="E7213" t="s">
        <v>280</v>
      </c>
      <c r="F7213" t="s">
        <v>10577</v>
      </c>
      <c r="J7213">
        <v>70605.149999999994</v>
      </c>
      <c r="K7213">
        <v>79492</v>
      </c>
    </row>
    <row r="7214" spans="2:11" hidden="1" x14ac:dyDescent="0.35">
      <c r="B7214" t="s">
        <v>705</v>
      </c>
      <c r="C7214" t="s">
        <v>107</v>
      </c>
      <c r="D7214" t="s">
        <v>10578</v>
      </c>
      <c r="E7214" t="s">
        <v>43</v>
      </c>
      <c r="F7214" t="s">
        <v>5505</v>
      </c>
      <c r="J7214">
        <v>64373.99</v>
      </c>
      <c r="K7214">
        <v>63384</v>
      </c>
    </row>
    <row r="7215" spans="2:11" hidden="1" x14ac:dyDescent="0.35">
      <c r="B7215" t="s">
        <v>1423</v>
      </c>
      <c r="C7215" t="s">
        <v>21</v>
      </c>
      <c r="D7215" t="s">
        <v>10579</v>
      </c>
      <c r="E7215" t="s">
        <v>1441</v>
      </c>
      <c r="F7215" t="s">
        <v>10580</v>
      </c>
      <c r="J7215">
        <v>54856.06</v>
      </c>
      <c r="K7215">
        <v>64245</v>
      </c>
    </row>
    <row r="7216" spans="2:11" hidden="1" x14ac:dyDescent="0.35">
      <c r="B7216" t="s">
        <v>63</v>
      </c>
      <c r="C7216">
        <v>6</v>
      </c>
      <c r="E7216" t="s">
        <v>64</v>
      </c>
      <c r="F7216" t="s">
        <v>65</v>
      </c>
      <c r="J7216">
        <v>59055.97</v>
      </c>
      <c r="K7216">
        <v>66239</v>
      </c>
    </row>
    <row r="7217" spans="2:11" hidden="1" x14ac:dyDescent="0.35">
      <c r="B7217" t="s">
        <v>63</v>
      </c>
      <c r="C7217">
        <v>7</v>
      </c>
      <c r="E7217" t="s">
        <v>64</v>
      </c>
      <c r="F7217" t="s">
        <v>65</v>
      </c>
      <c r="J7217">
        <v>78597.88</v>
      </c>
      <c r="K7217">
        <v>76172</v>
      </c>
    </row>
    <row r="7218" spans="2:11" hidden="1" x14ac:dyDescent="0.35">
      <c r="B7218" t="s">
        <v>63</v>
      </c>
      <c r="C7218">
        <v>8</v>
      </c>
      <c r="E7218" t="s">
        <v>64</v>
      </c>
      <c r="F7218" t="s">
        <v>65</v>
      </c>
      <c r="J7218">
        <v>73964.53</v>
      </c>
      <c r="K7218">
        <v>67381</v>
      </c>
    </row>
    <row r="7219" spans="2:11" hidden="1" x14ac:dyDescent="0.35">
      <c r="B7219" t="s">
        <v>63</v>
      </c>
      <c r="C7219">
        <v>7</v>
      </c>
      <c r="E7219" t="s">
        <v>64</v>
      </c>
      <c r="F7219" t="s">
        <v>65</v>
      </c>
      <c r="J7219">
        <v>57432.49</v>
      </c>
      <c r="K7219">
        <v>63955</v>
      </c>
    </row>
    <row r="7220" spans="2:11" hidden="1" x14ac:dyDescent="0.35">
      <c r="B7220" t="s">
        <v>63</v>
      </c>
      <c r="C7220">
        <v>8</v>
      </c>
      <c r="E7220" t="s">
        <v>64</v>
      </c>
      <c r="F7220" t="s">
        <v>65</v>
      </c>
      <c r="J7220">
        <v>66613.850000000006</v>
      </c>
      <c r="K7220">
        <v>60529</v>
      </c>
    </row>
    <row r="7221" spans="2:11" hidden="1" x14ac:dyDescent="0.35">
      <c r="B7221" t="s">
        <v>63</v>
      </c>
      <c r="C7221">
        <v>9</v>
      </c>
      <c r="E7221" t="s">
        <v>64</v>
      </c>
      <c r="F7221" t="s">
        <v>65</v>
      </c>
      <c r="J7221">
        <v>71623.14</v>
      </c>
      <c r="K7221">
        <v>58815</v>
      </c>
    </row>
    <row r="7222" spans="2:11" hidden="1" x14ac:dyDescent="0.35">
      <c r="B7222" t="s">
        <v>63</v>
      </c>
      <c r="C7222">
        <v>0</v>
      </c>
      <c r="E7222" t="s">
        <v>64</v>
      </c>
      <c r="F7222" t="s">
        <v>65</v>
      </c>
      <c r="J7222">
        <v>65129.74</v>
      </c>
      <c r="K7222">
        <v>59958</v>
      </c>
    </row>
    <row r="7223" spans="2:11" hidden="1" x14ac:dyDescent="0.35">
      <c r="B7223" t="s">
        <v>63</v>
      </c>
      <c r="C7223">
        <v>1</v>
      </c>
      <c r="E7223" t="s">
        <v>64</v>
      </c>
      <c r="F7223" t="s">
        <v>65</v>
      </c>
      <c r="J7223">
        <v>76871.539999999994</v>
      </c>
      <c r="K7223">
        <v>62242</v>
      </c>
    </row>
    <row r="7224" spans="2:11" hidden="1" x14ac:dyDescent="0.35">
      <c r="B7224" t="s">
        <v>63</v>
      </c>
      <c r="C7224">
        <v>2</v>
      </c>
      <c r="E7224" t="s">
        <v>64</v>
      </c>
      <c r="F7224" t="s">
        <v>65</v>
      </c>
      <c r="J7224">
        <v>58355.83</v>
      </c>
      <c r="K7224">
        <v>58245</v>
      </c>
    </row>
    <row r="7225" spans="2:11" hidden="1" x14ac:dyDescent="0.35">
      <c r="B7225" t="s">
        <v>63</v>
      </c>
      <c r="C7225">
        <v>3</v>
      </c>
      <c r="E7225" t="s">
        <v>64</v>
      </c>
      <c r="F7225" t="s">
        <v>65</v>
      </c>
      <c r="J7225">
        <v>83864.210000000006</v>
      </c>
      <c r="K7225">
        <v>61102</v>
      </c>
    </row>
    <row r="7226" spans="2:11" hidden="1" x14ac:dyDescent="0.35">
      <c r="B7226" t="s">
        <v>63</v>
      </c>
      <c r="C7226">
        <v>4</v>
      </c>
      <c r="E7226" t="s">
        <v>64</v>
      </c>
      <c r="F7226" t="s">
        <v>65</v>
      </c>
      <c r="J7226">
        <v>106435.88</v>
      </c>
      <c r="K7226">
        <v>62814</v>
      </c>
    </row>
    <row r="7227" spans="2:11" hidden="1" x14ac:dyDescent="0.35">
      <c r="B7227" t="s">
        <v>10581</v>
      </c>
      <c r="C7227" t="s">
        <v>107</v>
      </c>
      <c r="D7227" t="s">
        <v>10582</v>
      </c>
      <c r="E7227" t="s">
        <v>1126</v>
      </c>
      <c r="F7227" t="s">
        <v>1459</v>
      </c>
      <c r="J7227">
        <v>26619.35</v>
      </c>
      <c r="K7227">
        <v>29326</v>
      </c>
    </row>
    <row r="7228" spans="2:11" hidden="1" x14ac:dyDescent="0.35">
      <c r="B7228" t="s">
        <v>26</v>
      </c>
      <c r="C7228" t="s">
        <v>38</v>
      </c>
      <c r="D7228" t="s">
        <v>10583</v>
      </c>
      <c r="E7228" t="s">
        <v>500</v>
      </c>
      <c r="F7228" t="s">
        <v>346</v>
      </c>
      <c r="J7228">
        <v>73571.429999999993</v>
      </c>
      <c r="K7228">
        <v>88353</v>
      </c>
    </row>
    <row r="7229" spans="2:11" hidden="1" x14ac:dyDescent="0.35">
      <c r="B7229" t="s">
        <v>832</v>
      </c>
      <c r="C7229" t="s">
        <v>47</v>
      </c>
      <c r="D7229" t="s">
        <v>10584</v>
      </c>
      <c r="E7229" t="s">
        <v>3143</v>
      </c>
      <c r="F7229" t="s">
        <v>2473</v>
      </c>
      <c r="J7229">
        <v>25373.14</v>
      </c>
      <c r="K7229">
        <v>29326</v>
      </c>
    </row>
    <row r="7230" spans="2:11" hidden="1" x14ac:dyDescent="0.35">
      <c r="B7230" t="s">
        <v>339</v>
      </c>
      <c r="C7230" t="s">
        <v>21</v>
      </c>
      <c r="D7230" t="s">
        <v>10585</v>
      </c>
      <c r="E7230" t="s">
        <v>81</v>
      </c>
      <c r="F7230" t="s">
        <v>8295</v>
      </c>
      <c r="J7230">
        <v>5939.9</v>
      </c>
      <c r="K7230">
        <v>21320</v>
      </c>
    </row>
    <row r="7231" spans="2:11" hidden="1" x14ac:dyDescent="0.35">
      <c r="B7231" t="s">
        <v>436</v>
      </c>
      <c r="C7231" t="s">
        <v>14</v>
      </c>
      <c r="D7231" t="s">
        <v>10586</v>
      </c>
      <c r="E7231" t="s">
        <v>5164</v>
      </c>
      <c r="F7231" t="s">
        <v>3958</v>
      </c>
      <c r="J7231">
        <v>111939.04</v>
      </c>
      <c r="K7231">
        <v>129744</v>
      </c>
    </row>
    <row r="7232" spans="2:11" hidden="1" x14ac:dyDescent="0.35">
      <c r="B7232" t="s">
        <v>759</v>
      </c>
      <c r="C7232" t="s">
        <v>112</v>
      </c>
      <c r="D7232" t="s">
        <v>10586</v>
      </c>
      <c r="E7232" t="s">
        <v>213</v>
      </c>
      <c r="F7232" t="s">
        <v>9104</v>
      </c>
      <c r="J7232">
        <v>2054</v>
      </c>
      <c r="K7232">
        <v>16432</v>
      </c>
    </row>
    <row r="7233" spans="2:11" hidden="1" x14ac:dyDescent="0.35">
      <c r="B7233" t="s">
        <v>522</v>
      </c>
      <c r="C7233" t="s">
        <v>149</v>
      </c>
      <c r="D7233" t="s">
        <v>10586</v>
      </c>
      <c r="E7233" t="s">
        <v>2154</v>
      </c>
      <c r="F7233" t="s">
        <v>6127</v>
      </c>
      <c r="J7233">
        <v>34430.49</v>
      </c>
      <c r="K7233">
        <v>31609</v>
      </c>
    </row>
    <row r="7234" spans="2:11" hidden="1" x14ac:dyDescent="0.35">
      <c r="B7234" t="s">
        <v>1281</v>
      </c>
      <c r="C7234" t="s">
        <v>149</v>
      </c>
      <c r="D7234" t="s">
        <v>10586</v>
      </c>
      <c r="E7234" t="s">
        <v>2690</v>
      </c>
      <c r="F7234" t="s">
        <v>10587</v>
      </c>
      <c r="J7234">
        <v>36453.22</v>
      </c>
      <c r="K7234">
        <v>40554</v>
      </c>
    </row>
    <row r="7235" spans="2:11" hidden="1" x14ac:dyDescent="0.35">
      <c r="B7235" t="s">
        <v>1892</v>
      </c>
      <c r="C7235" t="s">
        <v>42</v>
      </c>
      <c r="D7235" t="s">
        <v>10586</v>
      </c>
      <c r="E7235" t="s">
        <v>2754</v>
      </c>
      <c r="F7235" t="s">
        <v>6369</v>
      </c>
      <c r="J7235">
        <v>28299.77</v>
      </c>
      <c r="K7235">
        <v>32557</v>
      </c>
    </row>
    <row r="7236" spans="2:11" hidden="1" x14ac:dyDescent="0.35">
      <c r="B7236" t="s">
        <v>2990</v>
      </c>
      <c r="D7236" t="s">
        <v>10588</v>
      </c>
      <c r="E7236" t="s">
        <v>81</v>
      </c>
      <c r="F7236" t="s">
        <v>9173</v>
      </c>
      <c r="J7236">
        <v>7962.5</v>
      </c>
      <c r="K7236">
        <v>20800</v>
      </c>
    </row>
    <row r="7237" spans="2:11" hidden="1" x14ac:dyDescent="0.35">
      <c r="B7237" t="s">
        <v>1291</v>
      </c>
      <c r="C7237" t="s">
        <v>297</v>
      </c>
      <c r="D7237" t="s">
        <v>10589</v>
      </c>
      <c r="E7237" t="s">
        <v>93</v>
      </c>
      <c r="F7237" t="s">
        <v>5048</v>
      </c>
      <c r="J7237">
        <v>58432.24</v>
      </c>
      <c r="K7237">
        <v>65484</v>
      </c>
    </row>
    <row r="7238" spans="2:11" hidden="1" x14ac:dyDescent="0.35">
      <c r="B7238" t="s">
        <v>119</v>
      </c>
      <c r="C7238" t="s">
        <v>124</v>
      </c>
      <c r="D7238" t="s">
        <v>10590</v>
      </c>
      <c r="E7238" t="s">
        <v>528</v>
      </c>
      <c r="F7238" t="s">
        <v>1830</v>
      </c>
      <c r="J7238">
        <v>82858.47</v>
      </c>
      <c r="K7238">
        <v>77863</v>
      </c>
    </row>
    <row r="7239" spans="2:11" hidden="1" x14ac:dyDescent="0.35">
      <c r="B7239" t="s">
        <v>10591</v>
      </c>
      <c r="D7239" t="s">
        <v>10592</v>
      </c>
      <c r="E7239" t="s">
        <v>43</v>
      </c>
      <c r="F7239" t="s">
        <v>10593</v>
      </c>
      <c r="J7239">
        <v>75100.08</v>
      </c>
      <c r="K7239">
        <v>67381</v>
      </c>
    </row>
    <row r="7240" spans="2:11" hidden="1" x14ac:dyDescent="0.35">
      <c r="B7240" t="s">
        <v>1021</v>
      </c>
      <c r="C7240" t="s">
        <v>124</v>
      </c>
      <c r="D7240" t="s">
        <v>10592</v>
      </c>
      <c r="E7240" t="s">
        <v>7825</v>
      </c>
      <c r="F7240" t="s">
        <v>10594</v>
      </c>
      <c r="J7240">
        <v>35674.800000000003</v>
      </c>
      <c r="K7240">
        <v>40554</v>
      </c>
    </row>
    <row r="7241" spans="2:11" hidden="1" x14ac:dyDescent="0.35">
      <c r="B7241" t="s">
        <v>1141</v>
      </c>
      <c r="C7241" t="s">
        <v>8</v>
      </c>
      <c r="D7241" t="s">
        <v>10592</v>
      </c>
      <c r="E7241" t="s">
        <v>43</v>
      </c>
      <c r="F7241" t="s">
        <v>7144</v>
      </c>
      <c r="J7241">
        <v>56500.63</v>
      </c>
      <c r="K7241">
        <v>54125</v>
      </c>
    </row>
    <row r="7242" spans="2:11" hidden="1" x14ac:dyDescent="0.35">
      <c r="B7242" t="s">
        <v>3646</v>
      </c>
      <c r="C7242" t="s">
        <v>47</v>
      </c>
      <c r="D7242" t="s">
        <v>10592</v>
      </c>
      <c r="E7242" t="s">
        <v>39</v>
      </c>
      <c r="F7242" t="s">
        <v>983</v>
      </c>
      <c r="J7242">
        <v>377</v>
      </c>
      <c r="K7242">
        <v>15080</v>
      </c>
    </row>
    <row r="7243" spans="2:11" hidden="1" x14ac:dyDescent="0.35">
      <c r="B7243" t="s">
        <v>1241</v>
      </c>
      <c r="C7243" t="s">
        <v>149</v>
      </c>
      <c r="D7243" t="s">
        <v>10592</v>
      </c>
      <c r="E7243" t="s">
        <v>43</v>
      </c>
      <c r="F7243" t="s">
        <v>272</v>
      </c>
      <c r="J7243">
        <v>61021.120000000003</v>
      </c>
      <c r="K7243">
        <v>67381</v>
      </c>
    </row>
    <row r="7244" spans="2:11" hidden="1" x14ac:dyDescent="0.35">
      <c r="B7244" t="s">
        <v>10595</v>
      </c>
      <c r="C7244" t="s">
        <v>149</v>
      </c>
      <c r="D7244" t="s">
        <v>10592</v>
      </c>
      <c r="E7244" t="s">
        <v>131</v>
      </c>
      <c r="F7244" t="s">
        <v>1459</v>
      </c>
      <c r="J7244">
        <v>37579.06</v>
      </c>
      <c r="K7244">
        <v>39853</v>
      </c>
    </row>
    <row r="7245" spans="2:11" hidden="1" x14ac:dyDescent="0.35">
      <c r="B7245" t="s">
        <v>8843</v>
      </c>
      <c r="C7245" t="s">
        <v>47</v>
      </c>
      <c r="D7245" t="s">
        <v>10592</v>
      </c>
      <c r="E7245" t="s">
        <v>43</v>
      </c>
      <c r="F7245" t="s">
        <v>10596</v>
      </c>
      <c r="J7245">
        <v>59266.42</v>
      </c>
      <c r="K7245">
        <v>59958</v>
      </c>
    </row>
    <row r="7246" spans="2:11" hidden="1" x14ac:dyDescent="0.35">
      <c r="B7246" t="s">
        <v>866</v>
      </c>
      <c r="C7246" t="s">
        <v>112</v>
      </c>
      <c r="D7246" t="s">
        <v>10592</v>
      </c>
      <c r="E7246" t="s">
        <v>146</v>
      </c>
      <c r="F7246" t="s">
        <v>677</v>
      </c>
      <c r="J7246">
        <v>34760.199999999997</v>
      </c>
      <c r="K7246">
        <v>38295</v>
      </c>
    </row>
    <row r="7247" spans="2:11" hidden="1" x14ac:dyDescent="0.35">
      <c r="B7247" t="s">
        <v>5015</v>
      </c>
      <c r="D7247" t="s">
        <v>10592</v>
      </c>
      <c r="E7247" t="s">
        <v>905</v>
      </c>
      <c r="F7247" t="s">
        <v>8137</v>
      </c>
      <c r="J7247">
        <v>57437.16</v>
      </c>
      <c r="K7247">
        <v>62614</v>
      </c>
    </row>
    <row r="7248" spans="2:11" hidden="1" x14ac:dyDescent="0.35">
      <c r="B7248" t="s">
        <v>1363</v>
      </c>
      <c r="C7248" t="s">
        <v>8</v>
      </c>
      <c r="D7248" t="s">
        <v>10592</v>
      </c>
      <c r="E7248" t="s">
        <v>8779</v>
      </c>
      <c r="F7248" t="s">
        <v>4360</v>
      </c>
      <c r="J7248">
        <v>44359.17</v>
      </c>
      <c r="K7248">
        <v>48924</v>
      </c>
    </row>
    <row r="7249" spans="2:11" hidden="1" x14ac:dyDescent="0.35">
      <c r="B7249" t="s">
        <v>10597</v>
      </c>
      <c r="C7249" t="s">
        <v>8</v>
      </c>
      <c r="D7249" t="s">
        <v>10592</v>
      </c>
      <c r="E7249" t="s">
        <v>3100</v>
      </c>
      <c r="F7249" t="s">
        <v>4269</v>
      </c>
      <c r="J7249">
        <v>25467.01</v>
      </c>
      <c r="K7249">
        <v>28057</v>
      </c>
    </row>
    <row r="7250" spans="2:11" hidden="1" x14ac:dyDescent="0.35">
      <c r="B7250" t="s">
        <v>10598</v>
      </c>
      <c r="D7250" t="s">
        <v>10592</v>
      </c>
      <c r="E7250" t="s">
        <v>43</v>
      </c>
      <c r="F7250" t="s">
        <v>2659</v>
      </c>
      <c r="J7250">
        <v>50492.69</v>
      </c>
      <c r="K7250">
        <v>59958</v>
      </c>
    </row>
    <row r="7251" spans="2:11" hidden="1" x14ac:dyDescent="0.35">
      <c r="B7251" t="s">
        <v>10599</v>
      </c>
      <c r="D7251" t="s">
        <v>10592</v>
      </c>
      <c r="E7251" t="s">
        <v>1693</v>
      </c>
      <c r="F7251" t="s">
        <v>1371</v>
      </c>
      <c r="J7251">
        <v>7177.51</v>
      </c>
      <c r="K7251">
        <v>15080</v>
      </c>
    </row>
    <row r="7252" spans="2:11" hidden="1" x14ac:dyDescent="0.35">
      <c r="B7252" t="s">
        <v>51</v>
      </c>
      <c r="D7252" t="s">
        <v>10592</v>
      </c>
      <c r="E7252" t="s">
        <v>1685</v>
      </c>
      <c r="F7252" t="s">
        <v>10596</v>
      </c>
      <c r="J7252">
        <v>71188.710000000006</v>
      </c>
      <c r="K7252">
        <v>71201</v>
      </c>
    </row>
    <row r="7253" spans="2:11" hidden="1" x14ac:dyDescent="0.35">
      <c r="B7253" t="s">
        <v>10600</v>
      </c>
      <c r="C7253" t="s">
        <v>38</v>
      </c>
      <c r="D7253" t="s">
        <v>10592</v>
      </c>
      <c r="E7253" t="s">
        <v>3107</v>
      </c>
      <c r="F7253" t="s">
        <v>4888</v>
      </c>
      <c r="J7253">
        <v>44537.05</v>
      </c>
      <c r="K7253">
        <v>50364</v>
      </c>
    </row>
    <row r="7254" spans="2:11" hidden="1" x14ac:dyDescent="0.35">
      <c r="B7254" t="s">
        <v>6814</v>
      </c>
      <c r="C7254" t="s">
        <v>8</v>
      </c>
      <c r="D7254" t="s">
        <v>10592</v>
      </c>
      <c r="E7254" t="s">
        <v>39</v>
      </c>
      <c r="F7254" t="s">
        <v>1046</v>
      </c>
      <c r="J7254">
        <v>2856.5</v>
      </c>
      <c r="K7254">
        <v>15080</v>
      </c>
    </row>
    <row r="7255" spans="2:11" hidden="1" x14ac:dyDescent="0.35">
      <c r="B7255" t="s">
        <v>7991</v>
      </c>
      <c r="C7255" t="s">
        <v>21</v>
      </c>
      <c r="D7255" t="s">
        <v>10592</v>
      </c>
      <c r="E7255" t="s">
        <v>43</v>
      </c>
      <c r="F7255" t="s">
        <v>3394</v>
      </c>
      <c r="J7255">
        <v>15614.51</v>
      </c>
      <c r="K7255">
        <v>42290</v>
      </c>
    </row>
    <row r="7256" spans="2:11" hidden="1" x14ac:dyDescent="0.35">
      <c r="B7256" t="s">
        <v>1919</v>
      </c>
      <c r="C7256" t="s">
        <v>38</v>
      </c>
      <c r="D7256" t="s">
        <v>10592</v>
      </c>
      <c r="E7256" t="s">
        <v>702</v>
      </c>
      <c r="F7256" t="s">
        <v>6175</v>
      </c>
      <c r="J7256">
        <v>36139.94</v>
      </c>
      <c r="K7256">
        <v>34037</v>
      </c>
    </row>
    <row r="7257" spans="2:11" hidden="1" x14ac:dyDescent="0.35">
      <c r="B7257" t="s">
        <v>10601</v>
      </c>
      <c r="D7257" t="s">
        <v>10602</v>
      </c>
      <c r="E7257" t="s">
        <v>52</v>
      </c>
      <c r="F7257" t="s">
        <v>2324</v>
      </c>
      <c r="J7257">
        <v>25002.15</v>
      </c>
      <c r="K7257">
        <v>28891</v>
      </c>
    </row>
    <row r="7258" spans="2:11" hidden="1" x14ac:dyDescent="0.35">
      <c r="B7258" t="s">
        <v>5478</v>
      </c>
      <c r="C7258" t="s">
        <v>38</v>
      </c>
      <c r="D7258" t="s">
        <v>10592</v>
      </c>
      <c r="E7258" t="s">
        <v>39</v>
      </c>
      <c r="F7258" t="s">
        <v>4756</v>
      </c>
      <c r="J7258">
        <v>3487.26</v>
      </c>
      <c r="K7258">
        <v>15080</v>
      </c>
    </row>
    <row r="7259" spans="2:11" hidden="1" x14ac:dyDescent="0.35">
      <c r="B7259" t="s">
        <v>145</v>
      </c>
      <c r="C7259" t="s">
        <v>112</v>
      </c>
      <c r="D7259" t="s">
        <v>10592</v>
      </c>
      <c r="E7259" t="s">
        <v>6316</v>
      </c>
      <c r="F7259" t="s">
        <v>7609</v>
      </c>
      <c r="J7259">
        <v>61818.63</v>
      </c>
      <c r="K7259">
        <v>72400</v>
      </c>
    </row>
    <row r="7260" spans="2:11" hidden="1" x14ac:dyDescent="0.35">
      <c r="B7260" t="s">
        <v>2668</v>
      </c>
      <c r="C7260" t="s">
        <v>134</v>
      </c>
      <c r="D7260" t="s">
        <v>10603</v>
      </c>
      <c r="E7260" t="s">
        <v>851</v>
      </c>
      <c r="F7260" t="s">
        <v>5913</v>
      </c>
      <c r="J7260">
        <v>31789.32</v>
      </c>
      <c r="K7260">
        <v>36674</v>
      </c>
    </row>
    <row r="7261" spans="2:11" hidden="1" x14ac:dyDescent="0.35">
      <c r="B7261" t="s">
        <v>4139</v>
      </c>
      <c r="C7261" t="s">
        <v>197</v>
      </c>
      <c r="D7261" t="s">
        <v>10604</v>
      </c>
      <c r="E7261" t="s">
        <v>43</v>
      </c>
      <c r="F7261" t="s">
        <v>5277</v>
      </c>
      <c r="J7261">
        <v>49402.77</v>
      </c>
      <c r="K7261">
        <v>54125</v>
      </c>
    </row>
    <row r="7262" spans="2:11" hidden="1" x14ac:dyDescent="0.35">
      <c r="B7262" t="s">
        <v>10605</v>
      </c>
      <c r="D7262" t="s">
        <v>10606</v>
      </c>
      <c r="E7262" t="s">
        <v>519</v>
      </c>
      <c r="F7262" t="s">
        <v>1644</v>
      </c>
      <c r="J7262">
        <v>53827.61</v>
      </c>
      <c r="K7262">
        <v>62200</v>
      </c>
    </row>
    <row r="7263" spans="2:11" hidden="1" x14ac:dyDescent="0.35">
      <c r="B7263" t="s">
        <v>3558</v>
      </c>
      <c r="C7263" t="s">
        <v>8</v>
      </c>
      <c r="D7263" t="s">
        <v>10592</v>
      </c>
      <c r="E7263" t="s">
        <v>2709</v>
      </c>
      <c r="F7263" t="s">
        <v>10607</v>
      </c>
      <c r="J7263">
        <v>29123.95</v>
      </c>
      <c r="K7263">
        <v>33505</v>
      </c>
    </row>
    <row r="7264" spans="2:11" hidden="1" x14ac:dyDescent="0.35">
      <c r="B7264" t="s">
        <v>2668</v>
      </c>
      <c r="C7264" t="s">
        <v>21</v>
      </c>
      <c r="D7264" t="s">
        <v>10592</v>
      </c>
      <c r="E7264" t="s">
        <v>93</v>
      </c>
      <c r="F7264" t="s">
        <v>1702</v>
      </c>
      <c r="J7264">
        <v>61406.82</v>
      </c>
      <c r="K7264">
        <v>68817</v>
      </c>
    </row>
    <row r="7265" spans="2:11" hidden="1" x14ac:dyDescent="0.35">
      <c r="B7265" t="s">
        <v>6744</v>
      </c>
      <c r="C7265" t="s">
        <v>124</v>
      </c>
      <c r="D7265" t="s">
        <v>10592</v>
      </c>
      <c r="E7265" t="s">
        <v>716</v>
      </c>
      <c r="F7265" t="s">
        <v>304</v>
      </c>
      <c r="J7265">
        <v>67169.52</v>
      </c>
      <c r="K7265">
        <v>61653</v>
      </c>
    </row>
    <row r="7266" spans="2:11" hidden="1" x14ac:dyDescent="0.35">
      <c r="B7266" t="s">
        <v>10608</v>
      </c>
      <c r="D7266" t="s">
        <v>10592</v>
      </c>
      <c r="E7266" t="s">
        <v>74</v>
      </c>
      <c r="F7266" t="s">
        <v>1553</v>
      </c>
      <c r="J7266">
        <v>8756.99</v>
      </c>
      <c r="K7266">
        <v>9553</v>
      </c>
    </row>
    <row r="7267" spans="2:11" hidden="1" x14ac:dyDescent="0.35">
      <c r="B7267" t="s">
        <v>3946</v>
      </c>
      <c r="C7267" t="s">
        <v>21</v>
      </c>
      <c r="D7267" t="s">
        <v>10575</v>
      </c>
      <c r="E7267" t="s">
        <v>43</v>
      </c>
      <c r="F7267" t="s">
        <v>277</v>
      </c>
      <c r="J7267">
        <v>73692.44</v>
      </c>
      <c r="K7267">
        <v>63955</v>
      </c>
    </row>
    <row r="7268" spans="2:11" hidden="1" x14ac:dyDescent="0.35">
      <c r="B7268" t="s">
        <v>9148</v>
      </c>
      <c r="D7268" t="s">
        <v>10575</v>
      </c>
      <c r="E7268" t="s">
        <v>1535</v>
      </c>
      <c r="F7268" t="s">
        <v>4917</v>
      </c>
      <c r="J7268">
        <v>8512.9500000000007</v>
      </c>
      <c r="K7268">
        <v>25709</v>
      </c>
    </row>
    <row r="7269" spans="2:11" hidden="1" x14ac:dyDescent="0.35">
      <c r="B7269" t="s">
        <v>10609</v>
      </c>
      <c r="D7269" t="s">
        <v>10610</v>
      </c>
      <c r="E7269" t="s">
        <v>735</v>
      </c>
      <c r="F7269" t="s">
        <v>10611</v>
      </c>
      <c r="J7269">
        <v>43435.23</v>
      </c>
      <c r="K7269">
        <v>68500</v>
      </c>
    </row>
    <row r="7270" spans="2:11" hidden="1" x14ac:dyDescent="0.35">
      <c r="B7270" t="s">
        <v>1267</v>
      </c>
      <c r="C7270" t="s">
        <v>634</v>
      </c>
      <c r="D7270" t="s">
        <v>10575</v>
      </c>
      <c r="E7270" t="s">
        <v>43</v>
      </c>
      <c r="F7270" t="s">
        <v>10612</v>
      </c>
      <c r="J7270">
        <v>60217.06</v>
      </c>
      <c r="K7270">
        <v>57102</v>
      </c>
    </row>
    <row r="7271" spans="2:11" hidden="1" x14ac:dyDescent="0.35">
      <c r="B7271" t="s">
        <v>10613</v>
      </c>
      <c r="C7271" t="s">
        <v>124</v>
      </c>
      <c r="D7271" t="s">
        <v>10614</v>
      </c>
      <c r="E7271" t="s">
        <v>10615</v>
      </c>
      <c r="F7271" t="s">
        <v>10616</v>
      </c>
      <c r="J7271">
        <v>57185.279999999999</v>
      </c>
      <c r="K7271">
        <v>68500</v>
      </c>
    </row>
    <row r="7272" spans="2:11" hidden="1" x14ac:dyDescent="0.35">
      <c r="B7272" t="s">
        <v>80</v>
      </c>
      <c r="C7272" t="s">
        <v>14</v>
      </c>
      <c r="D7272" t="s">
        <v>10617</v>
      </c>
      <c r="E7272" t="s">
        <v>43</v>
      </c>
      <c r="F7272" t="s">
        <v>3051</v>
      </c>
      <c r="J7272">
        <v>85125.32</v>
      </c>
      <c r="K7272">
        <v>65669</v>
      </c>
    </row>
    <row r="7273" spans="2:11" hidden="1" x14ac:dyDescent="0.35">
      <c r="B7273" t="s">
        <v>2336</v>
      </c>
      <c r="C7273" t="s">
        <v>124</v>
      </c>
      <c r="D7273" t="s">
        <v>10578</v>
      </c>
      <c r="E7273" t="s">
        <v>905</v>
      </c>
      <c r="F7273" t="s">
        <v>2613</v>
      </c>
      <c r="J7273">
        <v>59808.83</v>
      </c>
      <c r="K7273">
        <v>57776</v>
      </c>
    </row>
    <row r="7274" spans="2:11" hidden="1" x14ac:dyDescent="0.35">
      <c r="B7274" t="s">
        <v>212</v>
      </c>
      <c r="C7274" t="s">
        <v>112</v>
      </c>
      <c r="D7274" t="s">
        <v>10578</v>
      </c>
      <c r="E7274" t="s">
        <v>990</v>
      </c>
      <c r="F7274" t="s">
        <v>1830</v>
      </c>
      <c r="J7274">
        <v>65506.65</v>
      </c>
      <c r="K7274">
        <v>61281</v>
      </c>
    </row>
    <row r="7275" spans="2:11" hidden="1" x14ac:dyDescent="0.35">
      <c r="B7275" t="s">
        <v>1485</v>
      </c>
      <c r="D7275" t="s">
        <v>10618</v>
      </c>
      <c r="E7275" t="s">
        <v>564</v>
      </c>
      <c r="F7275" t="s">
        <v>1232</v>
      </c>
      <c r="J7275">
        <v>24607.85</v>
      </c>
      <c r="K7275">
        <v>29349</v>
      </c>
    </row>
    <row r="7276" spans="2:11" hidden="1" x14ac:dyDescent="0.35">
      <c r="B7276" t="s">
        <v>6057</v>
      </c>
      <c r="C7276" t="s">
        <v>427</v>
      </c>
      <c r="D7276" t="s">
        <v>10619</v>
      </c>
      <c r="E7276" t="s">
        <v>1437</v>
      </c>
      <c r="F7276" t="s">
        <v>10620</v>
      </c>
      <c r="J7276">
        <v>170422.99</v>
      </c>
      <c r="K7276">
        <v>193800</v>
      </c>
    </row>
    <row r="7277" spans="2:11" hidden="1" x14ac:dyDescent="0.35">
      <c r="B7277" t="s">
        <v>212</v>
      </c>
      <c r="C7277" t="s">
        <v>14</v>
      </c>
      <c r="D7277" t="s">
        <v>10621</v>
      </c>
      <c r="E7277" t="s">
        <v>43</v>
      </c>
      <c r="F7277" t="s">
        <v>10622</v>
      </c>
      <c r="J7277">
        <v>57231.17</v>
      </c>
      <c r="K7277">
        <v>60529</v>
      </c>
    </row>
    <row r="7278" spans="2:11" hidden="1" x14ac:dyDescent="0.35">
      <c r="B7278" t="s">
        <v>754</v>
      </c>
      <c r="D7278" t="s">
        <v>10623</v>
      </c>
      <c r="E7278" t="s">
        <v>10</v>
      </c>
      <c r="F7278" t="s">
        <v>1765</v>
      </c>
      <c r="J7278">
        <v>21780.14</v>
      </c>
      <c r="K7278">
        <v>24541</v>
      </c>
    </row>
    <row r="7279" spans="2:11" hidden="1" x14ac:dyDescent="0.35">
      <c r="B7279" t="s">
        <v>536</v>
      </c>
      <c r="C7279" t="s">
        <v>47</v>
      </c>
      <c r="D7279" t="s">
        <v>10624</v>
      </c>
      <c r="E7279" t="s">
        <v>6683</v>
      </c>
      <c r="F7279" t="s">
        <v>2448</v>
      </c>
      <c r="J7279">
        <v>33552.019999999997</v>
      </c>
      <c r="K7279">
        <v>36127</v>
      </c>
    </row>
    <row r="7280" spans="2:11" hidden="1" x14ac:dyDescent="0.35">
      <c r="B7280" t="s">
        <v>10625</v>
      </c>
      <c r="C7280" t="s">
        <v>149</v>
      </c>
      <c r="D7280" t="s">
        <v>10624</v>
      </c>
      <c r="E7280" t="s">
        <v>1322</v>
      </c>
      <c r="F7280" t="s">
        <v>10626</v>
      </c>
      <c r="J7280">
        <v>32819.86</v>
      </c>
      <c r="K7280">
        <v>35871</v>
      </c>
    </row>
    <row r="7281" spans="2:11" hidden="1" x14ac:dyDescent="0.35">
      <c r="B7281" t="s">
        <v>510</v>
      </c>
      <c r="C7281" t="s">
        <v>42</v>
      </c>
      <c r="D7281" t="s">
        <v>10627</v>
      </c>
      <c r="E7281" t="s">
        <v>131</v>
      </c>
      <c r="F7281" t="s">
        <v>132</v>
      </c>
      <c r="J7281">
        <v>3862.61</v>
      </c>
      <c r="K7281">
        <v>33476</v>
      </c>
    </row>
    <row r="7282" spans="2:11" hidden="1" x14ac:dyDescent="0.35">
      <c r="B7282" t="s">
        <v>1149</v>
      </c>
      <c r="C7282" t="s">
        <v>197</v>
      </c>
      <c r="D7282" t="s">
        <v>10628</v>
      </c>
      <c r="E7282" t="s">
        <v>172</v>
      </c>
      <c r="F7282" t="s">
        <v>1553</v>
      </c>
      <c r="J7282">
        <v>29689.02</v>
      </c>
      <c r="K7282">
        <v>40828</v>
      </c>
    </row>
    <row r="7283" spans="2:11" hidden="1" x14ac:dyDescent="0.35">
      <c r="B7283" t="s">
        <v>654</v>
      </c>
      <c r="C7283" t="s">
        <v>427</v>
      </c>
      <c r="D7283" t="s">
        <v>10628</v>
      </c>
      <c r="E7283" t="s">
        <v>1635</v>
      </c>
      <c r="F7283" t="s">
        <v>2951</v>
      </c>
      <c r="J7283">
        <v>51233.54</v>
      </c>
      <c r="K7283">
        <v>57600</v>
      </c>
    </row>
    <row r="7284" spans="2:11" hidden="1" x14ac:dyDescent="0.35">
      <c r="B7284" t="s">
        <v>408</v>
      </c>
      <c r="C7284" t="s">
        <v>149</v>
      </c>
      <c r="D7284" t="s">
        <v>10628</v>
      </c>
      <c r="E7284" t="s">
        <v>10629</v>
      </c>
      <c r="F7284" t="s">
        <v>8499</v>
      </c>
      <c r="J7284">
        <v>106638.57</v>
      </c>
      <c r="K7284">
        <v>77863</v>
      </c>
    </row>
    <row r="7285" spans="2:11" hidden="1" x14ac:dyDescent="0.35">
      <c r="B7285" t="s">
        <v>10630</v>
      </c>
      <c r="C7285" t="s">
        <v>21</v>
      </c>
      <c r="D7285" t="s">
        <v>10575</v>
      </c>
      <c r="E7285" t="s">
        <v>206</v>
      </c>
      <c r="F7285" t="s">
        <v>7946</v>
      </c>
      <c r="J7285">
        <v>61529</v>
      </c>
      <c r="K7285">
        <v>57469</v>
      </c>
    </row>
    <row r="7286" spans="2:11" hidden="1" x14ac:dyDescent="0.35">
      <c r="B7286" t="s">
        <v>510</v>
      </c>
      <c r="C7286" t="s">
        <v>197</v>
      </c>
      <c r="D7286" t="s">
        <v>10631</v>
      </c>
      <c r="E7286" t="s">
        <v>2728</v>
      </c>
      <c r="F7286" t="s">
        <v>771</v>
      </c>
      <c r="J7286">
        <v>51751.54</v>
      </c>
      <c r="K7286">
        <v>59100</v>
      </c>
    </row>
    <row r="7287" spans="2:11" hidden="1" x14ac:dyDescent="0.35">
      <c r="B7287" t="s">
        <v>1326</v>
      </c>
      <c r="C7287" t="s">
        <v>149</v>
      </c>
      <c r="D7287" t="s">
        <v>10632</v>
      </c>
      <c r="E7287" t="s">
        <v>1496</v>
      </c>
      <c r="F7287" t="s">
        <v>1965</v>
      </c>
      <c r="J7287">
        <v>51517.4</v>
      </c>
      <c r="K7287">
        <v>57361</v>
      </c>
    </row>
    <row r="7288" spans="2:11" hidden="1" x14ac:dyDescent="0.35">
      <c r="B7288" t="s">
        <v>1407</v>
      </c>
      <c r="D7288" t="s">
        <v>10633</v>
      </c>
      <c r="E7288" t="s">
        <v>10634</v>
      </c>
      <c r="F7288" t="s">
        <v>5303</v>
      </c>
      <c r="J7288">
        <v>81911.710000000006</v>
      </c>
      <c r="K7288">
        <v>93000</v>
      </c>
    </row>
    <row r="7289" spans="2:11" hidden="1" x14ac:dyDescent="0.35">
      <c r="B7289" t="s">
        <v>10278</v>
      </c>
      <c r="C7289" t="s">
        <v>139</v>
      </c>
      <c r="D7289" t="s">
        <v>10635</v>
      </c>
      <c r="E7289" t="s">
        <v>626</v>
      </c>
      <c r="F7289" t="s">
        <v>10636</v>
      </c>
      <c r="J7289">
        <v>43628.13</v>
      </c>
      <c r="K7289">
        <v>46439</v>
      </c>
    </row>
    <row r="7290" spans="2:11" hidden="1" x14ac:dyDescent="0.35">
      <c r="B7290" t="s">
        <v>10637</v>
      </c>
      <c r="C7290" t="s">
        <v>634</v>
      </c>
      <c r="D7290" t="s">
        <v>10638</v>
      </c>
      <c r="E7290" t="s">
        <v>8986</v>
      </c>
      <c r="F7290" t="s">
        <v>2466</v>
      </c>
      <c r="J7290">
        <v>47903.64</v>
      </c>
      <c r="K7290">
        <v>59100</v>
      </c>
    </row>
    <row r="7291" spans="2:11" hidden="1" x14ac:dyDescent="0.35">
      <c r="B7291" t="s">
        <v>10639</v>
      </c>
      <c r="C7291" t="s">
        <v>197</v>
      </c>
      <c r="D7291" t="s">
        <v>10640</v>
      </c>
      <c r="E7291" t="s">
        <v>1315</v>
      </c>
      <c r="F7291" t="s">
        <v>10641</v>
      </c>
      <c r="J7291">
        <v>32881.839999999997</v>
      </c>
      <c r="K7291">
        <v>36210</v>
      </c>
    </row>
    <row r="7292" spans="2:11" hidden="1" x14ac:dyDescent="0.35">
      <c r="B7292" t="s">
        <v>301</v>
      </c>
      <c r="C7292" t="s">
        <v>8</v>
      </c>
      <c r="D7292" t="s">
        <v>10575</v>
      </c>
      <c r="E7292" t="s">
        <v>1328</v>
      </c>
      <c r="F7292" t="s">
        <v>646</v>
      </c>
      <c r="J7292">
        <v>75352.539999999994</v>
      </c>
      <c r="K7292">
        <v>85313</v>
      </c>
    </row>
    <row r="7293" spans="2:11" hidden="1" x14ac:dyDescent="0.35">
      <c r="B7293" t="s">
        <v>2888</v>
      </c>
      <c r="C7293" t="s">
        <v>47</v>
      </c>
      <c r="D7293" t="s">
        <v>10642</v>
      </c>
      <c r="E7293" t="s">
        <v>1145</v>
      </c>
      <c r="F7293" t="s">
        <v>1263</v>
      </c>
      <c r="J7293">
        <v>31235.24</v>
      </c>
      <c r="K7293">
        <v>33300</v>
      </c>
    </row>
    <row r="7294" spans="2:11" hidden="1" x14ac:dyDescent="0.35">
      <c r="B7294" t="s">
        <v>10643</v>
      </c>
      <c r="C7294" t="s">
        <v>197</v>
      </c>
      <c r="D7294" t="s">
        <v>10644</v>
      </c>
      <c r="E7294" t="s">
        <v>43</v>
      </c>
      <c r="F7294" t="s">
        <v>6114</v>
      </c>
      <c r="J7294">
        <v>59713.79</v>
      </c>
      <c r="K7294">
        <v>61672</v>
      </c>
    </row>
    <row r="7295" spans="2:11" hidden="1" x14ac:dyDescent="0.35">
      <c r="B7295" t="s">
        <v>4367</v>
      </c>
      <c r="C7295" t="s">
        <v>21</v>
      </c>
      <c r="D7295" t="s">
        <v>10632</v>
      </c>
      <c r="E7295" t="s">
        <v>222</v>
      </c>
      <c r="F7295" t="s">
        <v>2972</v>
      </c>
      <c r="J7295">
        <v>60961.98</v>
      </c>
      <c r="K7295">
        <v>58200</v>
      </c>
    </row>
    <row r="7296" spans="2:11" hidden="1" x14ac:dyDescent="0.35">
      <c r="B7296" t="s">
        <v>10645</v>
      </c>
      <c r="C7296" t="s">
        <v>112</v>
      </c>
      <c r="D7296" t="s">
        <v>10642</v>
      </c>
      <c r="E7296" t="s">
        <v>52</v>
      </c>
      <c r="F7296" t="s">
        <v>72</v>
      </c>
      <c r="J7296">
        <v>27599.48</v>
      </c>
      <c r="K7296">
        <v>28059</v>
      </c>
    </row>
    <row r="7297" spans="2:11" hidden="1" x14ac:dyDescent="0.35">
      <c r="B7297" t="s">
        <v>2624</v>
      </c>
      <c r="D7297" t="s">
        <v>10646</v>
      </c>
      <c r="E7297" t="s">
        <v>2747</v>
      </c>
      <c r="F7297" t="s">
        <v>4227</v>
      </c>
      <c r="J7297">
        <v>34543.64</v>
      </c>
      <c r="K7297">
        <v>36349</v>
      </c>
    </row>
    <row r="7298" spans="2:11" hidden="1" x14ac:dyDescent="0.35">
      <c r="B7298" t="s">
        <v>10647</v>
      </c>
      <c r="C7298" t="s">
        <v>124</v>
      </c>
      <c r="D7298" t="s">
        <v>10644</v>
      </c>
      <c r="E7298" t="s">
        <v>74</v>
      </c>
      <c r="F7298" t="s">
        <v>6517</v>
      </c>
      <c r="J7298">
        <v>9128.8700000000008</v>
      </c>
      <c r="K7298">
        <v>9553</v>
      </c>
    </row>
    <row r="7299" spans="2:11" hidden="1" x14ac:dyDescent="0.35">
      <c r="B7299" t="s">
        <v>301</v>
      </c>
      <c r="C7299" t="s">
        <v>927</v>
      </c>
      <c r="D7299" t="s">
        <v>10648</v>
      </c>
      <c r="E7299" t="s">
        <v>43</v>
      </c>
      <c r="F7299" t="s">
        <v>2680</v>
      </c>
      <c r="J7299">
        <v>66790.3</v>
      </c>
      <c r="K7299">
        <v>59388</v>
      </c>
    </row>
    <row r="7300" spans="2:11" hidden="1" x14ac:dyDescent="0.35">
      <c r="B7300" t="s">
        <v>563</v>
      </c>
      <c r="D7300" t="s">
        <v>10575</v>
      </c>
      <c r="E7300" t="s">
        <v>1583</v>
      </c>
      <c r="F7300" t="s">
        <v>2633</v>
      </c>
      <c r="J7300">
        <v>26695.21</v>
      </c>
      <c r="K7300">
        <v>28898</v>
      </c>
    </row>
    <row r="7301" spans="2:11" hidden="1" x14ac:dyDescent="0.35">
      <c r="B7301" t="s">
        <v>10649</v>
      </c>
      <c r="C7301" t="s">
        <v>21</v>
      </c>
      <c r="D7301" t="s">
        <v>10632</v>
      </c>
      <c r="E7301" t="s">
        <v>5425</v>
      </c>
      <c r="F7301" t="s">
        <v>10650</v>
      </c>
      <c r="J7301">
        <v>56769.98</v>
      </c>
      <c r="K7301">
        <v>65600</v>
      </c>
    </row>
    <row r="7302" spans="2:11" hidden="1" x14ac:dyDescent="0.35">
      <c r="B7302" t="s">
        <v>1467</v>
      </c>
      <c r="C7302" t="s">
        <v>112</v>
      </c>
      <c r="D7302" t="s">
        <v>10642</v>
      </c>
      <c r="E7302" t="s">
        <v>43</v>
      </c>
      <c r="F7302" t="s">
        <v>1226</v>
      </c>
      <c r="J7302">
        <v>38798.879999999997</v>
      </c>
      <c r="K7302">
        <v>43034</v>
      </c>
    </row>
    <row r="7303" spans="2:11" hidden="1" x14ac:dyDescent="0.35">
      <c r="B7303" t="s">
        <v>522</v>
      </c>
      <c r="C7303" t="s">
        <v>21</v>
      </c>
      <c r="D7303" t="s">
        <v>10646</v>
      </c>
      <c r="E7303" t="s">
        <v>81</v>
      </c>
      <c r="F7303" t="s">
        <v>189</v>
      </c>
      <c r="J7303">
        <v>11491.74</v>
      </c>
      <c r="K7303">
        <v>15080</v>
      </c>
    </row>
    <row r="7304" spans="2:11" hidden="1" x14ac:dyDescent="0.35">
      <c r="B7304" t="s">
        <v>7147</v>
      </c>
      <c r="C7304" t="s">
        <v>134</v>
      </c>
      <c r="D7304" t="s">
        <v>10638</v>
      </c>
      <c r="E7304" t="s">
        <v>3053</v>
      </c>
      <c r="F7304" t="s">
        <v>4486</v>
      </c>
      <c r="J7304">
        <v>36924.39</v>
      </c>
      <c r="K7304">
        <v>43614</v>
      </c>
    </row>
    <row r="7305" spans="2:11" hidden="1" x14ac:dyDescent="0.35">
      <c r="B7305" t="s">
        <v>237</v>
      </c>
      <c r="C7305" t="s">
        <v>8</v>
      </c>
      <c r="D7305" t="s">
        <v>10644</v>
      </c>
      <c r="E7305" t="s">
        <v>1695</v>
      </c>
      <c r="F7305" t="s">
        <v>1741</v>
      </c>
      <c r="J7305">
        <v>25010.74</v>
      </c>
      <c r="K7305">
        <v>30253</v>
      </c>
    </row>
    <row r="7306" spans="2:11" hidden="1" x14ac:dyDescent="0.35">
      <c r="B7306" t="s">
        <v>705</v>
      </c>
      <c r="C7306" t="s">
        <v>8</v>
      </c>
      <c r="D7306" t="s">
        <v>10646</v>
      </c>
      <c r="E7306" t="s">
        <v>43</v>
      </c>
      <c r="F7306" t="s">
        <v>277</v>
      </c>
      <c r="J7306">
        <v>56181.83</v>
      </c>
      <c r="K7306">
        <v>63384</v>
      </c>
    </row>
    <row r="7307" spans="2:11" hidden="1" x14ac:dyDescent="0.35">
      <c r="B7307" t="s">
        <v>10651</v>
      </c>
      <c r="C7307" t="s">
        <v>134</v>
      </c>
      <c r="D7307" t="s">
        <v>10638</v>
      </c>
      <c r="E7307" t="s">
        <v>131</v>
      </c>
      <c r="F7307" t="s">
        <v>132</v>
      </c>
      <c r="J7307">
        <v>1416.29</v>
      </c>
      <c r="K7307">
        <v>33476</v>
      </c>
    </row>
    <row r="7308" spans="2:11" hidden="1" x14ac:dyDescent="0.35">
      <c r="B7308" t="s">
        <v>10652</v>
      </c>
      <c r="D7308" t="s">
        <v>10646</v>
      </c>
      <c r="E7308" t="s">
        <v>135</v>
      </c>
      <c r="F7308" t="s">
        <v>10653</v>
      </c>
      <c r="J7308">
        <v>63699.43</v>
      </c>
      <c r="K7308">
        <v>37511</v>
      </c>
    </row>
    <row r="7309" spans="2:11" hidden="1" x14ac:dyDescent="0.35">
      <c r="B7309" t="s">
        <v>5936</v>
      </c>
      <c r="D7309" t="s">
        <v>10644</v>
      </c>
      <c r="E7309" t="s">
        <v>213</v>
      </c>
      <c r="F7309" t="s">
        <v>360</v>
      </c>
      <c r="J7309">
        <v>23718.87</v>
      </c>
      <c r="K7309">
        <v>22880</v>
      </c>
    </row>
    <row r="7310" spans="2:11" hidden="1" x14ac:dyDescent="0.35">
      <c r="B7310" t="s">
        <v>10525</v>
      </c>
      <c r="C7310" t="s">
        <v>47</v>
      </c>
      <c r="D7310" t="s">
        <v>10654</v>
      </c>
      <c r="E7310" t="s">
        <v>6653</v>
      </c>
      <c r="F7310" t="s">
        <v>1609</v>
      </c>
      <c r="J7310">
        <v>38423.78</v>
      </c>
      <c r="K7310">
        <v>42511</v>
      </c>
    </row>
    <row r="7311" spans="2:11" hidden="1" x14ac:dyDescent="0.35">
      <c r="B7311" t="s">
        <v>10655</v>
      </c>
      <c r="C7311" t="s">
        <v>47</v>
      </c>
      <c r="D7311" t="s">
        <v>10642</v>
      </c>
      <c r="E7311" t="s">
        <v>10176</v>
      </c>
      <c r="F7311" t="s">
        <v>10656</v>
      </c>
      <c r="J7311">
        <v>29020.84</v>
      </c>
      <c r="K7311">
        <v>31609</v>
      </c>
    </row>
    <row r="7312" spans="2:11" hidden="1" x14ac:dyDescent="0.35">
      <c r="B7312" t="s">
        <v>301</v>
      </c>
      <c r="C7312" t="s">
        <v>38</v>
      </c>
      <c r="D7312" t="s">
        <v>10657</v>
      </c>
      <c r="E7312" t="s">
        <v>2878</v>
      </c>
      <c r="F7312" t="s">
        <v>10658</v>
      </c>
      <c r="J7312">
        <v>43165.99</v>
      </c>
      <c r="K7312">
        <v>47639</v>
      </c>
    </row>
    <row r="7313" spans="2:11" hidden="1" x14ac:dyDescent="0.35">
      <c r="B7313" t="s">
        <v>10659</v>
      </c>
      <c r="C7313" t="s">
        <v>8</v>
      </c>
      <c r="D7313" t="s">
        <v>10575</v>
      </c>
      <c r="E7313" t="s">
        <v>6338</v>
      </c>
      <c r="F7313" t="s">
        <v>267</v>
      </c>
      <c r="J7313">
        <v>30378.07</v>
      </c>
      <c r="K7313">
        <v>33857</v>
      </c>
    </row>
    <row r="7314" spans="2:11" hidden="1" x14ac:dyDescent="0.35">
      <c r="B7314" t="s">
        <v>10660</v>
      </c>
      <c r="C7314" t="s">
        <v>124</v>
      </c>
      <c r="D7314" t="s">
        <v>10661</v>
      </c>
      <c r="E7314" t="s">
        <v>359</v>
      </c>
      <c r="F7314" t="s">
        <v>10662</v>
      </c>
      <c r="J7314">
        <v>63540.78</v>
      </c>
      <c r="K7314">
        <v>70600</v>
      </c>
    </row>
    <row r="7315" spans="2:11" hidden="1" x14ac:dyDescent="0.35">
      <c r="B7315" t="s">
        <v>770</v>
      </c>
      <c r="C7315" t="s">
        <v>8</v>
      </c>
      <c r="D7315" t="s">
        <v>10644</v>
      </c>
      <c r="E7315" t="s">
        <v>9387</v>
      </c>
      <c r="F7315" t="s">
        <v>6317</v>
      </c>
      <c r="J7315">
        <v>32471.47</v>
      </c>
      <c r="K7315">
        <v>28875</v>
      </c>
    </row>
    <row r="7316" spans="2:11" hidden="1" x14ac:dyDescent="0.35">
      <c r="B7316" t="s">
        <v>1805</v>
      </c>
      <c r="C7316" t="s">
        <v>21</v>
      </c>
      <c r="D7316" t="s">
        <v>10654</v>
      </c>
      <c r="E7316" t="s">
        <v>6946</v>
      </c>
      <c r="F7316" t="s">
        <v>10663</v>
      </c>
      <c r="J7316">
        <v>65077.68</v>
      </c>
      <c r="K7316">
        <v>72000</v>
      </c>
    </row>
    <row r="7317" spans="2:11" hidden="1" x14ac:dyDescent="0.35">
      <c r="B7317" t="s">
        <v>171</v>
      </c>
      <c r="C7317" t="s">
        <v>42</v>
      </c>
      <c r="D7317" t="s">
        <v>10646</v>
      </c>
      <c r="E7317" t="s">
        <v>206</v>
      </c>
      <c r="F7317" t="s">
        <v>69</v>
      </c>
      <c r="J7317">
        <v>69661.320000000007</v>
      </c>
      <c r="K7317">
        <v>57469</v>
      </c>
    </row>
    <row r="7318" spans="2:11" hidden="1" x14ac:dyDescent="0.35">
      <c r="B7318" t="s">
        <v>536</v>
      </c>
      <c r="C7318" t="s">
        <v>297</v>
      </c>
      <c r="D7318" t="s">
        <v>10575</v>
      </c>
      <c r="E7318" t="s">
        <v>303</v>
      </c>
      <c r="F7318" t="s">
        <v>2525</v>
      </c>
      <c r="J7318">
        <v>58673.55</v>
      </c>
      <c r="K7318">
        <v>57776</v>
      </c>
    </row>
    <row r="7319" spans="2:11" hidden="1" x14ac:dyDescent="0.35">
      <c r="B7319" t="s">
        <v>10664</v>
      </c>
      <c r="C7319" t="s">
        <v>927</v>
      </c>
      <c r="D7319" t="s">
        <v>10638</v>
      </c>
      <c r="E7319" t="s">
        <v>894</v>
      </c>
      <c r="F7319" t="s">
        <v>4644</v>
      </c>
      <c r="J7319">
        <v>48331.28</v>
      </c>
      <c r="K7319">
        <v>54164</v>
      </c>
    </row>
    <row r="7320" spans="2:11" hidden="1" x14ac:dyDescent="0.35">
      <c r="B7320" t="s">
        <v>2093</v>
      </c>
      <c r="D7320" t="s">
        <v>10642</v>
      </c>
      <c r="E7320" t="s">
        <v>81</v>
      </c>
      <c r="F7320" t="s">
        <v>5274</v>
      </c>
      <c r="J7320">
        <v>3791.26</v>
      </c>
      <c r="K7320">
        <v>17576</v>
      </c>
    </row>
    <row r="7321" spans="2:11" hidden="1" x14ac:dyDescent="0.35">
      <c r="B7321" t="s">
        <v>556</v>
      </c>
      <c r="C7321" t="s">
        <v>42</v>
      </c>
      <c r="D7321" t="s">
        <v>10665</v>
      </c>
      <c r="E7321" t="s">
        <v>43</v>
      </c>
      <c r="F7321" t="s">
        <v>3440</v>
      </c>
      <c r="J7321">
        <v>73961.66</v>
      </c>
      <c r="K7321">
        <v>57102</v>
      </c>
    </row>
    <row r="7322" spans="2:11" hidden="1" x14ac:dyDescent="0.35">
      <c r="B7322" t="s">
        <v>6199</v>
      </c>
      <c r="C7322" t="s">
        <v>124</v>
      </c>
      <c r="D7322" t="s">
        <v>10666</v>
      </c>
      <c r="E7322" t="s">
        <v>6991</v>
      </c>
      <c r="F7322" t="s">
        <v>1687</v>
      </c>
      <c r="J7322">
        <v>32180.34</v>
      </c>
      <c r="K7322">
        <v>31754</v>
      </c>
    </row>
    <row r="7323" spans="2:11" hidden="1" x14ac:dyDescent="0.35">
      <c r="B7323" t="s">
        <v>5119</v>
      </c>
      <c r="C7323" t="s">
        <v>107</v>
      </c>
      <c r="D7323" t="s">
        <v>10654</v>
      </c>
      <c r="E7323" t="s">
        <v>2709</v>
      </c>
      <c r="F7323" t="s">
        <v>2164</v>
      </c>
      <c r="J7323">
        <v>24746.65</v>
      </c>
      <c r="K7323">
        <v>31119</v>
      </c>
    </row>
    <row r="7324" spans="2:11" hidden="1" x14ac:dyDescent="0.35">
      <c r="B7324" t="s">
        <v>401</v>
      </c>
      <c r="C7324" t="s">
        <v>21</v>
      </c>
      <c r="D7324" t="s">
        <v>10667</v>
      </c>
      <c r="E7324" t="s">
        <v>16</v>
      </c>
      <c r="F7324" t="s">
        <v>10170</v>
      </c>
      <c r="J7324">
        <v>30977.9</v>
      </c>
      <c r="K7324">
        <v>34453</v>
      </c>
    </row>
    <row r="7325" spans="2:11" hidden="1" x14ac:dyDescent="0.35">
      <c r="B7325" t="s">
        <v>536</v>
      </c>
      <c r="C7325" t="s">
        <v>107</v>
      </c>
      <c r="D7325" t="s">
        <v>10575</v>
      </c>
      <c r="E7325" t="s">
        <v>52</v>
      </c>
      <c r="F7325" t="s">
        <v>4480</v>
      </c>
      <c r="J7325">
        <v>25577.040000000001</v>
      </c>
      <c r="K7325">
        <v>28059</v>
      </c>
    </row>
    <row r="7326" spans="2:11" hidden="1" x14ac:dyDescent="0.35">
      <c r="B7326" t="s">
        <v>2852</v>
      </c>
      <c r="C7326" t="s">
        <v>149</v>
      </c>
      <c r="D7326" t="s">
        <v>10575</v>
      </c>
      <c r="E7326" t="s">
        <v>1083</v>
      </c>
      <c r="F7326" t="s">
        <v>1385</v>
      </c>
      <c r="J7326">
        <v>43745.94</v>
      </c>
      <c r="K7326">
        <v>48321</v>
      </c>
    </row>
    <row r="7327" spans="2:11" hidden="1" x14ac:dyDescent="0.35">
      <c r="B7327" t="s">
        <v>31</v>
      </c>
      <c r="C7327" t="s">
        <v>112</v>
      </c>
      <c r="D7327" t="s">
        <v>10575</v>
      </c>
      <c r="E7327" t="s">
        <v>77</v>
      </c>
      <c r="F7327" t="s">
        <v>10668</v>
      </c>
      <c r="J7327">
        <v>30042.799999999999</v>
      </c>
      <c r="K7327">
        <v>34453</v>
      </c>
    </row>
    <row r="7328" spans="2:11" hidden="1" x14ac:dyDescent="0.35">
      <c r="B7328" t="s">
        <v>1884</v>
      </c>
      <c r="C7328" t="s">
        <v>139</v>
      </c>
      <c r="D7328" t="s">
        <v>10575</v>
      </c>
      <c r="E7328" t="s">
        <v>43</v>
      </c>
      <c r="F7328" t="s">
        <v>3795</v>
      </c>
      <c r="J7328">
        <v>70071.66</v>
      </c>
      <c r="K7328">
        <v>59958</v>
      </c>
    </row>
    <row r="7329" spans="2:11" hidden="1" x14ac:dyDescent="0.35">
      <c r="B7329" t="s">
        <v>937</v>
      </c>
      <c r="C7329" t="s">
        <v>14</v>
      </c>
      <c r="D7329" t="s">
        <v>10575</v>
      </c>
      <c r="E7329" t="s">
        <v>2690</v>
      </c>
      <c r="F7329" t="s">
        <v>10669</v>
      </c>
      <c r="J7329">
        <v>49732.85</v>
      </c>
      <c r="K7329">
        <v>37296</v>
      </c>
    </row>
    <row r="7330" spans="2:11" hidden="1" x14ac:dyDescent="0.35">
      <c r="B7330" t="s">
        <v>119</v>
      </c>
      <c r="C7330" t="s">
        <v>124</v>
      </c>
      <c r="D7330" t="s">
        <v>10575</v>
      </c>
      <c r="E7330" t="s">
        <v>43</v>
      </c>
      <c r="F7330" t="s">
        <v>7666</v>
      </c>
      <c r="J7330">
        <v>39967.21</v>
      </c>
      <c r="K7330">
        <v>43034</v>
      </c>
    </row>
    <row r="7331" spans="2:11" hidden="1" x14ac:dyDescent="0.35">
      <c r="B7331" t="s">
        <v>119</v>
      </c>
      <c r="C7331" t="s">
        <v>42</v>
      </c>
      <c r="D7331" t="s">
        <v>10575</v>
      </c>
      <c r="E7331" t="s">
        <v>1698</v>
      </c>
      <c r="F7331" t="s">
        <v>258</v>
      </c>
      <c r="J7331">
        <v>36104.6</v>
      </c>
      <c r="K7331">
        <v>38582</v>
      </c>
    </row>
    <row r="7332" spans="2:11" hidden="1" x14ac:dyDescent="0.35">
      <c r="B7332" t="s">
        <v>1179</v>
      </c>
      <c r="D7332" t="s">
        <v>10575</v>
      </c>
      <c r="E7332" t="s">
        <v>3600</v>
      </c>
      <c r="F7332" t="s">
        <v>4360</v>
      </c>
      <c r="J7332">
        <v>47589.43</v>
      </c>
      <c r="K7332">
        <v>45661</v>
      </c>
    </row>
    <row r="7333" spans="2:11" hidden="1" x14ac:dyDescent="0.35">
      <c r="B7333" t="s">
        <v>4860</v>
      </c>
      <c r="C7333" t="s">
        <v>149</v>
      </c>
      <c r="D7333" t="s">
        <v>10575</v>
      </c>
      <c r="E7333" t="s">
        <v>843</v>
      </c>
      <c r="F7333" t="s">
        <v>1948</v>
      </c>
      <c r="J7333">
        <v>42073.02</v>
      </c>
      <c r="K7333">
        <v>35623</v>
      </c>
    </row>
    <row r="7334" spans="2:11" hidden="1" x14ac:dyDescent="0.35">
      <c r="B7334" t="s">
        <v>9450</v>
      </c>
      <c r="D7334" t="s">
        <v>10670</v>
      </c>
      <c r="E7334" t="s">
        <v>1685</v>
      </c>
      <c r="F7334" t="s">
        <v>10671</v>
      </c>
      <c r="J7334">
        <v>66895.91</v>
      </c>
      <c r="K7334">
        <v>75833</v>
      </c>
    </row>
    <row r="7335" spans="2:11" hidden="1" x14ac:dyDescent="0.35">
      <c r="B7335" t="s">
        <v>2328</v>
      </c>
      <c r="C7335" t="s">
        <v>197</v>
      </c>
      <c r="D7335" t="s">
        <v>10672</v>
      </c>
      <c r="E7335" t="s">
        <v>716</v>
      </c>
      <c r="F7335" t="s">
        <v>1886</v>
      </c>
      <c r="J7335">
        <v>66136.41</v>
      </c>
      <c r="K7335">
        <v>61653</v>
      </c>
    </row>
    <row r="7336" spans="2:11" hidden="1" x14ac:dyDescent="0.35">
      <c r="B7336" t="s">
        <v>3317</v>
      </c>
      <c r="C7336" t="s">
        <v>21</v>
      </c>
      <c r="D7336" t="s">
        <v>10673</v>
      </c>
      <c r="E7336" t="s">
        <v>191</v>
      </c>
      <c r="F7336" t="s">
        <v>5055</v>
      </c>
      <c r="J7336">
        <v>25498.15</v>
      </c>
      <c r="K7336">
        <v>28091</v>
      </c>
    </row>
    <row r="7337" spans="2:11" hidden="1" x14ac:dyDescent="0.35">
      <c r="B7337" t="s">
        <v>331</v>
      </c>
      <c r="C7337" t="s">
        <v>21</v>
      </c>
      <c r="D7337" t="s">
        <v>10674</v>
      </c>
      <c r="E7337" t="s">
        <v>16</v>
      </c>
      <c r="F7337" t="s">
        <v>10675</v>
      </c>
      <c r="J7337">
        <v>33206.6</v>
      </c>
      <c r="K7337">
        <v>34453</v>
      </c>
    </row>
    <row r="7338" spans="2:11" hidden="1" x14ac:dyDescent="0.35">
      <c r="B7338" t="s">
        <v>6086</v>
      </c>
      <c r="C7338" t="s">
        <v>14</v>
      </c>
      <c r="D7338" t="s">
        <v>10676</v>
      </c>
      <c r="E7338" t="s">
        <v>2440</v>
      </c>
      <c r="F7338" t="s">
        <v>10677</v>
      </c>
      <c r="J7338">
        <v>52802.55</v>
      </c>
      <c r="K7338">
        <v>50415</v>
      </c>
    </row>
    <row r="7339" spans="2:11" hidden="1" x14ac:dyDescent="0.35">
      <c r="B7339" t="s">
        <v>2358</v>
      </c>
      <c r="C7339" t="s">
        <v>112</v>
      </c>
      <c r="D7339" t="s">
        <v>10678</v>
      </c>
      <c r="E7339" t="s">
        <v>452</v>
      </c>
      <c r="F7339" t="s">
        <v>7874</v>
      </c>
      <c r="J7339">
        <v>41615.589999999997</v>
      </c>
      <c r="K7339">
        <v>38970</v>
      </c>
    </row>
    <row r="7340" spans="2:11" hidden="1" x14ac:dyDescent="0.35">
      <c r="B7340" t="s">
        <v>26</v>
      </c>
      <c r="C7340" t="s">
        <v>14</v>
      </c>
      <c r="D7340" t="s">
        <v>10679</v>
      </c>
      <c r="E7340" t="s">
        <v>1083</v>
      </c>
      <c r="F7340" t="s">
        <v>4049</v>
      </c>
      <c r="J7340">
        <v>56392.12</v>
      </c>
      <c r="K7340">
        <v>44331</v>
      </c>
    </row>
    <row r="7341" spans="2:11" hidden="1" x14ac:dyDescent="0.35">
      <c r="B7341" t="s">
        <v>3269</v>
      </c>
      <c r="C7341" t="s">
        <v>60</v>
      </c>
      <c r="D7341" t="s">
        <v>10680</v>
      </c>
      <c r="E7341" t="s">
        <v>52</v>
      </c>
      <c r="F7341" t="s">
        <v>6705</v>
      </c>
      <c r="J7341">
        <v>49305.760000000002</v>
      </c>
      <c r="K7341">
        <v>28059</v>
      </c>
    </row>
    <row r="7342" spans="2:11" hidden="1" x14ac:dyDescent="0.35">
      <c r="B7342" t="s">
        <v>301</v>
      </c>
      <c r="C7342" t="s">
        <v>47</v>
      </c>
      <c r="D7342" t="s">
        <v>10680</v>
      </c>
      <c r="E7342" t="s">
        <v>52</v>
      </c>
      <c r="F7342" t="s">
        <v>1839</v>
      </c>
      <c r="J7342">
        <v>25415.16</v>
      </c>
      <c r="K7342">
        <v>28059</v>
      </c>
    </row>
    <row r="7343" spans="2:11" hidden="1" x14ac:dyDescent="0.35">
      <c r="B7343" t="s">
        <v>5958</v>
      </c>
      <c r="D7343" t="s">
        <v>10680</v>
      </c>
      <c r="E7343" t="s">
        <v>77</v>
      </c>
      <c r="F7343" t="s">
        <v>6641</v>
      </c>
      <c r="J7343">
        <v>31149.61</v>
      </c>
      <c r="K7343">
        <v>34453</v>
      </c>
    </row>
    <row r="7344" spans="2:11" hidden="1" x14ac:dyDescent="0.35">
      <c r="B7344" t="s">
        <v>10681</v>
      </c>
      <c r="D7344" t="s">
        <v>10680</v>
      </c>
      <c r="E7344" t="s">
        <v>43</v>
      </c>
      <c r="F7344" t="s">
        <v>3853</v>
      </c>
      <c r="J7344">
        <v>64279.1</v>
      </c>
      <c r="K7344">
        <v>63384</v>
      </c>
    </row>
    <row r="7345" spans="2:11" hidden="1" x14ac:dyDescent="0.35">
      <c r="B7345" t="s">
        <v>4050</v>
      </c>
      <c r="C7345" t="s">
        <v>149</v>
      </c>
      <c r="D7345" t="s">
        <v>10682</v>
      </c>
      <c r="E7345" t="s">
        <v>303</v>
      </c>
      <c r="F7345" t="s">
        <v>3804</v>
      </c>
      <c r="J7345">
        <v>67160.62</v>
      </c>
      <c r="K7345">
        <v>59916</v>
      </c>
    </row>
    <row r="7346" spans="2:11" hidden="1" x14ac:dyDescent="0.35">
      <c r="B7346" t="s">
        <v>4497</v>
      </c>
      <c r="C7346" t="s">
        <v>42</v>
      </c>
      <c r="D7346" t="s">
        <v>10682</v>
      </c>
      <c r="E7346" t="s">
        <v>4126</v>
      </c>
      <c r="F7346" t="s">
        <v>10553</v>
      </c>
      <c r="J7346">
        <v>50076.5</v>
      </c>
      <c r="K7346">
        <v>56200</v>
      </c>
    </row>
    <row r="7347" spans="2:11" hidden="1" x14ac:dyDescent="0.35">
      <c r="B7347" t="s">
        <v>80</v>
      </c>
      <c r="C7347" t="s">
        <v>197</v>
      </c>
      <c r="D7347" t="s">
        <v>10682</v>
      </c>
      <c r="E7347" t="s">
        <v>303</v>
      </c>
      <c r="F7347" t="s">
        <v>400</v>
      </c>
      <c r="J7347">
        <v>59642.43</v>
      </c>
      <c r="K7347">
        <v>55904</v>
      </c>
    </row>
    <row r="7348" spans="2:11" hidden="1" x14ac:dyDescent="0.35">
      <c r="B7348" t="s">
        <v>436</v>
      </c>
      <c r="C7348" t="s">
        <v>107</v>
      </c>
      <c r="D7348" t="s">
        <v>10683</v>
      </c>
      <c r="E7348" t="s">
        <v>222</v>
      </c>
      <c r="F7348" t="s">
        <v>7175</v>
      </c>
      <c r="J7348">
        <v>59951.6</v>
      </c>
      <c r="K7348">
        <v>59847</v>
      </c>
    </row>
    <row r="7349" spans="2:11" hidden="1" x14ac:dyDescent="0.35">
      <c r="B7349" t="s">
        <v>1423</v>
      </c>
      <c r="C7349" t="s">
        <v>8</v>
      </c>
      <c r="D7349" t="s">
        <v>10684</v>
      </c>
      <c r="E7349" t="s">
        <v>43</v>
      </c>
      <c r="F7349" t="s">
        <v>3553</v>
      </c>
      <c r="J7349">
        <v>52685.19</v>
      </c>
      <c r="K7349">
        <v>59388</v>
      </c>
    </row>
    <row r="7350" spans="2:11" hidden="1" x14ac:dyDescent="0.35">
      <c r="B7350" t="s">
        <v>408</v>
      </c>
      <c r="C7350" t="s">
        <v>297</v>
      </c>
      <c r="D7350" t="s">
        <v>10685</v>
      </c>
      <c r="E7350" t="s">
        <v>43</v>
      </c>
      <c r="F7350" t="s">
        <v>5274</v>
      </c>
      <c r="J7350">
        <v>18217.09</v>
      </c>
      <c r="K7350">
        <v>42290</v>
      </c>
    </row>
    <row r="7351" spans="2:11" hidden="1" x14ac:dyDescent="0.35">
      <c r="B7351" t="s">
        <v>408</v>
      </c>
      <c r="C7351" t="s">
        <v>42</v>
      </c>
      <c r="D7351" t="s">
        <v>10686</v>
      </c>
      <c r="E7351" t="s">
        <v>10687</v>
      </c>
      <c r="F7351" t="s">
        <v>10688</v>
      </c>
      <c r="J7351">
        <v>86492.83</v>
      </c>
      <c r="K7351">
        <v>98200</v>
      </c>
    </row>
    <row r="7352" spans="2:11" hidden="1" x14ac:dyDescent="0.35">
      <c r="B7352" t="s">
        <v>4089</v>
      </c>
      <c r="C7352" t="s">
        <v>134</v>
      </c>
      <c r="D7352" t="s">
        <v>10689</v>
      </c>
      <c r="E7352" t="s">
        <v>10690</v>
      </c>
      <c r="F7352" t="s">
        <v>10691</v>
      </c>
      <c r="J7352">
        <v>71589.240000000005</v>
      </c>
      <c r="K7352">
        <v>82500</v>
      </c>
    </row>
    <row r="7353" spans="2:11" hidden="1" x14ac:dyDescent="0.35">
      <c r="B7353" t="s">
        <v>556</v>
      </c>
      <c r="C7353" t="s">
        <v>124</v>
      </c>
      <c r="D7353" t="s">
        <v>10689</v>
      </c>
      <c r="E7353" t="s">
        <v>85</v>
      </c>
      <c r="F7353" t="s">
        <v>1757</v>
      </c>
      <c r="J7353">
        <v>4415.6499999999996</v>
      </c>
      <c r="K7353">
        <v>23400</v>
      </c>
    </row>
    <row r="7354" spans="2:11" hidden="1" x14ac:dyDescent="0.35">
      <c r="B7354" t="s">
        <v>4563</v>
      </c>
      <c r="C7354" t="s">
        <v>97</v>
      </c>
      <c r="D7354" t="s">
        <v>10692</v>
      </c>
      <c r="E7354" t="s">
        <v>3725</v>
      </c>
      <c r="F7354" t="s">
        <v>7078</v>
      </c>
      <c r="J7354">
        <v>80168.179999999993</v>
      </c>
      <c r="K7354">
        <v>86587</v>
      </c>
    </row>
    <row r="7355" spans="2:11" hidden="1" x14ac:dyDescent="0.35">
      <c r="B7355" t="s">
        <v>1423</v>
      </c>
      <c r="C7355" t="s">
        <v>124</v>
      </c>
      <c r="D7355" t="s">
        <v>10693</v>
      </c>
      <c r="E7355" t="s">
        <v>280</v>
      </c>
      <c r="F7355" t="s">
        <v>2771</v>
      </c>
      <c r="J7355">
        <v>63043.07</v>
      </c>
      <c r="K7355">
        <v>70986</v>
      </c>
    </row>
    <row r="7356" spans="2:11" hidden="1" x14ac:dyDescent="0.35">
      <c r="B7356" t="s">
        <v>10694</v>
      </c>
      <c r="D7356" t="s">
        <v>10695</v>
      </c>
      <c r="E7356" t="s">
        <v>2747</v>
      </c>
      <c r="F7356" t="s">
        <v>5719</v>
      </c>
      <c r="J7356">
        <v>12483.83</v>
      </c>
      <c r="K7356">
        <v>27410</v>
      </c>
    </row>
    <row r="7357" spans="2:11" hidden="1" x14ac:dyDescent="0.35">
      <c r="B7357" t="s">
        <v>3403</v>
      </c>
      <c r="C7357" t="s">
        <v>47</v>
      </c>
      <c r="D7357" t="s">
        <v>10696</v>
      </c>
      <c r="E7357" t="s">
        <v>131</v>
      </c>
      <c r="F7357" t="s">
        <v>132</v>
      </c>
      <c r="J7357">
        <v>3862.61</v>
      </c>
      <c r="K7357">
        <v>33476</v>
      </c>
    </row>
    <row r="7358" spans="2:11" hidden="1" x14ac:dyDescent="0.35">
      <c r="B7358" t="s">
        <v>1295</v>
      </c>
      <c r="C7358" t="s">
        <v>149</v>
      </c>
      <c r="D7358" t="s">
        <v>10697</v>
      </c>
      <c r="E7358" t="s">
        <v>48</v>
      </c>
      <c r="F7358" t="s">
        <v>10698</v>
      </c>
      <c r="J7358">
        <v>41909.4</v>
      </c>
      <c r="K7358">
        <v>46566</v>
      </c>
    </row>
    <row r="7359" spans="2:11" hidden="1" x14ac:dyDescent="0.35">
      <c r="B7359" t="s">
        <v>897</v>
      </c>
      <c r="C7359" t="s">
        <v>60</v>
      </c>
      <c r="D7359" t="s">
        <v>10699</v>
      </c>
      <c r="E7359" t="s">
        <v>77</v>
      </c>
      <c r="F7359" t="s">
        <v>10700</v>
      </c>
      <c r="J7359">
        <v>44898.37</v>
      </c>
      <c r="K7359">
        <v>35401</v>
      </c>
    </row>
    <row r="7360" spans="2:11" hidden="1" x14ac:dyDescent="0.35">
      <c r="B7360" t="s">
        <v>10701</v>
      </c>
      <c r="D7360" t="s">
        <v>10702</v>
      </c>
      <c r="E7360" t="s">
        <v>676</v>
      </c>
      <c r="F7360" t="s">
        <v>10703</v>
      </c>
      <c r="J7360">
        <v>63348.31</v>
      </c>
      <c r="K7360">
        <v>71080</v>
      </c>
    </row>
    <row r="7361" spans="2:11" hidden="1" x14ac:dyDescent="0.35">
      <c r="B7361" t="s">
        <v>7204</v>
      </c>
      <c r="C7361" t="s">
        <v>124</v>
      </c>
      <c r="D7361" t="s">
        <v>4066</v>
      </c>
      <c r="E7361" t="s">
        <v>4013</v>
      </c>
      <c r="F7361" t="s">
        <v>7627</v>
      </c>
      <c r="J7361">
        <v>24031.94</v>
      </c>
      <c r="K7361">
        <v>26728</v>
      </c>
    </row>
    <row r="7362" spans="2:11" hidden="1" x14ac:dyDescent="0.35">
      <c r="B7362" t="s">
        <v>4241</v>
      </c>
      <c r="C7362" t="s">
        <v>97</v>
      </c>
      <c r="D7362" t="s">
        <v>10704</v>
      </c>
      <c r="E7362" t="s">
        <v>699</v>
      </c>
      <c r="F7362" t="s">
        <v>5154</v>
      </c>
      <c r="J7362">
        <v>476.39</v>
      </c>
      <c r="K7362">
        <v>41290</v>
      </c>
    </row>
    <row r="7363" spans="2:11" hidden="1" x14ac:dyDescent="0.35">
      <c r="B7363" t="s">
        <v>408</v>
      </c>
      <c r="C7363" t="s">
        <v>124</v>
      </c>
      <c r="D7363" t="s">
        <v>10705</v>
      </c>
      <c r="E7363" t="s">
        <v>699</v>
      </c>
      <c r="F7363" t="s">
        <v>1989</v>
      </c>
      <c r="J7363">
        <v>1746.81</v>
      </c>
      <c r="K7363">
        <v>41290</v>
      </c>
    </row>
    <row r="7364" spans="2:11" hidden="1" x14ac:dyDescent="0.35">
      <c r="B7364" t="s">
        <v>8349</v>
      </c>
      <c r="C7364" t="s">
        <v>47</v>
      </c>
      <c r="D7364" t="s">
        <v>10706</v>
      </c>
      <c r="E7364" t="s">
        <v>10707</v>
      </c>
      <c r="F7364" t="s">
        <v>4510</v>
      </c>
      <c r="J7364">
        <v>87243.63</v>
      </c>
      <c r="K7364">
        <v>238772</v>
      </c>
    </row>
    <row r="7365" spans="2:11" hidden="1" x14ac:dyDescent="0.35">
      <c r="B7365" t="s">
        <v>2817</v>
      </c>
      <c r="C7365" t="s">
        <v>47</v>
      </c>
      <c r="D7365" t="s">
        <v>10579</v>
      </c>
      <c r="E7365" t="s">
        <v>77</v>
      </c>
      <c r="F7365" t="s">
        <v>10708</v>
      </c>
      <c r="J7365">
        <v>32274.48</v>
      </c>
      <c r="K7365">
        <v>34453</v>
      </c>
    </row>
    <row r="7366" spans="2:11" hidden="1" x14ac:dyDescent="0.35">
      <c r="B7366" t="s">
        <v>2990</v>
      </c>
      <c r="D7366" t="s">
        <v>10654</v>
      </c>
      <c r="E7366" t="s">
        <v>1282</v>
      </c>
      <c r="F7366" t="s">
        <v>2378</v>
      </c>
      <c r="J7366">
        <v>59380.75</v>
      </c>
      <c r="K7366">
        <v>30464</v>
      </c>
    </row>
    <row r="7367" spans="2:11" hidden="1" x14ac:dyDescent="0.35">
      <c r="B7367" t="s">
        <v>767</v>
      </c>
      <c r="C7367" t="s">
        <v>14</v>
      </c>
      <c r="D7367" t="s">
        <v>10709</v>
      </c>
      <c r="E7367" t="s">
        <v>1180</v>
      </c>
      <c r="F7367" t="s">
        <v>10710</v>
      </c>
      <c r="J7367">
        <v>26447.85</v>
      </c>
      <c r="K7367">
        <v>29326</v>
      </c>
    </row>
    <row r="7368" spans="2:11" hidden="1" x14ac:dyDescent="0.35">
      <c r="B7368" t="s">
        <v>10711</v>
      </c>
      <c r="C7368" t="s">
        <v>375</v>
      </c>
      <c r="D7368" t="s">
        <v>10654</v>
      </c>
      <c r="E7368" t="s">
        <v>43</v>
      </c>
      <c r="F7368" t="s">
        <v>4513</v>
      </c>
      <c r="J7368">
        <v>57543.28</v>
      </c>
      <c r="K7368">
        <v>57674</v>
      </c>
    </row>
    <row r="7369" spans="2:11" hidden="1" x14ac:dyDescent="0.35">
      <c r="B7369" t="s">
        <v>10712</v>
      </c>
      <c r="D7369" t="s">
        <v>10713</v>
      </c>
      <c r="E7369" t="s">
        <v>945</v>
      </c>
      <c r="F7369" t="s">
        <v>5477</v>
      </c>
      <c r="J7369">
        <v>38051.4</v>
      </c>
      <c r="K7369">
        <v>38981</v>
      </c>
    </row>
    <row r="7370" spans="2:11" hidden="1" x14ac:dyDescent="0.35">
      <c r="B7370" t="s">
        <v>301</v>
      </c>
      <c r="C7370" t="s">
        <v>107</v>
      </c>
      <c r="D7370" t="s">
        <v>10714</v>
      </c>
      <c r="E7370" t="s">
        <v>1279</v>
      </c>
      <c r="F7370" t="s">
        <v>8064</v>
      </c>
      <c r="J7370">
        <v>45599.3</v>
      </c>
      <c r="K7370">
        <v>51875</v>
      </c>
    </row>
    <row r="7371" spans="2:11" hidden="1" x14ac:dyDescent="0.35">
      <c r="B7371" t="s">
        <v>10715</v>
      </c>
      <c r="C7371" t="s">
        <v>112</v>
      </c>
      <c r="D7371" t="s">
        <v>10638</v>
      </c>
      <c r="E7371" t="s">
        <v>1746</v>
      </c>
      <c r="F7371" t="s">
        <v>10716</v>
      </c>
      <c r="J7371">
        <v>28576.97</v>
      </c>
      <c r="K7371">
        <v>32683</v>
      </c>
    </row>
    <row r="7372" spans="2:11" hidden="1" x14ac:dyDescent="0.35">
      <c r="B7372" t="s">
        <v>119</v>
      </c>
      <c r="C7372" t="s">
        <v>8</v>
      </c>
      <c r="D7372" t="s">
        <v>10717</v>
      </c>
      <c r="E7372" t="s">
        <v>564</v>
      </c>
      <c r="F7372" t="s">
        <v>5475</v>
      </c>
      <c r="J7372">
        <v>25589.3</v>
      </c>
      <c r="K7372">
        <v>28829</v>
      </c>
    </row>
    <row r="7373" spans="2:11" hidden="1" x14ac:dyDescent="0.35">
      <c r="B7373" t="s">
        <v>5509</v>
      </c>
      <c r="C7373" t="s">
        <v>375</v>
      </c>
      <c r="D7373" t="s">
        <v>10718</v>
      </c>
      <c r="E7373" t="s">
        <v>1685</v>
      </c>
      <c r="F7373" t="s">
        <v>1137</v>
      </c>
      <c r="J7373">
        <v>70442.289999999994</v>
      </c>
      <c r="K7373">
        <v>72737</v>
      </c>
    </row>
    <row r="7374" spans="2:11" hidden="1" x14ac:dyDescent="0.35">
      <c r="B7374" t="s">
        <v>3001</v>
      </c>
      <c r="C7374" t="s">
        <v>47</v>
      </c>
      <c r="D7374" t="s">
        <v>10719</v>
      </c>
      <c r="E7374" t="s">
        <v>280</v>
      </c>
      <c r="F7374" t="s">
        <v>10141</v>
      </c>
      <c r="J7374">
        <v>76452.45</v>
      </c>
      <c r="K7374">
        <v>74803</v>
      </c>
    </row>
    <row r="7375" spans="2:11" hidden="1" x14ac:dyDescent="0.35">
      <c r="B7375" t="s">
        <v>80</v>
      </c>
      <c r="C7375" t="s">
        <v>124</v>
      </c>
      <c r="D7375" t="s">
        <v>10720</v>
      </c>
      <c r="E7375" t="s">
        <v>1947</v>
      </c>
      <c r="F7375" t="s">
        <v>10721</v>
      </c>
      <c r="J7375">
        <v>44737.71</v>
      </c>
      <c r="K7375">
        <v>37710</v>
      </c>
    </row>
    <row r="7376" spans="2:11" hidden="1" x14ac:dyDescent="0.35">
      <c r="B7376" t="s">
        <v>4332</v>
      </c>
      <c r="D7376" t="s">
        <v>10722</v>
      </c>
      <c r="E7376" t="s">
        <v>1670</v>
      </c>
      <c r="F7376" t="s">
        <v>4819</v>
      </c>
      <c r="J7376">
        <v>33686.699999999997</v>
      </c>
      <c r="K7376">
        <v>37565</v>
      </c>
    </row>
    <row r="7377" spans="2:11" hidden="1" x14ac:dyDescent="0.35">
      <c r="B7377" t="s">
        <v>4398</v>
      </c>
      <c r="C7377" t="s">
        <v>124</v>
      </c>
      <c r="D7377" t="s">
        <v>10723</v>
      </c>
      <c r="E7377" t="s">
        <v>4199</v>
      </c>
      <c r="F7377" t="s">
        <v>2661</v>
      </c>
      <c r="J7377">
        <v>119646.54</v>
      </c>
      <c r="K7377">
        <v>89785</v>
      </c>
    </row>
    <row r="7378" spans="2:11" hidden="1" x14ac:dyDescent="0.35">
      <c r="B7378" t="s">
        <v>10724</v>
      </c>
      <c r="C7378" t="s">
        <v>8</v>
      </c>
      <c r="D7378" t="s">
        <v>10638</v>
      </c>
      <c r="E7378" t="s">
        <v>1986</v>
      </c>
      <c r="F7378" t="s">
        <v>555</v>
      </c>
      <c r="J7378">
        <v>42229.48</v>
      </c>
      <c r="K7378">
        <v>40411</v>
      </c>
    </row>
    <row r="7379" spans="2:11" hidden="1" x14ac:dyDescent="0.35">
      <c r="B7379" t="s">
        <v>3075</v>
      </c>
      <c r="C7379" t="s">
        <v>47</v>
      </c>
      <c r="D7379" t="s">
        <v>10654</v>
      </c>
      <c r="E7379" t="s">
        <v>74</v>
      </c>
      <c r="F7379" t="s">
        <v>1623</v>
      </c>
      <c r="J7379">
        <v>8756.9699999999993</v>
      </c>
      <c r="K7379">
        <v>9553</v>
      </c>
    </row>
    <row r="7380" spans="2:11" hidden="1" x14ac:dyDescent="0.35">
      <c r="B7380" t="s">
        <v>522</v>
      </c>
      <c r="C7380" t="s">
        <v>149</v>
      </c>
      <c r="D7380" t="s">
        <v>10725</v>
      </c>
      <c r="E7380" t="s">
        <v>43</v>
      </c>
      <c r="F7380" t="s">
        <v>6491</v>
      </c>
      <c r="J7380">
        <v>45557.71</v>
      </c>
      <c r="K7380">
        <v>42391</v>
      </c>
    </row>
    <row r="7381" spans="2:11" hidden="1" x14ac:dyDescent="0.35">
      <c r="B7381" t="s">
        <v>408</v>
      </c>
      <c r="C7381" t="s">
        <v>139</v>
      </c>
      <c r="D7381" t="s">
        <v>10726</v>
      </c>
      <c r="E7381" t="s">
        <v>52</v>
      </c>
      <c r="F7381" t="s">
        <v>3663</v>
      </c>
      <c r="J7381">
        <v>21170.52</v>
      </c>
      <c r="K7381">
        <v>29723</v>
      </c>
    </row>
    <row r="7382" spans="2:11" hidden="1" x14ac:dyDescent="0.35">
      <c r="B7382" t="s">
        <v>2386</v>
      </c>
      <c r="C7382" t="s">
        <v>21</v>
      </c>
      <c r="D7382" t="s">
        <v>10727</v>
      </c>
      <c r="E7382" t="s">
        <v>905</v>
      </c>
      <c r="F7382" t="s">
        <v>821</v>
      </c>
      <c r="J7382">
        <v>70784.78</v>
      </c>
      <c r="K7382">
        <v>60517</v>
      </c>
    </row>
    <row r="7383" spans="2:11" hidden="1" x14ac:dyDescent="0.35">
      <c r="B7383" t="s">
        <v>2323</v>
      </c>
      <c r="D7383" t="s">
        <v>10728</v>
      </c>
      <c r="E7383" t="s">
        <v>43</v>
      </c>
      <c r="F7383" t="s">
        <v>4853</v>
      </c>
      <c r="J7383">
        <v>16427.97</v>
      </c>
      <c r="K7383">
        <v>42290</v>
      </c>
    </row>
    <row r="7384" spans="2:11" hidden="1" x14ac:dyDescent="0.35">
      <c r="B7384" t="s">
        <v>892</v>
      </c>
      <c r="C7384" t="s">
        <v>21</v>
      </c>
      <c r="D7384" t="s">
        <v>10638</v>
      </c>
      <c r="E7384" t="s">
        <v>43</v>
      </c>
      <c r="F7384" t="s">
        <v>2714</v>
      </c>
      <c r="J7384">
        <v>73288.460000000006</v>
      </c>
      <c r="K7384">
        <v>63384</v>
      </c>
    </row>
    <row r="7385" spans="2:11" hidden="1" x14ac:dyDescent="0.35">
      <c r="B7385" t="s">
        <v>10729</v>
      </c>
      <c r="C7385" t="s">
        <v>134</v>
      </c>
      <c r="D7385" t="s">
        <v>10654</v>
      </c>
      <c r="E7385" t="s">
        <v>851</v>
      </c>
      <c r="F7385" t="s">
        <v>9925</v>
      </c>
      <c r="J7385">
        <v>34293.660000000003</v>
      </c>
      <c r="K7385">
        <v>36674</v>
      </c>
    </row>
    <row r="7386" spans="2:11" hidden="1" x14ac:dyDescent="0.35">
      <c r="B7386" t="s">
        <v>667</v>
      </c>
      <c r="C7386" t="s">
        <v>8</v>
      </c>
      <c r="D7386" t="s">
        <v>10725</v>
      </c>
      <c r="E7386" t="s">
        <v>280</v>
      </c>
      <c r="F7386" t="s">
        <v>4914</v>
      </c>
      <c r="J7386">
        <v>76542.31</v>
      </c>
      <c r="K7386">
        <v>76172</v>
      </c>
    </row>
    <row r="7387" spans="2:11" hidden="1" x14ac:dyDescent="0.35">
      <c r="B7387" t="s">
        <v>4487</v>
      </c>
      <c r="D7387" t="s">
        <v>10730</v>
      </c>
      <c r="E7387" t="s">
        <v>52</v>
      </c>
      <c r="F7387" t="s">
        <v>831</v>
      </c>
      <c r="J7387">
        <v>25754.19</v>
      </c>
      <c r="K7387">
        <v>27144</v>
      </c>
    </row>
    <row r="7388" spans="2:11" hidden="1" x14ac:dyDescent="0.35">
      <c r="B7388" t="s">
        <v>1423</v>
      </c>
      <c r="C7388" t="s">
        <v>21</v>
      </c>
      <c r="D7388" t="s">
        <v>10731</v>
      </c>
      <c r="E7388" t="s">
        <v>2343</v>
      </c>
      <c r="F7388" t="s">
        <v>956</v>
      </c>
      <c r="J7388">
        <v>29980.78</v>
      </c>
      <c r="K7388">
        <v>31909</v>
      </c>
    </row>
    <row r="7389" spans="2:11" hidden="1" x14ac:dyDescent="0.35">
      <c r="B7389" t="s">
        <v>1877</v>
      </c>
      <c r="C7389" t="s">
        <v>21</v>
      </c>
      <c r="D7389" t="s">
        <v>10732</v>
      </c>
      <c r="E7389" t="s">
        <v>7353</v>
      </c>
      <c r="F7389" t="s">
        <v>10118</v>
      </c>
      <c r="J7389">
        <v>57272.07</v>
      </c>
      <c r="K7389">
        <v>48321</v>
      </c>
    </row>
    <row r="7390" spans="2:11" hidden="1" x14ac:dyDescent="0.35">
      <c r="B7390" t="s">
        <v>10733</v>
      </c>
      <c r="C7390" t="s">
        <v>107</v>
      </c>
      <c r="D7390" t="s">
        <v>10638</v>
      </c>
      <c r="E7390" t="s">
        <v>43</v>
      </c>
      <c r="F7390" t="s">
        <v>4155</v>
      </c>
      <c r="J7390">
        <v>48837.440000000002</v>
      </c>
      <c r="K7390">
        <v>54125</v>
      </c>
    </row>
    <row r="7391" spans="2:11" hidden="1" x14ac:dyDescent="0.35">
      <c r="B7391" t="s">
        <v>832</v>
      </c>
      <c r="C7391" t="s">
        <v>47</v>
      </c>
      <c r="D7391" t="s">
        <v>10654</v>
      </c>
      <c r="E7391" t="s">
        <v>8779</v>
      </c>
      <c r="F7391" t="s">
        <v>6745</v>
      </c>
      <c r="J7391">
        <v>46935.74</v>
      </c>
      <c r="K7391">
        <v>52601</v>
      </c>
    </row>
    <row r="7392" spans="2:11" hidden="1" x14ac:dyDescent="0.35">
      <c r="B7392" t="s">
        <v>3025</v>
      </c>
      <c r="C7392" t="s">
        <v>375</v>
      </c>
      <c r="D7392" t="s">
        <v>10734</v>
      </c>
      <c r="E7392" t="s">
        <v>3725</v>
      </c>
      <c r="F7392" t="s">
        <v>10735</v>
      </c>
      <c r="J7392">
        <v>80606.63</v>
      </c>
      <c r="K7392">
        <v>82259</v>
      </c>
    </row>
    <row r="7393" spans="2:11" hidden="1" x14ac:dyDescent="0.35">
      <c r="B7393" t="s">
        <v>408</v>
      </c>
      <c r="C7393" t="s">
        <v>139</v>
      </c>
      <c r="D7393" t="s">
        <v>10730</v>
      </c>
      <c r="E7393" t="s">
        <v>9984</v>
      </c>
      <c r="F7393" t="s">
        <v>10736</v>
      </c>
      <c r="J7393">
        <v>55465.34</v>
      </c>
      <c r="K7393">
        <v>65500</v>
      </c>
    </row>
    <row r="7394" spans="2:11" hidden="1" x14ac:dyDescent="0.35">
      <c r="B7394" t="s">
        <v>705</v>
      </c>
      <c r="C7394" t="s">
        <v>47</v>
      </c>
      <c r="D7394" t="s">
        <v>10737</v>
      </c>
      <c r="E7394" t="s">
        <v>222</v>
      </c>
      <c r="F7394" t="s">
        <v>10738</v>
      </c>
      <c r="J7394">
        <v>53616.82</v>
      </c>
      <c r="K7394">
        <v>56553</v>
      </c>
    </row>
    <row r="7395" spans="2:11" hidden="1" x14ac:dyDescent="0.35">
      <c r="B7395" t="s">
        <v>7614</v>
      </c>
      <c r="C7395" t="s">
        <v>139</v>
      </c>
      <c r="D7395" t="s">
        <v>10739</v>
      </c>
      <c r="E7395" t="s">
        <v>2575</v>
      </c>
      <c r="F7395" t="s">
        <v>4098</v>
      </c>
      <c r="J7395">
        <v>50345.599999999999</v>
      </c>
      <c r="K7395">
        <v>55497</v>
      </c>
    </row>
    <row r="7396" spans="2:11" hidden="1" x14ac:dyDescent="0.35">
      <c r="B7396" t="s">
        <v>1677</v>
      </c>
      <c r="C7396" t="s">
        <v>47</v>
      </c>
      <c r="D7396" t="s">
        <v>10638</v>
      </c>
      <c r="E7396" t="s">
        <v>206</v>
      </c>
      <c r="F7396" t="s">
        <v>1073</v>
      </c>
      <c r="J7396">
        <v>63152.82</v>
      </c>
      <c r="K7396">
        <v>55544</v>
      </c>
    </row>
    <row r="7397" spans="2:11" hidden="1" x14ac:dyDescent="0.35">
      <c r="B7397" t="s">
        <v>10740</v>
      </c>
      <c r="C7397" t="s">
        <v>112</v>
      </c>
      <c r="D7397" t="s">
        <v>10654</v>
      </c>
      <c r="E7397" t="s">
        <v>74</v>
      </c>
      <c r="F7397" t="s">
        <v>857</v>
      </c>
      <c r="J7397">
        <v>6510.44</v>
      </c>
      <c r="K7397">
        <v>8863</v>
      </c>
    </row>
    <row r="7398" spans="2:11" hidden="1" x14ac:dyDescent="0.35">
      <c r="B7398" t="s">
        <v>2844</v>
      </c>
      <c r="D7398" t="s">
        <v>10741</v>
      </c>
      <c r="E7398" t="s">
        <v>43</v>
      </c>
      <c r="F7398" t="s">
        <v>4070</v>
      </c>
      <c r="J7398">
        <v>45238.04</v>
      </c>
      <c r="K7398">
        <v>50919</v>
      </c>
    </row>
    <row r="7399" spans="2:11" hidden="1" x14ac:dyDescent="0.35">
      <c r="B7399" t="s">
        <v>767</v>
      </c>
      <c r="C7399" t="s">
        <v>47</v>
      </c>
      <c r="D7399" t="s">
        <v>10742</v>
      </c>
      <c r="E7399" t="s">
        <v>452</v>
      </c>
      <c r="F7399" t="s">
        <v>9076</v>
      </c>
      <c r="J7399">
        <v>35958.720000000001</v>
      </c>
      <c r="K7399">
        <v>38970</v>
      </c>
    </row>
    <row r="7400" spans="2:11" hidden="1" x14ac:dyDescent="0.35">
      <c r="B7400" t="s">
        <v>7615</v>
      </c>
      <c r="D7400" t="s">
        <v>10743</v>
      </c>
      <c r="E7400" t="s">
        <v>270</v>
      </c>
      <c r="F7400" t="s">
        <v>10744</v>
      </c>
      <c r="J7400">
        <v>74954.37</v>
      </c>
      <c r="K7400">
        <v>84000</v>
      </c>
    </row>
    <row r="7401" spans="2:11" hidden="1" x14ac:dyDescent="0.35">
      <c r="B7401" t="s">
        <v>10745</v>
      </c>
      <c r="D7401" t="s">
        <v>10746</v>
      </c>
      <c r="E7401" t="s">
        <v>1874</v>
      </c>
      <c r="F7401" t="s">
        <v>1043</v>
      </c>
      <c r="J7401">
        <v>46377.13</v>
      </c>
      <c r="K7401">
        <v>56500</v>
      </c>
    </row>
    <row r="7402" spans="2:11" hidden="1" x14ac:dyDescent="0.35">
      <c r="B7402" t="s">
        <v>10747</v>
      </c>
      <c r="C7402" t="s">
        <v>112</v>
      </c>
      <c r="D7402" t="s">
        <v>10638</v>
      </c>
      <c r="E7402" t="s">
        <v>2447</v>
      </c>
      <c r="F7402" t="s">
        <v>10748</v>
      </c>
      <c r="J7402">
        <v>24779.43</v>
      </c>
      <c r="K7402">
        <v>28145</v>
      </c>
    </row>
    <row r="7403" spans="2:11" hidden="1" x14ac:dyDescent="0.35">
      <c r="B7403" t="s">
        <v>750</v>
      </c>
      <c r="D7403" t="s">
        <v>10654</v>
      </c>
      <c r="E7403" t="s">
        <v>135</v>
      </c>
      <c r="F7403" t="s">
        <v>10749</v>
      </c>
      <c r="J7403">
        <v>61492.36</v>
      </c>
      <c r="K7403">
        <v>39761</v>
      </c>
    </row>
    <row r="7404" spans="2:11" hidden="1" x14ac:dyDescent="0.35">
      <c r="B7404" t="s">
        <v>2844</v>
      </c>
      <c r="D7404" t="s">
        <v>10741</v>
      </c>
      <c r="E7404" t="s">
        <v>81</v>
      </c>
      <c r="F7404" t="s">
        <v>1226</v>
      </c>
      <c r="J7404">
        <v>5412</v>
      </c>
      <c r="K7404">
        <v>16640</v>
      </c>
    </row>
    <row r="7405" spans="2:11" hidden="1" x14ac:dyDescent="0.35">
      <c r="B7405" t="s">
        <v>2395</v>
      </c>
      <c r="C7405" t="s">
        <v>197</v>
      </c>
      <c r="D7405" t="s">
        <v>10750</v>
      </c>
      <c r="E7405" t="s">
        <v>699</v>
      </c>
      <c r="F7405" t="s">
        <v>9341</v>
      </c>
      <c r="J7405">
        <v>11434.02</v>
      </c>
      <c r="K7405">
        <v>41290</v>
      </c>
    </row>
    <row r="7406" spans="2:11" hidden="1" x14ac:dyDescent="0.35">
      <c r="B7406" t="s">
        <v>536</v>
      </c>
      <c r="C7406" t="s">
        <v>8</v>
      </c>
      <c r="D7406" t="s">
        <v>10751</v>
      </c>
      <c r="E7406" t="s">
        <v>452</v>
      </c>
      <c r="F7406" t="s">
        <v>9475</v>
      </c>
      <c r="J7406">
        <v>42704.02</v>
      </c>
      <c r="K7406">
        <v>38970</v>
      </c>
    </row>
    <row r="7407" spans="2:11" hidden="1" x14ac:dyDescent="0.35">
      <c r="B7407" t="s">
        <v>220</v>
      </c>
      <c r="C7407" t="s">
        <v>124</v>
      </c>
      <c r="D7407" t="s">
        <v>10752</v>
      </c>
      <c r="E7407" t="s">
        <v>7849</v>
      </c>
      <c r="F7407" t="s">
        <v>3201</v>
      </c>
      <c r="J7407">
        <v>45586.05</v>
      </c>
      <c r="K7407">
        <v>50981</v>
      </c>
    </row>
    <row r="7408" spans="2:11" hidden="1" x14ac:dyDescent="0.35">
      <c r="B7408" t="s">
        <v>2509</v>
      </c>
      <c r="C7408" t="s">
        <v>47</v>
      </c>
      <c r="D7408" t="s">
        <v>10638</v>
      </c>
      <c r="E7408" t="s">
        <v>802</v>
      </c>
      <c r="F7408" t="s">
        <v>6972</v>
      </c>
      <c r="J7408">
        <v>6061</v>
      </c>
      <c r="K7408">
        <v>15080</v>
      </c>
    </row>
    <row r="7409" spans="2:11" hidden="1" x14ac:dyDescent="0.35">
      <c r="B7409" t="s">
        <v>225</v>
      </c>
      <c r="C7409" t="s">
        <v>134</v>
      </c>
      <c r="D7409" t="s">
        <v>10654</v>
      </c>
      <c r="E7409" t="s">
        <v>1488</v>
      </c>
      <c r="F7409" t="s">
        <v>7236</v>
      </c>
      <c r="J7409">
        <v>31328.9</v>
      </c>
      <c r="K7409">
        <v>29952</v>
      </c>
    </row>
    <row r="7410" spans="2:11" hidden="1" x14ac:dyDescent="0.35">
      <c r="B7410" t="s">
        <v>2052</v>
      </c>
      <c r="C7410" t="s">
        <v>375</v>
      </c>
      <c r="D7410" t="s">
        <v>10654</v>
      </c>
      <c r="E7410" t="s">
        <v>85</v>
      </c>
      <c r="F7410" t="s">
        <v>1393</v>
      </c>
      <c r="J7410">
        <v>8232.5</v>
      </c>
      <c r="K7410">
        <v>35360</v>
      </c>
    </row>
    <row r="7411" spans="2:11" hidden="1" x14ac:dyDescent="0.35">
      <c r="B7411" t="s">
        <v>10753</v>
      </c>
      <c r="C7411" t="s">
        <v>21</v>
      </c>
      <c r="D7411" t="s">
        <v>10654</v>
      </c>
      <c r="E7411" t="s">
        <v>434</v>
      </c>
      <c r="F7411" t="s">
        <v>10754</v>
      </c>
      <c r="J7411">
        <v>32604.19</v>
      </c>
      <c r="K7411">
        <v>37677</v>
      </c>
    </row>
    <row r="7412" spans="2:11" hidden="1" x14ac:dyDescent="0.35">
      <c r="B7412" t="s">
        <v>8260</v>
      </c>
      <c r="C7412" t="s">
        <v>8</v>
      </c>
      <c r="D7412" t="s">
        <v>10654</v>
      </c>
      <c r="E7412" t="s">
        <v>2038</v>
      </c>
      <c r="F7412" t="s">
        <v>10755</v>
      </c>
      <c r="J7412">
        <v>30326.45</v>
      </c>
      <c r="K7412">
        <v>33300</v>
      </c>
    </row>
    <row r="7413" spans="2:11" hidden="1" x14ac:dyDescent="0.35">
      <c r="B7413" t="s">
        <v>510</v>
      </c>
      <c r="C7413" t="s">
        <v>149</v>
      </c>
      <c r="D7413" t="s">
        <v>10756</v>
      </c>
      <c r="E7413" t="s">
        <v>131</v>
      </c>
      <c r="F7413" t="s">
        <v>2239</v>
      </c>
      <c r="J7413">
        <v>10552.43</v>
      </c>
      <c r="K7413">
        <v>33476</v>
      </c>
    </row>
    <row r="7414" spans="2:11" hidden="1" x14ac:dyDescent="0.35">
      <c r="B7414" t="s">
        <v>3687</v>
      </c>
      <c r="C7414" t="s">
        <v>21</v>
      </c>
      <c r="D7414" t="s">
        <v>10756</v>
      </c>
      <c r="E7414" t="s">
        <v>966</v>
      </c>
      <c r="F7414" t="s">
        <v>10757</v>
      </c>
      <c r="J7414">
        <v>48956.35</v>
      </c>
      <c r="K7414">
        <v>50981</v>
      </c>
    </row>
    <row r="7415" spans="2:11" hidden="1" x14ac:dyDescent="0.35">
      <c r="B7415" t="s">
        <v>870</v>
      </c>
      <c r="C7415" t="s">
        <v>42</v>
      </c>
      <c r="D7415" t="s">
        <v>10758</v>
      </c>
      <c r="E7415" t="s">
        <v>52</v>
      </c>
      <c r="F7415" t="s">
        <v>1400</v>
      </c>
      <c r="J7415">
        <v>27828.44</v>
      </c>
      <c r="K7415">
        <v>28891</v>
      </c>
    </row>
    <row r="7416" spans="2:11" hidden="1" x14ac:dyDescent="0.35">
      <c r="B7416" t="s">
        <v>10759</v>
      </c>
      <c r="C7416" t="s">
        <v>42</v>
      </c>
      <c r="D7416" t="s">
        <v>10760</v>
      </c>
      <c r="E7416" t="s">
        <v>1420</v>
      </c>
      <c r="F7416" t="s">
        <v>6645</v>
      </c>
      <c r="J7416">
        <v>44926.2</v>
      </c>
      <c r="K7416">
        <v>49705</v>
      </c>
    </row>
    <row r="7417" spans="2:11" hidden="1" x14ac:dyDescent="0.35">
      <c r="B7417" t="s">
        <v>473</v>
      </c>
      <c r="C7417" t="s">
        <v>297</v>
      </c>
      <c r="D7417" t="s">
        <v>10761</v>
      </c>
      <c r="E7417" t="s">
        <v>489</v>
      </c>
      <c r="F7417" t="s">
        <v>620</v>
      </c>
      <c r="J7417">
        <v>60491.75</v>
      </c>
      <c r="K7417">
        <v>66084</v>
      </c>
    </row>
    <row r="7418" spans="2:11" hidden="1" x14ac:dyDescent="0.35">
      <c r="B7418" t="s">
        <v>119</v>
      </c>
      <c r="C7418" t="s">
        <v>14</v>
      </c>
      <c r="D7418" t="s">
        <v>10762</v>
      </c>
      <c r="E7418" t="s">
        <v>303</v>
      </c>
      <c r="F7418" t="s">
        <v>3804</v>
      </c>
      <c r="J7418">
        <v>66059.53</v>
      </c>
      <c r="K7418">
        <v>59916</v>
      </c>
    </row>
    <row r="7419" spans="2:11" hidden="1" x14ac:dyDescent="0.35">
      <c r="B7419" t="s">
        <v>4283</v>
      </c>
      <c r="D7419" t="s">
        <v>10763</v>
      </c>
      <c r="E7419" t="s">
        <v>10764</v>
      </c>
      <c r="F7419" t="s">
        <v>7050</v>
      </c>
      <c r="J7419">
        <v>54011.45</v>
      </c>
      <c r="K7419">
        <v>60476</v>
      </c>
    </row>
    <row r="7420" spans="2:11" hidden="1" x14ac:dyDescent="0.35">
      <c r="B7420" t="s">
        <v>705</v>
      </c>
      <c r="C7420" t="s">
        <v>14</v>
      </c>
      <c r="D7420" t="s">
        <v>10763</v>
      </c>
      <c r="E7420" t="s">
        <v>461</v>
      </c>
      <c r="F7420" t="s">
        <v>5732</v>
      </c>
      <c r="J7420">
        <v>83728.3</v>
      </c>
      <c r="K7420">
        <v>71171</v>
      </c>
    </row>
    <row r="7421" spans="2:11" hidden="1" x14ac:dyDescent="0.35">
      <c r="B7421" t="s">
        <v>301</v>
      </c>
      <c r="C7421" t="s">
        <v>927</v>
      </c>
      <c r="D7421" t="s">
        <v>10763</v>
      </c>
      <c r="E7421" t="s">
        <v>10765</v>
      </c>
      <c r="F7421" t="s">
        <v>1939</v>
      </c>
      <c r="J7421">
        <v>52004.55</v>
      </c>
      <c r="K7421">
        <v>53268</v>
      </c>
    </row>
    <row r="7422" spans="2:11" hidden="1" x14ac:dyDescent="0.35">
      <c r="B7422" t="s">
        <v>10766</v>
      </c>
      <c r="C7422" t="s">
        <v>634</v>
      </c>
      <c r="D7422" t="s">
        <v>10767</v>
      </c>
      <c r="E7422" t="s">
        <v>1879</v>
      </c>
      <c r="F7422" t="s">
        <v>10768</v>
      </c>
      <c r="J7422">
        <v>28958.39</v>
      </c>
      <c r="K7422">
        <v>33463</v>
      </c>
    </row>
    <row r="7423" spans="2:11" hidden="1" x14ac:dyDescent="0.35">
      <c r="B7423" t="s">
        <v>1241</v>
      </c>
      <c r="C7423" t="s">
        <v>149</v>
      </c>
      <c r="D7423" t="s">
        <v>10769</v>
      </c>
      <c r="E7423" t="s">
        <v>131</v>
      </c>
      <c r="F7423" t="s">
        <v>132</v>
      </c>
      <c r="J7423">
        <v>3862.61</v>
      </c>
      <c r="K7423">
        <v>33476</v>
      </c>
    </row>
    <row r="7424" spans="2:11" hidden="1" x14ac:dyDescent="0.35">
      <c r="B7424" t="s">
        <v>3001</v>
      </c>
      <c r="C7424" t="s">
        <v>139</v>
      </c>
      <c r="D7424" t="s">
        <v>10770</v>
      </c>
      <c r="E7424" t="s">
        <v>43</v>
      </c>
      <c r="F7424" t="s">
        <v>10300</v>
      </c>
      <c r="J7424">
        <v>56647.26</v>
      </c>
      <c r="K7424">
        <v>64525</v>
      </c>
    </row>
    <row r="7425" spans="2:11" hidden="1" x14ac:dyDescent="0.35">
      <c r="B7425" t="s">
        <v>3255</v>
      </c>
      <c r="D7425" t="s">
        <v>10770</v>
      </c>
      <c r="E7425" t="s">
        <v>8835</v>
      </c>
      <c r="F7425" t="s">
        <v>10771</v>
      </c>
      <c r="J7425">
        <v>33647.160000000003</v>
      </c>
      <c r="K7425">
        <v>30206</v>
      </c>
    </row>
    <row r="7426" spans="2:11" hidden="1" x14ac:dyDescent="0.35">
      <c r="B7426" t="s">
        <v>1564</v>
      </c>
      <c r="C7426" t="s">
        <v>14</v>
      </c>
      <c r="D7426" t="s">
        <v>10770</v>
      </c>
      <c r="E7426" t="s">
        <v>1583</v>
      </c>
      <c r="F7426" t="s">
        <v>76</v>
      </c>
      <c r="J7426">
        <v>30062.21</v>
      </c>
      <c r="K7426">
        <v>32132</v>
      </c>
    </row>
    <row r="7427" spans="2:11" hidden="1" x14ac:dyDescent="0.35">
      <c r="B7427" t="s">
        <v>6532</v>
      </c>
      <c r="C7427" t="s">
        <v>47</v>
      </c>
      <c r="D7427" t="s">
        <v>10772</v>
      </c>
      <c r="E7427" t="s">
        <v>385</v>
      </c>
      <c r="F7427" t="s">
        <v>241</v>
      </c>
      <c r="J7427">
        <v>28424.01</v>
      </c>
      <c r="K7427">
        <v>29908</v>
      </c>
    </row>
    <row r="7428" spans="2:11" hidden="1" x14ac:dyDescent="0.35">
      <c r="B7428" t="s">
        <v>5707</v>
      </c>
      <c r="C7428" t="s">
        <v>927</v>
      </c>
      <c r="D7428" t="s">
        <v>2266</v>
      </c>
      <c r="E7428" t="s">
        <v>43</v>
      </c>
      <c r="F7428" t="s">
        <v>521</v>
      </c>
      <c r="J7428">
        <v>43173.7</v>
      </c>
      <c r="K7428">
        <v>50919</v>
      </c>
    </row>
    <row r="7429" spans="2:11" hidden="1" x14ac:dyDescent="0.35">
      <c r="B7429" t="s">
        <v>536</v>
      </c>
      <c r="C7429" t="s">
        <v>21</v>
      </c>
      <c r="D7429" t="s">
        <v>2266</v>
      </c>
      <c r="E7429" t="s">
        <v>1488</v>
      </c>
      <c r="F7429" t="s">
        <v>5392</v>
      </c>
      <c r="J7429">
        <v>34024.53</v>
      </c>
      <c r="K7429">
        <v>32572</v>
      </c>
    </row>
    <row r="7430" spans="2:11" hidden="1" x14ac:dyDescent="0.35">
      <c r="B7430" t="s">
        <v>3242</v>
      </c>
      <c r="C7430" t="s">
        <v>8</v>
      </c>
      <c r="D7430" t="s">
        <v>2266</v>
      </c>
      <c r="E7430" t="s">
        <v>43</v>
      </c>
      <c r="F7430" t="s">
        <v>6213</v>
      </c>
      <c r="J7430">
        <v>64411.48</v>
      </c>
      <c r="K7430">
        <v>65098</v>
      </c>
    </row>
    <row r="7431" spans="2:11" hidden="1" x14ac:dyDescent="0.35">
      <c r="B7431" t="s">
        <v>225</v>
      </c>
      <c r="C7431" t="s">
        <v>21</v>
      </c>
      <c r="D7431" t="s">
        <v>2266</v>
      </c>
      <c r="E7431" t="s">
        <v>280</v>
      </c>
      <c r="F7431" t="s">
        <v>10773</v>
      </c>
      <c r="J7431">
        <v>65162.38</v>
      </c>
      <c r="K7431">
        <v>74195</v>
      </c>
    </row>
    <row r="7432" spans="2:11" hidden="1" x14ac:dyDescent="0.35">
      <c r="B7432" t="s">
        <v>867</v>
      </c>
      <c r="D7432" t="s">
        <v>10774</v>
      </c>
      <c r="E7432" t="s">
        <v>359</v>
      </c>
      <c r="F7432" t="s">
        <v>831</v>
      </c>
      <c r="J7432">
        <v>47594.39</v>
      </c>
      <c r="K7432">
        <v>56000</v>
      </c>
    </row>
    <row r="7433" spans="2:11" hidden="1" x14ac:dyDescent="0.35">
      <c r="B7433" t="s">
        <v>10775</v>
      </c>
      <c r="C7433" t="s">
        <v>197</v>
      </c>
      <c r="D7433" t="s">
        <v>10776</v>
      </c>
      <c r="E7433" t="s">
        <v>1529</v>
      </c>
      <c r="F7433" t="s">
        <v>696</v>
      </c>
      <c r="J7433">
        <v>38363.839999999997</v>
      </c>
      <c r="K7433">
        <v>44331</v>
      </c>
    </row>
    <row r="7434" spans="2:11" hidden="1" x14ac:dyDescent="0.35">
      <c r="B7434" t="s">
        <v>10777</v>
      </c>
      <c r="C7434" t="s">
        <v>42</v>
      </c>
      <c r="D7434" t="s">
        <v>10776</v>
      </c>
      <c r="E7434" t="s">
        <v>1529</v>
      </c>
      <c r="F7434" t="s">
        <v>1960</v>
      </c>
      <c r="J7434">
        <v>32300</v>
      </c>
      <c r="K7434">
        <v>38355</v>
      </c>
    </row>
    <row r="7435" spans="2:11" hidden="1" x14ac:dyDescent="0.35">
      <c r="B7435" t="s">
        <v>225</v>
      </c>
      <c r="C7435" t="s">
        <v>197</v>
      </c>
      <c r="D7435" t="s">
        <v>10778</v>
      </c>
      <c r="E7435" t="s">
        <v>3647</v>
      </c>
      <c r="F7435" t="s">
        <v>304</v>
      </c>
      <c r="J7435">
        <v>68750.77</v>
      </c>
      <c r="K7435">
        <v>68300</v>
      </c>
    </row>
    <row r="7436" spans="2:11" hidden="1" x14ac:dyDescent="0.35">
      <c r="B7436" t="s">
        <v>10779</v>
      </c>
      <c r="C7436" t="s">
        <v>197</v>
      </c>
      <c r="D7436" t="s">
        <v>10780</v>
      </c>
      <c r="E7436" t="s">
        <v>247</v>
      </c>
      <c r="F7436" t="s">
        <v>5784</v>
      </c>
      <c r="J7436">
        <v>45174.77</v>
      </c>
      <c r="K7436">
        <v>50364</v>
      </c>
    </row>
    <row r="7437" spans="2:11" hidden="1" x14ac:dyDescent="0.35">
      <c r="B7437" t="s">
        <v>10781</v>
      </c>
      <c r="C7437" t="s">
        <v>297</v>
      </c>
      <c r="D7437" t="s">
        <v>10782</v>
      </c>
      <c r="E7437" t="s">
        <v>412</v>
      </c>
      <c r="F7437" t="s">
        <v>7542</v>
      </c>
      <c r="J7437">
        <v>29130.9</v>
      </c>
      <c r="K7437">
        <v>32557</v>
      </c>
    </row>
    <row r="7438" spans="2:11" hidden="1" x14ac:dyDescent="0.35">
      <c r="B7438" t="s">
        <v>10783</v>
      </c>
      <c r="C7438" t="s">
        <v>8</v>
      </c>
      <c r="D7438" t="s">
        <v>10784</v>
      </c>
      <c r="E7438" t="s">
        <v>752</v>
      </c>
      <c r="F7438" t="s">
        <v>5824</v>
      </c>
      <c r="J7438">
        <v>48814.59</v>
      </c>
      <c r="K7438">
        <v>54049</v>
      </c>
    </row>
    <row r="7439" spans="2:11" hidden="1" x14ac:dyDescent="0.35">
      <c r="B7439" t="s">
        <v>10785</v>
      </c>
      <c r="D7439" t="s">
        <v>10786</v>
      </c>
      <c r="E7439" t="s">
        <v>10787</v>
      </c>
      <c r="F7439" t="s">
        <v>5411</v>
      </c>
      <c r="J7439">
        <v>12750.01</v>
      </c>
      <c r="K7439">
        <v>51000</v>
      </c>
    </row>
    <row r="7440" spans="2:11" hidden="1" x14ac:dyDescent="0.35">
      <c r="B7440" t="s">
        <v>436</v>
      </c>
      <c r="C7440" t="s">
        <v>124</v>
      </c>
      <c r="D7440" t="s">
        <v>10788</v>
      </c>
      <c r="E7440" t="s">
        <v>280</v>
      </c>
      <c r="F7440" t="s">
        <v>10789</v>
      </c>
      <c r="J7440">
        <v>70319.97</v>
      </c>
      <c r="K7440">
        <v>79492</v>
      </c>
    </row>
    <row r="7441" spans="2:11" hidden="1" x14ac:dyDescent="0.35">
      <c r="B7441" t="s">
        <v>1813</v>
      </c>
      <c r="C7441" t="s">
        <v>197</v>
      </c>
      <c r="D7441" t="s">
        <v>10790</v>
      </c>
      <c r="E7441" t="s">
        <v>206</v>
      </c>
      <c r="F7441" t="s">
        <v>1710</v>
      </c>
      <c r="J7441">
        <v>61199.85</v>
      </c>
      <c r="K7441">
        <v>55544</v>
      </c>
    </row>
    <row r="7442" spans="2:11" hidden="1" x14ac:dyDescent="0.35">
      <c r="B7442" t="s">
        <v>10791</v>
      </c>
      <c r="C7442" t="s">
        <v>124</v>
      </c>
      <c r="D7442" t="s">
        <v>10790</v>
      </c>
      <c r="E7442" t="s">
        <v>1334</v>
      </c>
      <c r="F7442" t="s">
        <v>211</v>
      </c>
      <c r="J7442">
        <v>64690.35</v>
      </c>
      <c r="K7442">
        <v>63105</v>
      </c>
    </row>
    <row r="7443" spans="2:11" hidden="1" x14ac:dyDescent="0.35">
      <c r="B7443" t="s">
        <v>7401</v>
      </c>
      <c r="C7443" t="s">
        <v>32</v>
      </c>
      <c r="D7443" t="s">
        <v>10792</v>
      </c>
      <c r="E7443" t="s">
        <v>2751</v>
      </c>
      <c r="F7443" t="s">
        <v>5388</v>
      </c>
      <c r="J7443">
        <v>26424.799999999999</v>
      </c>
      <c r="K7443">
        <v>30206</v>
      </c>
    </row>
    <row r="7444" spans="2:11" hidden="1" x14ac:dyDescent="0.35">
      <c r="B7444" t="s">
        <v>212</v>
      </c>
      <c r="C7444" t="s">
        <v>124</v>
      </c>
      <c r="D7444" t="s">
        <v>10793</v>
      </c>
      <c r="E7444" t="s">
        <v>461</v>
      </c>
      <c r="F7444" t="s">
        <v>2661</v>
      </c>
      <c r="J7444">
        <v>82206.06</v>
      </c>
      <c r="K7444">
        <v>68717</v>
      </c>
    </row>
    <row r="7445" spans="2:11" hidden="1" x14ac:dyDescent="0.35">
      <c r="B7445" t="s">
        <v>554</v>
      </c>
      <c r="C7445" t="s">
        <v>42</v>
      </c>
      <c r="D7445" t="s">
        <v>10794</v>
      </c>
      <c r="E7445" t="s">
        <v>135</v>
      </c>
      <c r="F7445" t="s">
        <v>2875</v>
      </c>
      <c r="J7445">
        <v>48020.55</v>
      </c>
      <c r="K7445">
        <v>39761</v>
      </c>
    </row>
    <row r="7446" spans="2:11" hidden="1" x14ac:dyDescent="0.35">
      <c r="B7446" t="s">
        <v>10795</v>
      </c>
      <c r="C7446" t="s">
        <v>14</v>
      </c>
      <c r="D7446" t="s">
        <v>10796</v>
      </c>
      <c r="E7446" t="s">
        <v>10797</v>
      </c>
      <c r="F7446" t="s">
        <v>9748</v>
      </c>
      <c r="J7446">
        <v>43004.02</v>
      </c>
      <c r="K7446">
        <v>50364</v>
      </c>
    </row>
    <row r="7447" spans="2:11" hidden="1" x14ac:dyDescent="0.35">
      <c r="B7447" t="s">
        <v>1862</v>
      </c>
      <c r="C7447" t="s">
        <v>375</v>
      </c>
      <c r="D7447" t="s">
        <v>10741</v>
      </c>
      <c r="E7447" t="s">
        <v>10798</v>
      </c>
      <c r="F7447" t="s">
        <v>8390</v>
      </c>
      <c r="J7447">
        <v>74009.429999999993</v>
      </c>
      <c r="K7447">
        <v>83300</v>
      </c>
    </row>
    <row r="7448" spans="2:11" hidden="1" x14ac:dyDescent="0.35">
      <c r="B7448" t="s">
        <v>705</v>
      </c>
      <c r="C7448" t="s">
        <v>42</v>
      </c>
      <c r="D7448" t="s">
        <v>10638</v>
      </c>
      <c r="E7448" t="s">
        <v>493</v>
      </c>
      <c r="F7448" t="s">
        <v>5623</v>
      </c>
      <c r="J7448">
        <v>40872.22</v>
      </c>
      <c r="K7448">
        <v>43136</v>
      </c>
    </row>
    <row r="7449" spans="2:11" hidden="1" x14ac:dyDescent="0.35">
      <c r="B7449" t="s">
        <v>1333</v>
      </c>
      <c r="C7449" t="s">
        <v>47</v>
      </c>
      <c r="D7449" t="s">
        <v>10638</v>
      </c>
      <c r="E7449" t="s">
        <v>43</v>
      </c>
      <c r="F7449" t="s">
        <v>10799</v>
      </c>
      <c r="J7449">
        <v>40983.26</v>
      </c>
      <c r="K7449">
        <v>50919</v>
      </c>
    </row>
    <row r="7450" spans="2:11" hidden="1" x14ac:dyDescent="0.35">
      <c r="B7450" t="s">
        <v>10800</v>
      </c>
      <c r="C7450" t="s">
        <v>21</v>
      </c>
      <c r="D7450" t="s">
        <v>10638</v>
      </c>
      <c r="E7450" t="s">
        <v>443</v>
      </c>
      <c r="F7450" t="s">
        <v>1287</v>
      </c>
      <c r="J7450">
        <v>9474.49</v>
      </c>
      <c r="K7450">
        <v>21320</v>
      </c>
    </row>
    <row r="7451" spans="2:11" hidden="1" x14ac:dyDescent="0.35">
      <c r="B7451" t="s">
        <v>2065</v>
      </c>
      <c r="D7451" t="s">
        <v>10801</v>
      </c>
      <c r="E7451" t="s">
        <v>2697</v>
      </c>
      <c r="F7451" t="s">
        <v>1344</v>
      </c>
      <c r="J7451">
        <v>66745.3</v>
      </c>
      <c r="K7451">
        <v>73845</v>
      </c>
    </row>
    <row r="7452" spans="2:11" hidden="1" x14ac:dyDescent="0.35">
      <c r="B7452" t="s">
        <v>4271</v>
      </c>
      <c r="C7452" t="s">
        <v>197</v>
      </c>
      <c r="D7452" t="s">
        <v>10802</v>
      </c>
      <c r="E7452" t="s">
        <v>303</v>
      </c>
      <c r="F7452" t="s">
        <v>10170</v>
      </c>
      <c r="J7452">
        <v>55922.66</v>
      </c>
      <c r="K7452">
        <v>59916</v>
      </c>
    </row>
    <row r="7453" spans="2:11" hidden="1" x14ac:dyDescent="0.35">
      <c r="B7453" t="s">
        <v>510</v>
      </c>
      <c r="C7453" t="s">
        <v>2428</v>
      </c>
      <c r="D7453" t="s">
        <v>10638</v>
      </c>
      <c r="E7453" t="s">
        <v>135</v>
      </c>
      <c r="F7453" t="s">
        <v>10803</v>
      </c>
      <c r="J7453">
        <v>35366.800000000003</v>
      </c>
      <c r="K7453">
        <v>38636</v>
      </c>
    </row>
    <row r="7454" spans="2:11" hidden="1" x14ac:dyDescent="0.35">
      <c r="B7454" t="s">
        <v>63</v>
      </c>
      <c r="C7454">
        <v>1</v>
      </c>
      <c r="E7454" t="s">
        <v>64</v>
      </c>
      <c r="F7454" t="s">
        <v>65</v>
      </c>
      <c r="J7454">
        <v>89289.55</v>
      </c>
      <c r="K7454">
        <v>85372</v>
      </c>
    </row>
    <row r="7455" spans="2:11" hidden="1" x14ac:dyDescent="0.35">
      <c r="B7455" t="s">
        <v>10804</v>
      </c>
      <c r="C7455" t="s">
        <v>47</v>
      </c>
      <c r="D7455" t="s">
        <v>10805</v>
      </c>
      <c r="E7455" t="s">
        <v>43</v>
      </c>
      <c r="F7455" t="s">
        <v>4118</v>
      </c>
      <c r="J7455">
        <v>52328.99</v>
      </c>
      <c r="K7455">
        <v>57102</v>
      </c>
    </row>
    <row r="7456" spans="2:11" hidden="1" x14ac:dyDescent="0.35">
      <c r="B7456" t="s">
        <v>10806</v>
      </c>
      <c r="C7456" t="s">
        <v>21</v>
      </c>
      <c r="D7456" t="s">
        <v>10741</v>
      </c>
      <c r="E7456" t="s">
        <v>43</v>
      </c>
      <c r="F7456" t="s">
        <v>10807</v>
      </c>
      <c r="J7456">
        <v>89980.97</v>
      </c>
      <c r="K7456">
        <v>64525</v>
      </c>
    </row>
    <row r="7457" spans="2:11" hidden="1" x14ac:dyDescent="0.35">
      <c r="B7457" t="s">
        <v>1175</v>
      </c>
      <c r="C7457" t="s">
        <v>8</v>
      </c>
      <c r="D7457" t="s">
        <v>10808</v>
      </c>
      <c r="E7457" t="s">
        <v>77</v>
      </c>
      <c r="F7457" t="s">
        <v>3657</v>
      </c>
      <c r="J7457">
        <v>30454.78</v>
      </c>
      <c r="K7457">
        <v>35401</v>
      </c>
    </row>
    <row r="7458" spans="2:11" hidden="1" x14ac:dyDescent="0.35">
      <c r="B7458" t="s">
        <v>9133</v>
      </c>
      <c r="C7458" t="s">
        <v>47</v>
      </c>
      <c r="D7458" t="s">
        <v>10809</v>
      </c>
      <c r="E7458" t="s">
        <v>1685</v>
      </c>
      <c r="F7458" t="s">
        <v>1669</v>
      </c>
      <c r="J7458">
        <v>68726.67</v>
      </c>
      <c r="K7458">
        <v>72016</v>
      </c>
    </row>
    <row r="7459" spans="2:11" hidden="1" x14ac:dyDescent="0.35">
      <c r="B7459" t="s">
        <v>63</v>
      </c>
      <c r="C7459">
        <v>2</v>
      </c>
      <c r="E7459" t="s">
        <v>64</v>
      </c>
      <c r="F7459" t="s">
        <v>65</v>
      </c>
      <c r="J7459">
        <v>95970.36</v>
      </c>
      <c r="K7459">
        <v>74803</v>
      </c>
    </row>
    <row r="7460" spans="2:11" hidden="1" x14ac:dyDescent="0.35">
      <c r="B7460" t="s">
        <v>10810</v>
      </c>
      <c r="C7460" t="s">
        <v>47</v>
      </c>
      <c r="D7460" t="s">
        <v>10638</v>
      </c>
      <c r="E7460" t="s">
        <v>10811</v>
      </c>
      <c r="F7460" t="s">
        <v>872</v>
      </c>
      <c r="J7460">
        <v>32265.37</v>
      </c>
      <c r="K7460">
        <v>35104</v>
      </c>
    </row>
    <row r="7461" spans="2:11" hidden="1" x14ac:dyDescent="0.35">
      <c r="B7461" t="s">
        <v>220</v>
      </c>
      <c r="C7461" t="s">
        <v>21</v>
      </c>
      <c r="D7461" t="s">
        <v>10812</v>
      </c>
      <c r="E7461" t="s">
        <v>10813</v>
      </c>
      <c r="F7461" t="s">
        <v>1830</v>
      </c>
      <c r="J7461">
        <v>66381.87</v>
      </c>
      <c r="K7461">
        <v>73800</v>
      </c>
    </row>
    <row r="7462" spans="2:11" hidden="1" x14ac:dyDescent="0.35">
      <c r="B7462" t="s">
        <v>2235</v>
      </c>
      <c r="C7462" t="s">
        <v>375</v>
      </c>
      <c r="D7462" t="s">
        <v>10808</v>
      </c>
      <c r="E7462" t="s">
        <v>206</v>
      </c>
      <c r="F7462" t="s">
        <v>1417</v>
      </c>
      <c r="J7462">
        <v>53686.91</v>
      </c>
      <c r="K7462">
        <v>55544</v>
      </c>
    </row>
    <row r="7463" spans="2:11" hidden="1" x14ac:dyDescent="0.35">
      <c r="B7463" t="s">
        <v>1673</v>
      </c>
      <c r="C7463" t="s">
        <v>14</v>
      </c>
      <c r="D7463" t="s">
        <v>10814</v>
      </c>
      <c r="E7463" t="s">
        <v>43</v>
      </c>
      <c r="F7463" t="s">
        <v>10815</v>
      </c>
      <c r="J7463">
        <v>58851.21</v>
      </c>
      <c r="K7463">
        <v>59388</v>
      </c>
    </row>
    <row r="7464" spans="2:11" hidden="1" x14ac:dyDescent="0.35">
      <c r="B7464" t="s">
        <v>63</v>
      </c>
      <c r="C7464">
        <v>3</v>
      </c>
      <c r="E7464" t="s">
        <v>64</v>
      </c>
      <c r="F7464" t="s">
        <v>65</v>
      </c>
      <c r="J7464">
        <v>85262.22</v>
      </c>
      <c r="K7464">
        <v>74803</v>
      </c>
    </row>
    <row r="7465" spans="2:11" hidden="1" x14ac:dyDescent="0.35">
      <c r="B7465" t="s">
        <v>2673</v>
      </c>
      <c r="C7465" t="s">
        <v>375</v>
      </c>
      <c r="D7465" t="s">
        <v>10638</v>
      </c>
      <c r="E7465" t="s">
        <v>10457</v>
      </c>
      <c r="F7465" t="s">
        <v>2715</v>
      </c>
      <c r="J7465">
        <v>48436.2</v>
      </c>
      <c r="K7465">
        <v>54049</v>
      </c>
    </row>
    <row r="7466" spans="2:11" hidden="1" x14ac:dyDescent="0.35">
      <c r="B7466" t="s">
        <v>220</v>
      </c>
      <c r="C7466" t="s">
        <v>21</v>
      </c>
      <c r="D7466" t="s">
        <v>10816</v>
      </c>
      <c r="E7466" t="s">
        <v>851</v>
      </c>
      <c r="F7466" t="s">
        <v>3689</v>
      </c>
      <c r="J7466">
        <v>33865.699999999997</v>
      </c>
      <c r="K7466">
        <v>38355</v>
      </c>
    </row>
    <row r="7467" spans="2:11" hidden="1" x14ac:dyDescent="0.35">
      <c r="B7467" t="s">
        <v>2954</v>
      </c>
      <c r="C7467" t="s">
        <v>14</v>
      </c>
      <c r="D7467" t="s">
        <v>10817</v>
      </c>
      <c r="E7467" t="s">
        <v>131</v>
      </c>
      <c r="F7467" t="s">
        <v>516</v>
      </c>
      <c r="J7467">
        <v>47718.89</v>
      </c>
      <c r="K7467">
        <v>52192</v>
      </c>
    </row>
    <row r="7468" spans="2:11" hidden="1" x14ac:dyDescent="0.35">
      <c r="B7468" t="s">
        <v>1423</v>
      </c>
      <c r="C7468" t="s">
        <v>427</v>
      </c>
      <c r="D7468" t="s">
        <v>10818</v>
      </c>
      <c r="E7468" t="s">
        <v>131</v>
      </c>
      <c r="F7468" t="s">
        <v>516</v>
      </c>
      <c r="J7468">
        <v>44332.12</v>
      </c>
      <c r="K7468">
        <v>52192</v>
      </c>
    </row>
    <row r="7469" spans="2:11" hidden="1" x14ac:dyDescent="0.35">
      <c r="B7469" t="s">
        <v>63</v>
      </c>
      <c r="C7469">
        <v>4</v>
      </c>
      <c r="E7469" t="s">
        <v>64</v>
      </c>
      <c r="F7469" t="s">
        <v>65</v>
      </c>
      <c r="J7469">
        <v>101554.99</v>
      </c>
      <c r="K7469">
        <v>74803</v>
      </c>
    </row>
    <row r="7470" spans="2:11" hidden="1" x14ac:dyDescent="0.35">
      <c r="B7470" t="s">
        <v>503</v>
      </c>
      <c r="D7470" t="s">
        <v>10638</v>
      </c>
      <c r="E7470" t="s">
        <v>5968</v>
      </c>
      <c r="F7470" t="s">
        <v>10819</v>
      </c>
      <c r="J7470">
        <v>30221.96</v>
      </c>
      <c r="K7470">
        <v>33463</v>
      </c>
    </row>
    <row r="7471" spans="2:11" hidden="1" x14ac:dyDescent="0.35">
      <c r="B7471" t="s">
        <v>10820</v>
      </c>
      <c r="C7471" t="s">
        <v>38</v>
      </c>
      <c r="D7471" t="s">
        <v>10638</v>
      </c>
      <c r="E7471" t="s">
        <v>5972</v>
      </c>
      <c r="F7471" t="s">
        <v>1277</v>
      </c>
      <c r="J7471">
        <v>50456.19</v>
      </c>
      <c r="K7471">
        <v>44618</v>
      </c>
    </row>
    <row r="7472" spans="2:11" hidden="1" x14ac:dyDescent="0.35">
      <c r="B7472" t="s">
        <v>10377</v>
      </c>
      <c r="D7472" t="s">
        <v>10638</v>
      </c>
      <c r="E7472" t="s">
        <v>1695</v>
      </c>
      <c r="F7472" t="s">
        <v>10821</v>
      </c>
      <c r="J7472">
        <v>24937.29</v>
      </c>
      <c r="K7472">
        <v>26807</v>
      </c>
    </row>
    <row r="7473" spans="2:11" hidden="1" x14ac:dyDescent="0.35">
      <c r="B7473" t="s">
        <v>2222</v>
      </c>
      <c r="C7473" t="s">
        <v>42</v>
      </c>
      <c r="D7473" t="s">
        <v>10638</v>
      </c>
      <c r="E7473" t="s">
        <v>280</v>
      </c>
      <c r="F7473" t="s">
        <v>3017</v>
      </c>
      <c r="J7473">
        <v>85854.33</v>
      </c>
      <c r="K7473">
        <v>68833</v>
      </c>
    </row>
    <row r="7474" spans="2:11" hidden="1" x14ac:dyDescent="0.35">
      <c r="B7474" t="s">
        <v>1179</v>
      </c>
      <c r="D7474" t="s">
        <v>10638</v>
      </c>
      <c r="E7474" t="s">
        <v>52</v>
      </c>
      <c r="F7474" t="s">
        <v>7271</v>
      </c>
      <c r="J7474">
        <v>23194.11</v>
      </c>
      <c r="K7474">
        <v>28059</v>
      </c>
    </row>
    <row r="7475" spans="2:11" hidden="1" x14ac:dyDescent="0.35">
      <c r="B7475" t="s">
        <v>705</v>
      </c>
      <c r="C7475" t="s">
        <v>21</v>
      </c>
      <c r="D7475" t="s">
        <v>10822</v>
      </c>
      <c r="E7475" t="s">
        <v>303</v>
      </c>
      <c r="F7475" t="s">
        <v>304</v>
      </c>
      <c r="J7475">
        <v>65281.09</v>
      </c>
      <c r="K7475">
        <v>59916</v>
      </c>
    </row>
    <row r="7476" spans="2:11" hidden="1" x14ac:dyDescent="0.35">
      <c r="B7476" t="s">
        <v>10823</v>
      </c>
      <c r="C7476" t="s">
        <v>197</v>
      </c>
      <c r="D7476" t="s">
        <v>10824</v>
      </c>
      <c r="E7476" t="s">
        <v>23</v>
      </c>
      <c r="F7476" t="s">
        <v>8531</v>
      </c>
      <c r="J7476">
        <v>60287.92</v>
      </c>
      <c r="K7476">
        <v>46991</v>
      </c>
    </row>
    <row r="7477" spans="2:11" hidden="1" x14ac:dyDescent="0.35">
      <c r="B7477" t="s">
        <v>10110</v>
      </c>
      <c r="D7477" t="s">
        <v>10824</v>
      </c>
      <c r="E7477" t="s">
        <v>67</v>
      </c>
      <c r="F7477" t="s">
        <v>346</v>
      </c>
      <c r="J7477">
        <v>28098.26</v>
      </c>
      <c r="K7477">
        <v>30825</v>
      </c>
    </row>
    <row r="7478" spans="2:11" hidden="1" x14ac:dyDescent="0.35">
      <c r="B7478" t="s">
        <v>2940</v>
      </c>
      <c r="C7478" t="s">
        <v>47</v>
      </c>
      <c r="D7478" t="s">
        <v>10824</v>
      </c>
      <c r="E7478" t="s">
        <v>10825</v>
      </c>
      <c r="F7478" t="s">
        <v>535</v>
      </c>
      <c r="J7478">
        <v>44823.199999999997</v>
      </c>
      <c r="K7478">
        <v>48257</v>
      </c>
    </row>
    <row r="7479" spans="2:11" hidden="1" x14ac:dyDescent="0.35">
      <c r="B7479" t="s">
        <v>1564</v>
      </c>
      <c r="C7479" t="s">
        <v>297</v>
      </c>
      <c r="D7479" t="s">
        <v>10824</v>
      </c>
      <c r="E7479" t="s">
        <v>1315</v>
      </c>
      <c r="F7479" t="s">
        <v>10826</v>
      </c>
      <c r="J7479">
        <v>34722.050000000003</v>
      </c>
      <c r="K7479">
        <v>38382</v>
      </c>
    </row>
    <row r="7480" spans="2:11" hidden="1" x14ac:dyDescent="0.35">
      <c r="B7480" t="s">
        <v>5498</v>
      </c>
      <c r="C7480" t="s">
        <v>14</v>
      </c>
      <c r="D7480" t="s">
        <v>10827</v>
      </c>
      <c r="E7480" t="s">
        <v>8251</v>
      </c>
      <c r="F7480" t="s">
        <v>10828</v>
      </c>
      <c r="J7480">
        <v>35165.71</v>
      </c>
      <c r="K7480">
        <v>34856</v>
      </c>
    </row>
    <row r="7481" spans="2:11" hidden="1" x14ac:dyDescent="0.35">
      <c r="B7481" t="s">
        <v>1025</v>
      </c>
      <c r="C7481" t="s">
        <v>21</v>
      </c>
      <c r="D7481" t="s">
        <v>10829</v>
      </c>
      <c r="E7481" t="s">
        <v>280</v>
      </c>
      <c r="F7481" t="s">
        <v>5551</v>
      </c>
      <c r="J7481">
        <v>70462.539999999994</v>
      </c>
      <c r="K7481">
        <v>79492</v>
      </c>
    </row>
    <row r="7482" spans="2:11" hidden="1" x14ac:dyDescent="0.35">
      <c r="B7482" t="s">
        <v>1840</v>
      </c>
      <c r="C7482" t="s">
        <v>8</v>
      </c>
      <c r="D7482" t="s">
        <v>10830</v>
      </c>
      <c r="E7482" t="s">
        <v>4199</v>
      </c>
      <c r="F7482" t="s">
        <v>463</v>
      </c>
      <c r="J7482">
        <v>101802.86</v>
      </c>
      <c r="K7482">
        <v>86578</v>
      </c>
    </row>
    <row r="7483" spans="2:11" hidden="1" x14ac:dyDescent="0.35">
      <c r="B7483" t="s">
        <v>667</v>
      </c>
      <c r="C7483" t="s">
        <v>927</v>
      </c>
      <c r="D7483" t="s">
        <v>10831</v>
      </c>
      <c r="E7483" t="s">
        <v>752</v>
      </c>
      <c r="F7483" t="s">
        <v>10832</v>
      </c>
      <c r="J7483">
        <v>46936.83</v>
      </c>
      <c r="K7483">
        <v>52601</v>
      </c>
    </row>
    <row r="7484" spans="2:11" hidden="1" x14ac:dyDescent="0.35">
      <c r="B7484" t="s">
        <v>10833</v>
      </c>
      <c r="C7484" t="s">
        <v>21</v>
      </c>
      <c r="D7484" t="s">
        <v>10834</v>
      </c>
      <c r="E7484" t="s">
        <v>43</v>
      </c>
      <c r="F7484" t="s">
        <v>7641</v>
      </c>
      <c r="J7484">
        <v>58591.61</v>
      </c>
      <c r="K7484">
        <v>63384</v>
      </c>
    </row>
    <row r="7485" spans="2:11" hidden="1" x14ac:dyDescent="0.35">
      <c r="B7485" t="s">
        <v>540</v>
      </c>
      <c r="C7485" t="s">
        <v>21</v>
      </c>
      <c r="D7485" t="s">
        <v>10835</v>
      </c>
      <c r="E7485" t="s">
        <v>2048</v>
      </c>
      <c r="F7485" t="s">
        <v>10836</v>
      </c>
      <c r="J7485">
        <v>48677.4</v>
      </c>
      <c r="K7485">
        <v>56500</v>
      </c>
    </row>
    <row r="7486" spans="2:11" hidden="1" x14ac:dyDescent="0.35">
      <c r="B7486" t="s">
        <v>119</v>
      </c>
      <c r="C7486" t="s">
        <v>124</v>
      </c>
      <c r="D7486" t="s">
        <v>10835</v>
      </c>
      <c r="E7486" t="s">
        <v>43</v>
      </c>
      <c r="F7486" t="s">
        <v>10837</v>
      </c>
      <c r="J7486">
        <v>63926.49</v>
      </c>
      <c r="K7486">
        <v>58815</v>
      </c>
    </row>
    <row r="7487" spans="2:11" hidden="1" x14ac:dyDescent="0.35">
      <c r="B7487" t="s">
        <v>10838</v>
      </c>
      <c r="C7487" t="s">
        <v>21</v>
      </c>
      <c r="D7487" t="s">
        <v>10839</v>
      </c>
      <c r="E7487" t="s">
        <v>699</v>
      </c>
      <c r="F7487" t="s">
        <v>4145</v>
      </c>
      <c r="J7487">
        <v>5240.63</v>
      </c>
      <c r="K7487">
        <v>41290</v>
      </c>
    </row>
    <row r="7488" spans="2:11" hidden="1" x14ac:dyDescent="0.35">
      <c r="B7488" t="s">
        <v>1858</v>
      </c>
      <c r="D7488" t="s">
        <v>10840</v>
      </c>
      <c r="E7488" t="s">
        <v>1334</v>
      </c>
      <c r="F7488" t="s">
        <v>4821</v>
      </c>
      <c r="J7488">
        <v>78161.259999999995</v>
      </c>
      <c r="K7488">
        <v>65292</v>
      </c>
    </row>
    <row r="7489" spans="2:11" hidden="1" x14ac:dyDescent="0.35">
      <c r="B7489" t="s">
        <v>10841</v>
      </c>
      <c r="D7489" t="s">
        <v>9581</v>
      </c>
      <c r="E7489" t="s">
        <v>390</v>
      </c>
      <c r="F7489" t="s">
        <v>3302</v>
      </c>
      <c r="J7489">
        <v>29836.880000000001</v>
      </c>
      <c r="K7489">
        <v>32853</v>
      </c>
    </row>
    <row r="7490" spans="2:11" hidden="1" x14ac:dyDescent="0.35">
      <c r="B7490" t="s">
        <v>10842</v>
      </c>
      <c r="C7490" t="s">
        <v>14</v>
      </c>
      <c r="D7490" t="s">
        <v>9581</v>
      </c>
      <c r="E7490" t="s">
        <v>1275</v>
      </c>
      <c r="F7490" t="s">
        <v>4206</v>
      </c>
      <c r="J7490">
        <v>34664.61</v>
      </c>
      <c r="K7490">
        <v>39468</v>
      </c>
    </row>
    <row r="7491" spans="2:11" hidden="1" x14ac:dyDescent="0.35">
      <c r="B7491" t="s">
        <v>3217</v>
      </c>
      <c r="C7491" t="s">
        <v>197</v>
      </c>
      <c r="D7491" t="s">
        <v>9581</v>
      </c>
      <c r="E7491" t="s">
        <v>1979</v>
      </c>
      <c r="F7491" t="s">
        <v>5062</v>
      </c>
      <c r="J7491">
        <v>36426.92</v>
      </c>
      <c r="K7491">
        <v>56408</v>
      </c>
    </row>
    <row r="7492" spans="2:11" hidden="1" x14ac:dyDescent="0.35">
      <c r="B7492" t="s">
        <v>1865</v>
      </c>
      <c r="C7492" t="s">
        <v>14</v>
      </c>
      <c r="D7492" t="s">
        <v>10843</v>
      </c>
      <c r="E7492" t="s">
        <v>43</v>
      </c>
      <c r="F7492" t="s">
        <v>5490</v>
      </c>
      <c r="J7492">
        <v>76139.66</v>
      </c>
      <c r="K7492">
        <v>59958</v>
      </c>
    </row>
    <row r="7493" spans="2:11" hidden="1" x14ac:dyDescent="0.35">
      <c r="B7493" t="s">
        <v>10844</v>
      </c>
      <c r="D7493" t="s">
        <v>10845</v>
      </c>
      <c r="E7493" t="s">
        <v>16</v>
      </c>
      <c r="F7493" t="s">
        <v>6665</v>
      </c>
      <c r="J7493">
        <v>26609.34</v>
      </c>
      <c r="K7493">
        <v>31609</v>
      </c>
    </row>
    <row r="7494" spans="2:11" hidden="1" x14ac:dyDescent="0.35">
      <c r="B7494" t="s">
        <v>1430</v>
      </c>
      <c r="C7494" t="s">
        <v>14</v>
      </c>
      <c r="D7494" t="s">
        <v>10846</v>
      </c>
      <c r="E7494" t="s">
        <v>43</v>
      </c>
      <c r="F7494" t="s">
        <v>10847</v>
      </c>
      <c r="J7494">
        <v>51691.71</v>
      </c>
      <c r="K7494">
        <v>58245</v>
      </c>
    </row>
    <row r="7495" spans="2:11" hidden="1" x14ac:dyDescent="0.35">
      <c r="B7495" t="s">
        <v>997</v>
      </c>
      <c r="C7495" t="s">
        <v>107</v>
      </c>
      <c r="D7495" t="s">
        <v>10575</v>
      </c>
      <c r="E7495" t="s">
        <v>131</v>
      </c>
      <c r="F7495" t="s">
        <v>1335</v>
      </c>
      <c r="J7495">
        <v>17312.03</v>
      </c>
      <c r="K7495">
        <v>33476</v>
      </c>
    </row>
    <row r="7496" spans="2:11" hidden="1" x14ac:dyDescent="0.35">
      <c r="B7496" t="s">
        <v>10848</v>
      </c>
      <c r="C7496" t="s">
        <v>297</v>
      </c>
      <c r="D7496" t="s">
        <v>10575</v>
      </c>
      <c r="E7496" t="s">
        <v>39</v>
      </c>
      <c r="F7496" t="s">
        <v>2138</v>
      </c>
      <c r="J7496">
        <v>159.5</v>
      </c>
      <c r="K7496">
        <v>15080</v>
      </c>
    </row>
    <row r="7497" spans="2:11" hidden="1" x14ac:dyDescent="0.35">
      <c r="B7497" t="s">
        <v>10266</v>
      </c>
      <c r="D7497" t="s">
        <v>10575</v>
      </c>
      <c r="E7497" t="s">
        <v>7748</v>
      </c>
      <c r="F7497" t="s">
        <v>10849</v>
      </c>
      <c r="J7497">
        <v>33623.19</v>
      </c>
      <c r="K7497">
        <v>36886</v>
      </c>
    </row>
    <row r="7498" spans="2:11" hidden="1" x14ac:dyDescent="0.35">
      <c r="B7498" t="s">
        <v>7341</v>
      </c>
      <c r="C7498" t="s">
        <v>197</v>
      </c>
      <c r="D7498" t="s">
        <v>10575</v>
      </c>
      <c r="E7498" t="s">
        <v>5039</v>
      </c>
      <c r="F7498" t="s">
        <v>10120</v>
      </c>
      <c r="J7498">
        <v>39743.89</v>
      </c>
      <c r="K7498">
        <v>37210</v>
      </c>
    </row>
    <row r="7499" spans="2:11" hidden="1" x14ac:dyDescent="0.35">
      <c r="B7499" t="s">
        <v>4487</v>
      </c>
      <c r="D7499" t="s">
        <v>10575</v>
      </c>
      <c r="E7499" t="s">
        <v>1488</v>
      </c>
      <c r="F7499" t="s">
        <v>10850</v>
      </c>
      <c r="J7499">
        <v>31708.799999999999</v>
      </c>
      <c r="K7499">
        <v>29952</v>
      </c>
    </row>
    <row r="7500" spans="2:11" hidden="1" x14ac:dyDescent="0.35">
      <c r="B7500" t="s">
        <v>10851</v>
      </c>
      <c r="C7500" t="s">
        <v>14</v>
      </c>
      <c r="D7500" t="s">
        <v>10852</v>
      </c>
      <c r="E7500" t="s">
        <v>6706</v>
      </c>
      <c r="F7500" t="s">
        <v>5477</v>
      </c>
      <c r="J7500">
        <v>39516.42</v>
      </c>
      <c r="K7500">
        <v>31609</v>
      </c>
    </row>
    <row r="7501" spans="2:11" hidden="1" x14ac:dyDescent="0.35">
      <c r="B7501" t="s">
        <v>63</v>
      </c>
      <c r="C7501">
        <v>5</v>
      </c>
      <c r="E7501" t="s">
        <v>64</v>
      </c>
      <c r="F7501" t="s">
        <v>65</v>
      </c>
      <c r="J7501">
        <v>70379.539999999994</v>
      </c>
      <c r="K7501">
        <v>63384</v>
      </c>
    </row>
    <row r="7502" spans="2:11" hidden="1" x14ac:dyDescent="0.35">
      <c r="B7502" t="s">
        <v>3703</v>
      </c>
      <c r="C7502" t="s">
        <v>32</v>
      </c>
      <c r="D7502" t="s">
        <v>10853</v>
      </c>
      <c r="E7502" t="s">
        <v>1889</v>
      </c>
      <c r="F7502" t="s">
        <v>3935</v>
      </c>
      <c r="J7502">
        <v>85293.119999999995</v>
      </c>
      <c r="K7502">
        <v>100048</v>
      </c>
    </row>
    <row r="7503" spans="2:11" hidden="1" x14ac:dyDescent="0.35">
      <c r="B7503" t="s">
        <v>63</v>
      </c>
      <c r="C7503">
        <v>6</v>
      </c>
      <c r="E7503" t="s">
        <v>64</v>
      </c>
      <c r="F7503" t="s">
        <v>65</v>
      </c>
      <c r="J7503">
        <v>78752.399999999994</v>
      </c>
      <c r="K7503">
        <v>65098</v>
      </c>
    </row>
    <row r="7504" spans="2:11" hidden="1" x14ac:dyDescent="0.35">
      <c r="B7504" t="s">
        <v>4410</v>
      </c>
      <c r="C7504" t="s">
        <v>38</v>
      </c>
      <c r="D7504" t="s">
        <v>10853</v>
      </c>
      <c r="E7504" t="s">
        <v>198</v>
      </c>
      <c r="F7504" t="s">
        <v>911</v>
      </c>
      <c r="J7504">
        <v>52914.54</v>
      </c>
      <c r="K7504">
        <v>59300</v>
      </c>
    </row>
    <row r="7505" spans="2:11" hidden="1" x14ac:dyDescent="0.35">
      <c r="B7505" t="s">
        <v>2844</v>
      </c>
      <c r="D7505" t="s">
        <v>10854</v>
      </c>
      <c r="E7505" t="s">
        <v>43</v>
      </c>
      <c r="F7505" t="s">
        <v>10047</v>
      </c>
      <c r="J7505">
        <v>47103.83</v>
      </c>
      <c r="K7505">
        <v>50919</v>
      </c>
    </row>
    <row r="7506" spans="2:11" hidden="1" x14ac:dyDescent="0.35">
      <c r="B7506" t="s">
        <v>63</v>
      </c>
      <c r="C7506">
        <v>7</v>
      </c>
      <c r="E7506" t="s">
        <v>64</v>
      </c>
      <c r="F7506" t="s">
        <v>65</v>
      </c>
      <c r="J7506">
        <v>58319.78</v>
      </c>
      <c r="K7506">
        <v>60234</v>
      </c>
    </row>
    <row r="7507" spans="2:11" hidden="1" x14ac:dyDescent="0.35">
      <c r="B7507" t="s">
        <v>536</v>
      </c>
      <c r="C7507" t="s">
        <v>197</v>
      </c>
      <c r="D7507" t="s">
        <v>10855</v>
      </c>
      <c r="E7507" t="s">
        <v>43</v>
      </c>
      <c r="F7507" t="s">
        <v>6921</v>
      </c>
      <c r="J7507">
        <v>62173.53</v>
      </c>
      <c r="K7507">
        <v>62814</v>
      </c>
    </row>
    <row r="7508" spans="2:11" hidden="1" x14ac:dyDescent="0.35">
      <c r="B7508" t="s">
        <v>408</v>
      </c>
      <c r="C7508" t="s">
        <v>149</v>
      </c>
      <c r="D7508" t="s">
        <v>10856</v>
      </c>
      <c r="E7508" t="s">
        <v>43</v>
      </c>
      <c r="F7508" t="s">
        <v>10857</v>
      </c>
      <c r="J7508">
        <v>60689.35</v>
      </c>
      <c r="K7508">
        <v>68523</v>
      </c>
    </row>
    <row r="7509" spans="2:11" hidden="1" x14ac:dyDescent="0.35">
      <c r="B7509" t="s">
        <v>63</v>
      </c>
      <c r="C7509">
        <v>8</v>
      </c>
      <c r="E7509" t="s">
        <v>64</v>
      </c>
      <c r="F7509" t="s">
        <v>65</v>
      </c>
      <c r="J7509">
        <v>66683.460000000006</v>
      </c>
      <c r="K7509">
        <v>59958</v>
      </c>
    </row>
    <row r="7510" spans="2:11" hidden="1" x14ac:dyDescent="0.35">
      <c r="B7510" t="s">
        <v>9015</v>
      </c>
      <c r="D7510" t="s">
        <v>10858</v>
      </c>
      <c r="E7510" t="s">
        <v>270</v>
      </c>
      <c r="F7510" t="s">
        <v>6865</v>
      </c>
      <c r="J7510">
        <v>85101.03</v>
      </c>
      <c r="K7510">
        <v>96200</v>
      </c>
    </row>
    <row r="7511" spans="2:11" hidden="1" x14ac:dyDescent="0.35">
      <c r="B7511" t="s">
        <v>2954</v>
      </c>
      <c r="C7511" t="s">
        <v>427</v>
      </c>
      <c r="D7511" t="s">
        <v>10859</v>
      </c>
      <c r="E7511" t="s">
        <v>206</v>
      </c>
      <c r="F7511" t="s">
        <v>609</v>
      </c>
      <c r="J7511">
        <v>55784.6</v>
      </c>
      <c r="K7511">
        <v>53652</v>
      </c>
    </row>
    <row r="7512" spans="2:11" hidden="1" x14ac:dyDescent="0.35">
      <c r="B7512" t="s">
        <v>10860</v>
      </c>
      <c r="C7512" t="s">
        <v>634</v>
      </c>
      <c r="D7512" t="s">
        <v>10861</v>
      </c>
      <c r="E7512" t="s">
        <v>39</v>
      </c>
      <c r="F7512" t="s">
        <v>983</v>
      </c>
      <c r="J7512">
        <v>290</v>
      </c>
      <c r="K7512">
        <v>15080</v>
      </c>
    </row>
    <row r="7513" spans="2:11" hidden="1" x14ac:dyDescent="0.35">
      <c r="B7513" t="s">
        <v>9053</v>
      </c>
      <c r="C7513" t="s">
        <v>47</v>
      </c>
      <c r="D7513" t="s">
        <v>10862</v>
      </c>
      <c r="E7513" t="s">
        <v>5013</v>
      </c>
      <c r="F7513" t="s">
        <v>1835</v>
      </c>
      <c r="J7513">
        <v>39900.589999999997</v>
      </c>
      <c r="K7513">
        <v>47476</v>
      </c>
    </row>
    <row r="7514" spans="2:11" hidden="1" x14ac:dyDescent="0.35">
      <c r="B7514" t="s">
        <v>10183</v>
      </c>
      <c r="D7514" t="s">
        <v>10863</v>
      </c>
      <c r="E7514" t="s">
        <v>2690</v>
      </c>
      <c r="F7514" t="s">
        <v>9515</v>
      </c>
      <c r="J7514">
        <v>35170.559999999998</v>
      </c>
      <c r="K7514">
        <v>35630</v>
      </c>
    </row>
    <row r="7515" spans="2:11" hidden="1" x14ac:dyDescent="0.35">
      <c r="B7515" t="s">
        <v>1241</v>
      </c>
      <c r="C7515" t="s">
        <v>42</v>
      </c>
      <c r="D7515" t="s">
        <v>10864</v>
      </c>
      <c r="E7515" t="s">
        <v>43</v>
      </c>
      <c r="F7515" t="s">
        <v>9788</v>
      </c>
      <c r="J7515">
        <v>57502.52</v>
      </c>
      <c r="K7515">
        <v>65098</v>
      </c>
    </row>
    <row r="7516" spans="2:11" hidden="1" x14ac:dyDescent="0.35">
      <c r="B7516" t="s">
        <v>10865</v>
      </c>
      <c r="C7516" t="s">
        <v>10866</v>
      </c>
      <c r="D7516" t="s">
        <v>10867</v>
      </c>
      <c r="E7516" t="s">
        <v>3539</v>
      </c>
      <c r="F7516" t="s">
        <v>1540</v>
      </c>
      <c r="J7516">
        <v>50557.15</v>
      </c>
      <c r="K7516">
        <v>72000</v>
      </c>
    </row>
    <row r="7517" spans="2:11" hidden="1" x14ac:dyDescent="0.35">
      <c r="B7517" t="s">
        <v>10868</v>
      </c>
      <c r="D7517" t="s">
        <v>10869</v>
      </c>
      <c r="E7517" t="s">
        <v>1322</v>
      </c>
      <c r="F7517" t="s">
        <v>10870</v>
      </c>
      <c r="J7517">
        <v>29956.55</v>
      </c>
      <c r="K7517">
        <v>33841</v>
      </c>
    </row>
    <row r="7518" spans="2:11" hidden="1" x14ac:dyDescent="0.35">
      <c r="B7518" t="s">
        <v>705</v>
      </c>
      <c r="C7518" t="s">
        <v>14</v>
      </c>
      <c r="D7518" t="s">
        <v>10871</v>
      </c>
      <c r="E7518" t="s">
        <v>4199</v>
      </c>
      <c r="F7518" t="s">
        <v>1830</v>
      </c>
      <c r="J7518">
        <v>82078.240000000005</v>
      </c>
      <c r="K7518">
        <v>89785</v>
      </c>
    </row>
    <row r="7519" spans="2:11" hidden="1" x14ac:dyDescent="0.35">
      <c r="B7519" t="s">
        <v>408</v>
      </c>
      <c r="C7519" t="s">
        <v>42</v>
      </c>
      <c r="D7519" t="s">
        <v>10872</v>
      </c>
      <c r="E7519" t="s">
        <v>303</v>
      </c>
      <c r="F7519" t="s">
        <v>5976</v>
      </c>
      <c r="J7519">
        <v>57282.48</v>
      </c>
      <c r="K7519">
        <v>62056</v>
      </c>
    </row>
    <row r="7520" spans="2:11" hidden="1" x14ac:dyDescent="0.35">
      <c r="B7520" t="s">
        <v>31</v>
      </c>
      <c r="C7520" t="s">
        <v>21</v>
      </c>
      <c r="D7520" t="s">
        <v>10873</v>
      </c>
      <c r="E7520" t="s">
        <v>1535</v>
      </c>
      <c r="F7520" t="s">
        <v>3363</v>
      </c>
      <c r="J7520">
        <v>947.75</v>
      </c>
      <c r="K7520">
        <v>16796</v>
      </c>
    </row>
    <row r="7521" spans="2:11" hidden="1" x14ac:dyDescent="0.35">
      <c r="B7521" t="s">
        <v>556</v>
      </c>
      <c r="C7521" t="s">
        <v>47</v>
      </c>
      <c r="D7521" t="s">
        <v>10874</v>
      </c>
      <c r="E7521" t="s">
        <v>7104</v>
      </c>
      <c r="F7521" t="s">
        <v>10668</v>
      </c>
      <c r="J7521">
        <v>59524.02</v>
      </c>
      <c r="K7521">
        <v>67000</v>
      </c>
    </row>
    <row r="7522" spans="2:11" hidden="1" x14ac:dyDescent="0.35">
      <c r="B7522" t="s">
        <v>10875</v>
      </c>
      <c r="C7522" t="s">
        <v>47</v>
      </c>
      <c r="D7522" t="s">
        <v>10876</v>
      </c>
      <c r="E7522" t="s">
        <v>10877</v>
      </c>
      <c r="F7522" t="s">
        <v>4939</v>
      </c>
      <c r="J7522">
        <v>61249.47</v>
      </c>
      <c r="K7522">
        <v>68016</v>
      </c>
    </row>
    <row r="7523" spans="2:11" hidden="1" x14ac:dyDescent="0.35">
      <c r="B7523" t="s">
        <v>5119</v>
      </c>
      <c r="C7523" t="s">
        <v>375</v>
      </c>
      <c r="D7523" t="s">
        <v>10878</v>
      </c>
      <c r="E7523" t="s">
        <v>43</v>
      </c>
      <c r="F7523" t="s">
        <v>602</v>
      </c>
      <c r="J7523">
        <v>88519.55</v>
      </c>
      <c r="K7523">
        <v>62242</v>
      </c>
    </row>
    <row r="7524" spans="2:11" hidden="1" x14ac:dyDescent="0.35">
      <c r="B7524" t="s">
        <v>2888</v>
      </c>
      <c r="C7524" t="s">
        <v>124</v>
      </c>
      <c r="D7524" t="s">
        <v>10879</v>
      </c>
      <c r="E7524" t="s">
        <v>131</v>
      </c>
      <c r="F7524" t="s">
        <v>2239</v>
      </c>
      <c r="J7524">
        <v>10552.43</v>
      </c>
      <c r="K7524">
        <v>33476</v>
      </c>
    </row>
    <row r="7525" spans="2:11" hidden="1" x14ac:dyDescent="0.35">
      <c r="B7525" t="s">
        <v>10880</v>
      </c>
      <c r="D7525" t="s">
        <v>10881</v>
      </c>
      <c r="E7525" t="s">
        <v>1529</v>
      </c>
      <c r="F7525" t="s">
        <v>6650</v>
      </c>
      <c r="J7525">
        <v>29783.89</v>
      </c>
      <c r="K7525">
        <v>43614</v>
      </c>
    </row>
    <row r="7526" spans="2:11" hidden="1" x14ac:dyDescent="0.35">
      <c r="B7526" t="s">
        <v>10882</v>
      </c>
      <c r="C7526" t="s">
        <v>8</v>
      </c>
      <c r="D7526" t="s">
        <v>10883</v>
      </c>
      <c r="E7526" t="s">
        <v>131</v>
      </c>
      <c r="F7526" t="s">
        <v>2239</v>
      </c>
      <c r="J7526">
        <v>10552.43</v>
      </c>
      <c r="K7526">
        <v>33476</v>
      </c>
    </row>
    <row r="7527" spans="2:11" hidden="1" x14ac:dyDescent="0.35">
      <c r="B7527" t="s">
        <v>63</v>
      </c>
      <c r="C7527">
        <v>9</v>
      </c>
      <c r="E7527" t="s">
        <v>64</v>
      </c>
      <c r="F7527" t="s">
        <v>65</v>
      </c>
      <c r="J7527">
        <v>55827.199999999997</v>
      </c>
      <c r="K7527">
        <v>58815</v>
      </c>
    </row>
    <row r="7528" spans="2:11" hidden="1" x14ac:dyDescent="0.35">
      <c r="B7528" t="s">
        <v>469</v>
      </c>
      <c r="C7528" t="s">
        <v>8</v>
      </c>
      <c r="D7528" t="s">
        <v>10884</v>
      </c>
      <c r="E7528" t="s">
        <v>52</v>
      </c>
      <c r="F7528" t="s">
        <v>639</v>
      </c>
      <c r="J7528">
        <v>28821.37</v>
      </c>
      <c r="K7528">
        <v>28059</v>
      </c>
    </row>
    <row r="7529" spans="2:11" hidden="1" x14ac:dyDescent="0.35">
      <c r="B7529" t="s">
        <v>1318</v>
      </c>
      <c r="C7529" t="s">
        <v>8</v>
      </c>
      <c r="D7529" t="s">
        <v>10885</v>
      </c>
      <c r="E7529" t="s">
        <v>3725</v>
      </c>
      <c r="F7529" t="s">
        <v>1297</v>
      </c>
      <c r="J7529">
        <v>77582.16</v>
      </c>
      <c r="K7529">
        <v>88076</v>
      </c>
    </row>
    <row r="7530" spans="2:11" hidden="1" x14ac:dyDescent="0.35">
      <c r="B7530" t="s">
        <v>63</v>
      </c>
      <c r="C7530">
        <v>0</v>
      </c>
      <c r="E7530" t="s">
        <v>64</v>
      </c>
      <c r="F7530" t="s">
        <v>65</v>
      </c>
      <c r="J7530">
        <v>85543.01</v>
      </c>
      <c r="K7530">
        <v>68523</v>
      </c>
    </row>
    <row r="7531" spans="2:11" hidden="1" x14ac:dyDescent="0.35">
      <c r="B7531" t="s">
        <v>10886</v>
      </c>
      <c r="C7531" t="s">
        <v>42</v>
      </c>
      <c r="D7531" t="s">
        <v>10884</v>
      </c>
      <c r="E7531" t="s">
        <v>43</v>
      </c>
      <c r="F7531" t="s">
        <v>10887</v>
      </c>
      <c r="J7531">
        <v>61200.36</v>
      </c>
      <c r="K7531">
        <v>63384</v>
      </c>
    </row>
    <row r="7532" spans="2:11" hidden="1" x14ac:dyDescent="0.35">
      <c r="B7532" t="s">
        <v>1101</v>
      </c>
      <c r="C7532" t="s">
        <v>47</v>
      </c>
      <c r="D7532" t="s">
        <v>10888</v>
      </c>
      <c r="E7532" t="s">
        <v>206</v>
      </c>
      <c r="F7532" t="s">
        <v>1269</v>
      </c>
      <c r="J7532">
        <v>52535.35</v>
      </c>
      <c r="K7532">
        <v>55544</v>
      </c>
    </row>
    <row r="7533" spans="2:11" hidden="1" x14ac:dyDescent="0.35">
      <c r="B7533" t="s">
        <v>63</v>
      </c>
      <c r="C7533">
        <v>1</v>
      </c>
      <c r="E7533" t="s">
        <v>64</v>
      </c>
      <c r="F7533" t="s">
        <v>65</v>
      </c>
      <c r="J7533">
        <v>64022.42</v>
      </c>
      <c r="K7533">
        <v>61672</v>
      </c>
    </row>
    <row r="7534" spans="2:11" hidden="1" x14ac:dyDescent="0.35">
      <c r="B7534" t="s">
        <v>7204</v>
      </c>
      <c r="C7534" t="s">
        <v>112</v>
      </c>
      <c r="D7534" t="s">
        <v>10884</v>
      </c>
      <c r="E7534" t="s">
        <v>7633</v>
      </c>
      <c r="F7534" t="s">
        <v>1826</v>
      </c>
      <c r="J7534">
        <v>7144.8</v>
      </c>
      <c r="K7534">
        <v>31609</v>
      </c>
    </row>
    <row r="7535" spans="2:11" hidden="1" x14ac:dyDescent="0.35">
      <c r="B7535" t="s">
        <v>4910</v>
      </c>
      <c r="C7535" t="s">
        <v>21</v>
      </c>
      <c r="D7535" t="s">
        <v>10889</v>
      </c>
      <c r="E7535" t="s">
        <v>978</v>
      </c>
      <c r="F7535" t="s">
        <v>10890</v>
      </c>
      <c r="J7535">
        <v>40928.33</v>
      </c>
      <c r="K7535">
        <v>45090</v>
      </c>
    </row>
    <row r="7536" spans="2:11" hidden="1" x14ac:dyDescent="0.35">
      <c r="B7536" t="s">
        <v>63</v>
      </c>
      <c r="C7536">
        <v>2</v>
      </c>
      <c r="E7536" t="s">
        <v>64</v>
      </c>
      <c r="F7536" t="s">
        <v>65</v>
      </c>
      <c r="J7536">
        <v>103010.67</v>
      </c>
      <c r="K7536">
        <v>66810</v>
      </c>
    </row>
    <row r="7537" spans="2:11" hidden="1" x14ac:dyDescent="0.35">
      <c r="B7537" t="s">
        <v>10891</v>
      </c>
      <c r="D7537" t="s">
        <v>10884</v>
      </c>
      <c r="E7537" t="s">
        <v>2213</v>
      </c>
      <c r="F7537" t="s">
        <v>1223</v>
      </c>
      <c r="J7537">
        <v>23408.01</v>
      </c>
      <c r="K7537">
        <v>26388</v>
      </c>
    </row>
    <row r="7538" spans="2:11" hidden="1" x14ac:dyDescent="0.35">
      <c r="B7538" t="s">
        <v>1377</v>
      </c>
      <c r="D7538" t="s">
        <v>10892</v>
      </c>
      <c r="E7538" t="s">
        <v>1572</v>
      </c>
      <c r="F7538" t="s">
        <v>10893</v>
      </c>
      <c r="J7538">
        <v>620.5</v>
      </c>
      <c r="K7538">
        <v>17680</v>
      </c>
    </row>
    <row r="7539" spans="2:11" hidden="1" x14ac:dyDescent="0.35">
      <c r="B7539" t="s">
        <v>63</v>
      </c>
      <c r="C7539">
        <v>3</v>
      </c>
      <c r="E7539" t="s">
        <v>64</v>
      </c>
      <c r="F7539" t="s">
        <v>65</v>
      </c>
      <c r="J7539">
        <v>95306.43</v>
      </c>
      <c r="K7539">
        <v>59388</v>
      </c>
    </row>
    <row r="7540" spans="2:11" hidden="1" x14ac:dyDescent="0.35">
      <c r="B7540" t="s">
        <v>1805</v>
      </c>
      <c r="C7540" t="s">
        <v>124</v>
      </c>
      <c r="D7540" t="s">
        <v>10894</v>
      </c>
      <c r="E7540" t="s">
        <v>6427</v>
      </c>
      <c r="F7540" t="s">
        <v>535</v>
      </c>
      <c r="J7540">
        <v>54553.88</v>
      </c>
      <c r="K7540">
        <v>59100</v>
      </c>
    </row>
    <row r="7541" spans="2:11" hidden="1" x14ac:dyDescent="0.35">
      <c r="B7541" t="s">
        <v>9572</v>
      </c>
      <c r="D7541" t="s">
        <v>10892</v>
      </c>
      <c r="E7541" t="s">
        <v>1572</v>
      </c>
      <c r="F7541" t="s">
        <v>10893</v>
      </c>
      <c r="J7541">
        <v>1831.75</v>
      </c>
      <c r="K7541">
        <v>17680</v>
      </c>
    </row>
    <row r="7542" spans="2:11" hidden="1" x14ac:dyDescent="0.35">
      <c r="B7542" t="s">
        <v>63</v>
      </c>
      <c r="C7542">
        <v>4</v>
      </c>
      <c r="E7542" t="s">
        <v>64</v>
      </c>
      <c r="F7542" t="s">
        <v>65</v>
      </c>
      <c r="J7542">
        <v>85301.42</v>
      </c>
      <c r="K7542">
        <v>65669</v>
      </c>
    </row>
    <row r="7543" spans="2:11" hidden="1" x14ac:dyDescent="0.35">
      <c r="B7543" t="s">
        <v>10895</v>
      </c>
      <c r="D7543" t="s">
        <v>10896</v>
      </c>
      <c r="E7543" t="s">
        <v>74</v>
      </c>
      <c r="F7543" t="s">
        <v>76</v>
      </c>
      <c r="J7543">
        <v>9137.69</v>
      </c>
      <c r="K7543">
        <v>9413</v>
      </c>
    </row>
    <row r="7544" spans="2:11" hidden="1" x14ac:dyDescent="0.35">
      <c r="B7544" t="s">
        <v>10897</v>
      </c>
      <c r="C7544" t="s">
        <v>38</v>
      </c>
      <c r="D7544" t="s">
        <v>10898</v>
      </c>
      <c r="E7544" t="s">
        <v>773</v>
      </c>
      <c r="F7544" t="s">
        <v>4888</v>
      </c>
      <c r="J7544">
        <v>43584.83</v>
      </c>
      <c r="K7544">
        <v>50364</v>
      </c>
    </row>
    <row r="7545" spans="2:11" hidden="1" x14ac:dyDescent="0.35">
      <c r="B7545" t="s">
        <v>63</v>
      </c>
      <c r="C7545">
        <v>5</v>
      </c>
      <c r="E7545" t="s">
        <v>64</v>
      </c>
      <c r="F7545" t="s">
        <v>65</v>
      </c>
      <c r="J7545">
        <v>69834.600000000006</v>
      </c>
      <c r="K7545">
        <v>61102</v>
      </c>
    </row>
    <row r="7546" spans="2:11" hidden="1" x14ac:dyDescent="0.35">
      <c r="B7546" t="s">
        <v>10899</v>
      </c>
      <c r="C7546" t="s">
        <v>14</v>
      </c>
      <c r="D7546" t="s">
        <v>10900</v>
      </c>
      <c r="E7546" t="s">
        <v>4650</v>
      </c>
      <c r="F7546" t="s">
        <v>8889</v>
      </c>
      <c r="J7546">
        <v>53530.84</v>
      </c>
      <c r="K7546">
        <v>53191</v>
      </c>
    </row>
    <row r="7547" spans="2:11" hidden="1" x14ac:dyDescent="0.35">
      <c r="B7547" t="s">
        <v>119</v>
      </c>
      <c r="C7547" t="s">
        <v>32</v>
      </c>
      <c r="D7547" t="s">
        <v>10898</v>
      </c>
      <c r="E7547" t="s">
        <v>67</v>
      </c>
      <c r="F7547" t="s">
        <v>1839</v>
      </c>
      <c r="J7547">
        <v>28032.959999999999</v>
      </c>
      <c r="K7547">
        <v>29078</v>
      </c>
    </row>
    <row r="7548" spans="2:11" hidden="1" x14ac:dyDescent="0.35">
      <c r="B7548" t="s">
        <v>63</v>
      </c>
      <c r="C7548">
        <v>6</v>
      </c>
      <c r="E7548" t="s">
        <v>64</v>
      </c>
      <c r="F7548" t="s">
        <v>65</v>
      </c>
      <c r="J7548">
        <v>76527.399999999994</v>
      </c>
      <c r="K7548">
        <v>62242</v>
      </c>
    </row>
    <row r="7549" spans="2:11" hidden="1" x14ac:dyDescent="0.35">
      <c r="B7549" t="s">
        <v>2025</v>
      </c>
      <c r="C7549" t="s">
        <v>21</v>
      </c>
      <c r="D7549" t="s">
        <v>10901</v>
      </c>
      <c r="E7549" t="s">
        <v>1790</v>
      </c>
      <c r="F7549" t="s">
        <v>4762</v>
      </c>
      <c r="J7549">
        <v>78835.509999999995</v>
      </c>
      <c r="K7549">
        <v>81721</v>
      </c>
    </row>
    <row r="7550" spans="2:11" hidden="1" x14ac:dyDescent="0.35">
      <c r="B7550" t="s">
        <v>2288</v>
      </c>
      <c r="C7550" t="s">
        <v>42</v>
      </c>
      <c r="D7550" t="s">
        <v>10902</v>
      </c>
      <c r="E7550" t="s">
        <v>10903</v>
      </c>
      <c r="F7550" t="s">
        <v>10905</v>
      </c>
      <c r="J7550">
        <v>66923.039999999994</v>
      </c>
      <c r="K7550">
        <v>72500</v>
      </c>
    </row>
    <row r="7551" spans="2:11" hidden="1" x14ac:dyDescent="0.35">
      <c r="B7551" t="s">
        <v>63</v>
      </c>
      <c r="C7551">
        <v>7</v>
      </c>
      <c r="E7551" t="s">
        <v>64</v>
      </c>
      <c r="F7551" t="s">
        <v>65</v>
      </c>
      <c r="J7551">
        <v>89803.4</v>
      </c>
      <c r="K7551">
        <v>83578</v>
      </c>
    </row>
    <row r="7552" spans="2:11" hidden="1" x14ac:dyDescent="0.35">
      <c r="B7552" t="s">
        <v>473</v>
      </c>
      <c r="C7552" t="s">
        <v>21</v>
      </c>
      <c r="D7552" t="s">
        <v>10906</v>
      </c>
      <c r="E7552" t="s">
        <v>2815</v>
      </c>
      <c r="F7552" t="s">
        <v>4821</v>
      </c>
      <c r="J7552">
        <v>73529.23</v>
      </c>
      <c r="K7552">
        <v>68170</v>
      </c>
    </row>
    <row r="7553" spans="2:11" hidden="1" x14ac:dyDescent="0.35">
      <c r="B7553" t="s">
        <v>824</v>
      </c>
      <c r="D7553" t="s">
        <v>10907</v>
      </c>
      <c r="E7553" t="s">
        <v>974</v>
      </c>
      <c r="F7553" t="s">
        <v>7387</v>
      </c>
      <c r="J7553">
        <v>53640.45</v>
      </c>
      <c r="K7553">
        <v>59600</v>
      </c>
    </row>
    <row r="7554" spans="2:11" hidden="1" x14ac:dyDescent="0.35">
      <c r="B7554" t="s">
        <v>225</v>
      </c>
      <c r="C7554" t="s">
        <v>139</v>
      </c>
      <c r="D7554" t="s">
        <v>10908</v>
      </c>
      <c r="E7554" t="s">
        <v>9639</v>
      </c>
      <c r="F7554" t="s">
        <v>10909</v>
      </c>
      <c r="J7554">
        <v>52701.83</v>
      </c>
      <c r="K7554">
        <v>58100</v>
      </c>
    </row>
    <row r="7555" spans="2:11" hidden="1" x14ac:dyDescent="0.35">
      <c r="B7555" t="s">
        <v>1467</v>
      </c>
      <c r="C7555" t="s">
        <v>124</v>
      </c>
      <c r="D7555" t="s">
        <v>10910</v>
      </c>
      <c r="E7555" t="s">
        <v>131</v>
      </c>
      <c r="F7555" t="s">
        <v>577</v>
      </c>
      <c r="J7555">
        <v>53632.47</v>
      </c>
      <c r="K7555">
        <v>55904</v>
      </c>
    </row>
    <row r="7556" spans="2:11" hidden="1" x14ac:dyDescent="0.35">
      <c r="B7556" t="s">
        <v>225</v>
      </c>
      <c r="C7556" t="s">
        <v>124</v>
      </c>
      <c r="D7556" t="s">
        <v>10910</v>
      </c>
      <c r="E7556" t="s">
        <v>1488</v>
      </c>
      <c r="F7556" t="s">
        <v>1490</v>
      </c>
      <c r="J7556">
        <v>30427.119999999999</v>
      </c>
      <c r="K7556">
        <v>29078</v>
      </c>
    </row>
    <row r="7557" spans="2:11" hidden="1" x14ac:dyDescent="0.35">
      <c r="B7557" t="s">
        <v>8033</v>
      </c>
      <c r="C7557" t="s">
        <v>47</v>
      </c>
      <c r="D7557" t="s">
        <v>10911</v>
      </c>
      <c r="E7557" t="s">
        <v>1331</v>
      </c>
      <c r="F7557" t="s">
        <v>10912</v>
      </c>
      <c r="J7557">
        <v>37265.65</v>
      </c>
      <c r="K7557">
        <v>44990.400000000001</v>
      </c>
    </row>
    <row r="7558" spans="2:11" hidden="1" x14ac:dyDescent="0.35">
      <c r="B7558" t="s">
        <v>2383</v>
      </c>
      <c r="C7558" t="s">
        <v>124</v>
      </c>
      <c r="D7558" t="s">
        <v>10913</v>
      </c>
      <c r="E7558" t="s">
        <v>3613</v>
      </c>
      <c r="F7558" t="s">
        <v>821</v>
      </c>
      <c r="J7558">
        <v>53330.18</v>
      </c>
      <c r="K7558">
        <v>58827</v>
      </c>
    </row>
    <row r="7559" spans="2:11" hidden="1" x14ac:dyDescent="0.35">
      <c r="B7559" t="s">
        <v>6162</v>
      </c>
      <c r="C7559" t="s">
        <v>8</v>
      </c>
      <c r="D7559" t="s">
        <v>10914</v>
      </c>
      <c r="E7559" t="s">
        <v>77</v>
      </c>
      <c r="F7559" t="s">
        <v>10915</v>
      </c>
      <c r="J7559">
        <v>31595.96</v>
      </c>
      <c r="K7559">
        <v>36349</v>
      </c>
    </row>
    <row r="7560" spans="2:11" hidden="1" x14ac:dyDescent="0.35">
      <c r="B7560" t="s">
        <v>5371</v>
      </c>
      <c r="C7560" t="s">
        <v>38</v>
      </c>
      <c r="D7560" t="s">
        <v>10916</v>
      </c>
      <c r="E7560" t="s">
        <v>74</v>
      </c>
      <c r="F7560" t="s">
        <v>10917</v>
      </c>
      <c r="J7560">
        <v>11473.7</v>
      </c>
      <c r="K7560">
        <v>9840</v>
      </c>
    </row>
    <row r="7561" spans="2:11" hidden="1" x14ac:dyDescent="0.35">
      <c r="B7561" t="s">
        <v>10918</v>
      </c>
      <c r="C7561" t="s">
        <v>927</v>
      </c>
      <c r="D7561" t="s">
        <v>10916</v>
      </c>
      <c r="E7561" t="s">
        <v>74</v>
      </c>
      <c r="F7561" t="s">
        <v>1269</v>
      </c>
      <c r="J7561">
        <v>10749.03</v>
      </c>
      <c r="K7561">
        <v>9413</v>
      </c>
    </row>
    <row r="7562" spans="2:11" hidden="1" x14ac:dyDescent="0.35">
      <c r="B7562" t="s">
        <v>10919</v>
      </c>
      <c r="D7562" t="s">
        <v>10920</v>
      </c>
      <c r="E7562" t="s">
        <v>74</v>
      </c>
      <c r="F7562" t="s">
        <v>5079</v>
      </c>
      <c r="J7562">
        <v>3018.3</v>
      </c>
      <c r="K7562">
        <v>8751</v>
      </c>
    </row>
    <row r="7563" spans="2:11" hidden="1" x14ac:dyDescent="0.35">
      <c r="B7563" t="s">
        <v>3178</v>
      </c>
      <c r="C7563" t="s">
        <v>14</v>
      </c>
      <c r="D7563" t="s">
        <v>10921</v>
      </c>
      <c r="E7563" t="s">
        <v>5823</v>
      </c>
      <c r="F7563" t="s">
        <v>2532</v>
      </c>
      <c r="J7563">
        <v>23168.46</v>
      </c>
      <c r="K7563">
        <v>39745</v>
      </c>
    </row>
    <row r="7564" spans="2:11" hidden="1" x14ac:dyDescent="0.35">
      <c r="B7564" t="s">
        <v>7338</v>
      </c>
      <c r="C7564" t="s">
        <v>124</v>
      </c>
      <c r="D7564" t="s">
        <v>10921</v>
      </c>
      <c r="E7564" t="s">
        <v>1947</v>
      </c>
      <c r="F7564" t="s">
        <v>1269</v>
      </c>
      <c r="J7564">
        <v>41469.57</v>
      </c>
      <c r="K7564">
        <v>32822</v>
      </c>
    </row>
    <row r="7565" spans="2:11" hidden="1" x14ac:dyDescent="0.35">
      <c r="B7565" t="s">
        <v>88</v>
      </c>
      <c r="C7565" t="s">
        <v>47</v>
      </c>
      <c r="D7565" t="s">
        <v>10921</v>
      </c>
      <c r="E7565" t="s">
        <v>43</v>
      </c>
      <c r="F7565" t="s">
        <v>10922</v>
      </c>
      <c r="J7565">
        <v>66830.289999999994</v>
      </c>
      <c r="K7565">
        <v>59958</v>
      </c>
    </row>
    <row r="7566" spans="2:11" hidden="1" x14ac:dyDescent="0.35">
      <c r="B7566" t="s">
        <v>510</v>
      </c>
      <c r="C7566" t="s">
        <v>197</v>
      </c>
      <c r="D7566" t="s">
        <v>10923</v>
      </c>
      <c r="E7566" t="s">
        <v>43</v>
      </c>
      <c r="F7566" t="s">
        <v>10924</v>
      </c>
      <c r="J7566">
        <v>89111.08</v>
      </c>
      <c r="K7566">
        <v>67953</v>
      </c>
    </row>
    <row r="7567" spans="2:11" hidden="1" x14ac:dyDescent="0.35">
      <c r="B7567" t="s">
        <v>10925</v>
      </c>
      <c r="D7567" t="s">
        <v>10926</v>
      </c>
      <c r="E7567" t="s">
        <v>564</v>
      </c>
      <c r="F7567" t="s">
        <v>831</v>
      </c>
      <c r="J7567">
        <v>5969.86</v>
      </c>
      <c r="K7567">
        <v>30139</v>
      </c>
    </row>
    <row r="7568" spans="2:11" hidden="1" x14ac:dyDescent="0.35">
      <c r="B7568" t="s">
        <v>10927</v>
      </c>
      <c r="C7568" t="s">
        <v>8</v>
      </c>
      <c r="D7568" t="s">
        <v>10928</v>
      </c>
      <c r="E7568" t="s">
        <v>311</v>
      </c>
      <c r="F7568" t="s">
        <v>555</v>
      </c>
      <c r="J7568">
        <v>42122.36</v>
      </c>
      <c r="K7568">
        <v>56500</v>
      </c>
    </row>
    <row r="7569" spans="2:11" hidden="1" x14ac:dyDescent="0.35">
      <c r="B7569" t="s">
        <v>10929</v>
      </c>
      <c r="C7569" t="s">
        <v>8</v>
      </c>
      <c r="D7569" t="s">
        <v>10928</v>
      </c>
      <c r="E7569" t="s">
        <v>3790</v>
      </c>
      <c r="F7569" t="s">
        <v>4769</v>
      </c>
      <c r="J7569">
        <v>29230.95</v>
      </c>
      <c r="K7569">
        <v>40000</v>
      </c>
    </row>
    <row r="7570" spans="2:11" hidden="1" x14ac:dyDescent="0.35">
      <c r="B7570" t="s">
        <v>10930</v>
      </c>
      <c r="C7570" t="s">
        <v>112</v>
      </c>
      <c r="D7570" t="s">
        <v>10928</v>
      </c>
      <c r="E7570" t="s">
        <v>23</v>
      </c>
      <c r="F7570" t="s">
        <v>10931</v>
      </c>
      <c r="J7570">
        <v>33569.39</v>
      </c>
      <c r="K7570">
        <v>38355</v>
      </c>
    </row>
    <row r="7571" spans="2:11" hidden="1" x14ac:dyDescent="0.35">
      <c r="B7571" t="s">
        <v>2647</v>
      </c>
      <c r="C7571" t="s">
        <v>47</v>
      </c>
      <c r="D7571" t="s">
        <v>10928</v>
      </c>
      <c r="E7571" t="s">
        <v>4380</v>
      </c>
      <c r="F7571" t="s">
        <v>10932</v>
      </c>
      <c r="J7571">
        <v>36003.19</v>
      </c>
      <c r="K7571">
        <v>36379</v>
      </c>
    </row>
    <row r="7572" spans="2:11" hidden="1" x14ac:dyDescent="0.35">
      <c r="B7572" t="s">
        <v>7766</v>
      </c>
      <c r="C7572" t="s">
        <v>8</v>
      </c>
      <c r="D7572" t="s">
        <v>10933</v>
      </c>
      <c r="E7572" t="s">
        <v>243</v>
      </c>
      <c r="F7572" t="s">
        <v>605</v>
      </c>
      <c r="J7572">
        <v>31281.43</v>
      </c>
      <c r="K7572">
        <v>31634</v>
      </c>
    </row>
    <row r="7573" spans="2:11" hidden="1" x14ac:dyDescent="0.35">
      <c r="B7573" t="s">
        <v>4209</v>
      </c>
      <c r="C7573" t="s">
        <v>134</v>
      </c>
      <c r="D7573" t="s">
        <v>10934</v>
      </c>
      <c r="E7573" t="s">
        <v>43</v>
      </c>
      <c r="F7573" t="s">
        <v>3362</v>
      </c>
      <c r="J7573">
        <v>39808.980000000003</v>
      </c>
      <c r="K7573">
        <v>42391</v>
      </c>
    </row>
    <row r="7574" spans="2:11" hidden="1" x14ac:dyDescent="0.35">
      <c r="B7574" t="s">
        <v>3095</v>
      </c>
      <c r="C7574" t="s">
        <v>112</v>
      </c>
      <c r="D7574" t="s">
        <v>10934</v>
      </c>
      <c r="E7574" t="s">
        <v>2789</v>
      </c>
      <c r="F7574" t="s">
        <v>3480</v>
      </c>
      <c r="J7574">
        <v>29426.5</v>
      </c>
      <c r="K7574">
        <v>32557</v>
      </c>
    </row>
    <row r="7575" spans="2:11" hidden="1" x14ac:dyDescent="0.35">
      <c r="B7575" t="s">
        <v>63</v>
      </c>
      <c r="C7575">
        <v>8</v>
      </c>
      <c r="E7575" t="s">
        <v>64</v>
      </c>
      <c r="F7575" t="s">
        <v>65</v>
      </c>
      <c r="J7575">
        <v>91186.84</v>
      </c>
      <c r="K7575">
        <v>75833</v>
      </c>
    </row>
    <row r="7576" spans="2:11" hidden="1" x14ac:dyDescent="0.35">
      <c r="B7576" t="s">
        <v>63</v>
      </c>
      <c r="C7576">
        <v>9</v>
      </c>
      <c r="E7576" t="s">
        <v>64</v>
      </c>
      <c r="F7576" t="s">
        <v>65</v>
      </c>
      <c r="J7576">
        <v>126948.27</v>
      </c>
      <c r="K7576">
        <v>72737</v>
      </c>
    </row>
    <row r="7577" spans="2:11" hidden="1" x14ac:dyDescent="0.35">
      <c r="B7577" t="s">
        <v>63</v>
      </c>
      <c r="C7577">
        <v>0</v>
      </c>
      <c r="E7577" t="s">
        <v>64</v>
      </c>
      <c r="F7577" t="s">
        <v>65</v>
      </c>
      <c r="J7577">
        <v>72760.09</v>
      </c>
      <c r="K7577">
        <v>77481</v>
      </c>
    </row>
    <row r="7578" spans="2:11" hidden="1" x14ac:dyDescent="0.35">
      <c r="B7578" t="s">
        <v>63</v>
      </c>
      <c r="C7578">
        <v>1</v>
      </c>
      <c r="E7578" t="s">
        <v>64</v>
      </c>
      <c r="F7578" t="s">
        <v>65</v>
      </c>
      <c r="J7578">
        <v>87467.89</v>
      </c>
      <c r="K7578">
        <v>79492</v>
      </c>
    </row>
    <row r="7579" spans="2:11" hidden="1" x14ac:dyDescent="0.35">
      <c r="B7579" t="s">
        <v>63</v>
      </c>
      <c r="C7579">
        <v>2</v>
      </c>
      <c r="E7579" t="s">
        <v>64</v>
      </c>
      <c r="F7579" t="s">
        <v>65</v>
      </c>
      <c r="J7579">
        <v>74509.17</v>
      </c>
      <c r="K7579">
        <v>74803</v>
      </c>
    </row>
    <row r="7580" spans="2:11" hidden="1" x14ac:dyDescent="0.35">
      <c r="B7580" t="s">
        <v>63</v>
      </c>
      <c r="C7580">
        <v>3</v>
      </c>
      <c r="E7580" t="s">
        <v>64</v>
      </c>
      <c r="F7580" t="s">
        <v>65</v>
      </c>
      <c r="J7580">
        <v>86827.4</v>
      </c>
      <c r="K7580">
        <v>78169</v>
      </c>
    </row>
    <row r="7581" spans="2:11" hidden="1" x14ac:dyDescent="0.35">
      <c r="B7581" t="s">
        <v>63</v>
      </c>
      <c r="C7581">
        <v>4</v>
      </c>
      <c r="E7581" t="s">
        <v>64</v>
      </c>
      <c r="F7581" t="s">
        <v>65</v>
      </c>
      <c r="J7581">
        <v>103127.76</v>
      </c>
      <c r="K7581">
        <v>73522</v>
      </c>
    </row>
    <row r="7582" spans="2:11" hidden="1" x14ac:dyDescent="0.35">
      <c r="B7582" t="s">
        <v>63</v>
      </c>
      <c r="C7582">
        <v>5</v>
      </c>
      <c r="E7582" t="s">
        <v>64</v>
      </c>
      <c r="F7582" t="s">
        <v>65</v>
      </c>
      <c r="J7582">
        <v>84739.49</v>
      </c>
      <c r="K7582">
        <v>66239</v>
      </c>
    </row>
    <row r="7583" spans="2:11" hidden="1" x14ac:dyDescent="0.35">
      <c r="B7583" t="s">
        <v>63</v>
      </c>
      <c r="C7583">
        <v>6</v>
      </c>
      <c r="E7583" t="s">
        <v>64</v>
      </c>
      <c r="F7583" t="s">
        <v>65</v>
      </c>
      <c r="J7583">
        <v>59564.15</v>
      </c>
      <c r="K7583">
        <v>63955</v>
      </c>
    </row>
    <row r="7584" spans="2:11" hidden="1" x14ac:dyDescent="0.35">
      <c r="B7584" t="s">
        <v>63</v>
      </c>
      <c r="C7584">
        <v>7</v>
      </c>
      <c r="E7584" t="s">
        <v>64</v>
      </c>
      <c r="F7584" t="s">
        <v>65</v>
      </c>
      <c r="J7584">
        <v>65328.66</v>
      </c>
      <c r="K7584">
        <v>58815</v>
      </c>
    </row>
    <row r="7585" spans="2:11" hidden="1" x14ac:dyDescent="0.35">
      <c r="B7585" t="s">
        <v>63</v>
      </c>
      <c r="C7585">
        <v>8</v>
      </c>
      <c r="E7585" t="s">
        <v>64</v>
      </c>
      <c r="F7585" t="s">
        <v>65</v>
      </c>
      <c r="J7585">
        <v>56384.73</v>
      </c>
      <c r="K7585">
        <v>62242</v>
      </c>
    </row>
    <row r="7586" spans="2:11" hidden="1" x14ac:dyDescent="0.35">
      <c r="B7586" t="s">
        <v>63</v>
      </c>
      <c r="C7586">
        <v>9</v>
      </c>
      <c r="E7586" t="s">
        <v>64</v>
      </c>
      <c r="F7586" t="s">
        <v>65</v>
      </c>
      <c r="J7586">
        <v>64127.83</v>
      </c>
      <c r="K7586">
        <v>65499</v>
      </c>
    </row>
    <row r="7587" spans="2:11" hidden="1" x14ac:dyDescent="0.35">
      <c r="B7587" t="s">
        <v>63</v>
      </c>
      <c r="C7587">
        <v>0</v>
      </c>
      <c r="E7587" t="s">
        <v>64</v>
      </c>
      <c r="F7587" t="s">
        <v>65</v>
      </c>
      <c r="J7587">
        <v>66187.45</v>
      </c>
      <c r="K7587">
        <v>63384</v>
      </c>
    </row>
    <row r="7588" spans="2:11" hidden="1" x14ac:dyDescent="0.35">
      <c r="B7588" t="s">
        <v>63</v>
      </c>
      <c r="C7588">
        <v>1</v>
      </c>
      <c r="E7588" t="s">
        <v>64</v>
      </c>
      <c r="F7588" t="s">
        <v>65</v>
      </c>
      <c r="J7588">
        <v>71989.509999999995</v>
      </c>
      <c r="K7588">
        <v>61102</v>
      </c>
    </row>
    <row r="7589" spans="2:11" hidden="1" x14ac:dyDescent="0.35">
      <c r="B7589" t="s">
        <v>63</v>
      </c>
      <c r="C7589">
        <v>2</v>
      </c>
      <c r="E7589" t="s">
        <v>64</v>
      </c>
      <c r="F7589" t="s">
        <v>65</v>
      </c>
      <c r="J7589">
        <v>53235.59</v>
      </c>
      <c r="K7589">
        <v>59958</v>
      </c>
    </row>
    <row r="7590" spans="2:11" hidden="1" x14ac:dyDescent="0.35">
      <c r="B7590" t="s">
        <v>63</v>
      </c>
      <c r="C7590">
        <v>3</v>
      </c>
      <c r="E7590" t="s">
        <v>64</v>
      </c>
      <c r="F7590" t="s">
        <v>65</v>
      </c>
      <c r="J7590">
        <v>95152.89</v>
      </c>
      <c r="K7590">
        <v>68523</v>
      </c>
    </row>
    <row r="7591" spans="2:11" hidden="1" x14ac:dyDescent="0.35">
      <c r="B7591" t="s">
        <v>526</v>
      </c>
      <c r="C7591" t="s">
        <v>927</v>
      </c>
      <c r="D7591" t="s">
        <v>10935</v>
      </c>
      <c r="E7591" t="s">
        <v>1465</v>
      </c>
      <c r="F7591" t="s">
        <v>10936</v>
      </c>
      <c r="J7591">
        <v>31675.72</v>
      </c>
      <c r="K7591">
        <v>36603</v>
      </c>
    </row>
    <row r="7592" spans="2:11" hidden="1" x14ac:dyDescent="0.35">
      <c r="B7592" t="s">
        <v>536</v>
      </c>
      <c r="C7592" t="s">
        <v>14</v>
      </c>
      <c r="D7592" t="s">
        <v>10935</v>
      </c>
      <c r="E7592" t="s">
        <v>1695</v>
      </c>
      <c r="F7592" t="s">
        <v>4949</v>
      </c>
      <c r="J7592">
        <v>28794.35</v>
      </c>
      <c r="K7592">
        <v>32569</v>
      </c>
    </row>
    <row r="7593" spans="2:11" hidden="1" x14ac:dyDescent="0.35">
      <c r="B7593" t="s">
        <v>2847</v>
      </c>
      <c r="D7593" t="s">
        <v>10935</v>
      </c>
      <c r="E7593" t="s">
        <v>74</v>
      </c>
      <c r="F7593" t="s">
        <v>4510</v>
      </c>
      <c r="J7593">
        <v>3200.6</v>
      </c>
      <c r="K7593">
        <v>8751</v>
      </c>
    </row>
    <row r="7594" spans="2:11" hidden="1" x14ac:dyDescent="0.35">
      <c r="B7594" t="s">
        <v>1326</v>
      </c>
      <c r="C7594" t="s">
        <v>8</v>
      </c>
      <c r="D7594" t="s">
        <v>10937</v>
      </c>
      <c r="E7594" t="s">
        <v>417</v>
      </c>
      <c r="F7594" t="s">
        <v>3126</v>
      </c>
      <c r="J7594">
        <v>31259.74</v>
      </c>
      <c r="K7594">
        <v>35409</v>
      </c>
    </row>
    <row r="7595" spans="2:11" hidden="1" x14ac:dyDescent="0.35">
      <c r="B7595" t="s">
        <v>556</v>
      </c>
      <c r="C7595" t="s">
        <v>14</v>
      </c>
      <c r="D7595" t="s">
        <v>10938</v>
      </c>
      <c r="E7595" t="s">
        <v>2460</v>
      </c>
      <c r="F7595" t="s">
        <v>10939</v>
      </c>
      <c r="J7595">
        <v>58784.88</v>
      </c>
      <c r="K7595">
        <v>65966</v>
      </c>
    </row>
    <row r="7596" spans="2:11" hidden="1" x14ac:dyDescent="0.35">
      <c r="B7596" t="s">
        <v>123</v>
      </c>
      <c r="C7596" t="s">
        <v>42</v>
      </c>
      <c r="D7596" t="s">
        <v>10940</v>
      </c>
      <c r="E7596" t="s">
        <v>4380</v>
      </c>
      <c r="F7596" t="s">
        <v>10941</v>
      </c>
      <c r="J7596">
        <v>34051.39</v>
      </c>
      <c r="K7596">
        <v>36379</v>
      </c>
    </row>
    <row r="7597" spans="2:11" hidden="1" x14ac:dyDescent="0.35">
      <c r="B7597" t="s">
        <v>80</v>
      </c>
      <c r="C7597" t="s">
        <v>8</v>
      </c>
      <c r="D7597" t="s">
        <v>10940</v>
      </c>
      <c r="E7597" t="s">
        <v>303</v>
      </c>
      <c r="F7597" t="s">
        <v>3657</v>
      </c>
      <c r="J7597">
        <v>61785.36</v>
      </c>
      <c r="K7597">
        <v>62056</v>
      </c>
    </row>
    <row r="7598" spans="2:11" hidden="1" x14ac:dyDescent="0.35">
      <c r="B7598" t="s">
        <v>5988</v>
      </c>
      <c r="C7598" t="s">
        <v>124</v>
      </c>
      <c r="D7598" t="s">
        <v>10940</v>
      </c>
      <c r="E7598" t="s">
        <v>978</v>
      </c>
      <c r="F7598" t="s">
        <v>10942</v>
      </c>
      <c r="J7598">
        <v>39691.94</v>
      </c>
      <c r="K7598">
        <v>43914</v>
      </c>
    </row>
    <row r="7599" spans="2:11" hidden="1" x14ac:dyDescent="0.35">
      <c r="B7599" t="s">
        <v>6731</v>
      </c>
      <c r="C7599" t="s">
        <v>47</v>
      </c>
      <c r="D7599" t="s">
        <v>10943</v>
      </c>
      <c r="E7599" t="s">
        <v>542</v>
      </c>
      <c r="F7599" t="s">
        <v>7641</v>
      </c>
      <c r="J7599">
        <v>16429.64</v>
      </c>
      <c r="K7599">
        <v>12212</v>
      </c>
    </row>
    <row r="7600" spans="2:11" hidden="1" x14ac:dyDescent="0.35">
      <c r="B7600" t="s">
        <v>1851</v>
      </c>
      <c r="C7600" t="s">
        <v>124</v>
      </c>
      <c r="D7600" t="s">
        <v>10944</v>
      </c>
      <c r="E7600" t="s">
        <v>43</v>
      </c>
      <c r="F7600" t="s">
        <v>3565</v>
      </c>
      <c r="J7600">
        <v>51259.58</v>
      </c>
      <c r="K7600">
        <v>57102</v>
      </c>
    </row>
    <row r="7601" spans="2:11" hidden="1" x14ac:dyDescent="0.35">
      <c r="B7601" t="s">
        <v>1862</v>
      </c>
      <c r="C7601" t="s">
        <v>21</v>
      </c>
      <c r="D7601" t="s">
        <v>10945</v>
      </c>
      <c r="E7601" t="s">
        <v>1328</v>
      </c>
      <c r="F7601" t="s">
        <v>9884</v>
      </c>
      <c r="J7601">
        <v>113770.78</v>
      </c>
      <c r="K7601">
        <v>127500</v>
      </c>
    </row>
    <row r="7602" spans="2:11" hidden="1" x14ac:dyDescent="0.35">
      <c r="B7602" t="s">
        <v>2449</v>
      </c>
      <c r="C7602" t="s">
        <v>8</v>
      </c>
      <c r="D7602" t="s">
        <v>10946</v>
      </c>
      <c r="E7602" t="s">
        <v>43</v>
      </c>
      <c r="F7602" t="s">
        <v>10947</v>
      </c>
      <c r="J7602">
        <v>75801.929999999993</v>
      </c>
      <c r="K7602">
        <v>68523</v>
      </c>
    </row>
    <row r="7603" spans="2:11" hidden="1" x14ac:dyDescent="0.35">
      <c r="B7603" t="s">
        <v>10948</v>
      </c>
      <c r="D7603" t="s">
        <v>10949</v>
      </c>
      <c r="E7603" t="s">
        <v>6334</v>
      </c>
      <c r="F7603" t="s">
        <v>407</v>
      </c>
      <c r="J7603">
        <v>2192.36</v>
      </c>
      <c r="K7603">
        <v>30000</v>
      </c>
    </row>
    <row r="7604" spans="2:11" hidden="1" x14ac:dyDescent="0.35">
      <c r="B7604" t="s">
        <v>3199</v>
      </c>
      <c r="D7604" t="s">
        <v>10949</v>
      </c>
      <c r="E7604" t="s">
        <v>74</v>
      </c>
      <c r="F7604" t="s">
        <v>10950</v>
      </c>
      <c r="J7604">
        <v>10155.27</v>
      </c>
      <c r="K7604">
        <v>10127</v>
      </c>
    </row>
    <row r="7605" spans="2:11" hidden="1" x14ac:dyDescent="0.35">
      <c r="B7605" t="s">
        <v>119</v>
      </c>
      <c r="C7605" t="s">
        <v>297</v>
      </c>
      <c r="D7605" t="s">
        <v>10949</v>
      </c>
      <c r="E7605" t="s">
        <v>67</v>
      </c>
      <c r="F7605" t="s">
        <v>7949</v>
      </c>
      <c r="J7605">
        <v>30952.71</v>
      </c>
      <c r="K7605">
        <v>33446</v>
      </c>
    </row>
    <row r="7606" spans="2:11" hidden="1" x14ac:dyDescent="0.35">
      <c r="B7606" t="s">
        <v>1134</v>
      </c>
      <c r="C7606" t="s">
        <v>21</v>
      </c>
      <c r="D7606" t="s">
        <v>10951</v>
      </c>
      <c r="E7606" t="s">
        <v>280</v>
      </c>
      <c r="F7606" t="s">
        <v>10952</v>
      </c>
      <c r="J7606">
        <v>71140.100000000006</v>
      </c>
      <c r="K7606">
        <v>79492</v>
      </c>
    </row>
    <row r="7607" spans="2:11" hidden="1" x14ac:dyDescent="0.35">
      <c r="B7607" t="s">
        <v>7823</v>
      </c>
      <c r="C7607" t="s">
        <v>297</v>
      </c>
      <c r="D7607" t="s">
        <v>10953</v>
      </c>
      <c r="E7607" t="s">
        <v>43</v>
      </c>
      <c r="F7607" t="s">
        <v>5025</v>
      </c>
      <c r="J7607">
        <v>62351.02</v>
      </c>
      <c r="K7607">
        <v>60529</v>
      </c>
    </row>
    <row r="7608" spans="2:11" hidden="1" x14ac:dyDescent="0.35">
      <c r="B7608" t="s">
        <v>10954</v>
      </c>
      <c r="C7608" t="s">
        <v>42</v>
      </c>
      <c r="D7608" t="s">
        <v>10953</v>
      </c>
      <c r="E7608" t="s">
        <v>10955</v>
      </c>
      <c r="F7608" t="s">
        <v>10956</v>
      </c>
      <c r="J7608">
        <v>63900.43</v>
      </c>
      <c r="K7608">
        <v>72000</v>
      </c>
    </row>
    <row r="7609" spans="2:11" hidden="1" x14ac:dyDescent="0.35">
      <c r="B7609" t="s">
        <v>220</v>
      </c>
      <c r="C7609" t="s">
        <v>107</v>
      </c>
      <c r="D7609" t="s">
        <v>10578</v>
      </c>
      <c r="E7609" t="s">
        <v>716</v>
      </c>
      <c r="F7609" t="s">
        <v>3804</v>
      </c>
      <c r="J7609">
        <v>61090.76</v>
      </c>
      <c r="K7609">
        <v>61653</v>
      </c>
    </row>
    <row r="7610" spans="2:11" hidden="1" x14ac:dyDescent="0.35">
      <c r="B7610" t="s">
        <v>3323</v>
      </c>
      <c r="C7610" t="s">
        <v>42</v>
      </c>
      <c r="D7610" t="s">
        <v>10957</v>
      </c>
      <c r="E7610" t="s">
        <v>1126</v>
      </c>
      <c r="F7610" t="s">
        <v>1487</v>
      </c>
      <c r="J7610">
        <v>27690.959999999999</v>
      </c>
      <c r="K7610">
        <v>31966</v>
      </c>
    </row>
    <row r="7611" spans="2:11" hidden="1" x14ac:dyDescent="0.35">
      <c r="B7611" t="s">
        <v>2847</v>
      </c>
      <c r="D7611" t="s">
        <v>10957</v>
      </c>
      <c r="E7611" t="s">
        <v>187</v>
      </c>
      <c r="F7611" t="s">
        <v>495</v>
      </c>
      <c r="J7611">
        <v>25387.5</v>
      </c>
      <c r="K7611">
        <v>29326</v>
      </c>
    </row>
    <row r="7612" spans="2:11" hidden="1" x14ac:dyDescent="0.35">
      <c r="B7612" t="s">
        <v>301</v>
      </c>
      <c r="C7612" t="s">
        <v>112</v>
      </c>
      <c r="D7612" t="s">
        <v>10958</v>
      </c>
      <c r="E7612" t="s">
        <v>461</v>
      </c>
      <c r="F7612" t="s">
        <v>2661</v>
      </c>
      <c r="J7612">
        <v>72265.66</v>
      </c>
      <c r="K7612">
        <v>68717</v>
      </c>
    </row>
    <row r="7613" spans="2:11" hidden="1" x14ac:dyDescent="0.35">
      <c r="B7613" t="s">
        <v>339</v>
      </c>
      <c r="C7613" t="s">
        <v>197</v>
      </c>
      <c r="D7613" t="s">
        <v>10959</v>
      </c>
      <c r="E7613" t="s">
        <v>2488</v>
      </c>
      <c r="F7613" t="s">
        <v>10960</v>
      </c>
      <c r="J7613">
        <v>59736</v>
      </c>
      <c r="K7613">
        <v>64714</v>
      </c>
    </row>
    <row r="7614" spans="2:11" hidden="1" x14ac:dyDescent="0.35">
      <c r="B7614" t="s">
        <v>526</v>
      </c>
      <c r="C7614" t="s">
        <v>134</v>
      </c>
      <c r="D7614" t="s">
        <v>10961</v>
      </c>
      <c r="E7614" t="s">
        <v>131</v>
      </c>
      <c r="F7614" t="s">
        <v>132</v>
      </c>
      <c r="J7614">
        <v>3862.61</v>
      </c>
      <c r="K7614">
        <v>33476</v>
      </c>
    </row>
    <row r="7615" spans="2:11" hidden="1" x14ac:dyDescent="0.35">
      <c r="B7615" t="s">
        <v>1787</v>
      </c>
      <c r="C7615" t="s">
        <v>47</v>
      </c>
      <c r="D7615" t="s">
        <v>10962</v>
      </c>
      <c r="E7615" t="s">
        <v>905</v>
      </c>
      <c r="F7615" t="s">
        <v>1113</v>
      </c>
      <c r="J7615">
        <v>63066.3</v>
      </c>
      <c r="K7615">
        <v>60517</v>
      </c>
    </row>
    <row r="7616" spans="2:11" hidden="1" x14ac:dyDescent="0.35">
      <c r="B7616" t="s">
        <v>2045</v>
      </c>
      <c r="C7616" t="s">
        <v>107</v>
      </c>
      <c r="D7616" t="s">
        <v>10963</v>
      </c>
      <c r="E7616" t="s">
        <v>1119</v>
      </c>
      <c r="F7616" t="s">
        <v>8617</v>
      </c>
      <c r="J7616">
        <v>7332.37</v>
      </c>
      <c r="K7616">
        <v>15080</v>
      </c>
    </row>
    <row r="7617" spans="2:11" hidden="1" x14ac:dyDescent="0.35">
      <c r="B7617" t="s">
        <v>10964</v>
      </c>
      <c r="D7617" t="s">
        <v>10965</v>
      </c>
      <c r="E7617" t="s">
        <v>1083</v>
      </c>
      <c r="F7617" t="s">
        <v>5799</v>
      </c>
      <c r="J7617">
        <v>20224.87</v>
      </c>
      <c r="K7617">
        <v>44944</v>
      </c>
    </row>
    <row r="7618" spans="2:11" hidden="1" x14ac:dyDescent="0.35">
      <c r="B7618" t="s">
        <v>705</v>
      </c>
      <c r="C7618" t="s">
        <v>42</v>
      </c>
      <c r="D7618" t="s">
        <v>10966</v>
      </c>
      <c r="E7618" t="s">
        <v>1388</v>
      </c>
      <c r="F7618" t="s">
        <v>762</v>
      </c>
      <c r="J7618">
        <v>54611</v>
      </c>
      <c r="K7618">
        <v>62000</v>
      </c>
    </row>
    <row r="7619" spans="2:11" hidden="1" x14ac:dyDescent="0.35">
      <c r="B7619" t="s">
        <v>10108</v>
      </c>
      <c r="C7619" t="s">
        <v>375</v>
      </c>
      <c r="D7619" t="s">
        <v>10967</v>
      </c>
      <c r="E7619" t="s">
        <v>978</v>
      </c>
      <c r="F7619" t="s">
        <v>5154</v>
      </c>
      <c r="J7619">
        <v>379.04</v>
      </c>
      <c r="K7619">
        <v>32853</v>
      </c>
    </row>
    <row r="7620" spans="2:11" hidden="1" x14ac:dyDescent="0.35">
      <c r="B7620" t="s">
        <v>763</v>
      </c>
      <c r="C7620" t="s">
        <v>32</v>
      </c>
      <c r="D7620" t="s">
        <v>10968</v>
      </c>
      <c r="E7620" t="s">
        <v>280</v>
      </c>
      <c r="F7620" t="s">
        <v>10969</v>
      </c>
      <c r="J7620">
        <v>65398.559999999998</v>
      </c>
      <c r="K7620">
        <v>70837</v>
      </c>
    </row>
    <row r="7621" spans="2:11" hidden="1" x14ac:dyDescent="0.35">
      <c r="B7621" t="s">
        <v>10970</v>
      </c>
      <c r="C7621" t="s">
        <v>383</v>
      </c>
      <c r="D7621" t="s">
        <v>10971</v>
      </c>
      <c r="E7621" t="s">
        <v>10972</v>
      </c>
      <c r="F7621" t="s">
        <v>3648</v>
      </c>
      <c r="J7621">
        <v>61482.9</v>
      </c>
      <c r="K7621">
        <v>54897</v>
      </c>
    </row>
    <row r="7622" spans="2:11" hidden="1" x14ac:dyDescent="0.35">
      <c r="B7622" t="s">
        <v>329</v>
      </c>
      <c r="C7622" t="s">
        <v>42</v>
      </c>
      <c r="D7622" t="s">
        <v>10973</v>
      </c>
      <c r="E7622" t="s">
        <v>2062</v>
      </c>
      <c r="F7622" t="s">
        <v>10974</v>
      </c>
      <c r="J7622">
        <v>75166.929999999993</v>
      </c>
      <c r="K7622">
        <v>84600</v>
      </c>
    </row>
    <row r="7623" spans="2:11" hidden="1" x14ac:dyDescent="0.35">
      <c r="B7623" t="s">
        <v>220</v>
      </c>
      <c r="C7623" t="s">
        <v>112</v>
      </c>
      <c r="D7623" t="s">
        <v>10975</v>
      </c>
      <c r="E7623" t="s">
        <v>52</v>
      </c>
      <c r="F7623" t="s">
        <v>4269</v>
      </c>
      <c r="J7623">
        <v>24821.599999999999</v>
      </c>
      <c r="K7623">
        <v>28059</v>
      </c>
    </row>
    <row r="7624" spans="2:11" hidden="1" x14ac:dyDescent="0.35">
      <c r="B7624" t="s">
        <v>10976</v>
      </c>
      <c r="C7624" t="s">
        <v>21</v>
      </c>
      <c r="D7624" t="s">
        <v>10977</v>
      </c>
      <c r="E7624" t="s">
        <v>373</v>
      </c>
      <c r="F7624" t="s">
        <v>10978</v>
      </c>
      <c r="J7624">
        <v>30986.66</v>
      </c>
      <c r="K7624">
        <v>33994</v>
      </c>
    </row>
    <row r="7625" spans="2:11" hidden="1" x14ac:dyDescent="0.35">
      <c r="B7625" t="s">
        <v>1220</v>
      </c>
      <c r="C7625" t="s">
        <v>32</v>
      </c>
      <c r="D7625" t="s">
        <v>10977</v>
      </c>
      <c r="E7625" t="s">
        <v>67</v>
      </c>
      <c r="F7625" t="s">
        <v>3289</v>
      </c>
      <c r="J7625">
        <v>26198.11</v>
      </c>
      <c r="K7625">
        <v>29078</v>
      </c>
    </row>
    <row r="7626" spans="2:11" hidden="1" x14ac:dyDescent="0.35">
      <c r="B7626" t="s">
        <v>10979</v>
      </c>
      <c r="C7626" t="s">
        <v>927</v>
      </c>
      <c r="D7626" t="s">
        <v>10977</v>
      </c>
      <c r="E7626" t="s">
        <v>146</v>
      </c>
      <c r="F7626" t="s">
        <v>2958</v>
      </c>
      <c r="J7626">
        <v>27764.720000000001</v>
      </c>
      <c r="K7626">
        <v>36127</v>
      </c>
    </row>
    <row r="7627" spans="2:11" hidden="1" x14ac:dyDescent="0.35">
      <c r="B7627" t="s">
        <v>10980</v>
      </c>
      <c r="D7627" t="s">
        <v>10977</v>
      </c>
      <c r="E7627" t="s">
        <v>2090</v>
      </c>
      <c r="F7627" t="s">
        <v>6994</v>
      </c>
      <c r="J7627">
        <v>30587.34</v>
      </c>
      <c r="K7627">
        <v>33841</v>
      </c>
    </row>
    <row r="7628" spans="2:11" hidden="1" x14ac:dyDescent="0.35">
      <c r="B7628" t="s">
        <v>10608</v>
      </c>
      <c r="D7628" t="s">
        <v>10977</v>
      </c>
      <c r="E7628" t="s">
        <v>74</v>
      </c>
      <c r="F7628" t="s">
        <v>2724</v>
      </c>
      <c r="J7628">
        <v>9858.43</v>
      </c>
      <c r="K7628">
        <v>10127</v>
      </c>
    </row>
    <row r="7629" spans="2:11" hidden="1" x14ac:dyDescent="0.35">
      <c r="B7629" t="s">
        <v>408</v>
      </c>
      <c r="C7629" t="s">
        <v>38</v>
      </c>
      <c r="D7629" t="s">
        <v>10977</v>
      </c>
      <c r="E7629" t="s">
        <v>6949</v>
      </c>
      <c r="F7629" t="s">
        <v>409</v>
      </c>
      <c r="J7629">
        <v>49408.52</v>
      </c>
      <c r="K7629">
        <v>54897</v>
      </c>
    </row>
    <row r="7630" spans="2:11" hidden="1" x14ac:dyDescent="0.35">
      <c r="B7630" t="s">
        <v>8267</v>
      </c>
      <c r="C7630" t="s">
        <v>47</v>
      </c>
      <c r="D7630" t="s">
        <v>10982</v>
      </c>
      <c r="E7630" t="s">
        <v>945</v>
      </c>
      <c r="F7630" t="s">
        <v>9994</v>
      </c>
      <c r="J7630">
        <v>41760.39</v>
      </c>
      <c r="K7630">
        <v>41899</v>
      </c>
    </row>
    <row r="7631" spans="2:11" hidden="1" x14ac:dyDescent="0.35">
      <c r="B7631" t="s">
        <v>763</v>
      </c>
      <c r="C7631" t="s">
        <v>32</v>
      </c>
      <c r="D7631" t="s">
        <v>10983</v>
      </c>
      <c r="E7631" t="s">
        <v>489</v>
      </c>
      <c r="F7631" t="s">
        <v>4377</v>
      </c>
      <c r="J7631">
        <v>58665.79</v>
      </c>
      <c r="K7631">
        <v>66667</v>
      </c>
    </row>
    <row r="7632" spans="2:11" hidden="1" x14ac:dyDescent="0.35">
      <c r="B7632" t="s">
        <v>1856</v>
      </c>
      <c r="C7632" t="s">
        <v>60</v>
      </c>
      <c r="D7632" t="s">
        <v>10984</v>
      </c>
      <c r="E7632" t="s">
        <v>2720</v>
      </c>
      <c r="F7632" t="s">
        <v>10985</v>
      </c>
      <c r="J7632">
        <v>33552.58</v>
      </c>
      <c r="K7632">
        <v>36349</v>
      </c>
    </row>
    <row r="7633" spans="2:11" hidden="1" x14ac:dyDescent="0.35">
      <c r="B7633" t="s">
        <v>2185</v>
      </c>
      <c r="C7633" t="s">
        <v>32</v>
      </c>
      <c r="D7633" t="s">
        <v>10984</v>
      </c>
      <c r="E7633" t="s">
        <v>52</v>
      </c>
      <c r="F7633" t="s">
        <v>3363</v>
      </c>
      <c r="J7633">
        <v>38955.58</v>
      </c>
      <c r="K7633">
        <v>28059</v>
      </c>
    </row>
    <row r="7634" spans="2:11" hidden="1" x14ac:dyDescent="0.35">
      <c r="B7634" t="s">
        <v>335</v>
      </c>
      <c r="D7634" t="s">
        <v>10986</v>
      </c>
      <c r="E7634" t="s">
        <v>43</v>
      </c>
      <c r="F7634" t="s">
        <v>9127</v>
      </c>
      <c r="J7634">
        <v>44884.34</v>
      </c>
      <c r="K7634">
        <v>50919</v>
      </c>
    </row>
    <row r="7635" spans="2:11" hidden="1" x14ac:dyDescent="0.35">
      <c r="B7635" t="s">
        <v>2297</v>
      </c>
      <c r="D7635" t="s">
        <v>10794</v>
      </c>
      <c r="E7635" t="s">
        <v>2090</v>
      </c>
      <c r="F7635" t="s">
        <v>10987</v>
      </c>
      <c r="J7635">
        <v>4204.5200000000004</v>
      </c>
      <c r="K7635">
        <v>28768</v>
      </c>
    </row>
    <row r="7636" spans="2:11" hidden="1" x14ac:dyDescent="0.35">
      <c r="B7636" t="s">
        <v>8749</v>
      </c>
      <c r="D7636" t="s">
        <v>10988</v>
      </c>
      <c r="E7636" t="s">
        <v>3498</v>
      </c>
      <c r="F7636" t="s">
        <v>9139</v>
      </c>
      <c r="J7636">
        <v>71372.710000000006</v>
      </c>
      <c r="K7636">
        <v>80333</v>
      </c>
    </row>
    <row r="7637" spans="2:11" hidden="1" x14ac:dyDescent="0.35">
      <c r="B7637" t="s">
        <v>4492</v>
      </c>
      <c r="C7637" t="s">
        <v>38</v>
      </c>
      <c r="D7637" t="s">
        <v>10984</v>
      </c>
      <c r="E7637" t="s">
        <v>52</v>
      </c>
      <c r="F7637" t="s">
        <v>5508</v>
      </c>
      <c r="J7637">
        <v>26501.89</v>
      </c>
      <c r="K7637">
        <v>28891</v>
      </c>
    </row>
    <row r="7638" spans="2:11" hidden="1" x14ac:dyDescent="0.35">
      <c r="B7638" t="s">
        <v>10989</v>
      </c>
      <c r="C7638" t="s">
        <v>197</v>
      </c>
      <c r="D7638" t="s">
        <v>10984</v>
      </c>
      <c r="E7638" t="s">
        <v>43</v>
      </c>
      <c r="F7638" t="s">
        <v>2424</v>
      </c>
      <c r="J7638">
        <v>56575.54</v>
      </c>
      <c r="K7638">
        <v>64525</v>
      </c>
    </row>
    <row r="7639" spans="2:11" hidden="1" x14ac:dyDescent="0.35">
      <c r="B7639" t="s">
        <v>2005</v>
      </c>
      <c r="C7639" t="s">
        <v>60</v>
      </c>
      <c r="D7639" t="s">
        <v>10984</v>
      </c>
      <c r="E7639" t="s">
        <v>6797</v>
      </c>
      <c r="F7639" t="s">
        <v>10283</v>
      </c>
      <c r="J7639">
        <v>49257.97</v>
      </c>
      <c r="K7639">
        <v>50415</v>
      </c>
    </row>
    <row r="7640" spans="2:11" hidden="1" x14ac:dyDescent="0.35">
      <c r="B7640" t="s">
        <v>10990</v>
      </c>
      <c r="C7640" t="s">
        <v>297</v>
      </c>
      <c r="D7640" t="s">
        <v>10991</v>
      </c>
      <c r="E7640" t="s">
        <v>9387</v>
      </c>
      <c r="F7640" t="s">
        <v>1585</v>
      </c>
      <c r="J7640">
        <v>26237.51</v>
      </c>
      <c r="K7640">
        <v>28875</v>
      </c>
    </row>
    <row r="7641" spans="2:11" hidden="1" x14ac:dyDescent="0.35">
      <c r="B7641" t="s">
        <v>6262</v>
      </c>
      <c r="D7641" t="s">
        <v>10993</v>
      </c>
      <c r="E7641" t="s">
        <v>4358</v>
      </c>
      <c r="F7641" t="s">
        <v>10994</v>
      </c>
      <c r="J7641">
        <v>65043.4</v>
      </c>
      <c r="K7641">
        <v>73458</v>
      </c>
    </row>
    <row r="7642" spans="2:11" hidden="1" x14ac:dyDescent="0.35">
      <c r="B7642" t="s">
        <v>119</v>
      </c>
      <c r="C7642" t="s">
        <v>47</v>
      </c>
      <c r="D7642" t="s">
        <v>10995</v>
      </c>
      <c r="E7642" t="s">
        <v>43</v>
      </c>
      <c r="F7642" t="s">
        <v>10996</v>
      </c>
      <c r="J7642">
        <v>62930.3</v>
      </c>
      <c r="K7642">
        <v>68523</v>
      </c>
    </row>
    <row r="7643" spans="2:11" hidden="1" x14ac:dyDescent="0.35">
      <c r="B7643" t="s">
        <v>10997</v>
      </c>
      <c r="D7643" t="s">
        <v>10998</v>
      </c>
      <c r="E7643" t="s">
        <v>270</v>
      </c>
      <c r="F7643" t="s">
        <v>19</v>
      </c>
      <c r="J7643">
        <v>64989.04</v>
      </c>
      <c r="K7643">
        <v>75928</v>
      </c>
    </row>
    <row r="7644" spans="2:11" hidden="1" x14ac:dyDescent="0.35">
      <c r="B7644" t="s">
        <v>237</v>
      </c>
      <c r="C7644" t="s">
        <v>8</v>
      </c>
      <c r="D7644" t="s">
        <v>10999</v>
      </c>
      <c r="E7644" t="s">
        <v>1083</v>
      </c>
      <c r="F7644" t="s">
        <v>2543</v>
      </c>
      <c r="J7644">
        <v>44126.46</v>
      </c>
      <c r="K7644">
        <v>46991</v>
      </c>
    </row>
    <row r="7645" spans="2:11" hidden="1" x14ac:dyDescent="0.35">
      <c r="B7645" t="s">
        <v>7719</v>
      </c>
      <c r="D7645" t="s">
        <v>11000</v>
      </c>
      <c r="E7645" t="s">
        <v>11001</v>
      </c>
      <c r="F7645" t="s">
        <v>11002</v>
      </c>
      <c r="J7645">
        <v>45033.59</v>
      </c>
      <c r="K7645">
        <v>49651</v>
      </c>
    </row>
    <row r="7646" spans="2:11" hidden="1" x14ac:dyDescent="0.35">
      <c r="B7646" t="s">
        <v>1241</v>
      </c>
      <c r="C7646" t="s">
        <v>124</v>
      </c>
      <c r="D7646" t="s">
        <v>11003</v>
      </c>
      <c r="E7646" t="s">
        <v>43</v>
      </c>
      <c r="F7646" t="s">
        <v>2913</v>
      </c>
      <c r="J7646">
        <v>39655.160000000003</v>
      </c>
      <c r="K7646">
        <v>43034</v>
      </c>
    </row>
    <row r="7647" spans="2:11" hidden="1" x14ac:dyDescent="0.35">
      <c r="B7647" t="s">
        <v>220</v>
      </c>
      <c r="C7647" t="s">
        <v>21</v>
      </c>
      <c r="D7647" t="s">
        <v>11004</v>
      </c>
      <c r="E7647" t="s">
        <v>303</v>
      </c>
      <c r="F7647" t="s">
        <v>304</v>
      </c>
      <c r="J7647">
        <v>57727.05</v>
      </c>
      <c r="K7647">
        <v>59916</v>
      </c>
    </row>
    <row r="7648" spans="2:11" hidden="1" x14ac:dyDescent="0.35">
      <c r="B7648" t="s">
        <v>11005</v>
      </c>
      <c r="D7648" t="s">
        <v>11006</v>
      </c>
      <c r="E7648" t="s">
        <v>43</v>
      </c>
      <c r="F7648" t="s">
        <v>9812</v>
      </c>
      <c r="J7648">
        <v>57775.26</v>
      </c>
      <c r="K7648">
        <v>62242</v>
      </c>
    </row>
    <row r="7649" spans="2:11" hidden="1" x14ac:dyDescent="0.35">
      <c r="B7649" t="s">
        <v>5722</v>
      </c>
      <c r="C7649" t="s">
        <v>42</v>
      </c>
      <c r="D7649" t="s">
        <v>11007</v>
      </c>
      <c r="E7649" t="s">
        <v>43</v>
      </c>
      <c r="F7649" t="s">
        <v>11008</v>
      </c>
      <c r="J7649">
        <v>63588.6</v>
      </c>
      <c r="K7649">
        <v>65098</v>
      </c>
    </row>
    <row r="7650" spans="2:11" hidden="1" x14ac:dyDescent="0.35">
      <c r="B7650" t="s">
        <v>11009</v>
      </c>
      <c r="C7650" t="s">
        <v>197</v>
      </c>
      <c r="D7650" t="s">
        <v>11007</v>
      </c>
      <c r="E7650" t="s">
        <v>43</v>
      </c>
      <c r="F7650" t="s">
        <v>2543</v>
      </c>
      <c r="J7650">
        <v>67191.8</v>
      </c>
      <c r="K7650">
        <v>63955</v>
      </c>
    </row>
    <row r="7651" spans="2:11" hidden="1" x14ac:dyDescent="0.35">
      <c r="B7651" t="s">
        <v>41</v>
      </c>
      <c r="C7651" t="s">
        <v>8</v>
      </c>
      <c r="D7651" t="s">
        <v>11010</v>
      </c>
      <c r="E7651" t="s">
        <v>3171</v>
      </c>
      <c r="F7651" t="s">
        <v>9857</v>
      </c>
      <c r="J7651">
        <v>7440.72</v>
      </c>
      <c r="K7651">
        <v>8062</v>
      </c>
    </row>
    <row r="7652" spans="2:11" hidden="1" x14ac:dyDescent="0.35">
      <c r="B7652" t="s">
        <v>11011</v>
      </c>
      <c r="D7652" t="s">
        <v>11012</v>
      </c>
      <c r="E7652" t="s">
        <v>1083</v>
      </c>
      <c r="F7652" t="s">
        <v>1146</v>
      </c>
      <c r="J7652">
        <v>37160.300000000003</v>
      </c>
      <c r="K7652">
        <v>43614</v>
      </c>
    </row>
    <row r="7653" spans="2:11" hidden="1" x14ac:dyDescent="0.35">
      <c r="B7653" t="s">
        <v>2207</v>
      </c>
      <c r="C7653" t="s">
        <v>21</v>
      </c>
      <c r="D7653" t="s">
        <v>11012</v>
      </c>
      <c r="E7653" t="s">
        <v>2447</v>
      </c>
      <c r="F7653" t="s">
        <v>11013</v>
      </c>
      <c r="J7653">
        <v>24818.82</v>
      </c>
      <c r="K7653">
        <v>28145</v>
      </c>
    </row>
    <row r="7654" spans="2:11" hidden="1" x14ac:dyDescent="0.35">
      <c r="B7654" t="s">
        <v>11014</v>
      </c>
      <c r="C7654" t="s">
        <v>42</v>
      </c>
      <c r="D7654" t="s">
        <v>11012</v>
      </c>
      <c r="E7654" t="s">
        <v>3107</v>
      </c>
      <c r="F7654" t="s">
        <v>7523</v>
      </c>
      <c r="J7654">
        <v>44941.01</v>
      </c>
      <c r="K7654">
        <v>50364</v>
      </c>
    </row>
    <row r="7655" spans="2:11" hidden="1" x14ac:dyDescent="0.35">
      <c r="B7655" t="s">
        <v>11015</v>
      </c>
      <c r="C7655" t="s">
        <v>47</v>
      </c>
      <c r="D7655" t="s">
        <v>11012</v>
      </c>
      <c r="E7655" t="s">
        <v>77</v>
      </c>
      <c r="F7655" t="s">
        <v>5616</v>
      </c>
      <c r="J7655">
        <v>28299.26</v>
      </c>
      <c r="K7655">
        <v>32557</v>
      </c>
    </row>
    <row r="7656" spans="2:11" hidden="1" x14ac:dyDescent="0.35">
      <c r="B7656" t="s">
        <v>832</v>
      </c>
      <c r="C7656" t="s">
        <v>112</v>
      </c>
      <c r="D7656" t="s">
        <v>11012</v>
      </c>
      <c r="E7656" t="s">
        <v>966</v>
      </c>
      <c r="F7656" t="s">
        <v>960</v>
      </c>
      <c r="J7656">
        <v>43322.11</v>
      </c>
      <c r="K7656">
        <v>48321</v>
      </c>
    </row>
    <row r="7657" spans="2:11" hidden="1" x14ac:dyDescent="0.35">
      <c r="B7657" t="s">
        <v>664</v>
      </c>
      <c r="C7657" t="s">
        <v>21</v>
      </c>
      <c r="D7657" t="s">
        <v>11012</v>
      </c>
      <c r="E7657" t="s">
        <v>2720</v>
      </c>
      <c r="F7657" t="s">
        <v>11016</v>
      </c>
      <c r="J7657">
        <v>32854.300000000003</v>
      </c>
      <c r="K7657">
        <v>36349</v>
      </c>
    </row>
    <row r="7658" spans="2:11" hidden="1" x14ac:dyDescent="0.35">
      <c r="B7658" t="s">
        <v>7160</v>
      </c>
      <c r="C7658" t="s">
        <v>42</v>
      </c>
      <c r="D7658" t="s">
        <v>11012</v>
      </c>
      <c r="E7658" t="s">
        <v>851</v>
      </c>
      <c r="F7658" t="s">
        <v>11017</v>
      </c>
      <c r="J7658">
        <v>43716.41</v>
      </c>
      <c r="K7658">
        <v>48321</v>
      </c>
    </row>
    <row r="7659" spans="2:11" hidden="1" x14ac:dyDescent="0.35">
      <c r="B7659" t="s">
        <v>432</v>
      </c>
      <c r="C7659" t="s">
        <v>112</v>
      </c>
      <c r="D7659" t="s">
        <v>11012</v>
      </c>
      <c r="E7659" t="s">
        <v>77</v>
      </c>
      <c r="F7659" t="s">
        <v>11018</v>
      </c>
      <c r="J7659">
        <v>27591.27</v>
      </c>
      <c r="K7659">
        <v>34453</v>
      </c>
    </row>
    <row r="7660" spans="2:11" hidden="1" x14ac:dyDescent="0.35">
      <c r="B7660" t="s">
        <v>667</v>
      </c>
      <c r="C7660" t="s">
        <v>427</v>
      </c>
      <c r="D7660" t="s">
        <v>11012</v>
      </c>
      <c r="E7660" t="s">
        <v>2839</v>
      </c>
      <c r="F7660" t="s">
        <v>11019</v>
      </c>
      <c r="J7660">
        <v>53095.39</v>
      </c>
      <c r="K7660">
        <v>47604</v>
      </c>
    </row>
    <row r="7661" spans="2:11" hidden="1" x14ac:dyDescent="0.35">
      <c r="B7661" t="s">
        <v>212</v>
      </c>
      <c r="C7661" t="s">
        <v>47</v>
      </c>
      <c r="D7661" t="s">
        <v>11012</v>
      </c>
      <c r="E7661" t="s">
        <v>43</v>
      </c>
      <c r="F7661" t="s">
        <v>11020</v>
      </c>
      <c r="J7661">
        <v>64678.74</v>
      </c>
      <c r="K7661">
        <v>64525</v>
      </c>
    </row>
    <row r="7662" spans="2:11" hidden="1" x14ac:dyDescent="0.35">
      <c r="B7662" t="s">
        <v>1179</v>
      </c>
      <c r="D7662" t="s">
        <v>11021</v>
      </c>
      <c r="E7662" t="s">
        <v>2560</v>
      </c>
      <c r="F7662" t="s">
        <v>2194</v>
      </c>
      <c r="J7662">
        <v>22616.26</v>
      </c>
      <c r="K7662">
        <v>34504</v>
      </c>
    </row>
    <row r="7663" spans="2:11" hidden="1" x14ac:dyDescent="0.35">
      <c r="B7663" t="s">
        <v>220</v>
      </c>
      <c r="C7663" t="s">
        <v>14</v>
      </c>
      <c r="D7663" t="s">
        <v>11022</v>
      </c>
      <c r="E7663" t="s">
        <v>3227</v>
      </c>
      <c r="F7663" t="s">
        <v>3467</v>
      </c>
      <c r="J7663">
        <v>31074.1</v>
      </c>
      <c r="K7663">
        <v>30700</v>
      </c>
    </row>
    <row r="7664" spans="2:11" hidden="1" x14ac:dyDescent="0.35">
      <c r="B7664" t="s">
        <v>220</v>
      </c>
      <c r="C7664" t="s">
        <v>124</v>
      </c>
      <c r="D7664" t="s">
        <v>11023</v>
      </c>
      <c r="E7664" t="s">
        <v>303</v>
      </c>
      <c r="F7664" t="s">
        <v>992</v>
      </c>
      <c r="J7664">
        <v>55543.03</v>
      </c>
      <c r="K7664">
        <v>59916</v>
      </c>
    </row>
    <row r="7665" spans="2:11" hidden="1" x14ac:dyDescent="0.35">
      <c r="B7665" t="s">
        <v>1862</v>
      </c>
      <c r="C7665" t="s">
        <v>124</v>
      </c>
      <c r="D7665" t="s">
        <v>11024</v>
      </c>
      <c r="E7665" t="s">
        <v>43</v>
      </c>
      <c r="F7665" t="s">
        <v>2237</v>
      </c>
      <c r="J7665">
        <v>26236.69</v>
      </c>
      <c r="K7665">
        <v>42290</v>
      </c>
    </row>
    <row r="7666" spans="2:11" hidden="1" x14ac:dyDescent="0.35">
      <c r="B7666" t="s">
        <v>1084</v>
      </c>
      <c r="C7666" t="s">
        <v>47</v>
      </c>
      <c r="D7666" t="s">
        <v>11025</v>
      </c>
      <c r="E7666" t="s">
        <v>802</v>
      </c>
      <c r="F7666" t="s">
        <v>5477</v>
      </c>
      <c r="J7666">
        <v>1631.25</v>
      </c>
      <c r="K7666">
        <v>15080</v>
      </c>
    </row>
    <row r="7667" spans="2:11" hidden="1" x14ac:dyDescent="0.35">
      <c r="B7667" t="s">
        <v>459</v>
      </c>
      <c r="C7667" t="s">
        <v>139</v>
      </c>
      <c r="D7667" t="s">
        <v>11026</v>
      </c>
      <c r="E7667" t="s">
        <v>303</v>
      </c>
      <c r="F7667" t="s">
        <v>1886</v>
      </c>
      <c r="J7667">
        <v>66182.31</v>
      </c>
      <c r="K7667">
        <v>59916</v>
      </c>
    </row>
    <row r="7668" spans="2:11" hidden="1" x14ac:dyDescent="0.35">
      <c r="B7668" t="s">
        <v>3661</v>
      </c>
      <c r="C7668" t="s">
        <v>21</v>
      </c>
      <c r="D7668" t="s">
        <v>11027</v>
      </c>
      <c r="E7668" t="s">
        <v>2720</v>
      </c>
      <c r="F7668" t="s">
        <v>11028</v>
      </c>
      <c r="J7668">
        <v>27354.07</v>
      </c>
      <c r="K7668">
        <v>31609</v>
      </c>
    </row>
    <row r="7669" spans="2:11" hidden="1" x14ac:dyDescent="0.35">
      <c r="B7669" t="s">
        <v>7549</v>
      </c>
      <c r="C7669" t="s">
        <v>124</v>
      </c>
      <c r="D7669" t="s">
        <v>11029</v>
      </c>
      <c r="E7669" t="s">
        <v>3171</v>
      </c>
      <c r="F7669" t="s">
        <v>9141</v>
      </c>
      <c r="J7669">
        <v>3100.3</v>
      </c>
      <c r="K7669">
        <v>8062</v>
      </c>
    </row>
    <row r="7670" spans="2:11" hidden="1" x14ac:dyDescent="0.35">
      <c r="B7670" t="s">
        <v>759</v>
      </c>
      <c r="C7670" t="s">
        <v>42</v>
      </c>
      <c r="D7670" t="s">
        <v>11029</v>
      </c>
      <c r="E7670" t="s">
        <v>52</v>
      </c>
      <c r="F7670" t="s">
        <v>1841</v>
      </c>
      <c r="J7670">
        <v>19949.16</v>
      </c>
      <c r="K7670">
        <v>27144</v>
      </c>
    </row>
    <row r="7671" spans="2:11" hidden="1" x14ac:dyDescent="0.35">
      <c r="B7671" t="s">
        <v>4449</v>
      </c>
      <c r="C7671" t="s">
        <v>32</v>
      </c>
      <c r="D7671" t="s">
        <v>11029</v>
      </c>
      <c r="E7671" t="s">
        <v>43</v>
      </c>
      <c r="F7671" t="s">
        <v>5457</v>
      </c>
      <c r="J7671">
        <v>54313.75</v>
      </c>
      <c r="K7671">
        <v>60529</v>
      </c>
    </row>
    <row r="7672" spans="2:11" hidden="1" x14ac:dyDescent="0.35">
      <c r="B7672" t="s">
        <v>824</v>
      </c>
      <c r="D7672" t="s">
        <v>11030</v>
      </c>
      <c r="E7672" t="s">
        <v>43</v>
      </c>
      <c r="F7672" t="s">
        <v>7144</v>
      </c>
      <c r="J7672">
        <v>52275.45</v>
      </c>
      <c r="K7672">
        <v>54125</v>
      </c>
    </row>
    <row r="7673" spans="2:11" hidden="1" x14ac:dyDescent="0.35">
      <c r="B7673" t="s">
        <v>1673</v>
      </c>
      <c r="C7673" t="s">
        <v>8</v>
      </c>
      <c r="D7673" t="s">
        <v>11031</v>
      </c>
      <c r="E7673" t="s">
        <v>206</v>
      </c>
      <c r="F7673" t="s">
        <v>422</v>
      </c>
      <c r="J7673">
        <v>59727.21</v>
      </c>
      <c r="K7673">
        <v>55544</v>
      </c>
    </row>
    <row r="7674" spans="2:11" hidden="1" x14ac:dyDescent="0.35">
      <c r="B7674" t="s">
        <v>11032</v>
      </c>
      <c r="C7674" t="s">
        <v>42</v>
      </c>
      <c r="D7674" t="s">
        <v>11033</v>
      </c>
      <c r="E7674" t="s">
        <v>438</v>
      </c>
      <c r="F7674" t="s">
        <v>2006</v>
      </c>
      <c r="J7674">
        <v>33160.39</v>
      </c>
      <c r="K7674">
        <v>37981</v>
      </c>
    </row>
    <row r="7675" spans="2:11" hidden="1" x14ac:dyDescent="0.35">
      <c r="B7675" t="s">
        <v>3025</v>
      </c>
      <c r="C7675" t="s">
        <v>14</v>
      </c>
      <c r="D7675" t="s">
        <v>11034</v>
      </c>
      <c r="E7675" t="s">
        <v>1529</v>
      </c>
      <c r="F7675" t="s">
        <v>7626</v>
      </c>
      <c r="J7675">
        <v>39690.36</v>
      </c>
      <c r="K7675">
        <v>45661</v>
      </c>
    </row>
    <row r="7676" spans="2:11" hidden="1" x14ac:dyDescent="0.35">
      <c r="B7676" t="s">
        <v>80</v>
      </c>
      <c r="C7676" t="s">
        <v>47</v>
      </c>
      <c r="D7676" t="s">
        <v>11035</v>
      </c>
      <c r="E7676" t="s">
        <v>500</v>
      </c>
      <c r="F7676" t="s">
        <v>2424</v>
      </c>
      <c r="J7676">
        <v>76650.03</v>
      </c>
      <c r="K7676">
        <v>89752</v>
      </c>
    </row>
    <row r="7677" spans="2:11" hidden="1" x14ac:dyDescent="0.35">
      <c r="B7677" t="s">
        <v>2434</v>
      </c>
      <c r="C7677" t="s">
        <v>42</v>
      </c>
      <c r="D7677" t="s">
        <v>11036</v>
      </c>
      <c r="E7677" t="s">
        <v>10</v>
      </c>
      <c r="F7677" t="s">
        <v>1765</v>
      </c>
      <c r="J7677">
        <v>21936.240000000002</v>
      </c>
      <c r="K7677">
        <v>24541</v>
      </c>
    </row>
    <row r="7678" spans="2:11" hidden="1" x14ac:dyDescent="0.35">
      <c r="B7678" t="s">
        <v>1241</v>
      </c>
      <c r="C7678" t="s">
        <v>47</v>
      </c>
      <c r="D7678" t="s">
        <v>11036</v>
      </c>
      <c r="E7678" t="s">
        <v>1746</v>
      </c>
      <c r="F7678" t="s">
        <v>914</v>
      </c>
      <c r="J7678">
        <v>30743.99</v>
      </c>
      <c r="K7678">
        <v>33663</v>
      </c>
    </row>
    <row r="7679" spans="2:11" hidden="1" x14ac:dyDescent="0.35">
      <c r="B7679" t="s">
        <v>866</v>
      </c>
      <c r="C7679" t="s">
        <v>47</v>
      </c>
      <c r="D7679" t="s">
        <v>11036</v>
      </c>
      <c r="E7679" t="s">
        <v>43</v>
      </c>
      <c r="F7679" t="s">
        <v>11037</v>
      </c>
      <c r="J7679">
        <v>57894.34</v>
      </c>
      <c r="K7679">
        <v>62814</v>
      </c>
    </row>
    <row r="7680" spans="2:11" hidden="1" x14ac:dyDescent="0.35">
      <c r="B7680" t="s">
        <v>1172</v>
      </c>
      <c r="C7680" t="s">
        <v>47</v>
      </c>
      <c r="D7680" t="s">
        <v>11038</v>
      </c>
      <c r="E7680" t="s">
        <v>52</v>
      </c>
      <c r="F7680" t="s">
        <v>11039</v>
      </c>
      <c r="J7680">
        <v>25901.25</v>
      </c>
      <c r="K7680">
        <v>28145</v>
      </c>
    </row>
    <row r="7681" spans="2:11" hidden="1" x14ac:dyDescent="0.35">
      <c r="B7681" t="s">
        <v>145</v>
      </c>
      <c r="C7681" t="s">
        <v>47</v>
      </c>
      <c r="D7681" t="s">
        <v>11038</v>
      </c>
      <c r="E7681" t="s">
        <v>2690</v>
      </c>
      <c r="F7681" t="s">
        <v>11040</v>
      </c>
      <c r="J7681">
        <v>46355.82</v>
      </c>
      <c r="K7681">
        <v>41640</v>
      </c>
    </row>
    <row r="7682" spans="2:11" hidden="1" x14ac:dyDescent="0.35">
      <c r="B7682" t="s">
        <v>5619</v>
      </c>
      <c r="C7682" t="s">
        <v>42</v>
      </c>
      <c r="D7682" t="s">
        <v>11038</v>
      </c>
      <c r="E7682" t="s">
        <v>213</v>
      </c>
      <c r="F7682" t="s">
        <v>3723</v>
      </c>
      <c r="J7682">
        <v>11045.87</v>
      </c>
      <c r="K7682">
        <v>22880</v>
      </c>
    </row>
    <row r="7683" spans="2:11" hidden="1" x14ac:dyDescent="0.35">
      <c r="B7683" t="s">
        <v>1249</v>
      </c>
      <c r="C7683" t="s">
        <v>47</v>
      </c>
      <c r="D7683" t="s">
        <v>11041</v>
      </c>
      <c r="E7683" t="s">
        <v>206</v>
      </c>
      <c r="F7683" t="s">
        <v>1269</v>
      </c>
      <c r="J7683">
        <v>50762.01</v>
      </c>
      <c r="K7683">
        <v>55544</v>
      </c>
    </row>
    <row r="7684" spans="2:11" hidden="1" x14ac:dyDescent="0.35">
      <c r="B7684" t="s">
        <v>41</v>
      </c>
      <c r="C7684" t="s">
        <v>8</v>
      </c>
      <c r="D7684" t="s">
        <v>11042</v>
      </c>
      <c r="E7684" t="s">
        <v>1488</v>
      </c>
      <c r="F7684" t="s">
        <v>11043</v>
      </c>
      <c r="J7684">
        <v>31796.04</v>
      </c>
      <c r="K7684">
        <v>31699</v>
      </c>
    </row>
    <row r="7685" spans="2:11" hidden="1" x14ac:dyDescent="0.35">
      <c r="B7685" t="s">
        <v>1129</v>
      </c>
      <c r="C7685" t="s">
        <v>149</v>
      </c>
      <c r="D7685" t="s">
        <v>11044</v>
      </c>
      <c r="E7685" t="s">
        <v>1145</v>
      </c>
      <c r="F7685" t="s">
        <v>1146</v>
      </c>
      <c r="J7685">
        <v>30717.57</v>
      </c>
      <c r="K7685">
        <v>33841</v>
      </c>
    </row>
    <row r="7686" spans="2:11" hidden="1" x14ac:dyDescent="0.35">
      <c r="B7686" t="s">
        <v>11045</v>
      </c>
      <c r="C7686" t="s">
        <v>149</v>
      </c>
      <c r="D7686" t="s">
        <v>11044</v>
      </c>
      <c r="E7686" t="s">
        <v>81</v>
      </c>
      <c r="F7686" t="s">
        <v>10987</v>
      </c>
      <c r="J7686">
        <v>1756.6</v>
      </c>
      <c r="K7686">
        <v>20800</v>
      </c>
    </row>
    <row r="7687" spans="2:11" hidden="1" x14ac:dyDescent="0.35">
      <c r="B7687" t="s">
        <v>5443</v>
      </c>
      <c r="C7687" t="s">
        <v>47</v>
      </c>
      <c r="D7687" t="s">
        <v>11046</v>
      </c>
      <c r="E7687" t="s">
        <v>43</v>
      </c>
      <c r="F7687" t="s">
        <v>1721</v>
      </c>
      <c r="J7687">
        <v>38550.239999999998</v>
      </c>
      <c r="K7687">
        <v>43034</v>
      </c>
    </row>
    <row r="7688" spans="2:11" hidden="1" x14ac:dyDescent="0.35">
      <c r="B7688" t="s">
        <v>1281</v>
      </c>
      <c r="C7688" t="s">
        <v>38</v>
      </c>
      <c r="D7688" t="s">
        <v>11047</v>
      </c>
      <c r="E7688" t="s">
        <v>52</v>
      </c>
      <c r="F7688" t="s">
        <v>458</v>
      </c>
      <c r="J7688">
        <v>25785.91</v>
      </c>
      <c r="K7688">
        <v>28059</v>
      </c>
    </row>
    <row r="7689" spans="2:11" hidden="1" x14ac:dyDescent="0.35">
      <c r="B7689" t="s">
        <v>2809</v>
      </c>
      <c r="C7689" t="s">
        <v>8</v>
      </c>
      <c r="D7689" t="s">
        <v>11048</v>
      </c>
      <c r="E7689" t="s">
        <v>10</v>
      </c>
      <c r="F7689" t="s">
        <v>12</v>
      </c>
      <c r="J7689">
        <v>20417.43</v>
      </c>
      <c r="K7689">
        <v>23395</v>
      </c>
    </row>
    <row r="7690" spans="2:11" hidden="1" x14ac:dyDescent="0.35">
      <c r="B7690" t="s">
        <v>997</v>
      </c>
      <c r="C7690" t="s">
        <v>112</v>
      </c>
      <c r="D7690" t="s">
        <v>11049</v>
      </c>
      <c r="E7690" t="s">
        <v>990</v>
      </c>
      <c r="F7690" t="s">
        <v>422</v>
      </c>
      <c r="J7690">
        <v>54168.14</v>
      </c>
      <c r="K7690">
        <v>55262</v>
      </c>
    </row>
    <row r="7691" spans="2:11" hidden="1" x14ac:dyDescent="0.35">
      <c r="B7691" t="s">
        <v>1430</v>
      </c>
      <c r="C7691" t="s">
        <v>112</v>
      </c>
      <c r="D7691" t="s">
        <v>11050</v>
      </c>
      <c r="E7691" t="s">
        <v>43</v>
      </c>
      <c r="F7691" t="s">
        <v>8383</v>
      </c>
      <c r="J7691">
        <v>89553.88</v>
      </c>
      <c r="K7691">
        <v>64525</v>
      </c>
    </row>
    <row r="7692" spans="2:11" hidden="1" x14ac:dyDescent="0.35">
      <c r="B7692" t="s">
        <v>2195</v>
      </c>
      <c r="C7692" t="s">
        <v>47</v>
      </c>
      <c r="D7692" t="s">
        <v>11051</v>
      </c>
      <c r="E7692" t="s">
        <v>3143</v>
      </c>
      <c r="F7692" t="s">
        <v>11052</v>
      </c>
      <c r="J7692">
        <v>30629.26</v>
      </c>
      <c r="K7692">
        <v>33726</v>
      </c>
    </row>
    <row r="7693" spans="2:11" hidden="1" x14ac:dyDescent="0.35">
      <c r="B7693" t="s">
        <v>3646</v>
      </c>
      <c r="C7693" t="s">
        <v>21</v>
      </c>
      <c r="D7693" t="s">
        <v>11053</v>
      </c>
      <c r="E7693" t="s">
        <v>280</v>
      </c>
      <c r="F7693" t="s">
        <v>1801</v>
      </c>
      <c r="J7693">
        <v>84701.59</v>
      </c>
      <c r="K7693">
        <v>72850</v>
      </c>
    </row>
    <row r="7694" spans="2:11" hidden="1" x14ac:dyDescent="0.35">
      <c r="B7694" t="s">
        <v>11054</v>
      </c>
      <c r="C7694" t="s">
        <v>47</v>
      </c>
      <c r="D7694" t="s">
        <v>11053</v>
      </c>
      <c r="E7694" t="s">
        <v>202</v>
      </c>
      <c r="F7694" t="s">
        <v>11055</v>
      </c>
      <c r="J7694">
        <v>6892.5</v>
      </c>
      <c r="K7694">
        <v>15600</v>
      </c>
    </row>
    <row r="7695" spans="2:11" hidden="1" x14ac:dyDescent="0.35">
      <c r="B7695" t="s">
        <v>123</v>
      </c>
      <c r="C7695" t="s">
        <v>197</v>
      </c>
      <c r="D7695" t="s">
        <v>11053</v>
      </c>
      <c r="E7695" t="s">
        <v>5013</v>
      </c>
      <c r="F7695" t="s">
        <v>11056</v>
      </c>
      <c r="J7695">
        <v>48880.2</v>
      </c>
      <c r="K7695">
        <v>55497</v>
      </c>
    </row>
    <row r="7696" spans="2:11" hidden="1" x14ac:dyDescent="0.35">
      <c r="B7696" t="s">
        <v>11057</v>
      </c>
      <c r="C7696" t="s">
        <v>139</v>
      </c>
      <c r="D7696" t="s">
        <v>11058</v>
      </c>
      <c r="E7696" t="s">
        <v>802</v>
      </c>
      <c r="F7696" t="s">
        <v>6441</v>
      </c>
      <c r="J7696">
        <v>6807.75</v>
      </c>
      <c r="K7696">
        <v>15080</v>
      </c>
    </row>
    <row r="7697" spans="2:11" hidden="1" x14ac:dyDescent="0.35">
      <c r="B7697" t="s">
        <v>119</v>
      </c>
      <c r="C7697" t="s">
        <v>112</v>
      </c>
      <c r="D7697" t="s">
        <v>11059</v>
      </c>
      <c r="E7697" t="s">
        <v>2109</v>
      </c>
      <c r="F7697" t="s">
        <v>11060</v>
      </c>
      <c r="J7697">
        <v>73999.399999999994</v>
      </c>
      <c r="K7697">
        <v>67881</v>
      </c>
    </row>
    <row r="7698" spans="2:11" hidden="1" x14ac:dyDescent="0.35">
      <c r="B7698" t="s">
        <v>997</v>
      </c>
      <c r="C7698" t="s">
        <v>149</v>
      </c>
      <c r="D7698" t="s">
        <v>11061</v>
      </c>
      <c r="E7698" t="s">
        <v>275</v>
      </c>
      <c r="F7698" t="s">
        <v>11062</v>
      </c>
      <c r="J7698">
        <v>66419.86</v>
      </c>
      <c r="K7698">
        <v>59087</v>
      </c>
    </row>
    <row r="7699" spans="2:11" hidden="1" x14ac:dyDescent="0.35">
      <c r="B7699" t="s">
        <v>220</v>
      </c>
      <c r="C7699" t="s">
        <v>375</v>
      </c>
      <c r="D7699" t="s">
        <v>11061</v>
      </c>
      <c r="E7699" t="s">
        <v>2592</v>
      </c>
      <c r="F7699" t="s">
        <v>8318</v>
      </c>
      <c r="J7699">
        <v>56995.9</v>
      </c>
      <c r="K7699">
        <v>63600</v>
      </c>
    </row>
    <row r="7700" spans="2:11" hidden="1" x14ac:dyDescent="0.35">
      <c r="B7700" t="s">
        <v>3664</v>
      </c>
      <c r="C7700" t="s">
        <v>38</v>
      </c>
      <c r="D7700" t="s">
        <v>11061</v>
      </c>
      <c r="E7700" t="s">
        <v>607</v>
      </c>
      <c r="F7700" t="s">
        <v>609</v>
      </c>
      <c r="J7700">
        <v>48689.79</v>
      </c>
      <c r="K7700">
        <v>52192</v>
      </c>
    </row>
    <row r="7701" spans="2:11" hidden="1" x14ac:dyDescent="0.35">
      <c r="B7701" t="s">
        <v>478</v>
      </c>
      <c r="C7701" t="s">
        <v>112</v>
      </c>
      <c r="D7701" t="s">
        <v>11061</v>
      </c>
      <c r="E7701" t="s">
        <v>7633</v>
      </c>
      <c r="F7701" t="s">
        <v>6356</v>
      </c>
      <c r="J7701">
        <v>27774.17</v>
      </c>
      <c r="K7701">
        <v>31119</v>
      </c>
    </row>
    <row r="7702" spans="2:11" hidden="1" x14ac:dyDescent="0.35">
      <c r="B7702" t="s">
        <v>7615</v>
      </c>
      <c r="D7702" t="s">
        <v>11063</v>
      </c>
      <c r="E7702" t="s">
        <v>77</v>
      </c>
      <c r="F7702" t="s">
        <v>6816</v>
      </c>
      <c r="J7702">
        <v>31140.67</v>
      </c>
      <c r="K7702">
        <v>34453</v>
      </c>
    </row>
    <row r="7703" spans="2:11" hidden="1" x14ac:dyDescent="0.35">
      <c r="B7703" t="s">
        <v>11064</v>
      </c>
      <c r="C7703" t="s">
        <v>47</v>
      </c>
      <c r="D7703" t="s">
        <v>11065</v>
      </c>
      <c r="E7703" t="s">
        <v>43</v>
      </c>
      <c r="F7703" t="s">
        <v>9271</v>
      </c>
      <c r="J7703">
        <v>75404.490000000005</v>
      </c>
      <c r="K7703">
        <v>68523</v>
      </c>
    </row>
    <row r="7704" spans="2:11" hidden="1" x14ac:dyDescent="0.35">
      <c r="B7704" t="s">
        <v>11066</v>
      </c>
      <c r="C7704" t="s">
        <v>124</v>
      </c>
      <c r="D7704" t="s">
        <v>11065</v>
      </c>
      <c r="E7704" t="s">
        <v>1693</v>
      </c>
      <c r="F7704" t="s">
        <v>2798</v>
      </c>
      <c r="J7704">
        <v>7643.25</v>
      </c>
      <c r="K7704">
        <v>16432</v>
      </c>
    </row>
    <row r="7705" spans="2:11" hidden="1" x14ac:dyDescent="0.35">
      <c r="B7705" t="s">
        <v>563</v>
      </c>
      <c r="D7705" t="s">
        <v>11065</v>
      </c>
      <c r="E7705" t="s">
        <v>81</v>
      </c>
      <c r="F7705" t="s">
        <v>4769</v>
      </c>
      <c r="J7705">
        <v>11960</v>
      </c>
      <c r="K7705">
        <v>20800</v>
      </c>
    </row>
    <row r="7706" spans="2:11" hidden="1" x14ac:dyDescent="0.35">
      <c r="B7706" t="s">
        <v>1321</v>
      </c>
      <c r="C7706" t="s">
        <v>124</v>
      </c>
      <c r="D7706" t="s">
        <v>11067</v>
      </c>
      <c r="E7706" t="s">
        <v>43</v>
      </c>
      <c r="F7706" t="s">
        <v>1721</v>
      </c>
      <c r="J7706">
        <v>43148.66</v>
      </c>
      <c r="K7706">
        <v>43034</v>
      </c>
    </row>
    <row r="7707" spans="2:11" hidden="1" x14ac:dyDescent="0.35">
      <c r="B7707" t="s">
        <v>436</v>
      </c>
      <c r="C7707" t="s">
        <v>38</v>
      </c>
      <c r="D7707" t="s">
        <v>11068</v>
      </c>
      <c r="E7707" t="s">
        <v>43</v>
      </c>
      <c r="F7707" t="s">
        <v>11069</v>
      </c>
      <c r="J7707">
        <v>39854.29</v>
      </c>
      <c r="K7707">
        <v>43034</v>
      </c>
    </row>
    <row r="7708" spans="2:11" hidden="1" x14ac:dyDescent="0.35">
      <c r="B7708" t="s">
        <v>11070</v>
      </c>
      <c r="C7708" t="s">
        <v>112</v>
      </c>
      <c r="D7708" t="s">
        <v>11068</v>
      </c>
      <c r="E7708" t="s">
        <v>131</v>
      </c>
      <c r="F7708" t="s">
        <v>1335</v>
      </c>
      <c r="J7708">
        <v>17133.11</v>
      </c>
      <c r="K7708">
        <v>33476</v>
      </c>
    </row>
    <row r="7709" spans="2:11" hidden="1" x14ac:dyDescent="0.35">
      <c r="B7709" t="s">
        <v>4457</v>
      </c>
      <c r="D7709" t="s">
        <v>11071</v>
      </c>
      <c r="E7709" t="s">
        <v>542</v>
      </c>
      <c r="F7709" t="s">
        <v>122</v>
      </c>
      <c r="J7709">
        <v>6354.63</v>
      </c>
      <c r="K7709">
        <v>15080</v>
      </c>
    </row>
    <row r="7710" spans="2:11" hidden="1" x14ac:dyDescent="0.35">
      <c r="B7710" t="s">
        <v>832</v>
      </c>
      <c r="C7710" t="s">
        <v>47</v>
      </c>
      <c r="D7710" t="s">
        <v>11071</v>
      </c>
      <c r="E7710" t="s">
        <v>74</v>
      </c>
      <c r="F7710" t="s">
        <v>3758</v>
      </c>
      <c r="J7710">
        <v>11686.77</v>
      </c>
      <c r="K7710">
        <v>8863</v>
      </c>
    </row>
    <row r="7711" spans="2:11" hidden="1" x14ac:dyDescent="0.35">
      <c r="B7711" t="s">
        <v>5509</v>
      </c>
      <c r="C7711" t="s">
        <v>14</v>
      </c>
      <c r="D7711" t="s">
        <v>11071</v>
      </c>
      <c r="E7711" t="s">
        <v>303</v>
      </c>
      <c r="F7711" t="s">
        <v>2525</v>
      </c>
      <c r="J7711">
        <v>60414.64</v>
      </c>
      <c r="K7711">
        <v>57776</v>
      </c>
    </row>
    <row r="7712" spans="2:11" hidden="1" x14ac:dyDescent="0.35">
      <c r="B7712" t="s">
        <v>4046</v>
      </c>
      <c r="C7712" t="s">
        <v>197</v>
      </c>
      <c r="D7712" t="s">
        <v>11071</v>
      </c>
      <c r="E7712" t="s">
        <v>2090</v>
      </c>
      <c r="F7712" t="s">
        <v>11072</v>
      </c>
      <c r="J7712">
        <v>33832.410000000003</v>
      </c>
      <c r="K7712">
        <v>36886</v>
      </c>
    </row>
    <row r="7713" spans="2:11" hidden="1" x14ac:dyDescent="0.35">
      <c r="B7713" t="s">
        <v>239</v>
      </c>
      <c r="C7713" t="s">
        <v>21</v>
      </c>
      <c r="D7713" t="s">
        <v>11071</v>
      </c>
      <c r="E7713" t="s">
        <v>2728</v>
      </c>
      <c r="F7713" t="s">
        <v>11073</v>
      </c>
      <c r="J7713">
        <v>57380.27</v>
      </c>
      <c r="K7713">
        <v>66900</v>
      </c>
    </row>
    <row r="7714" spans="2:11" hidden="1" x14ac:dyDescent="0.35">
      <c r="B7714" t="s">
        <v>667</v>
      </c>
      <c r="C7714" t="s">
        <v>375</v>
      </c>
      <c r="D7714" t="s">
        <v>11071</v>
      </c>
      <c r="E7714" t="s">
        <v>1685</v>
      </c>
      <c r="F7714" t="s">
        <v>11074</v>
      </c>
      <c r="J7714">
        <v>68331.960000000006</v>
      </c>
      <c r="K7714">
        <v>71867</v>
      </c>
    </row>
    <row r="7715" spans="2:11" hidden="1" x14ac:dyDescent="0.35">
      <c r="B7715" t="s">
        <v>10362</v>
      </c>
      <c r="C7715" t="s">
        <v>42</v>
      </c>
      <c r="D7715" t="s">
        <v>11075</v>
      </c>
      <c r="E7715" t="s">
        <v>894</v>
      </c>
      <c r="F7715" t="s">
        <v>11076</v>
      </c>
      <c r="J7715">
        <v>46923.81</v>
      </c>
      <c r="K7715">
        <v>52586</v>
      </c>
    </row>
    <row r="7716" spans="2:11" hidden="1" x14ac:dyDescent="0.35">
      <c r="B7716" t="s">
        <v>5988</v>
      </c>
      <c r="C7716" t="s">
        <v>149</v>
      </c>
      <c r="D7716" t="s">
        <v>11075</v>
      </c>
      <c r="E7716" t="s">
        <v>2769</v>
      </c>
      <c r="F7716" t="s">
        <v>5976</v>
      </c>
      <c r="J7716">
        <v>56329.67</v>
      </c>
      <c r="K7716">
        <v>62600</v>
      </c>
    </row>
    <row r="7717" spans="2:11" hidden="1" x14ac:dyDescent="0.35">
      <c r="B7717" t="s">
        <v>4753</v>
      </c>
      <c r="C7717" t="s">
        <v>149</v>
      </c>
      <c r="D7717" t="s">
        <v>11077</v>
      </c>
      <c r="E7717" t="s">
        <v>2048</v>
      </c>
      <c r="F7717" t="s">
        <v>722</v>
      </c>
      <c r="J7717">
        <v>40414.03</v>
      </c>
      <c r="K7717">
        <v>46700</v>
      </c>
    </row>
    <row r="7718" spans="2:11" hidden="1" x14ac:dyDescent="0.35">
      <c r="B7718" t="s">
        <v>6863</v>
      </c>
      <c r="D7718" t="s">
        <v>11078</v>
      </c>
      <c r="E7718" t="s">
        <v>5831</v>
      </c>
      <c r="F7718" t="s">
        <v>10374</v>
      </c>
      <c r="J7718">
        <v>46698.6</v>
      </c>
      <c r="K7718">
        <v>50378</v>
      </c>
    </row>
    <row r="7719" spans="2:11" hidden="1" x14ac:dyDescent="0.35">
      <c r="B7719" t="s">
        <v>4493</v>
      </c>
      <c r="D7719" t="s">
        <v>11078</v>
      </c>
      <c r="E7719" t="s">
        <v>81</v>
      </c>
      <c r="F7719" t="s">
        <v>1069</v>
      </c>
      <c r="J7719">
        <v>17052.75</v>
      </c>
      <c r="K7719">
        <v>22880</v>
      </c>
    </row>
    <row r="7720" spans="2:11" hidden="1" x14ac:dyDescent="0.35">
      <c r="B7720" t="s">
        <v>1957</v>
      </c>
      <c r="C7720" t="s">
        <v>107</v>
      </c>
      <c r="D7720" t="s">
        <v>11078</v>
      </c>
      <c r="E7720" t="s">
        <v>3790</v>
      </c>
      <c r="F7720" t="s">
        <v>3054</v>
      </c>
      <c r="J7720">
        <v>36638.75</v>
      </c>
      <c r="K7720">
        <v>41000</v>
      </c>
    </row>
    <row r="7721" spans="2:11" hidden="1" x14ac:dyDescent="0.35">
      <c r="B7721" t="s">
        <v>8569</v>
      </c>
      <c r="C7721" t="s">
        <v>8</v>
      </c>
      <c r="D7721" t="s">
        <v>11079</v>
      </c>
      <c r="E7721" t="s">
        <v>11080</v>
      </c>
      <c r="F7721" t="s">
        <v>11081</v>
      </c>
      <c r="J7721">
        <v>61302.32</v>
      </c>
      <c r="K7721">
        <v>68700</v>
      </c>
    </row>
    <row r="7722" spans="2:11" hidden="1" x14ac:dyDescent="0.35">
      <c r="B7722" t="s">
        <v>2494</v>
      </c>
      <c r="C7722" t="s">
        <v>124</v>
      </c>
      <c r="D7722" t="s">
        <v>11022</v>
      </c>
      <c r="E7722" t="s">
        <v>206</v>
      </c>
      <c r="F7722" t="s">
        <v>422</v>
      </c>
      <c r="J7722">
        <v>61085.72</v>
      </c>
      <c r="K7722">
        <v>55544</v>
      </c>
    </row>
    <row r="7723" spans="2:11" hidden="1" x14ac:dyDescent="0.35">
      <c r="B7723" t="s">
        <v>4736</v>
      </c>
      <c r="D7723" t="s">
        <v>11022</v>
      </c>
      <c r="E7723" t="s">
        <v>4018</v>
      </c>
      <c r="F7723" t="s">
        <v>3020</v>
      </c>
      <c r="J7723">
        <v>19464.86</v>
      </c>
      <c r="K7723">
        <v>21964</v>
      </c>
    </row>
    <row r="7724" spans="2:11" hidden="1" x14ac:dyDescent="0.35">
      <c r="B7724" t="s">
        <v>1856</v>
      </c>
      <c r="C7724" t="s">
        <v>21</v>
      </c>
      <c r="D7724" t="s">
        <v>11022</v>
      </c>
      <c r="E7724" t="s">
        <v>894</v>
      </c>
      <c r="F7724" t="s">
        <v>9090</v>
      </c>
      <c r="J7724">
        <v>51368.15</v>
      </c>
      <c r="K7724">
        <v>57320</v>
      </c>
    </row>
    <row r="7725" spans="2:11" hidden="1" x14ac:dyDescent="0.35">
      <c r="B7725" t="s">
        <v>6604</v>
      </c>
      <c r="C7725" t="s">
        <v>297</v>
      </c>
      <c r="D7725" t="s">
        <v>11022</v>
      </c>
      <c r="E7725" t="s">
        <v>11082</v>
      </c>
      <c r="F7725" t="s">
        <v>8853</v>
      </c>
      <c r="J7725">
        <v>52024.85</v>
      </c>
      <c r="K7725">
        <v>60476</v>
      </c>
    </row>
    <row r="7726" spans="2:11" hidden="1" x14ac:dyDescent="0.35">
      <c r="B7726" t="s">
        <v>4283</v>
      </c>
      <c r="D7726" t="s">
        <v>11022</v>
      </c>
      <c r="E7726" t="s">
        <v>680</v>
      </c>
      <c r="F7726" t="s">
        <v>11083</v>
      </c>
      <c r="J7726">
        <v>45534.43</v>
      </c>
      <c r="K7726">
        <v>51592</v>
      </c>
    </row>
    <row r="7727" spans="2:11" hidden="1" x14ac:dyDescent="0.35">
      <c r="B7727" t="s">
        <v>997</v>
      </c>
      <c r="C7727" t="s">
        <v>38</v>
      </c>
      <c r="D7727" t="s">
        <v>11022</v>
      </c>
      <c r="E7727" t="s">
        <v>230</v>
      </c>
      <c r="F7727" t="s">
        <v>3338</v>
      </c>
      <c r="J7727">
        <v>68384.08</v>
      </c>
      <c r="K7727">
        <v>71171</v>
      </c>
    </row>
    <row r="7728" spans="2:11" hidden="1" x14ac:dyDescent="0.35">
      <c r="B7728" t="s">
        <v>314</v>
      </c>
      <c r="C7728" t="s">
        <v>21</v>
      </c>
      <c r="D7728" t="s">
        <v>11022</v>
      </c>
      <c r="E7728" t="s">
        <v>43</v>
      </c>
      <c r="F7728" t="s">
        <v>11084</v>
      </c>
      <c r="J7728">
        <v>68773.09</v>
      </c>
      <c r="K7728">
        <v>63384</v>
      </c>
    </row>
    <row r="7729" spans="2:11" hidden="1" x14ac:dyDescent="0.35">
      <c r="B7729" t="s">
        <v>11085</v>
      </c>
      <c r="D7729" t="s">
        <v>11036</v>
      </c>
      <c r="E7729" t="s">
        <v>303</v>
      </c>
      <c r="F7729" t="s">
        <v>3804</v>
      </c>
      <c r="J7729">
        <v>55307.05</v>
      </c>
      <c r="K7729">
        <v>59916</v>
      </c>
    </row>
    <row r="7730" spans="2:11" hidden="1" x14ac:dyDescent="0.35">
      <c r="B7730" t="s">
        <v>1025</v>
      </c>
      <c r="C7730" t="s">
        <v>112</v>
      </c>
      <c r="D7730" t="s">
        <v>11022</v>
      </c>
      <c r="E7730" t="s">
        <v>2581</v>
      </c>
      <c r="F7730" t="s">
        <v>7413</v>
      </c>
      <c r="J7730">
        <v>37997.449999999997</v>
      </c>
      <c r="K7730">
        <v>31304</v>
      </c>
    </row>
    <row r="7731" spans="2:11" hidden="1" x14ac:dyDescent="0.35">
      <c r="B7731" t="s">
        <v>5939</v>
      </c>
      <c r="D7731" t="s">
        <v>10988</v>
      </c>
      <c r="E7731" t="s">
        <v>945</v>
      </c>
      <c r="F7731" t="s">
        <v>5916</v>
      </c>
      <c r="J7731">
        <v>42818.53</v>
      </c>
      <c r="K7731">
        <v>46769</v>
      </c>
    </row>
    <row r="7732" spans="2:11" hidden="1" x14ac:dyDescent="0.35">
      <c r="B7732" t="s">
        <v>11086</v>
      </c>
      <c r="C7732" t="s">
        <v>21</v>
      </c>
      <c r="D7732" t="s">
        <v>10794</v>
      </c>
      <c r="E7732" t="s">
        <v>43</v>
      </c>
      <c r="F7732" t="s">
        <v>9888</v>
      </c>
      <c r="J7732">
        <v>53599.83</v>
      </c>
      <c r="K7732">
        <v>54125</v>
      </c>
    </row>
    <row r="7733" spans="2:11" hidden="1" x14ac:dyDescent="0.35">
      <c r="B7733" t="s">
        <v>2005</v>
      </c>
      <c r="C7733" t="s">
        <v>42</v>
      </c>
      <c r="D7733" t="s">
        <v>11087</v>
      </c>
      <c r="E7733" t="s">
        <v>52</v>
      </c>
      <c r="F7733" t="s">
        <v>769</v>
      </c>
      <c r="J7733">
        <v>30537.78</v>
      </c>
      <c r="K7733">
        <v>28059</v>
      </c>
    </row>
    <row r="7734" spans="2:11" hidden="1" x14ac:dyDescent="0.35">
      <c r="B7734" t="s">
        <v>4629</v>
      </c>
      <c r="C7734" t="s">
        <v>38</v>
      </c>
      <c r="D7734" t="s">
        <v>11023</v>
      </c>
      <c r="E7734" t="s">
        <v>3043</v>
      </c>
      <c r="F7734" t="s">
        <v>6324</v>
      </c>
      <c r="J7734">
        <v>41331.31</v>
      </c>
      <c r="K7734">
        <v>45728</v>
      </c>
    </row>
    <row r="7735" spans="2:11" hidden="1" x14ac:dyDescent="0.35">
      <c r="B7735" t="s">
        <v>6320</v>
      </c>
      <c r="C7735" t="s">
        <v>21</v>
      </c>
      <c r="D7735" t="s">
        <v>11023</v>
      </c>
      <c r="E7735" t="s">
        <v>851</v>
      </c>
      <c r="F7735" t="s">
        <v>1232</v>
      </c>
      <c r="J7735">
        <v>38586.31</v>
      </c>
      <c r="K7735">
        <v>43614</v>
      </c>
    </row>
    <row r="7736" spans="2:11" hidden="1" x14ac:dyDescent="0.35">
      <c r="B7736" t="s">
        <v>11088</v>
      </c>
      <c r="D7736" t="s">
        <v>11089</v>
      </c>
      <c r="E7736" t="s">
        <v>213</v>
      </c>
      <c r="F7736" t="s">
        <v>11090</v>
      </c>
      <c r="J7736">
        <v>173.8</v>
      </c>
      <c r="K7736">
        <v>16432</v>
      </c>
    </row>
    <row r="7737" spans="2:11" hidden="1" x14ac:dyDescent="0.35">
      <c r="B7737" t="s">
        <v>1025</v>
      </c>
      <c r="C7737" t="s">
        <v>21</v>
      </c>
      <c r="D7737" t="s">
        <v>11091</v>
      </c>
      <c r="E7737" t="s">
        <v>67</v>
      </c>
      <c r="F7737" t="s">
        <v>1215</v>
      </c>
      <c r="J7737">
        <v>28225.21</v>
      </c>
      <c r="K7737">
        <v>29078</v>
      </c>
    </row>
    <row r="7738" spans="2:11" hidden="1" x14ac:dyDescent="0.35">
      <c r="B7738" t="s">
        <v>212</v>
      </c>
      <c r="C7738" t="s">
        <v>38</v>
      </c>
      <c r="D7738" t="s">
        <v>11092</v>
      </c>
      <c r="E7738" t="s">
        <v>146</v>
      </c>
      <c r="F7738" t="s">
        <v>11093</v>
      </c>
      <c r="J7738">
        <v>37081.68</v>
      </c>
      <c r="K7738">
        <v>40463</v>
      </c>
    </row>
    <row r="7739" spans="2:11" hidden="1" x14ac:dyDescent="0.35">
      <c r="B7739" t="s">
        <v>11094</v>
      </c>
      <c r="D7739" t="s">
        <v>11089</v>
      </c>
      <c r="E7739" t="s">
        <v>420</v>
      </c>
      <c r="F7739" t="s">
        <v>1117</v>
      </c>
      <c r="J7739">
        <v>62059.3</v>
      </c>
      <c r="K7739">
        <v>56772</v>
      </c>
    </row>
    <row r="7740" spans="2:11" hidden="1" x14ac:dyDescent="0.35">
      <c r="B7740" t="s">
        <v>754</v>
      </c>
      <c r="D7740" t="s">
        <v>11091</v>
      </c>
      <c r="E7740" t="s">
        <v>1670</v>
      </c>
      <c r="F7740" t="s">
        <v>5413</v>
      </c>
      <c r="J7740">
        <v>39939.03</v>
      </c>
      <c r="K7740">
        <v>45090</v>
      </c>
    </row>
    <row r="7741" spans="2:11" hidden="1" x14ac:dyDescent="0.35">
      <c r="B7741" t="s">
        <v>11095</v>
      </c>
      <c r="C7741" t="s">
        <v>42</v>
      </c>
      <c r="D7741" t="s">
        <v>11096</v>
      </c>
      <c r="E7741" t="s">
        <v>39</v>
      </c>
      <c r="F7741" t="s">
        <v>983</v>
      </c>
      <c r="J7741">
        <v>333.5</v>
      </c>
      <c r="K7741">
        <v>15080</v>
      </c>
    </row>
    <row r="7742" spans="2:11" hidden="1" x14ac:dyDescent="0.35">
      <c r="B7742" t="s">
        <v>220</v>
      </c>
      <c r="C7742" t="s">
        <v>107</v>
      </c>
      <c r="D7742" t="s">
        <v>11097</v>
      </c>
      <c r="E7742" t="s">
        <v>2488</v>
      </c>
      <c r="F7742" t="s">
        <v>718</v>
      </c>
      <c r="J7742">
        <v>70601.61</v>
      </c>
      <c r="K7742">
        <v>63096</v>
      </c>
    </row>
    <row r="7743" spans="2:11" hidden="1" x14ac:dyDescent="0.35">
      <c r="B7743" t="s">
        <v>436</v>
      </c>
      <c r="C7743" t="s">
        <v>42</v>
      </c>
      <c r="D7743" t="s">
        <v>11098</v>
      </c>
      <c r="E7743" t="s">
        <v>43</v>
      </c>
      <c r="F7743" t="s">
        <v>11099</v>
      </c>
      <c r="J7743">
        <v>76862.52</v>
      </c>
      <c r="K7743">
        <v>60529</v>
      </c>
    </row>
    <row r="7744" spans="2:11" hidden="1" x14ac:dyDescent="0.35">
      <c r="B7744" t="s">
        <v>1310</v>
      </c>
      <c r="C7744" t="s">
        <v>197</v>
      </c>
      <c r="D7744" t="s">
        <v>11022</v>
      </c>
      <c r="E7744" t="s">
        <v>74</v>
      </c>
      <c r="F7744" t="s">
        <v>1163</v>
      </c>
      <c r="J7744">
        <v>9305.1</v>
      </c>
      <c r="K7744">
        <v>10414</v>
      </c>
    </row>
    <row r="7745" spans="2:11" hidden="1" x14ac:dyDescent="0.35">
      <c r="B7745" t="s">
        <v>4757</v>
      </c>
      <c r="D7745" t="s">
        <v>11100</v>
      </c>
      <c r="E7745" t="s">
        <v>81</v>
      </c>
      <c r="F7745" t="s">
        <v>11101</v>
      </c>
      <c r="J7745">
        <v>80</v>
      </c>
      <c r="K7745">
        <v>20800</v>
      </c>
    </row>
    <row r="7746" spans="2:11" hidden="1" x14ac:dyDescent="0.35">
      <c r="B7746" t="s">
        <v>2990</v>
      </c>
      <c r="D7746" t="s">
        <v>11036</v>
      </c>
      <c r="E7746" t="s">
        <v>1328</v>
      </c>
      <c r="F7746" t="s">
        <v>1710</v>
      </c>
      <c r="J7746">
        <v>106794</v>
      </c>
      <c r="K7746">
        <v>120200</v>
      </c>
    </row>
    <row r="7747" spans="2:11" hidden="1" x14ac:dyDescent="0.35">
      <c r="B7747" t="s">
        <v>220</v>
      </c>
      <c r="C7747" t="s">
        <v>375</v>
      </c>
      <c r="D7747" t="s">
        <v>11102</v>
      </c>
      <c r="E7747" t="s">
        <v>528</v>
      </c>
      <c r="F7747" t="s">
        <v>3051</v>
      </c>
      <c r="J7747">
        <v>86004.35</v>
      </c>
      <c r="K7747">
        <v>77863</v>
      </c>
    </row>
    <row r="7748" spans="2:11" hidden="1" x14ac:dyDescent="0.35">
      <c r="B7748" t="s">
        <v>4874</v>
      </c>
      <c r="C7748" t="s">
        <v>47</v>
      </c>
      <c r="D7748" t="s">
        <v>11098</v>
      </c>
      <c r="E7748" t="s">
        <v>202</v>
      </c>
      <c r="F7748" t="s">
        <v>3480</v>
      </c>
      <c r="J7748">
        <v>20138.04</v>
      </c>
      <c r="K7748">
        <v>27040</v>
      </c>
    </row>
    <row r="7749" spans="2:11" hidden="1" x14ac:dyDescent="0.35">
      <c r="B7749" t="s">
        <v>487</v>
      </c>
      <c r="D7749" t="s">
        <v>11022</v>
      </c>
      <c r="E7749" t="s">
        <v>213</v>
      </c>
      <c r="F7749" t="s">
        <v>5483</v>
      </c>
      <c r="J7749">
        <v>2664.38</v>
      </c>
      <c r="K7749">
        <v>20425</v>
      </c>
    </row>
    <row r="7750" spans="2:11" hidden="1" x14ac:dyDescent="0.35">
      <c r="B7750" t="s">
        <v>80</v>
      </c>
      <c r="C7750" t="s">
        <v>107</v>
      </c>
      <c r="D7750" t="s">
        <v>11096</v>
      </c>
      <c r="E7750" t="s">
        <v>11103</v>
      </c>
      <c r="F7750" t="s">
        <v>6168</v>
      </c>
      <c r="J7750">
        <v>57428.14</v>
      </c>
      <c r="K7750">
        <v>65600</v>
      </c>
    </row>
    <row r="7751" spans="2:11" hidden="1" x14ac:dyDescent="0.35">
      <c r="B7751" t="s">
        <v>3626</v>
      </c>
      <c r="D7751" t="s">
        <v>11104</v>
      </c>
      <c r="E7751" t="s">
        <v>52</v>
      </c>
      <c r="F7751" t="s">
        <v>11105</v>
      </c>
      <c r="J7751">
        <v>24610.37</v>
      </c>
      <c r="K7751">
        <v>28891</v>
      </c>
    </row>
    <row r="7752" spans="2:11" hidden="1" x14ac:dyDescent="0.35">
      <c r="B7752" t="s">
        <v>11106</v>
      </c>
      <c r="D7752" t="s">
        <v>11104</v>
      </c>
      <c r="E7752" t="s">
        <v>1031</v>
      </c>
      <c r="F7752" t="s">
        <v>11107</v>
      </c>
      <c r="J7752">
        <v>36675.730000000003</v>
      </c>
      <c r="K7752">
        <v>41706</v>
      </c>
    </row>
    <row r="7753" spans="2:11" hidden="1" x14ac:dyDescent="0.35">
      <c r="B7753" t="s">
        <v>11108</v>
      </c>
      <c r="C7753" t="s">
        <v>112</v>
      </c>
      <c r="D7753" t="s">
        <v>11036</v>
      </c>
      <c r="E7753" t="s">
        <v>23</v>
      </c>
      <c r="F7753" t="s">
        <v>2231</v>
      </c>
      <c r="J7753">
        <v>46763.29</v>
      </c>
      <c r="K7753">
        <v>44331</v>
      </c>
    </row>
    <row r="7754" spans="2:11" hidden="1" x14ac:dyDescent="0.35">
      <c r="B7754" t="s">
        <v>11109</v>
      </c>
      <c r="C7754" t="s">
        <v>112</v>
      </c>
      <c r="D7754" t="s">
        <v>11104</v>
      </c>
      <c r="E7754" t="s">
        <v>4018</v>
      </c>
      <c r="F7754" t="s">
        <v>587</v>
      </c>
      <c r="J7754">
        <v>15370.47</v>
      </c>
      <c r="K7754">
        <v>21675</v>
      </c>
    </row>
    <row r="7755" spans="2:11" hidden="1" x14ac:dyDescent="0.35">
      <c r="B7755" t="s">
        <v>1241</v>
      </c>
      <c r="C7755" t="s">
        <v>42</v>
      </c>
      <c r="D7755" t="s">
        <v>11102</v>
      </c>
      <c r="E7755" t="s">
        <v>275</v>
      </c>
      <c r="F7755" t="s">
        <v>525</v>
      </c>
      <c r="J7755">
        <v>59900.71</v>
      </c>
      <c r="K7755">
        <v>59087</v>
      </c>
    </row>
    <row r="7756" spans="2:11" hidden="1" x14ac:dyDescent="0.35">
      <c r="B7756" t="s">
        <v>11110</v>
      </c>
      <c r="D7756" t="s">
        <v>11022</v>
      </c>
      <c r="E7756" t="s">
        <v>52</v>
      </c>
      <c r="F7756" t="s">
        <v>9889</v>
      </c>
      <c r="J7756">
        <v>29232.82</v>
      </c>
      <c r="K7756">
        <v>29723</v>
      </c>
    </row>
    <row r="7757" spans="2:11" hidden="1" x14ac:dyDescent="0.35">
      <c r="B7757" t="s">
        <v>11111</v>
      </c>
      <c r="C7757" t="s">
        <v>134</v>
      </c>
      <c r="D7757" t="s">
        <v>11112</v>
      </c>
      <c r="E7757" t="s">
        <v>443</v>
      </c>
      <c r="F7757" t="s">
        <v>2698</v>
      </c>
      <c r="J7757">
        <v>38712.300000000003</v>
      </c>
      <c r="K7757">
        <v>43118</v>
      </c>
    </row>
    <row r="7758" spans="2:11" hidden="1" x14ac:dyDescent="0.35">
      <c r="B7758" t="s">
        <v>11113</v>
      </c>
      <c r="C7758" t="s">
        <v>112</v>
      </c>
      <c r="D7758" t="s">
        <v>11036</v>
      </c>
      <c r="E7758" t="s">
        <v>420</v>
      </c>
      <c r="F7758" t="s">
        <v>821</v>
      </c>
      <c r="J7758">
        <v>62405.34</v>
      </c>
      <c r="K7758">
        <v>56772</v>
      </c>
    </row>
    <row r="7759" spans="2:11" hidden="1" x14ac:dyDescent="0.35">
      <c r="B7759" t="s">
        <v>51</v>
      </c>
      <c r="D7759" t="s">
        <v>11104</v>
      </c>
      <c r="E7759" t="s">
        <v>67</v>
      </c>
      <c r="F7759" t="s">
        <v>9729</v>
      </c>
      <c r="J7759">
        <v>24842.080000000002</v>
      </c>
      <c r="K7759">
        <v>29078</v>
      </c>
    </row>
    <row r="7760" spans="2:11" hidden="1" x14ac:dyDescent="0.35">
      <c r="B7760" t="s">
        <v>382</v>
      </c>
      <c r="C7760" t="s">
        <v>32</v>
      </c>
      <c r="D7760" t="s">
        <v>11114</v>
      </c>
      <c r="E7760" t="s">
        <v>202</v>
      </c>
      <c r="F7760" t="s">
        <v>5066</v>
      </c>
      <c r="J7760">
        <v>1440</v>
      </c>
      <c r="K7760">
        <v>16640</v>
      </c>
    </row>
    <row r="7761" spans="2:11" hidden="1" x14ac:dyDescent="0.35">
      <c r="B7761" t="s">
        <v>8349</v>
      </c>
      <c r="C7761" t="s">
        <v>139</v>
      </c>
      <c r="D7761" t="s">
        <v>11022</v>
      </c>
      <c r="E7761" t="s">
        <v>43</v>
      </c>
      <c r="F7761" t="s">
        <v>539</v>
      </c>
      <c r="J7761">
        <v>60146.09</v>
      </c>
      <c r="K7761">
        <v>62242</v>
      </c>
    </row>
    <row r="7762" spans="2:11" hidden="1" x14ac:dyDescent="0.35">
      <c r="B7762" t="s">
        <v>11115</v>
      </c>
      <c r="C7762" t="s">
        <v>427</v>
      </c>
      <c r="D7762" t="s">
        <v>11116</v>
      </c>
      <c r="E7762" t="s">
        <v>974</v>
      </c>
      <c r="F7762" t="s">
        <v>555</v>
      </c>
      <c r="J7762">
        <v>42297.440000000002</v>
      </c>
      <c r="K7762">
        <v>46700</v>
      </c>
    </row>
    <row r="7763" spans="2:11" hidden="1" x14ac:dyDescent="0.35">
      <c r="B7763" t="s">
        <v>11117</v>
      </c>
      <c r="D7763" t="s">
        <v>11036</v>
      </c>
      <c r="E7763" t="s">
        <v>52</v>
      </c>
      <c r="F7763" t="s">
        <v>2035</v>
      </c>
      <c r="J7763">
        <v>53575.35</v>
      </c>
      <c r="K7763">
        <v>28059</v>
      </c>
    </row>
    <row r="7764" spans="2:11" hidden="1" x14ac:dyDescent="0.35">
      <c r="B7764" t="s">
        <v>9588</v>
      </c>
      <c r="C7764" t="s">
        <v>297</v>
      </c>
      <c r="D7764" t="s">
        <v>11104</v>
      </c>
      <c r="E7764" t="s">
        <v>725</v>
      </c>
      <c r="F7764" t="s">
        <v>8744</v>
      </c>
      <c r="J7764">
        <v>45475.54</v>
      </c>
      <c r="K7764">
        <v>50100</v>
      </c>
    </row>
    <row r="7765" spans="2:11" hidden="1" x14ac:dyDescent="0.35">
      <c r="B7765" t="s">
        <v>301</v>
      </c>
      <c r="C7765" t="s">
        <v>8</v>
      </c>
      <c r="D7765" t="s">
        <v>11118</v>
      </c>
      <c r="E7765" t="s">
        <v>489</v>
      </c>
      <c r="F7765" t="s">
        <v>4762</v>
      </c>
      <c r="J7765">
        <v>55818.96</v>
      </c>
      <c r="K7765">
        <v>63159</v>
      </c>
    </row>
    <row r="7766" spans="2:11" hidden="1" x14ac:dyDescent="0.35">
      <c r="B7766" t="s">
        <v>5751</v>
      </c>
      <c r="D7766" t="s">
        <v>11119</v>
      </c>
      <c r="E7766" t="s">
        <v>2638</v>
      </c>
      <c r="F7766" t="s">
        <v>5832</v>
      </c>
      <c r="J7766">
        <v>50597.17</v>
      </c>
      <c r="K7766">
        <v>55742</v>
      </c>
    </row>
    <row r="7767" spans="2:11" hidden="1" x14ac:dyDescent="0.35">
      <c r="B7767" t="s">
        <v>4237</v>
      </c>
      <c r="C7767" t="s">
        <v>124</v>
      </c>
      <c r="D7767" t="s">
        <v>11120</v>
      </c>
      <c r="E7767" t="s">
        <v>1126</v>
      </c>
      <c r="F7767" t="s">
        <v>2536</v>
      </c>
      <c r="J7767">
        <v>23552.1</v>
      </c>
      <c r="K7767">
        <v>26388</v>
      </c>
    </row>
    <row r="7768" spans="2:11" hidden="1" x14ac:dyDescent="0.35">
      <c r="B7768" t="s">
        <v>11121</v>
      </c>
      <c r="C7768" t="s">
        <v>134</v>
      </c>
      <c r="D7768" t="s">
        <v>11122</v>
      </c>
      <c r="E7768" t="s">
        <v>1979</v>
      </c>
      <c r="F7768" t="s">
        <v>6462</v>
      </c>
      <c r="J7768">
        <v>45327.75</v>
      </c>
      <c r="K7768">
        <v>50364</v>
      </c>
    </row>
    <row r="7769" spans="2:11" hidden="1" x14ac:dyDescent="0.35">
      <c r="B7769" t="s">
        <v>11123</v>
      </c>
      <c r="C7769" t="s">
        <v>124</v>
      </c>
      <c r="D7769" t="s">
        <v>11122</v>
      </c>
      <c r="E7769" t="s">
        <v>48</v>
      </c>
      <c r="F7769" t="s">
        <v>6386</v>
      </c>
      <c r="J7769">
        <v>43931.55</v>
      </c>
      <c r="K7769">
        <v>45351</v>
      </c>
    </row>
    <row r="7770" spans="2:11" hidden="1" x14ac:dyDescent="0.35">
      <c r="B7770" t="s">
        <v>2442</v>
      </c>
      <c r="C7770" t="s">
        <v>42</v>
      </c>
      <c r="D7770" t="s">
        <v>11124</v>
      </c>
      <c r="E7770" t="s">
        <v>3600</v>
      </c>
      <c r="F7770" t="s">
        <v>1758</v>
      </c>
      <c r="J7770">
        <v>41183.01</v>
      </c>
      <c r="K7770">
        <v>38355</v>
      </c>
    </row>
    <row r="7771" spans="2:11" hidden="1" x14ac:dyDescent="0.35">
      <c r="B7771" t="s">
        <v>3942</v>
      </c>
      <c r="C7771" t="s">
        <v>47</v>
      </c>
      <c r="D7771" t="s">
        <v>11124</v>
      </c>
      <c r="E7771" t="s">
        <v>1388</v>
      </c>
      <c r="F7771" t="s">
        <v>11125</v>
      </c>
      <c r="J7771">
        <v>44039</v>
      </c>
      <c r="K7771">
        <v>50000</v>
      </c>
    </row>
    <row r="7772" spans="2:11" hidden="1" x14ac:dyDescent="0.35">
      <c r="B7772" t="s">
        <v>2817</v>
      </c>
      <c r="C7772" t="s">
        <v>297</v>
      </c>
      <c r="D7772" t="s">
        <v>11126</v>
      </c>
      <c r="E7772" t="s">
        <v>74</v>
      </c>
      <c r="F7772" t="s">
        <v>9857</v>
      </c>
      <c r="J7772">
        <v>4328.91</v>
      </c>
      <c r="K7772">
        <v>9413</v>
      </c>
    </row>
    <row r="7773" spans="2:11" hidden="1" x14ac:dyDescent="0.35">
      <c r="B7773" t="s">
        <v>220</v>
      </c>
      <c r="C7773" t="s">
        <v>21</v>
      </c>
      <c r="D7773" t="s">
        <v>11127</v>
      </c>
      <c r="E7773" t="s">
        <v>1083</v>
      </c>
      <c r="F7773" t="s">
        <v>1497</v>
      </c>
      <c r="J7773">
        <v>52823.63</v>
      </c>
      <c r="K7773">
        <v>44331</v>
      </c>
    </row>
    <row r="7774" spans="2:11" hidden="1" x14ac:dyDescent="0.35">
      <c r="B7774" t="s">
        <v>220</v>
      </c>
      <c r="C7774" t="s">
        <v>21</v>
      </c>
      <c r="D7774" t="s">
        <v>11128</v>
      </c>
      <c r="E7774" t="s">
        <v>222</v>
      </c>
      <c r="F7774" t="s">
        <v>11129</v>
      </c>
      <c r="J7774">
        <v>70579.320000000007</v>
      </c>
      <c r="K7774">
        <v>63141</v>
      </c>
    </row>
    <row r="7775" spans="2:11" hidden="1" x14ac:dyDescent="0.35">
      <c r="B7775" t="s">
        <v>2404</v>
      </c>
      <c r="C7775" t="s">
        <v>21</v>
      </c>
      <c r="D7775" t="s">
        <v>11130</v>
      </c>
      <c r="E7775" t="s">
        <v>43</v>
      </c>
      <c r="F7775" t="s">
        <v>1897</v>
      </c>
      <c r="J7775">
        <v>53679.6</v>
      </c>
      <c r="K7775">
        <v>60529</v>
      </c>
    </row>
    <row r="7776" spans="2:11" hidden="1" x14ac:dyDescent="0.35">
      <c r="B7776" t="s">
        <v>8798</v>
      </c>
      <c r="C7776" t="s">
        <v>38</v>
      </c>
      <c r="D7776" t="s">
        <v>11131</v>
      </c>
      <c r="E7776" t="s">
        <v>39</v>
      </c>
      <c r="F7776" t="s">
        <v>3546</v>
      </c>
      <c r="J7776">
        <v>1254.25</v>
      </c>
      <c r="K7776">
        <v>15080</v>
      </c>
    </row>
    <row r="7777" spans="2:11" hidden="1" x14ac:dyDescent="0.35">
      <c r="B7777" t="s">
        <v>410</v>
      </c>
      <c r="C7777" t="s">
        <v>8</v>
      </c>
      <c r="D7777" t="s">
        <v>11131</v>
      </c>
      <c r="E7777" t="s">
        <v>4535</v>
      </c>
      <c r="F7777" t="s">
        <v>2417</v>
      </c>
      <c r="J7777">
        <v>39945.360000000001</v>
      </c>
      <c r="K7777">
        <v>44331</v>
      </c>
    </row>
    <row r="7778" spans="2:11" hidden="1" x14ac:dyDescent="0.35">
      <c r="B7778" t="s">
        <v>2876</v>
      </c>
      <c r="C7778" t="s">
        <v>375</v>
      </c>
      <c r="D7778" t="s">
        <v>11132</v>
      </c>
      <c r="E7778" t="s">
        <v>43</v>
      </c>
      <c r="F7778" t="s">
        <v>11133</v>
      </c>
      <c r="J7778">
        <v>75808.039999999994</v>
      </c>
      <c r="K7778">
        <v>65098</v>
      </c>
    </row>
    <row r="7779" spans="2:11" hidden="1" x14ac:dyDescent="0.35">
      <c r="B7779" t="s">
        <v>6627</v>
      </c>
      <c r="C7779" t="s">
        <v>8</v>
      </c>
      <c r="D7779" t="s">
        <v>11134</v>
      </c>
      <c r="E7779" t="s">
        <v>1693</v>
      </c>
      <c r="F7779" t="s">
        <v>2210</v>
      </c>
      <c r="J7779">
        <v>8622.6</v>
      </c>
      <c r="K7779">
        <v>17680</v>
      </c>
    </row>
    <row r="7780" spans="2:11" hidden="1" x14ac:dyDescent="0.35">
      <c r="B7780" t="s">
        <v>767</v>
      </c>
      <c r="C7780" t="s">
        <v>197</v>
      </c>
      <c r="D7780" t="s">
        <v>11135</v>
      </c>
      <c r="E7780" t="s">
        <v>206</v>
      </c>
      <c r="F7780" t="s">
        <v>821</v>
      </c>
      <c r="J7780">
        <v>53656.09</v>
      </c>
      <c r="K7780">
        <v>55544</v>
      </c>
    </row>
    <row r="7781" spans="2:11" hidden="1" x14ac:dyDescent="0.35">
      <c r="B7781" t="s">
        <v>3224</v>
      </c>
      <c r="C7781" t="s">
        <v>42</v>
      </c>
      <c r="D7781" t="s">
        <v>11135</v>
      </c>
      <c r="E7781" t="s">
        <v>11136</v>
      </c>
      <c r="F7781" t="s">
        <v>11137</v>
      </c>
      <c r="J7781">
        <v>39020.76</v>
      </c>
      <c r="K7781">
        <v>45090</v>
      </c>
    </row>
    <row r="7782" spans="2:11" hidden="1" x14ac:dyDescent="0.35">
      <c r="B7782" t="s">
        <v>11138</v>
      </c>
      <c r="C7782" t="s">
        <v>42</v>
      </c>
      <c r="D7782" t="s">
        <v>11139</v>
      </c>
      <c r="E7782" t="s">
        <v>2926</v>
      </c>
      <c r="F7782" t="s">
        <v>4429</v>
      </c>
      <c r="J7782">
        <v>50886.3</v>
      </c>
      <c r="K7782">
        <v>65600</v>
      </c>
    </row>
    <row r="7783" spans="2:11" hidden="1" x14ac:dyDescent="0.35">
      <c r="B7783" t="s">
        <v>824</v>
      </c>
      <c r="D7783" t="s">
        <v>11140</v>
      </c>
      <c r="E7783" t="s">
        <v>11141</v>
      </c>
      <c r="F7783" t="s">
        <v>5141</v>
      </c>
      <c r="J7783">
        <v>9553.4699999999993</v>
      </c>
      <c r="K7783">
        <v>15438</v>
      </c>
    </row>
    <row r="7784" spans="2:11" hidden="1" x14ac:dyDescent="0.35">
      <c r="B7784" t="s">
        <v>1241</v>
      </c>
      <c r="C7784" t="s">
        <v>149</v>
      </c>
      <c r="D7784" t="s">
        <v>11142</v>
      </c>
      <c r="E7784" t="s">
        <v>48</v>
      </c>
      <c r="F7784" t="s">
        <v>272</v>
      </c>
      <c r="J7784">
        <v>40118.53</v>
      </c>
      <c r="K7784">
        <v>44136</v>
      </c>
    </row>
    <row r="7785" spans="2:11" hidden="1" x14ac:dyDescent="0.35">
      <c r="B7785" t="s">
        <v>11143</v>
      </c>
      <c r="C7785" t="s">
        <v>38</v>
      </c>
      <c r="D7785" t="s">
        <v>11142</v>
      </c>
      <c r="E7785" t="s">
        <v>564</v>
      </c>
      <c r="F7785" t="s">
        <v>4630</v>
      </c>
      <c r="J7785">
        <v>25949.71</v>
      </c>
      <c r="K7785">
        <v>30139</v>
      </c>
    </row>
    <row r="7786" spans="2:11" hidden="1" x14ac:dyDescent="0.35">
      <c r="B7786" t="s">
        <v>705</v>
      </c>
      <c r="C7786" t="s">
        <v>149</v>
      </c>
      <c r="D7786" t="s">
        <v>11142</v>
      </c>
      <c r="E7786" t="s">
        <v>1678</v>
      </c>
      <c r="F7786" t="s">
        <v>4212</v>
      </c>
      <c r="J7786">
        <v>40488.71</v>
      </c>
      <c r="K7786">
        <v>35104</v>
      </c>
    </row>
    <row r="7787" spans="2:11" hidden="1" x14ac:dyDescent="0.35">
      <c r="B7787" t="s">
        <v>11144</v>
      </c>
      <c r="C7787" t="s">
        <v>42</v>
      </c>
      <c r="D7787" t="s">
        <v>11142</v>
      </c>
      <c r="E7787" t="s">
        <v>1424</v>
      </c>
      <c r="F7787" t="s">
        <v>2027</v>
      </c>
      <c r="J7787">
        <v>58950.42</v>
      </c>
      <c r="K7787">
        <v>66500</v>
      </c>
    </row>
    <row r="7788" spans="2:11" hidden="1" x14ac:dyDescent="0.35">
      <c r="B7788" t="s">
        <v>11145</v>
      </c>
      <c r="C7788" t="s">
        <v>42</v>
      </c>
      <c r="D7788" t="s">
        <v>11142</v>
      </c>
      <c r="E7788" t="s">
        <v>52</v>
      </c>
      <c r="F7788" t="s">
        <v>6705</v>
      </c>
      <c r="J7788">
        <v>26912.31</v>
      </c>
      <c r="K7788">
        <v>28059</v>
      </c>
    </row>
    <row r="7789" spans="2:11" hidden="1" x14ac:dyDescent="0.35">
      <c r="B7789" t="s">
        <v>1310</v>
      </c>
      <c r="C7789" t="s">
        <v>32</v>
      </c>
      <c r="D7789" t="s">
        <v>11146</v>
      </c>
      <c r="E7789" t="s">
        <v>4243</v>
      </c>
      <c r="F7789" t="s">
        <v>3150</v>
      </c>
      <c r="J7789">
        <v>15616.69</v>
      </c>
      <c r="K7789">
        <v>35419</v>
      </c>
    </row>
    <row r="7790" spans="2:11" hidden="1" x14ac:dyDescent="0.35">
      <c r="B7790" t="s">
        <v>3061</v>
      </c>
      <c r="C7790" t="s">
        <v>927</v>
      </c>
      <c r="D7790" t="s">
        <v>11147</v>
      </c>
      <c r="E7790" t="s">
        <v>2878</v>
      </c>
      <c r="F7790" t="s">
        <v>2106</v>
      </c>
      <c r="J7790">
        <v>45984.89</v>
      </c>
      <c r="K7790">
        <v>46251</v>
      </c>
    </row>
    <row r="7791" spans="2:11" hidden="1" x14ac:dyDescent="0.35">
      <c r="B7791" t="s">
        <v>3061</v>
      </c>
      <c r="C7791" t="s">
        <v>42</v>
      </c>
      <c r="D7791" t="s">
        <v>11147</v>
      </c>
      <c r="E7791" t="s">
        <v>417</v>
      </c>
      <c r="F7791" t="s">
        <v>7460</v>
      </c>
      <c r="J7791">
        <v>40395.1</v>
      </c>
      <c r="K7791">
        <v>44503</v>
      </c>
    </row>
    <row r="7792" spans="2:11" hidden="1" x14ac:dyDescent="0.35">
      <c r="B7792" t="s">
        <v>997</v>
      </c>
      <c r="C7792" t="s">
        <v>634</v>
      </c>
      <c r="D7792" t="s">
        <v>11148</v>
      </c>
      <c r="E7792" t="s">
        <v>213</v>
      </c>
      <c r="F7792" t="s">
        <v>2138</v>
      </c>
      <c r="J7792">
        <v>1274.51</v>
      </c>
      <c r="K7792">
        <v>16432</v>
      </c>
    </row>
    <row r="7793" spans="2:11" hidden="1" x14ac:dyDescent="0.35">
      <c r="B7793" t="s">
        <v>11149</v>
      </c>
      <c r="D7793" t="s">
        <v>11148</v>
      </c>
      <c r="E7793" t="s">
        <v>855</v>
      </c>
      <c r="F7793" t="s">
        <v>5657</v>
      </c>
      <c r="J7793">
        <v>4359.8999999999996</v>
      </c>
      <c r="K7793">
        <v>24119</v>
      </c>
    </row>
    <row r="7794" spans="2:11" hidden="1" x14ac:dyDescent="0.35">
      <c r="B7794" t="s">
        <v>11150</v>
      </c>
      <c r="D7794" t="s">
        <v>11151</v>
      </c>
      <c r="E7794" t="s">
        <v>202</v>
      </c>
      <c r="F7794" t="s">
        <v>11152</v>
      </c>
      <c r="J7794">
        <v>5737.5</v>
      </c>
      <c r="K7794">
        <v>18720</v>
      </c>
    </row>
    <row r="7795" spans="2:11" hidden="1" x14ac:dyDescent="0.35">
      <c r="B7795" t="s">
        <v>9565</v>
      </c>
      <c r="D7795" t="s">
        <v>11151</v>
      </c>
      <c r="E7795" t="s">
        <v>1352</v>
      </c>
      <c r="F7795" t="s">
        <v>1438</v>
      </c>
      <c r="J7795">
        <v>32456.41</v>
      </c>
      <c r="K7795">
        <v>36846</v>
      </c>
    </row>
    <row r="7796" spans="2:11" hidden="1" x14ac:dyDescent="0.35">
      <c r="B7796" t="s">
        <v>4610</v>
      </c>
      <c r="C7796" t="s">
        <v>14</v>
      </c>
      <c r="D7796" t="s">
        <v>11153</v>
      </c>
      <c r="E7796" t="s">
        <v>93</v>
      </c>
      <c r="F7796" t="s">
        <v>10128</v>
      </c>
      <c r="J7796">
        <v>53053.11</v>
      </c>
      <c r="K7796">
        <v>59200</v>
      </c>
    </row>
    <row r="7797" spans="2:11" hidden="1" x14ac:dyDescent="0.35">
      <c r="B7797" t="s">
        <v>1129</v>
      </c>
      <c r="C7797" t="s">
        <v>38</v>
      </c>
      <c r="D7797" t="s">
        <v>10988</v>
      </c>
      <c r="E7797" t="s">
        <v>113</v>
      </c>
      <c r="F7797" t="s">
        <v>2608</v>
      </c>
      <c r="J7797">
        <v>39562</v>
      </c>
      <c r="K7797">
        <v>48257</v>
      </c>
    </row>
    <row r="7798" spans="2:11" hidden="1" x14ac:dyDescent="0.35">
      <c r="B7798" t="s">
        <v>697</v>
      </c>
      <c r="C7798" t="s">
        <v>47</v>
      </c>
      <c r="D7798" t="s">
        <v>10988</v>
      </c>
      <c r="E7798" t="s">
        <v>39</v>
      </c>
      <c r="F7798" t="s">
        <v>2051</v>
      </c>
      <c r="J7798">
        <v>2320</v>
      </c>
      <c r="K7798">
        <v>15080</v>
      </c>
    </row>
    <row r="7799" spans="2:11" hidden="1" x14ac:dyDescent="0.35">
      <c r="B7799" t="s">
        <v>6781</v>
      </c>
      <c r="D7799" t="s">
        <v>10988</v>
      </c>
      <c r="E7799" t="s">
        <v>680</v>
      </c>
      <c r="F7799" t="s">
        <v>11154</v>
      </c>
      <c r="J7799">
        <v>46259.24</v>
      </c>
      <c r="K7799">
        <v>52882</v>
      </c>
    </row>
    <row r="7800" spans="2:11" hidden="1" x14ac:dyDescent="0.35">
      <c r="B7800" t="s">
        <v>11155</v>
      </c>
      <c r="C7800" t="s">
        <v>42</v>
      </c>
      <c r="D7800" t="s">
        <v>10988</v>
      </c>
      <c r="E7800" t="s">
        <v>1542</v>
      </c>
      <c r="F7800" t="s">
        <v>224</v>
      </c>
      <c r="J7800">
        <v>64664.9</v>
      </c>
      <c r="K7800">
        <v>51668</v>
      </c>
    </row>
    <row r="7801" spans="2:11" hidden="1" x14ac:dyDescent="0.35">
      <c r="B7801" t="s">
        <v>8894</v>
      </c>
      <c r="C7801" t="s">
        <v>60</v>
      </c>
      <c r="D7801" t="s">
        <v>10988</v>
      </c>
      <c r="E7801" t="s">
        <v>11156</v>
      </c>
      <c r="F7801" t="s">
        <v>11157</v>
      </c>
      <c r="J7801">
        <v>48076.98</v>
      </c>
      <c r="K7801">
        <v>53191</v>
      </c>
    </row>
    <row r="7802" spans="2:11" hidden="1" x14ac:dyDescent="0.35">
      <c r="B7802" t="s">
        <v>2765</v>
      </c>
      <c r="C7802" t="s">
        <v>21</v>
      </c>
      <c r="D7802" t="s">
        <v>10988</v>
      </c>
      <c r="E7802" t="s">
        <v>131</v>
      </c>
      <c r="F7802" t="s">
        <v>516</v>
      </c>
      <c r="J7802">
        <v>48231.01</v>
      </c>
      <c r="K7802">
        <v>52192</v>
      </c>
    </row>
    <row r="7803" spans="2:11" hidden="1" x14ac:dyDescent="0.35">
      <c r="B7803" t="s">
        <v>1862</v>
      </c>
      <c r="C7803" t="s">
        <v>42</v>
      </c>
      <c r="D7803" t="s">
        <v>10988</v>
      </c>
      <c r="E7803" t="s">
        <v>4624</v>
      </c>
      <c r="F7803" t="s">
        <v>8216</v>
      </c>
      <c r="J7803">
        <v>32643.87</v>
      </c>
      <c r="K7803">
        <v>36127</v>
      </c>
    </row>
    <row r="7804" spans="2:11" hidden="1" x14ac:dyDescent="0.35">
      <c r="B7804" t="s">
        <v>2415</v>
      </c>
      <c r="C7804" t="s">
        <v>47</v>
      </c>
      <c r="D7804" t="s">
        <v>10988</v>
      </c>
      <c r="E7804" t="s">
        <v>7267</v>
      </c>
      <c r="F7804" t="s">
        <v>11158</v>
      </c>
      <c r="J7804">
        <v>41916.74</v>
      </c>
      <c r="K7804">
        <v>40386</v>
      </c>
    </row>
    <row r="7805" spans="2:11" hidden="1" x14ac:dyDescent="0.35">
      <c r="B7805" t="s">
        <v>8609</v>
      </c>
      <c r="C7805" t="s">
        <v>21</v>
      </c>
      <c r="D7805" t="s">
        <v>10988</v>
      </c>
      <c r="E7805" t="s">
        <v>43</v>
      </c>
      <c r="F7805" t="s">
        <v>2004</v>
      </c>
      <c r="J7805">
        <v>50514.89</v>
      </c>
      <c r="K7805">
        <v>60529</v>
      </c>
    </row>
    <row r="7806" spans="2:11" hidden="1" x14ac:dyDescent="0.35">
      <c r="B7806" t="s">
        <v>11159</v>
      </c>
      <c r="C7806" t="s">
        <v>14</v>
      </c>
      <c r="D7806" t="s">
        <v>10988</v>
      </c>
      <c r="E7806" t="s">
        <v>74</v>
      </c>
      <c r="F7806" t="s">
        <v>11160</v>
      </c>
      <c r="J7806">
        <v>9305.1</v>
      </c>
      <c r="K7806">
        <v>10414</v>
      </c>
    </row>
    <row r="7807" spans="2:11" hidden="1" x14ac:dyDescent="0.35">
      <c r="B7807" t="s">
        <v>11161</v>
      </c>
      <c r="C7807" t="s">
        <v>124</v>
      </c>
      <c r="D7807" t="s">
        <v>11162</v>
      </c>
      <c r="E7807" t="s">
        <v>39</v>
      </c>
      <c r="F7807" t="s">
        <v>1029</v>
      </c>
      <c r="J7807">
        <v>1261.51</v>
      </c>
      <c r="K7807">
        <v>15080</v>
      </c>
    </row>
    <row r="7808" spans="2:11" hidden="1" x14ac:dyDescent="0.35">
      <c r="B7808" t="s">
        <v>473</v>
      </c>
      <c r="C7808" t="s">
        <v>47</v>
      </c>
      <c r="D7808" t="s">
        <v>11104</v>
      </c>
      <c r="E7808" t="s">
        <v>6683</v>
      </c>
      <c r="F7808" t="s">
        <v>2635</v>
      </c>
      <c r="J7808">
        <v>32037.29</v>
      </c>
      <c r="K7808">
        <v>36127</v>
      </c>
    </row>
    <row r="7809" spans="2:11" hidden="1" x14ac:dyDescent="0.35">
      <c r="B7809" t="s">
        <v>11163</v>
      </c>
      <c r="C7809" t="s">
        <v>21</v>
      </c>
      <c r="D7809" t="s">
        <v>11162</v>
      </c>
      <c r="E7809" t="s">
        <v>172</v>
      </c>
      <c r="F7809" t="s">
        <v>11164</v>
      </c>
      <c r="J7809">
        <v>40949.54</v>
      </c>
      <c r="K7809">
        <v>42053</v>
      </c>
    </row>
    <row r="7810" spans="2:11" hidden="1" x14ac:dyDescent="0.35">
      <c r="B7810" t="s">
        <v>645</v>
      </c>
      <c r="D7810" t="s">
        <v>11022</v>
      </c>
      <c r="E7810" t="s">
        <v>1535</v>
      </c>
      <c r="F7810" t="s">
        <v>4049</v>
      </c>
      <c r="J7810">
        <v>10629.6</v>
      </c>
      <c r="K7810">
        <v>25709</v>
      </c>
    </row>
    <row r="7811" spans="2:11" hidden="1" x14ac:dyDescent="0.35">
      <c r="B7811" t="s">
        <v>3610</v>
      </c>
      <c r="C7811" t="s">
        <v>47</v>
      </c>
      <c r="D7811" t="s">
        <v>11165</v>
      </c>
      <c r="E7811" t="s">
        <v>206</v>
      </c>
      <c r="F7811" t="s">
        <v>1269</v>
      </c>
      <c r="J7811">
        <v>62295.82</v>
      </c>
      <c r="K7811">
        <v>55544</v>
      </c>
    </row>
    <row r="7812" spans="2:11" hidden="1" x14ac:dyDescent="0.35">
      <c r="B7812" t="s">
        <v>11166</v>
      </c>
      <c r="C7812" t="s">
        <v>21</v>
      </c>
      <c r="D7812" t="s">
        <v>11104</v>
      </c>
      <c r="E7812" t="s">
        <v>2747</v>
      </c>
      <c r="F7812" t="s">
        <v>2968</v>
      </c>
      <c r="J7812">
        <v>18683.45</v>
      </c>
      <c r="K7812">
        <v>31609</v>
      </c>
    </row>
    <row r="7813" spans="2:11" hidden="1" x14ac:dyDescent="0.35">
      <c r="B7813" t="s">
        <v>301</v>
      </c>
      <c r="C7813" t="s">
        <v>427</v>
      </c>
      <c r="D7813" t="s">
        <v>11022</v>
      </c>
      <c r="E7813" t="s">
        <v>2690</v>
      </c>
      <c r="F7813" t="s">
        <v>11167</v>
      </c>
      <c r="J7813">
        <v>68925.429999999993</v>
      </c>
      <c r="K7813">
        <v>39468</v>
      </c>
    </row>
    <row r="7814" spans="2:11" hidden="1" x14ac:dyDescent="0.35">
      <c r="B7814" t="s">
        <v>212</v>
      </c>
      <c r="C7814" t="s">
        <v>38</v>
      </c>
      <c r="D7814" t="s">
        <v>11168</v>
      </c>
      <c r="E7814" t="s">
        <v>43</v>
      </c>
      <c r="F7814" t="s">
        <v>1903</v>
      </c>
      <c r="J7814">
        <v>100419.18</v>
      </c>
      <c r="K7814">
        <v>64525</v>
      </c>
    </row>
    <row r="7815" spans="2:11" hidden="1" x14ac:dyDescent="0.35">
      <c r="B7815" t="s">
        <v>2701</v>
      </c>
      <c r="D7815" t="s">
        <v>11104</v>
      </c>
      <c r="E7815" t="s">
        <v>81</v>
      </c>
      <c r="F7815" t="s">
        <v>11169</v>
      </c>
      <c r="J7815">
        <v>14312.31</v>
      </c>
      <c r="K7815">
        <v>18720</v>
      </c>
    </row>
    <row r="7816" spans="2:11" hidden="1" x14ac:dyDescent="0.35">
      <c r="B7816" t="s">
        <v>3588</v>
      </c>
      <c r="C7816" t="s">
        <v>112</v>
      </c>
      <c r="D7816" t="s">
        <v>11036</v>
      </c>
      <c r="E7816" t="s">
        <v>2488</v>
      </c>
      <c r="F7816" t="s">
        <v>2525</v>
      </c>
      <c r="J7816">
        <v>68578.990000000005</v>
      </c>
      <c r="K7816">
        <v>63096</v>
      </c>
    </row>
    <row r="7817" spans="2:11" hidden="1" x14ac:dyDescent="0.35">
      <c r="B7817" t="s">
        <v>9087</v>
      </c>
      <c r="D7817" t="s">
        <v>11022</v>
      </c>
      <c r="E7817" t="s">
        <v>1693</v>
      </c>
      <c r="F7817" t="s">
        <v>11170</v>
      </c>
      <c r="J7817">
        <v>696</v>
      </c>
      <c r="K7817">
        <v>15080</v>
      </c>
    </row>
    <row r="7818" spans="2:11" hidden="1" x14ac:dyDescent="0.35">
      <c r="B7818" t="s">
        <v>1028</v>
      </c>
      <c r="C7818" t="s">
        <v>375</v>
      </c>
      <c r="D7818" t="s">
        <v>11171</v>
      </c>
      <c r="E7818" t="s">
        <v>43</v>
      </c>
      <c r="F7818" t="s">
        <v>6961</v>
      </c>
      <c r="J7818">
        <v>40327.65</v>
      </c>
      <c r="K7818">
        <v>42391</v>
      </c>
    </row>
    <row r="7819" spans="2:11" hidden="1" x14ac:dyDescent="0.35">
      <c r="B7819" t="s">
        <v>667</v>
      </c>
      <c r="C7819" t="s">
        <v>8</v>
      </c>
      <c r="D7819" t="s">
        <v>11172</v>
      </c>
      <c r="E7819" t="s">
        <v>11173</v>
      </c>
      <c r="F7819" t="s">
        <v>11174</v>
      </c>
      <c r="J7819">
        <v>59029.59</v>
      </c>
      <c r="K7819">
        <v>68700</v>
      </c>
    </row>
    <row r="7820" spans="2:11" hidden="1" x14ac:dyDescent="0.35">
      <c r="B7820" t="s">
        <v>11175</v>
      </c>
      <c r="C7820" t="s">
        <v>47</v>
      </c>
      <c r="D7820" t="s">
        <v>11104</v>
      </c>
      <c r="E7820" t="s">
        <v>385</v>
      </c>
      <c r="F7820" t="s">
        <v>10612</v>
      </c>
      <c r="J7820">
        <v>28652.79</v>
      </c>
      <c r="K7820">
        <v>29908</v>
      </c>
    </row>
    <row r="7821" spans="2:11" hidden="1" x14ac:dyDescent="0.35">
      <c r="B7821" t="s">
        <v>1358</v>
      </c>
      <c r="D7821" t="s">
        <v>11036</v>
      </c>
      <c r="E7821" t="s">
        <v>885</v>
      </c>
      <c r="F7821" t="s">
        <v>7733</v>
      </c>
      <c r="J7821">
        <v>40832.300000000003</v>
      </c>
      <c r="K7821">
        <v>45090</v>
      </c>
    </row>
    <row r="7822" spans="2:11" hidden="1" x14ac:dyDescent="0.35">
      <c r="B7822" t="s">
        <v>6909</v>
      </c>
      <c r="C7822" t="s">
        <v>14</v>
      </c>
      <c r="D7822" t="s">
        <v>11022</v>
      </c>
      <c r="E7822" t="s">
        <v>493</v>
      </c>
      <c r="F7822" t="s">
        <v>11176</v>
      </c>
      <c r="J7822">
        <v>34838.730000000003</v>
      </c>
      <c r="K7822">
        <v>37511</v>
      </c>
    </row>
    <row r="7823" spans="2:11" hidden="1" x14ac:dyDescent="0.35">
      <c r="B7823" t="s">
        <v>11177</v>
      </c>
      <c r="C7823" t="s">
        <v>47</v>
      </c>
      <c r="D7823" t="s">
        <v>11178</v>
      </c>
      <c r="E7823" t="s">
        <v>52</v>
      </c>
      <c r="F7823" t="s">
        <v>2035</v>
      </c>
      <c r="J7823">
        <v>10476.07</v>
      </c>
      <c r="K7823">
        <v>28891</v>
      </c>
    </row>
    <row r="7824" spans="2:11" hidden="1" x14ac:dyDescent="0.35">
      <c r="B7824" t="s">
        <v>11179</v>
      </c>
      <c r="C7824" t="s">
        <v>42</v>
      </c>
      <c r="D7824" t="s">
        <v>11180</v>
      </c>
      <c r="E7824" t="s">
        <v>8251</v>
      </c>
      <c r="F7824" t="s">
        <v>3765</v>
      </c>
      <c r="J7824">
        <v>26128.720000000001</v>
      </c>
      <c r="K7824">
        <v>29763</v>
      </c>
    </row>
    <row r="7825" spans="2:11" hidden="1" x14ac:dyDescent="0.35">
      <c r="B7825" t="s">
        <v>1865</v>
      </c>
      <c r="C7825" t="s">
        <v>42</v>
      </c>
      <c r="D7825" t="s">
        <v>11104</v>
      </c>
      <c r="E7825" t="s">
        <v>4273</v>
      </c>
      <c r="F7825" t="s">
        <v>3808</v>
      </c>
      <c r="J7825">
        <v>55278.48</v>
      </c>
      <c r="K7825">
        <v>59886</v>
      </c>
    </row>
    <row r="7826" spans="2:11" hidden="1" x14ac:dyDescent="0.35">
      <c r="B7826" t="s">
        <v>11181</v>
      </c>
      <c r="C7826" t="s">
        <v>32</v>
      </c>
      <c r="D7826" t="s">
        <v>11182</v>
      </c>
      <c r="E7826" t="s">
        <v>2709</v>
      </c>
      <c r="F7826" t="s">
        <v>6424</v>
      </c>
      <c r="J7826">
        <v>27520.89</v>
      </c>
      <c r="K7826">
        <v>31609</v>
      </c>
    </row>
    <row r="7827" spans="2:11" hidden="1" x14ac:dyDescent="0.35">
      <c r="B7827" t="s">
        <v>11183</v>
      </c>
      <c r="C7827" t="s">
        <v>42</v>
      </c>
      <c r="D7827" t="s">
        <v>11022</v>
      </c>
      <c r="E7827" t="s">
        <v>103</v>
      </c>
      <c r="F7827" t="s">
        <v>1344</v>
      </c>
      <c r="J7827">
        <v>28328.36</v>
      </c>
      <c r="K7827">
        <v>33857</v>
      </c>
    </row>
    <row r="7828" spans="2:11" hidden="1" x14ac:dyDescent="0.35">
      <c r="B7828" t="s">
        <v>5393</v>
      </c>
      <c r="D7828" t="s">
        <v>11178</v>
      </c>
      <c r="E7828" t="s">
        <v>1685</v>
      </c>
      <c r="F7828" t="s">
        <v>4837</v>
      </c>
      <c r="J7828">
        <v>74873.399999999994</v>
      </c>
      <c r="K7828">
        <v>77821</v>
      </c>
    </row>
    <row r="7829" spans="2:11" hidden="1" x14ac:dyDescent="0.35">
      <c r="B7829" t="s">
        <v>705</v>
      </c>
      <c r="C7829" t="s">
        <v>14</v>
      </c>
      <c r="D7829" t="s">
        <v>11184</v>
      </c>
      <c r="E7829" t="s">
        <v>6949</v>
      </c>
      <c r="F7829" t="s">
        <v>11185</v>
      </c>
      <c r="J7829">
        <v>50259.25</v>
      </c>
      <c r="K7829">
        <v>54897</v>
      </c>
    </row>
    <row r="7830" spans="2:11" hidden="1" x14ac:dyDescent="0.35">
      <c r="B7830" t="s">
        <v>4882</v>
      </c>
      <c r="C7830" t="s">
        <v>21</v>
      </c>
      <c r="D7830" t="s">
        <v>11186</v>
      </c>
      <c r="E7830" t="s">
        <v>10</v>
      </c>
      <c r="F7830" t="s">
        <v>12</v>
      </c>
      <c r="J7830">
        <v>20482.55</v>
      </c>
      <c r="K7830">
        <v>23395</v>
      </c>
    </row>
    <row r="7831" spans="2:11" hidden="1" x14ac:dyDescent="0.35">
      <c r="B7831" t="s">
        <v>1107</v>
      </c>
      <c r="C7831" t="s">
        <v>42</v>
      </c>
      <c r="D7831" t="s">
        <v>11187</v>
      </c>
      <c r="E7831" t="s">
        <v>1145</v>
      </c>
      <c r="F7831" t="s">
        <v>1266</v>
      </c>
      <c r="J7831">
        <v>31391.77</v>
      </c>
      <c r="K7831">
        <v>33841</v>
      </c>
    </row>
    <row r="7832" spans="2:11" hidden="1" x14ac:dyDescent="0.35">
      <c r="B7832" t="s">
        <v>11188</v>
      </c>
      <c r="C7832" t="s">
        <v>124</v>
      </c>
      <c r="D7832" t="s">
        <v>11022</v>
      </c>
      <c r="E7832" t="s">
        <v>39</v>
      </c>
      <c r="F7832" t="s">
        <v>1029</v>
      </c>
      <c r="J7832">
        <v>2403.9499999999998</v>
      </c>
      <c r="K7832">
        <v>15184</v>
      </c>
    </row>
    <row r="7833" spans="2:11" hidden="1" x14ac:dyDescent="0.35">
      <c r="B7833" t="s">
        <v>1179</v>
      </c>
      <c r="D7833" t="s">
        <v>11178</v>
      </c>
      <c r="E7833" t="s">
        <v>4443</v>
      </c>
      <c r="F7833" t="s">
        <v>2732</v>
      </c>
      <c r="J7833">
        <v>41103.11</v>
      </c>
      <c r="K7833">
        <v>31006</v>
      </c>
    </row>
    <row r="7834" spans="2:11" hidden="1" x14ac:dyDescent="0.35">
      <c r="B7834" t="s">
        <v>1264</v>
      </c>
      <c r="D7834" t="s">
        <v>11189</v>
      </c>
      <c r="E7834" t="s">
        <v>11190</v>
      </c>
      <c r="F7834" t="s">
        <v>3990</v>
      </c>
      <c r="J7834">
        <v>32740.68</v>
      </c>
      <c r="K7834">
        <v>36349</v>
      </c>
    </row>
    <row r="7835" spans="2:11" hidden="1" x14ac:dyDescent="0.35">
      <c r="B7835" t="s">
        <v>888</v>
      </c>
      <c r="C7835" t="s">
        <v>8</v>
      </c>
      <c r="D7835" t="s">
        <v>11191</v>
      </c>
      <c r="E7835" t="s">
        <v>1180</v>
      </c>
      <c r="F7835" t="s">
        <v>8245</v>
      </c>
      <c r="J7835">
        <v>26544.59</v>
      </c>
      <c r="K7835">
        <v>29326</v>
      </c>
    </row>
    <row r="7836" spans="2:11" hidden="1" x14ac:dyDescent="0.35">
      <c r="B7836" t="s">
        <v>11192</v>
      </c>
      <c r="D7836" t="s">
        <v>11193</v>
      </c>
      <c r="E7836" t="s">
        <v>43</v>
      </c>
      <c r="F7836" t="s">
        <v>6064</v>
      </c>
      <c r="J7836">
        <v>52551.21</v>
      </c>
      <c r="K7836">
        <v>58245</v>
      </c>
    </row>
    <row r="7837" spans="2:11" hidden="1" x14ac:dyDescent="0.35">
      <c r="B7837" t="s">
        <v>11194</v>
      </c>
      <c r="C7837" t="s">
        <v>124</v>
      </c>
      <c r="D7837" t="s">
        <v>11022</v>
      </c>
      <c r="E7837" t="s">
        <v>4857</v>
      </c>
      <c r="F7837" t="s">
        <v>4330</v>
      </c>
      <c r="J7837">
        <v>24115.33</v>
      </c>
      <c r="K7837">
        <v>27427</v>
      </c>
    </row>
    <row r="7838" spans="2:11" hidden="1" x14ac:dyDescent="0.35">
      <c r="B7838" t="s">
        <v>997</v>
      </c>
      <c r="C7838" t="s">
        <v>149</v>
      </c>
      <c r="D7838" t="s">
        <v>11195</v>
      </c>
      <c r="E7838" t="s">
        <v>461</v>
      </c>
      <c r="F7838" t="s">
        <v>3657</v>
      </c>
      <c r="J7838">
        <v>74129.240000000005</v>
      </c>
      <c r="K7838">
        <v>71171</v>
      </c>
    </row>
    <row r="7839" spans="2:11" hidden="1" x14ac:dyDescent="0.35">
      <c r="B7839" t="s">
        <v>1165</v>
      </c>
      <c r="C7839" t="s">
        <v>47</v>
      </c>
      <c r="D7839" t="s">
        <v>11189</v>
      </c>
      <c r="E7839" t="s">
        <v>1889</v>
      </c>
      <c r="F7839" t="s">
        <v>11090</v>
      </c>
      <c r="J7839">
        <v>1826.92</v>
      </c>
      <c r="K7839">
        <v>95000</v>
      </c>
    </row>
    <row r="7840" spans="2:11" hidden="1" x14ac:dyDescent="0.35">
      <c r="B7840" t="s">
        <v>674</v>
      </c>
      <c r="C7840" t="s">
        <v>21</v>
      </c>
      <c r="D7840" t="s">
        <v>11196</v>
      </c>
      <c r="E7840" t="s">
        <v>270</v>
      </c>
      <c r="F7840" t="s">
        <v>7914</v>
      </c>
      <c r="J7840">
        <v>76320.479999999996</v>
      </c>
      <c r="K7840">
        <v>85900</v>
      </c>
    </row>
    <row r="7841" spans="2:11" hidden="1" x14ac:dyDescent="0.35">
      <c r="B7841" t="s">
        <v>11197</v>
      </c>
      <c r="D7841" t="s">
        <v>11193</v>
      </c>
      <c r="E7841" t="s">
        <v>11198</v>
      </c>
      <c r="F7841" t="s">
        <v>9562</v>
      </c>
      <c r="J7841">
        <v>34888.65</v>
      </c>
      <c r="K7841">
        <v>35104</v>
      </c>
    </row>
    <row r="7842" spans="2:11" hidden="1" x14ac:dyDescent="0.35">
      <c r="B7842" t="s">
        <v>797</v>
      </c>
      <c r="C7842" t="s">
        <v>124</v>
      </c>
      <c r="D7842" t="s">
        <v>11022</v>
      </c>
      <c r="E7842" t="s">
        <v>131</v>
      </c>
      <c r="F7842" t="s">
        <v>2239</v>
      </c>
      <c r="J7842">
        <v>10552.43</v>
      </c>
      <c r="K7842">
        <v>33476</v>
      </c>
    </row>
    <row r="7843" spans="2:11" hidden="1" x14ac:dyDescent="0.35">
      <c r="B7843" t="s">
        <v>7814</v>
      </c>
      <c r="D7843" t="s">
        <v>11199</v>
      </c>
      <c r="E7843" t="s">
        <v>564</v>
      </c>
      <c r="F7843" t="s">
        <v>1816</v>
      </c>
      <c r="J7843">
        <v>29540.53</v>
      </c>
      <c r="K7843">
        <v>30700</v>
      </c>
    </row>
    <row r="7844" spans="2:11" hidden="1" x14ac:dyDescent="0.35">
      <c r="B7844" t="s">
        <v>536</v>
      </c>
      <c r="C7844" t="s">
        <v>8</v>
      </c>
      <c r="D7844" t="s">
        <v>11200</v>
      </c>
      <c r="E7844" t="s">
        <v>564</v>
      </c>
      <c r="F7844" t="s">
        <v>7974</v>
      </c>
      <c r="J7844">
        <v>27427.1</v>
      </c>
      <c r="K7844">
        <v>28829</v>
      </c>
    </row>
    <row r="7845" spans="2:11" hidden="1" x14ac:dyDescent="0.35">
      <c r="B7845" t="s">
        <v>1310</v>
      </c>
      <c r="C7845" t="s">
        <v>427</v>
      </c>
      <c r="D7845" t="s">
        <v>11201</v>
      </c>
      <c r="E7845" t="s">
        <v>4986</v>
      </c>
      <c r="F7845" t="s">
        <v>3891</v>
      </c>
      <c r="J7845">
        <v>39183.24</v>
      </c>
      <c r="K7845">
        <v>45498</v>
      </c>
    </row>
    <row r="7846" spans="2:11" hidden="1" x14ac:dyDescent="0.35">
      <c r="B7846" t="s">
        <v>4497</v>
      </c>
      <c r="C7846" t="s">
        <v>297</v>
      </c>
      <c r="D7846" t="s">
        <v>11193</v>
      </c>
      <c r="E7846" t="s">
        <v>894</v>
      </c>
      <c r="F7846" t="s">
        <v>4917</v>
      </c>
      <c r="J7846">
        <v>47125.96</v>
      </c>
      <c r="K7846">
        <v>52586</v>
      </c>
    </row>
    <row r="7847" spans="2:11" hidden="1" x14ac:dyDescent="0.35">
      <c r="B7847" t="s">
        <v>3041</v>
      </c>
      <c r="C7847" t="s">
        <v>21</v>
      </c>
      <c r="D7847" t="s">
        <v>11193</v>
      </c>
      <c r="E7847" t="s">
        <v>77</v>
      </c>
      <c r="F7847" t="s">
        <v>6965</v>
      </c>
      <c r="J7847">
        <v>35584.28</v>
      </c>
      <c r="K7847">
        <v>33505</v>
      </c>
    </row>
    <row r="7848" spans="2:11" hidden="1" x14ac:dyDescent="0.35">
      <c r="B7848" t="s">
        <v>2152</v>
      </c>
      <c r="D7848" t="s">
        <v>11193</v>
      </c>
      <c r="E7848" t="s">
        <v>52</v>
      </c>
      <c r="F7848" t="s">
        <v>2324</v>
      </c>
      <c r="J7848">
        <v>27513.51</v>
      </c>
      <c r="K7848">
        <v>28891</v>
      </c>
    </row>
    <row r="7849" spans="2:11" hidden="1" x14ac:dyDescent="0.35">
      <c r="B7849" t="s">
        <v>9221</v>
      </c>
      <c r="C7849" t="s">
        <v>107</v>
      </c>
      <c r="D7849" t="s">
        <v>11202</v>
      </c>
      <c r="E7849" t="s">
        <v>43</v>
      </c>
      <c r="F7849" t="s">
        <v>516</v>
      </c>
      <c r="J7849">
        <v>43711.54</v>
      </c>
      <c r="K7849">
        <v>50919</v>
      </c>
    </row>
    <row r="7850" spans="2:11" hidden="1" x14ac:dyDescent="0.35">
      <c r="B7850" t="s">
        <v>3986</v>
      </c>
      <c r="D7850" t="s">
        <v>11202</v>
      </c>
      <c r="E7850" t="s">
        <v>2789</v>
      </c>
      <c r="F7850" t="s">
        <v>9515</v>
      </c>
      <c r="J7850">
        <v>25589.07</v>
      </c>
      <c r="K7850">
        <v>28091</v>
      </c>
    </row>
    <row r="7851" spans="2:11" hidden="1" x14ac:dyDescent="0.35">
      <c r="B7851" t="s">
        <v>6682</v>
      </c>
      <c r="C7851" t="s">
        <v>14</v>
      </c>
      <c r="D7851" t="s">
        <v>11202</v>
      </c>
      <c r="E7851" t="s">
        <v>905</v>
      </c>
      <c r="F7851" t="s">
        <v>821</v>
      </c>
      <c r="J7851">
        <v>78456.38</v>
      </c>
      <c r="K7851">
        <v>60517</v>
      </c>
    </row>
    <row r="7852" spans="2:11" hidden="1" x14ac:dyDescent="0.35">
      <c r="B7852" t="s">
        <v>11203</v>
      </c>
      <c r="C7852" t="s">
        <v>134</v>
      </c>
      <c r="D7852" t="s">
        <v>11202</v>
      </c>
      <c r="E7852" t="s">
        <v>135</v>
      </c>
      <c r="F7852" t="s">
        <v>5264</v>
      </c>
      <c r="J7852">
        <v>55403.68</v>
      </c>
      <c r="K7852">
        <v>40886</v>
      </c>
    </row>
    <row r="7853" spans="2:11" hidden="1" x14ac:dyDescent="0.35">
      <c r="B7853" t="s">
        <v>11204</v>
      </c>
      <c r="C7853" t="s">
        <v>112</v>
      </c>
      <c r="D7853" t="s">
        <v>11202</v>
      </c>
      <c r="E7853" t="s">
        <v>39</v>
      </c>
      <c r="F7853" t="s">
        <v>1046</v>
      </c>
      <c r="J7853">
        <v>1080.25</v>
      </c>
      <c r="K7853">
        <v>15080</v>
      </c>
    </row>
    <row r="7854" spans="2:11" hidden="1" x14ac:dyDescent="0.35">
      <c r="B7854" t="s">
        <v>3137</v>
      </c>
      <c r="C7854" t="s">
        <v>60</v>
      </c>
      <c r="D7854" t="s">
        <v>11205</v>
      </c>
      <c r="E7854" t="s">
        <v>11206</v>
      </c>
      <c r="F7854" t="s">
        <v>11207</v>
      </c>
      <c r="J7854">
        <v>34151.660000000003</v>
      </c>
      <c r="K7854">
        <v>39468</v>
      </c>
    </row>
    <row r="7855" spans="2:11" hidden="1" x14ac:dyDescent="0.35">
      <c r="B7855" t="s">
        <v>8373</v>
      </c>
      <c r="C7855" t="s">
        <v>8</v>
      </c>
      <c r="D7855" t="s">
        <v>11208</v>
      </c>
      <c r="E7855" t="s">
        <v>11209</v>
      </c>
      <c r="F7855" t="s">
        <v>10388</v>
      </c>
      <c r="J7855">
        <v>39404.019999999997</v>
      </c>
      <c r="K7855">
        <v>45661</v>
      </c>
    </row>
    <row r="7856" spans="2:11" hidden="1" x14ac:dyDescent="0.35">
      <c r="B7856" t="s">
        <v>11210</v>
      </c>
      <c r="C7856" t="s">
        <v>112</v>
      </c>
      <c r="D7856" t="s">
        <v>11211</v>
      </c>
      <c r="E7856" t="s">
        <v>1852</v>
      </c>
      <c r="F7856" t="s">
        <v>11212</v>
      </c>
      <c r="J7856">
        <v>43730.3</v>
      </c>
      <c r="K7856">
        <v>36886</v>
      </c>
    </row>
    <row r="7857" spans="2:11" hidden="1" x14ac:dyDescent="0.35">
      <c r="B7857" t="s">
        <v>3325</v>
      </c>
      <c r="D7857" t="s">
        <v>11211</v>
      </c>
      <c r="E7857" t="s">
        <v>2839</v>
      </c>
      <c r="F7857" t="s">
        <v>2285</v>
      </c>
      <c r="J7857">
        <v>51325.15</v>
      </c>
      <c r="K7857">
        <v>49651</v>
      </c>
    </row>
    <row r="7858" spans="2:11" hidden="1" x14ac:dyDescent="0.35">
      <c r="B7858" t="s">
        <v>7823</v>
      </c>
      <c r="C7858" t="s">
        <v>60</v>
      </c>
      <c r="D7858" t="s">
        <v>11213</v>
      </c>
      <c r="E7858" t="s">
        <v>412</v>
      </c>
      <c r="F7858" t="s">
        <v>11214</v>
      </c>
      <c r="J7858">
        <v>34965.82</v>
      </c>
      <c r="K7858">
        <v>36349</v>
      </c>
    </row>
    <row r="7859" spans="2:11" hidden="1" x14ac:dyDescent="0.35">
      <c r="B7859" t="s">
        <v>2954</v>
      </c>
      <c r="C7859" t="s">
        <v>21</v>
      </c>
      <c r="D7859" t="s">
        <v>11213</v>
      </c>
      <c r="E7859" t="s">
        <v>1391</v>
      </c>
      <c r="F7859" t="s">
        <v>4145</v>
      </c>
      <c r="J7859">
        <v>10560.14</v>
      </c>
      <c r="K7859">
        <v>70400</v>
      </c>
    </row>
    <row r="7860" spans="2:11" hidden="1" x14ac:dyDescent="0.35">
      <c r="B7860" t="s">
        <v>11215</v>
      </c>
      <c r="C7860" t="s">
        <v>14</v>
      </c>
      <c r="D7860" t="s">
        <v>11216</v>
      </c>
      <c r="E7860" t="s">
        <v>2464</v>
      </c>
      <c r="F7860" t="s">
        <v>11217</v>
      </c>
      <c r="J7860">
        <v>980</v>
      </c>
      <c r="K7860">
        <v>20800</v>
      </c>
    </row>
    <row r="7861" spans="2:11" hidden="1" x14ac:dyDescent="0.35">
      <c r="B7861" t="s">
        <v>1047</v>
      </c>
      <c r="D7861" t="s">
        <v>11218</v>
      </c>
      <c r="E7861" t="s">
        <v>585</v>
      </c>
      <c r="F7861" t="s">
        <v>11219</v>
      </c>
      <c r="J7861">
        <v>58880.959999999999</v>
      </c>
      <c r="K7861">
        <v>67072</v>
      </c>
    </row>
    <row r="7862" spans="2:11" hidden="1" x14ac:dyDescent="0.35">
      <c r="B7862" t="s">
        <v>1862</v>
      </c>
      <c r="C7862" t="s">
        <v>42</v>
      </c>
      <c r="D7862" t="s">
        <v>11220</v>
      </c>
      <c r="E7862" t="s">
        <v>43</v>
      </c>
      <c r="F7862" t="s">
        <v>7227</v>
      </c>
      <c r="J7862">
        <v>85633.18</v>
      </c>
      <c r="K7862">
        <v>62814</v>
      </c>
    </row>
    <row r="7863" spans="2:11" hidden="1" x14ac:dyDescent="0.35">
      <c r="B7863" t="s">
        <v>4271</v>
      </c>
      <c r="C7863" t="s">
        <v>124</v>
      </c>
      <c r="D7863" t="s">
        <v>11221</v>
      </c>
      <c r="E7863" t="s">
        <v>1077</v>
      </c>
      <c r="F7863" t="s">
        <v>11222</v>
      </c>
      <c r="J7863">
        <v>38302.269999999997</v>
      </c>
      <c r="K7863">
        <v>42197</v>
      </c>
    </row>
    <row r="7864" spans="2:11" hidden="1" x14ac:dyDescent="0.35">
      <c r="B7864" t="s">
        <v>556</v>
      </c>
      <c r="C7864" t="s">
        <v>297</v>
      </c>
      <c r="D7864" t="s">
        <v>11223</v>
      </c>
      <c r="E7864" t="s">
        <v>7293</v>
      </c>
      <c r="F7864" t="s">
        <v>6710</v>
      </c>
      <c r="J7864">
        <v>41056.99</v>
      </c>
      <c r="K7864">
        <v>39761</v>
      </c>
    </row>
    <row r="7865" spans="2:11" hidden="1" x14ac:dyDescent="0.35">
      <c r="B7865" t="s">
        <v>11224</v>
      </c>
      <c r="D7865" t="s">
        <v>11225</v>
      </c>
      <c r="E7865" t="s">
        <v>43</v>
      </c>
      <c r="F7865" t="s">
        <v>4556</v>
      </c>
      <c r="J7865">
        <v>52704.92</v>
      </c>
      <c r="K7865">
        <v>58245</v>
      </c>
    </row>
    <row r="7866" spans="2:11" hidden="1" x14ac:dyDescent="0.35">
      <c r="B7866" t="s">
        <v>11226</v>
      </c>
      <c r="D7866" t="s">
        <v>11227</v>
      </c>
      <c r="E7866" t="s">
        <v>11228</v>
      </c>
      <c r="F7866" t="s">
        <v>1951</v>
      </c>
      <c r="J7866">
        <v>29884.82</v>
      </c>
      <c r="K7866">
        <v>105000</v>
      </c>
    </row>
    <row r="7867" spans="2:11" hidden="1" x14ac:dyDescent="0.35">
      <c r="B7867" t="s">
        <v>556</v>
      </c>
      <c r="C7867" t="s">
        <v>139</v>
      </c>
      <c r="D7867" t="s">
        <v>11229</v>
      </c>
      <c r="E7867" t="s">
        <v>4936</v>
      </c>
      <c r="F7867" t="s">
        <v>4500</v>
      </c>
      <c r="J7867">
        <v>54799.48</v>
      </c>
      <c r="K7867">
        <v>56408</v>
      </c>
    </row>
    <row r="7868" spans="2:11" hidden="1" x14ac:dyDescent="0.35">
      <c r="B7868" t="s">
        <v>1267</v>
      </c>
      <c r="C7868" t="s">
        <v>375</v>
      </c>
      <c r="D7868" t="s">
        <v>11230</v>
      </c>
      <c r="E7868" t="s">
        <v>905</v>
      </c>
      <c r="F7868" t="s">
        <v>1073</v>
      </c>
      <c r="J7868">
        <v>73323.149999999994</v>
      </c>
      <c r="K7868">
        <v>60517</v>
      </c>
    </row>
    <row r="7869" spans="2:11" hidden="1" x14ac:dyDescent="0.35">
      <c r="B7869" t="s">
        <v>11231</v>
      </c>
      <c r="C7869" t="s">
        <v>47</v>
      </c>
      <c r="D7869" t="s">
        <v>11232</v>
      </c>
      <c r="E7869" t="s">
        <v>93</v>
      </c>
      <c r="F7869" t="s">
        <v>5265</v>
      </c>
      <c r="J7869">
        <v>52824.62</v>
      </c>
      <c r="K7869">
        <v>59200</v>
      </c>
    </row>
    <row r="7870" spans="2:11" hidden="1" x14ac:dyDescent="0.35">
      <c r="B7870" t="s">
        <v>11233</v>
      </c>
      <c r="D7870" t="s">
        <v>11234</v>
      </c>
      <c r="E7870" t="s">
        <v>43</v>
      </c>
      <c r="F7870" t="s">
        <v>9127</v>
      </c>
      <c r="J7870">
        <v>59746.6</v>
      </c>
      <c r="K7870">
        <v>58815</v>
      </c>
    </row>
    <row r="7871" spans="2:11" hidden="1" x14ac:dyDescent="0.35">
      <c r="B7871" t="s">
        <v>2701</v>
      </c>
      <c r="D7871" t="s">
        <v>11235</v>
      </c>
      <c r="E7871" t="s">
        <v>3725</v>
      </c>
      <c r="F7871" t="s">
        <v>9010</v>
      </c>
      <c r="J7871">
        <v>96865.13</v>
      </c>
      <c r="K7871">
        <v>86587</v>
      </c>
    </row>
    <row r="7872" spans="2:11" hidden="1" x14ac:dyDescent="0.35">
      <c r="B7872" t="s">
        <v>6320</v>
      </c>
      <c r="C7872" t="s">
        <v>149</v>
      </c>
      <c r="D7872" t="s">
        <v>11236</v>
      </c>
      <c r="E7872" t="s">
        <v>3600</v>
      </c>
      <c r="F7872" t="s">
        <v>971</v>
      </c>
      <c r="J7872">
        <v>47191.72</v>
      </c>
      <c r="K7872">
        <v>45661</v>
      </c>
    </row>
    <row r="7873" spans="2:11" hidden="1" x14ac:dyDescent="0.35">
      <c r="B7873" t="s">
        <v>190</v>
      </c>
      <c r="D7873" t="s">
        <v>11237</v>
      </c>
      <c r="E7873" t="s">
        <v>6835</v>
      </c>
      <c r="F7873" t="s">
        <v>11238</v>
      </c>
      <c r="J7873">
        <v>45743.97</v>
      </c>
      <c r="K7873">
        <v>48257</v>
      </c>
    </row>
    <row r="7874" spans="2:11" hidden="1" x14ac:dyDescent="0.35">
      <c r="B7874" t="s">
        <v>510</v>
      </c>
      <c r="C7874" t="s">
        <v>47</v>
      </c>
      <c r="D7874" t="s">
        <v>3581</v>
      </c>
      <c r="E7874" t="s">
        <v>81</v>
      </c>
      <c r="F7874" t="s">
        <v>4337</v>
      </c>
      <c r="J7874">
        <v>6523.4</v>
      </c>
      <c r="K7874">
        <v>17576</v>
      </c>
    </row>
    <row r="7875" spans="2:11" hidden="1" x14ac:dyDescent="0.35">
      <c r="B7875" t="s">
        <v>301</v>
      </c>
      <c r="C7875" t="s">
        <v>149</v>
      </c>
      <c r="D7875" t="s">
        <v>11239</v>
      </c>
      <c r="E7875" t="s">
        <v>43</v>
      </c>
      <c r="F7875" t="s">
        <v>11020</v>
      </c>
      <c r="J7875">
        <v>66679.72</v>
      </c>
      <c r="K7875">
        <v>64525</v>
      </c>
    </row>
    <row r="7876" spans="2:11" hidden="1" x14ac:dyDescent="0.35">
      <c r="B7876" t="s">
        <v>4641</v>
      </c>
      <c r="C7876" t="s">
        <v>38</v>
      </c>
      <c r="D7876" t="s">
        <v>11239</v>
      </c>
      <c r="E7876" t="s">
        <v>43</v>
      </c>
      <c r="F7876" t="s">
        <v>8707</v>
      </c>
      <c r="J7876">
        <v>49939.38</v>
      </c>
      <c r="K7876">
        <v>43034</v>
      </c>
    </row>
    <row r="7877" spans="2:11" hidden="1" x14ac:dyDescent="0.35">
      <c r="B7877" t="s">
        <v>616</v>
      </c>
      <c r="C7877" t="s">
        <v>14</v>
      </c>
      <c r="D7877" t="s">
        <v>11240</v>
      </c>
      <c r="E7877" t="s">
        <v>222</v>
      </c>
      <c r="F7877" t="s">
        <v>11241</v>
      </c>
      <c r="J7877">
        <v>56390.95</v>
      </c>
      <c r="K7877">
        <v>63141</v>
      </c>
    </row>
    <row r="7878" spans="2:11" hidden="1" x14ac:dyDescent="0.35">
      <c r="B7878" t="s">
        <v>710</v>
      </c>
      <c r="D7878" t="s">
        <v>11242</v>
      </c>
      <c r="E7878" t="s">
        <v>2178</v>
      </c>
      <c r="F7878" t="s">
        <v>6386</v>
      </c>
      <c r="J7878">
        <v>29701.23</v>
      </c>
      <c r="K7878">
        <v>52586</v>
      </c>
    </row>
    <row r="7879" spans="2:11" hidden="1" x14ac:dyDescent="0.35">
      <c r="B7879" t="s">
        <v>1241</v>
      </c>
      <c r="C7879" t="s">
        <v>197</v>
      </c>
      <c r="D7879" t="s">
        <v>11243</v>
      </c>
      <c r="E7879" t="s">
        <v>1334</v>
      </c>
      <c r="F7879" t="s">
        <v>525</v>
      </c>
      <c r="J7879">
        <v>65489.96</v>
      </c>
      <c r="K7879">
        <v>65292</v>
      </c>
    </row>
    <row r="7880" spans="2:11" hidden="1" x14ac:dyDescent="0.35">
      <c r="B7880" t="s">
        <v>5762</v>
      </c>
      <c r="D7880" t="s">
        <v>11244</v>
      </c>
      <c r="E7880" t="s">
        <v>2291</v>
      </c>
      <c r="F7880" t="s">
        <v>5411</v>
      </c>
      <c r="J7880">
        <v>8244.07</v>
      </c>
      <c r="K7880">
        <v>31681</v>
      </c>
    </row>
    <row r="7881" spans="2:11" hidden="1" x14ac:dyDescent="0.35">
      <c r="B7881" t="s">
        <v>797</v>
      </c>
      <c r="C7881" t="s">
        <v>107</v>
      </c>
      <c r="D7881" t="s">
        <v>11245</v>
      </c>
      <c r="E7881" t="s">
        <v>43</v>
      </c>
      <c r="F7881" t="s">
        <v>11246</v>
      </c>
      <c r="J7881">
        <v>73639.27</v>
      </c>
      <c r="K7881">
        <v>63955</v>
      </c>
    </row>
    <row r="7882" spans="2:11" hidden="1" x14ac:dyDescent="0.35">
      <c r="B7882" t="s">
        <v>1471</v>
      </c>
      <c r="D7882" t="s">
        <v>11022</v>
      </c>
      <c r="E7882" t="s">
        <v>3701</v>
      </c>
      <c r="F7882" t="s">
        <v>11247</v>
      </c>
      <c r="J7882">
        <v>26692.84</v>
      </c>
      <c r="K7882">
        <v>30103</v>
      </c>
    </row>
    <row r="7883" spans="2:11" hidden="1" x14ac:dyDescent="0.35">
      <c r="B7883" t="s">
        <v>7506</v>
      </c>
      <c r="C7883" t="s">
        <v>38</v>
      </c>
      <c r="D7883" t="s">
        <v>11248</v>
      </c>
      <c r="E7883" t="s">
        <v>11249</v>
      </c>
      <c r="F7883" t="s">
        <v>5388</v>
      </c>
      <c r="J7883">
        <v>40032.980000000003</v>
      </c>
      <c r="K7883">
        <v>40386</v>
      </c>
    </row>
    <row r="7884" spans="2:11" hidden="1" x14ac:dyDescent="0.35">
      <c r="B7884" t="s">
        <v>8087</v>
      </c>
      <c r="C7884" t="s">
        <v>124</v>
      </c>
      <c r="D7884" t="s">
        <v>11250</v>
      </c>
      <c r="E7884" t="s">
        <v>428</v>
      </c>
      <c r="F7884" t="s">
        <v>11251</v>
      </c>
      <c r="J7884">
        <v>7913.93</v>
      </c>
      <c r="K7884">
        <v>19760</v>
      </c>
    </row>
    <row r="7885" spans="2:11" hidden="1" x14ac:dyDescent="0.35">
      <c r="B7885" t="s">
        <v>11252</v>
      </c>
      <c r="D7885" t="s">
        <v>11253</v>
      </c>
      <c r="E7885" t="s">
        <v>67</v>
      </c>
      <c r="F7885" t="s">
        <v>4231</v>
      </c>
      <c r="J7885">
        <v>25679.52</v>
      </c>
      <c r="K7885">
        <v>29078</v>
      </c>
    </row>
    <row r="7886" spans="2:11" hidden="1" x14ac:dyDescent="0.35">
      <c r="B7886" t="s">
        <v>997</v>
      </c>
      <c r="C7886" t="s">
        <v>38</v>
      </c>
      <c r="D7886" t="s">
        <v>11254</v>
      </c>
      <c r="E7886" t="s">
        <v>43</v>
      </c>
      <c r="F7886" t="s">
        <v>732</v>
      </c>
      <c r="J7886">
        <v>36135.19</v>
      </c>
      <c r="K7886">
        <v>42290</v>
      </c>
    </row>
    <row r="7887" spans="2:11" hidden="1" x14ac:dyDescent="0.35">
      <c r="B7887" t="s">
        <v>1087</v>
      </c>
      <c r="C7887" t="s">
        <v>112</v>
      </c>
      <c r="D7887" t="s">
        <v>11255</v>
      </c>
      <c r="E7887" t="s">
        <v>4928</v>
      </c>
      <c r="F7887" t="s">
        <v>983</v>
      </c>
      <c r="J7887">
        <v>9179.07</v>
      </c>
      <c r="K7887">
        <v>55500</v>
      </c>
    </row>
    <row r="7888" spans="2:11" hidden="1" x14ac:dyDescent="0.35">
      <c r="B7888" t="s">
        <v>80</v>
      </c>
      <c r="C7888" t="s">
        <v>149</v>
      </c>
      <c r="D7888" t="s">
        <v>11256</v>
      </c>
      <c r="E7888" t="s">
        <v>716</v>
      </c>
      <c r="F7888" t="s">
        <v>4456</v>
      </c>
      <c r="J7888">
        <v>70224.13</v>
      </c>
      <c r="K7888">
        <v>63855</v>
      </c>
    </row>
    <row r="7889" spans="2:11" hidden="1" x14ac:dyDescent="0.35">
      <c r="B7889" t="s">
        <v>2200</v>
      </c>
      <c r="C7889" t="s">
        <v>149</v>
      </c>
      <c r="D7889" t="s">
        <v>11257</v>
      </c>
      <c r="E7889" t="s">
        <v>489</v>
      </c>
      <c r="F7889" t="s">
        <v>11258</v>
      </c>
      <c r="J7889">
        <v>47160.79</v>
      </c>
      <c r="K7889">
        <v>52348</v>
      </c>
    </row>
    <row r="7890" spans="2:11" hidden="1" x14ac:dyDescent="0.35">
      <c r="B7890" t="s">
        <v>3039</v>
      </c>
      <c r="C7890" t="s">
        <v>42</v>
      </c>
      <c r="D7890" t="s">
        <v>11259</v>
      </c>
      <c r="E7890" t="s">
        <v>3143</v>
      </c>
      <c r="F7890" t="s">
        <v>11260</v>
      </c>
      <c r="J7890">
        <v>29248.93</v>
      </c>
      <c r="K7890">
        <v>32846</v>
      </c>
    </row>
    <row r="7891" spans="2:11" hidden="1" x14ac:dyDescent="0.35">
      <c r="B7891" t="s">
        <v>80</v>
      </c>
      <c r="C7891" t="s">
        <v>42</v>
      </c>
      <c r="D7891" t="s">
        <v>11261</v>
      </c>
      <c r="E7891" t="s">
        <v>275</v>
      </c>
      <c r="F7891" t="s">
        <v>1113</v>
      </c>
      <c r="J7891">
        <v>53653.58</v>
      </c>
      <c r="K7891">
        <v>57108</v>
      </c>
    </row>
    <row r="7892" spans="2:11" hidden="1" x14ac:dyDescent="0.35">
      <c r="B7892" t="s">
        <v>335</v>
      </c>
      <c r="D7892" t="s">
        <v>11262</v>
      </c>
      <c r="E7892" t="s">
        <v>1328</v>
      </c>
      <c r="F7892" t="s">
        <v>3532</v>
      </c>
      <c r="J7892">
        <v>116615.39</v>
      </c>
      <c r="K7892">
        <v>132400</v>
      </c>
    </row>
    <row r="7893" spans="2:11" hidden="1" x14ac:dyDescent="0.35">
      <c r="B7893" t="s">
        <v>11263</v>
      </c>
      <c r="C7893" t="s">
        <v>14</v>
      </c>
      <c r="D7893" t="s">
        <v>11262</v>
      </c>
      <c r="E7893" t="s">
        <v>77</v>
      </c>
      <c r="F7893" t="s">
        <v>1935</v>
      </c>
      <c r="J7893">
        <v>27258.27</v>
      </c>
      <c r="K7893">
        <v>31609</v>
      </c>
    </row>
    <row r="7894" spans="2:11" hidden="1" x14ac:dyDescent="0.35">
      <c r="B7894" t="s">
        <v>11264</v>
      </c>
      <c r="D7894" t="s">
        <v>11265</v>
      </c>
      <c r="E7894" t="s">
        <v>43</v>
      </c>
      <c r="F7894" t="s">
        <v>5258</v>
      </c>
      <c r="J7894">
        <v>54035.02</v>
      </c>
      <c r="K7894">
        <v>54125</v>
      </c>
    </row>
    <row r="7895" spans="2:11" hidden="1" x14ac:dyDescent="0.35">
      <c r="B7895" t="s">
        <v>1996</v>
      </c>
      <c r="C7895" t="s">
        <v>134</v>
      </c>
      <c r="D7895" t="s">
        <v>11266</v>
      </c>
      <c r="E7895" t="s">
        <v>855</v>
      </c>
      <c r="F7895" t="s">
        <v>11267</v>
      </c>
      <c r="J7895">
        <v>24495.27</v>
      </c>
      <c r="K7895">
        <v>26986</v>
      </c>
    </row>
    <row r="7896" spans="2:11" hidden="1" x14ac:dyDescent="0.35">
      <c r="B7896" t="s">
        <v>11268</v>
      </c>
      <c r="C7896" t="s">
        <v>38</v>
      </c>
      <c r="D7896" t="s">
        <v>11269</v>
      </c>
      <c r="E7896" t="s">
        <v>206</v>
      </c>
      <c r="F7896" t="s">
        <v>422</v>
      </c>
      <c r="J7896">
        <v>61960.67</v>
      </c>
      <c r="K7896">
        <v>55544</v>
      </c>
    </row>
    <row r="7897" spans="2:11" hidden="1" x14ac:dyDescent="0.35">
      <c r="B7897" t="s">
        <v>4736</v>
      </c>
      <c r="D7897" t="s">
        <v>11270</v>
      </c>
      <c r="E7897" t="s">
        <v>23</v>
      </c>
      <c r="F7897" t="s">
        <v>11271</v>
      </c>
      <c r="J7897">
        <v>29478.71</v>
      </c>
      <c r="K7897">
        <v>44944</v>
      </c>
    </row>
    <row r="7898" spans="2:11" hidden="1" x14ac:dyDescent="0.35">
      <c r="B7898" t="s">
        <v>1224</v>
      </c>
      <c r="D7898" t="s">
        <v>11270</v>
      </c>
      <c r="E7898" t="s">
        <v>4857</v>
      </c>
      <c r="F7898" t="s">
        <v>1290</v>
      </c>
      <c r="J7898">
        <v>22766.44</v>
      </c>
      <c r="K7898">
        <v>26223</v>
      </c>
    </row>
    <row r="7899" spans="2:11" hidden="1" x14ac:dyDescent="0.35">
      <c r="B7899" t="s">
        <v>382</v>
      </c>
      <c r="C7899" t="s">
        <v>383</v>
      </c>
      <c r="D7899" t="s">
        <v>11270</v>
      </c>
      <c r="E7899" t="s">
        <v>1202</v>
      </c>
      <c r="F7899" t="s">
        <v>9035</v>
      </c>
      <c r="J7899">
        <v>30217.53</v>
      </c>
      <c r="K7899">
        <v>34856</v>
      </c>
    </row>
    <row r="7900" spans="2:11" hidden="1" x14ac:dyDescent="0.35">
      <c r="B7900" t="s">
        <v>9491</v>
      </c>
      <c r="D7900" t="s">
        <v>11270</v>
      </c>
      <c r="E7900" t="s">
        <v>74</v>
      </c>
      <c r="F7900" t="s">
        <v>11272</v>
      </c>
      <c r="J7900">
        <v>8403.11</v>
      </c>
      <c r="K7900">
        <v>9553</v>
      </c>
    </row>
    <row r="7901" spans="2:11" hidden="1" x14ac:dyDescent="0.35">
      <c r="B7901" t="s">
        <v>9491</v>
      </c>
      <c r="D7901" t="s">
        <v>11270</v>
      </c>
      <c r="E7901" t="s">
        <v>564</v>
      </c>
      <c r="F7901" t="s">
        <v>3504</v>
      </c>
      <c r="J7901">
        <v>36179.519999999997</v>
      </c>
      <c r="K7901">
        <v>34611</v>
      </c>
    </row>
    <row r="7902" spans="2:11" hidden="1" x14ac:dyDescent="0.35">
      <c r="B7902" t="s">
        <v>11273</v>
      </c>
      <c r="D7902" t="s">
        <v>11270</v>
      </c>
      <c r="E7902" t="s">
        <v>74</v>
      </c>
      <c r="F7902" t="s">
        <v>295</v>
      </c>
      <c r="J7902">
        <v>9380.1</v>
      </c>
      <c r="K7902">
        <v>9553</v>
      </c>
    </row>
    <row r="7903" spans="2:11" hidden="1" x14ac:dyDescent="0.35">
      <c r="B7903" t="s">
        <v>11274</v>
      </c>
      <c r="C7903" t="s">
        <v>42</v>
      </c>
      <c r="D7903" t="s">
        <v>11270</v>
      </c>
      <c r="E7903" t="s">
        <v>74</v>
      </c>
      <c r="F7903" t="s">
        <v>10917</v>
      </c>
      <c r="J7903">
        <v>13252.27</v>
      </c>
      <c r="K7903">
        <v>9840</v>
      </c>
    </row>
    <row r="7904" spans="2:11" hidden="1" x14ac:dyDescent="0.35">
      <c r="B7904" t="s">
        <v>705</v>
      </c>
      <c r="C7904" t="s">
        <v>14</v>
      </c>
      <c r="D7904" t="s">
        <v>11270</v>
      </c>
      <c r="E7904" t="s">
        <v>222</v>
      </c>
      <c r="F7904" t="s">
        <v>11275</v>
      </c>
      <c r="J7904">
        <v>64143.61</v>
      </c>
      <c r="K7904">
        <v>63141</v>
      </c>
    </row>
    <row r="7905" spans="2:11" hidden="1" x14ac:dyDescent="0.35">
      <c r="B7905" t="s">
        <v>8183</v>
      </c>
      <c r="D7905" t="s">
        <v>11270</v>
      </c>
      <c r="E7905" t="s">
        <v>74</v>
      </c>
      <c r="F7905" t="s">
        <v>1623</v>
      </c>
      <c r="J7905">
        <v>8447.35</v>
      </c>
      <c r="K7905">
        <v>9553</v>
      </c>
    </row>
    <row r="7906" spans="2:11" hidden="1" x14ac:dyDescent="0.35">
      <c r="B7906" t="s">
        <v>216</v>
      </c>
      <c r="D7906" t="s">
        <v>11270</v>
      </c>
      <c r="E7906" t="s">
        <v>1583</v>
      </c>
      <c r="F7906" t="s">
        <v>11276</v>
      </c>
      <c r="J7906">
        <v>31130.53</v>
      </c>
      <c r="K7906">
        <v>32653</v>
      </c>
    </row>
    <row r="7907" spans="2:11" hidden="1" x14ac:dyDescent="0.35">
      <c r="B7907" t="s">
        <v>10282</v>
      </c>
      <c r="C7907" t="s">
        <v>124</v>
      </c>
      <c r="D7907" t="s">
        <v>11270</v>
      </c>
      <c r="E7907" t="s">
        <v>7643</v>
      </c>
      <c r="F7907" t="s">
        <v>11277</v>
      </c>
      <c r="J7907">
        <v>33955.99</v>
      </c>
      <c r="K7907">
        <v>39316</v>
      </c>
    </row>
    <row r="7908" spans="2:11" hidden="1" x14ac:dyDescent="0.35">
      <c r="B7908" t="s">
        <v>220</v>
      </c>
      <c r="C7908" t="s">
        <v>42</v>
      </c>
      <c r="D7908" t="s">
        <v>11278</v>
      </c>
      <c r="E7908" t="s">
        <v>93</v>
      </c>
      <c r="F7908" t="s">
        <v>6229</v>
      </c>
      <c r="J7908">
        <v>78445.31</v>
      </c>
      <c r="K7908">
        <v>86790</v>
      </c>
    </row>
    <row r="7909" spans="2:11" hidden="1" x14ac:dyDescent="0.35">
      <c r="B7909" t="s">
        <v>408</v>
      </c>
      <c r="C7909" t="s">
        <v>927</v>
      </c>
      <c r="D7909" t="s">
        <v>11279</v>
      </c>
      <c r="E7909" t="s">
        <v>2893</v>
      </c>
      <c r="F7909" t="s">
        <v>11280</v>
      </c>
      <c r="J7909">
        <v>56076.37</v>
      </c>
      <c r="K7909">
        <v>63700</v>
      </c>
    </row>
    <row r="7910" spans="2:11" hidden="1" x14ac:dyDescent="0.35">
      <c r="B7910" t="s">
        <v>556</v>
      </c>
      <c r="C7910" t="s">
        <v>107</v>
      </c>
      <c r="D7910" t="s">
        <v>11281</v>
      </c>
      <c r="E7910" t="s">
        <v>528</v>
      </c>
      <c r="F7910" t="s">
        <v>69</v>
      </c>
      <c r="J7910">
        <v>70177.649999999994</v>
      </c>
      <c r="K7910">
        <v>72649</v>
      </c>
    </row>
    <row r="7911" spans="2:11" hidden="1" x14ac:dyDescent="0.35">
      <c r="B7911" t="s">
        <v>7506</v>
      </c>
      <c r="C7911" t="s">
        <v>47</v>
      </c>
      <c r="D7911" t="s">
        <v>11281</v>
      </c>
      <c r="E7911" t="s">
        <v>773</v>
      </c>
      <c r="F7911" t="s">
        <v>1274</v>
      </c>
      <c r="J7911">
        <v>43391.199999999997</v>
      </c>
      <c r="K7911">
        <v>50364</v>
      </c>
    </row>
    <row r="7912" spans="2:11" hidden="1" x14ac:dyDescent="0.35">
      <c r="B7912" t="s">
        <v>80</v>
      </c>
      <c r="C7912" t="s">
        <v>47</v>
      </c>
      <c r="D7912" t="s">
        <v>11281</v>
      </c>
      <c r="E7912" t="s">
        <v>1674</v>
      </c>
      <c r="F7912" t="s">
        <v>11282</v>
      </c>
      <c r="J7912">
        <v>94143.8</v>
      </c>
      <c r="K7912">
        <v>104159</v>
      </c>
    </row>
    <row r="7913" spans="2:11" hidden="1" x14ac:dyDescent="0.35">
      <c r="B7913" t="s">
        <v>408</v>
      </c>
      <c r="C7913" t="s">
        <v>42</v>
      </c>
      <c r="D7913" t="s">
        <v>11283</v>
      </c>
      <c r="E7913" t="s">
        <v>131</v>
      </c>
      <c r="F7913" t="s">
        <v>352</v>
      </c>
      <c r="J7913">
        <v>47859.96</v>
      </c>
      <c r="K7913">
        <v>53542</v>
      </c>
    </row>
    <row r="7914" spans="2:11" hidden="1" x14ac:dyDescent="0.35">
      <c r="B7914" t="s">
        <v>11284</v>
      </c>
      <c r="C7914" t="s">
        <v>47</v>
      </c>
      <c r="D7914" t="s">
        <v>11285</v>
      </c>
      <c r="E7914" t="s">
        <v>1334</v>
      </c>
      <c r="F7914" t="s">
        <v>1113</v>
      </c>
      <c r="J7914">
        <v>71736.759999999995</v>
      </c>
      <c r="K7914">
        <v>63105</v>
      </c>
    </row>
    <row r="7915" spans="2:11" hidden="1" x14ac:dyDescent="0.35">
      <c r="B7915" t="s">
        <v>11286</v>
      </c>
      <c r="D7915" t="s">
        <v>11285</v>
      </c>
      <c r="E7915" t="s">
        <v>417</v>
      </c>
      <c r="F7915" t="s">
        <v>407</v>
      </c>
      <c r="J7915">
        <v>2606.46</v>
      </c>
      <c r="K7915">
        <v>33884</v>
      </c>
    </row>
    <row r="7916" spans="2:11" hidden="1" x14ac:dyDescent="0.35">
      <c r="B7916" t="s">
        <v>11287</v>
      </c>
      <c r="C7916" t="s">
        <v>38</v>
      </c>
      <c r="D7916" t="s">
        <v>11285</v>
      </c>
      <c r="E7916" t="s">
        <v>1044</v>
      </c>
      <c r="F7916" t="s">
        <v>2620</v>
      </c>
      <c r="J7916">
        <v>460.45</v>
      </c>
      <c r="K7916">
        <v>17680</v>
      </c>
    </row>
    <row r="7917" spans="2:11" hidden="1" x14ac:dyDescent="0.35">
      <c r="B7917" t="s">
        <v>1149</v>
      </c>
      <c r="C7917" t="s">
        <v>124</v>
      </c>
      <c r="D7917" t="s">
        <v>11288</v>
      </c>
      <c r="E7917" t="s">
        <v>2878</v>
      </c>
      <c r="F7917" t="s">
        <v>2231</v>
      </c>
      <c r="J7917">
        <v>32605.69</v>
      </c>
      <c r="K7917">
        <v>39931</v>
      </c>
    </row>
    <row r="7918" spans="2:11" hidden="1" x14ac:dyDescent="0.35">
      <c r="B7918" t="s">
        <v>536</v>
      </c>
      <c r="C7918" t="s">
        <v>14</v>
      </c>
      <c r="D7918" t="s">
        <v>11288</v>
      </c>
      <c r="E7918" t="s">
        <v>11289</v>
      </c>
      <c r="F7918" t="s">
        <v>11290</v>
      </c>
      <c r="J7918">
        <v>59031.35</v>
      </c>
      <c r="K7918">
        <v>72400</v>
      </c>
    </row>
    <row r="7919" spans="2:11" hidden="1" x14ac:dyDescent="0.35">
      <c r="B7919" t="s">
        <v>3041</v>
      </c>
      <c r="C7919" t="s">
        <v>47</v>
      </c>
      <c r="D7919" t="s">
        <v>11291</v>
      </c>
      <c r="E7919" t="s">
        <v>564</v>
      </c>
      <c r="F7919" t="s">
        <v>10128</v>
      </c>
      <c r="J7919">
        <v>26625.35</v>
      </c>
      <c r="K7919">
        <v>30139</v>
      </c>
    </row>
    <row r="7920" spans="2:11" hidden="1" x14ac:dyDescent="0.35">
      <c r="B7920" t="s">
        <v>1813</v>
      </c>
      <c r="C7920" t="s">
        <v>149</v>
      </c>
      <c r="D7920" t="s">
        <v>11292</v>
      </c>
      <c r="E7920" t="s">
        <v>990</v>
      </c>
      <c r="F7920" t="s">
        <v>1065</v>
      </c>
      <c r="J7920">
        <v>59639.73</v>
      </c>
      <c r="K7920">
        <v>55262</v>
      </c>
    </row>
    <row r="7921" spans="2:11" hidden="1" x14ac:dyDescent="0.35">
      <c r="B7921" t="s">
        <v>492</v>
      </c>
      <c r="C7921" t="s">
        <v>38</v>
      </c>
      <c r="D7921" t="s">
        <v>11292</v>
      </c>
      <c r="E7921" t="s">
        <v>716</v>
      </c>
      <c r="F7921" t="s">
        <v>208</v>
      </c>
      <c r="J7921">
        <v>53197.56</v>
      </c>
      <c r="K7921">
        <v>57524</v>
      </c>
    </row>
    <row r="7922" spans="2:11" hidden="1" x14ac:dyDescent="0.35">
      <c r="B7922" t="s">
        <v>1054</v>
      </c>
      <c r="C7922" t="s">
        <v>42</v>
      </c>
      <c r="D7922" t="s">
        <v>11293</v>
      </c>
      <c r="E7922" t="s">
        <v>135</v>
      </c>
      <c r="F7922" t="s">
        <v>11294</v>
      </c>
      <c r="J7922">
        <v>78627.41</v>
      </c>
      <c r="K7922">
        <v>43136</v>
      </c>
    </row>
    <row r="7923" spans="2:11" hidden="1" x14ac:dyDescent="0.35">
      <c r="B7923" t="s">
        <v>6199</v>
      </c>
      <c r="C7923" t="s">
        <v>427</v>
      </c>
      <c r="D7923" t="s">
        <v>11295</v>
      </c>
      <c r="E7923" t="s">
        <v>77</v>
      </c>
      <c r="F7923" t="s">
        <v>9184</v>
      </c>
      <c r="J7923">
        <v>30387.86</v>
      </c>
      <c r="K7923">
        <v>34453</v>
      </c>
    </row>
    <row r="7924" spans="2:11" hidden="1" x14ac:dyDescent="0.35">
      <c r="B7924" t="s">
        <v>11296</v>
      </c>
      <c r="D7924" t="s">
        <v>11295</v>
      </c>
      <c r="E7924" t="s">
        <v>4857</v>
      </c>
      <c r="F7924" t="s">
        <v>3440</v>
      </c>
      <c r="J7924">
        <v>9236.6</v>
      </c>
      <c r="K7924">
        <v>23883</v>
      </c>
    </row>
    <row r="7925" spans="2:11" hidden="1" x14ac:dyDescent="0.35">
      <c r="B7925" t="s">
        <v>11297</v>
      </c>
      <c r="D7925" t="s">
        <v>11295</v>
      </c>
      <c r="E7925" t="s">
        <v>1334</v>
      </c>
      <c r="F7925" t="s">
        <v>4821</v>
      </c>
      <c r="J7925">
        <v>67824.100000000006</v>
      </c>
      <c r="K7925">
        <v>65292</v>
      </c>
    </row>
    <row r="7926" spans="2:11" hidden="1" x14ac:dyDescent="0.35">
      <c r="B7926" t="s">
        <v>1249</v>
      </c>
      <c r="C7926" t="s">
        <v>8</v>
      </c>
      <c r="D7926" t="s">
        <v>11295</v>
      </c>
      <c r="E7926" t="s">
        <v>2581</v>
      </c>
      <c r="F7926" t="s">
        <v>3580</v>
      </c>
      <c r="J7926">
        <v>28956.2</v>
      </c>
      <c r="K7926">
        <v>31304</v>
      </c>
    </row>
    <row r="7927" spans="2:11" hidden="1" x14ac:dyDescent="0.35">
      <c r="B7927" t="s">
        <v>11298</v>
      </c>
      <c r="D7927" t="s">
        <v>11295</v>
      </c>
      <c r="E7927" t="s">
        <v>52</v>
      </c>
      <c r="F7927" t="s">
        <v>2106</v>
      </c>
      <c r="J7927">
        <v>33392.269999999997</v>
      </c>
      <c r="K7927">
        <v>28059</v>
      </c>
    </row>
    <row r="7928" spans="2:11" hidden="1" x14ac:dyDescent="0.35">
      <c r="B7928" t="s">
        <v>3303</v>
      </c>
      <c r="D7928" t="s">
        <v>11295</v>
      </c>
      <c r="E7928" t="s">
        <v>10</v>
      </c>
      <c r="F7928" t="s">
        <v>3020</v>
      </c>
      <c r="J7928">
        <v>20863.36</v>
      </c>
      <c r="K7928">
        <v>23395</v>
      </c>
    </row>
    <row r="7929" spans="2:11" hidden="1" x14ac:dyDescent="0.35">
      <c r="B7929" t="s">
        <v>8356</v>
      </c>
      <c r="C7929" t="s">
        <v>21</v>
      </c>
      <c r="D7929" t="s">
        <v>11295</v>
      </c>
      <c r="E7929" t="s">
        <v>74</v>
      </c>
      <c r="F7929" t="s">
        <v>11272</v>
      </c>
      <c r="J7929">
        <v>9623.83</v>
      </c>
      <c r="K7929">
        <v>9553</v>
      </c>
    </row>
    <row r="7930" spans="2:11" hidden="1" x14ac:dyDescent="0.35">
      <c r="B7930" t="s">
        <v>536</v>
      </c>
      <c r="C7930" t="s">
        <v>124</v>
      </c>
      <c r="D7930" t="s">
        <v>11022</v>
      </c>
      <c r="E7930" t="s">
        <v>43</v>
      </c>
      <c r="F7930" t="s">
        <v>2771</v>
      </c>
      <c r="J7930">
        <v>82445.490000000005</v>
      </c>
      <c r="K7930">
        <v>61672</v>
      </c>
    </row>
    <row r="7931" spans="2:11" hidden="1" x14ac:dyDescent="0.35">
      <c r="B7931" t="s">
        <v>220</v>
      </c>
      <c r="C7931" t="s">
        <v>124</v>
      </c>
      <c r="D7931" t="s">
        <v>11293</v>
      </c>
      <c r="E7931" t="s">
        <v>618</v>
      </c>
      <c r="F7931" t="s">
        <v>5205</v>
      </c>
      <c r="J7931">
        <v>43343.81</v>
      </c>
      <c r="K7931">
        <v>42092</v>
      </c>
    </row>
    <row r="7932" spans="2:11" hidden="1" x14ac:dyDescent="0.35">
      <c r="B7932" t="s">
        <v>10022</v>
      </c>
      <c r="C7932" t="s">
        <v>42</v>
      </c>
      <c r="D7932" t="s">
        <v>11022</v>
      </c>
      <c r="E7932" t="s">
        <v>626</v>
      </c>
      <c r="F7932" t="s">
        <v>6405</v>
      </c>
      <c r="J7932">
        <v>44922.42</v>
      </c>
      <c r="K7932">
        <v>45125</v>
      </c>
    </row>
    <row r="7933" spans="2:11" hidden="1" x14ac:dyDescent="0.35">
      <c r="B7933" t="s">
        <v>2052</v>
      </c>
      <c r="C7933" t="s">
        <v>21</v>
      </c>
      <c r="D7933" t="s">
        <v>11022</v>
      </c>
      <c r="E7933" t="s">
        <v>6749</v>
      </c>
      <c r="F7933" t="s">
        <v>11299</v>
      </c>
      <c r="J7933">
        <v>45186.79</v>
      </c>
      <c r="K7933">
        <v>41562</v>
      </c>
    </row>
    <row r="7934" spans="2:11" hidden="1" x14ac:dyDescent="0.35">
      <c r="B7934" t="s">
        <v>5348</v>
      </c>
      <c r="C7934" t="s">
        <v>42</v>
      </c>
      <c r="D7934" t="s">
        <v>11293</v>
      </c>
      <c r="E7934" t="s">
        <v>1583</v>
      </c>
      <c r="F7934" t="s">
        <v>2633</v>
      </c>
      <c r="J7934">
        <v>30201.03</v>
      </c>
      <c r="K7934">
        <v>32132</v>
      </c>
    </row>
    <row r="7935" spans="2:11" hidden="1" x14ac:dyDescent="0.35">
      <c r="B7935" t="s">
        <v>11300</v>
      </c>
      <c r="D7935" t="s">
        <v>11022</v>
      </c>
      <c r="E7935" t="s">
        <v>10</v>
      </c>
      <c r="F7935" t="s">
        <v>1765</v>
      </c>
      <c r="J7935">
        <v>20814.099999999999</v>
      </c>
      <c r="K7935">
        <v>23395</v>
      </c>
    </row>
    <row r="7936" spans="2:11" hidden="1" x14ac:dyDescent="0.35">
      <c r="B7936" t="s">
        <v>459</v>
      </c>
      <c r="C7936" t="s">
        <v>197</v>
      </c>
      <c r="D7936" t="s">
        <v>11295</v>
      </c>
      <c r="E7936" t="s">
        <v>43</v>
      </c>
      <c r="F7936" t="s">
        <v>11301</v>
      </c>
      <c r="J7936">
        <v>57032.72</v>
      </c>
      <c r="K7936">
        <v>64525</v>
      </c>
    </row>
    <row r="7937" spans="2:11" hidden="1" x14ac:dyDescent="0.35">
      <c r="B7937" t="s">
        <v>11302</v>
      </c>
      <c r="D7937" t="s">
        <v>11293</v>
      </c>
      <c r="E7937" t="s">
        <v>280</v>
      </c>
      <c r="F7937" t="s">
        <v>1812</v>
      </c>
      <c r="J7937">
        <v>63966.83</v>
      </c>
      <c r="K7937">
        <v>70171</v>
      </c>
    </row>
    <row r="7938" spans="2:11" hidden="1" x14ac:dyDescent="0.35">
      <c r="B7938" t="s">
        <v>6744</v>
      </c>
      <c r="C7938" t="s">
        <v>47</v>
      </c>
      <c r="D7938" t="s">
        <v>11022</v>
      </c>
      <c r="E7938" t="s">
        <v>434</v>
      </c>
      <c r="F7938" t="s">
        <v>4496</v>
      </c>
      <c r="J7938">
        <v>33951.230000000003</v>
      </c>
      <c r="K7938">
        <v>37677</v>
      </c>
    </row>
    <row r="7939" spans="2:11" hidden="1" x14ac:dyDescent="0.35">
      <c r="B7939" t="s">
        <v>5660</v>
      </c>
      <c r="C7939" t="s">
        <v>427</v>
      </c>
      <c r="D7939" t="s">
        <v>11295</v>
      </c>
      <c r="E7939" t="s">
        <v>2192</v>
      </c>
      <c r="F7939" t="s">
        <v>12</v>
      </c>
      <c r="J7939">
        <v>27877.37</v>
      </c>
      <c r="K7939">
        <v>31825</v>
      </c>
    </row>
    <row r="7940" spans="2:11" hidden="1" x14ac:dyDescent="0.35">
      <c r="B7940" t="s">
        <v>536</v>
      </c>
      <c r="C7940" t="s">
        <v>927</v>
      </c>
      <c r="D7940" t="s">
        <v>11293</v>
      </c>
      <c r="E7940" t="s">
        <v>564</v>
      </c>
      <c r="F7940" t="s">
        <v>1748</v>
      </c>
      <c r="J7940">
        <v>30162.75</v>
      </c>
      <c r="K7940">
        <v>31928</v>
      </c>
    </row>
    <row r="7941" spans="2:11" hidden="1" x14ac:dyDescent="0.35">
      <c r="B7941" t="s">
        <v>408</v>
      </c>
      <c r="C7941" t="s">
        <v>149</v>
      </c>
      <c r="D7941" t="s">
        <v>11022</v>
      </c>
      <c r="E7941" t="s">
        <v>179</v>
      </c>
      <c r="F7941" t="s">
        <v>11303</v>
      </c>
      <c r="J7941">
        <v>29185.72</v>
      </c>
      <c r="K7941">
        <v>40172</v>
      </c>
    </row>
    <row r="7942" spans="2:11" hidden="1" x14ac:dyDescent="0.35">
      <c r="B7942" t="s">
        <v>80</v>
      </c>
      <c r="C7942" t="s">
        <v>149</v>
      </c>
      <c r="D7942" t="s">
        <v>11295</v>
      </c>
      <c r="E7942" t="s">
        <v>11304</v>
      </c>
      <c r="F7942" t="s">
        <v>11305</v>
      </c>
      <c r="J7942">
        <v>45491.43</v>
      </c>
      <c r="K7942">
        <v>50981</v>
      </c>
    </row>
    <row r="7943" spans="2:11" hidden="1" x14ac:dyDescent="0.35">
      <c r="B7943" t="s">
        <v>11306</v>
      </c>
      <c r="C7943" t="s">
        <v>97</v>
      </c>
      <c r="D7943" t="s">
        <v>11293</v>
      </c>
      <c r="E7943" t="s">
        <v>1126</v>
      </c>
      <c r="F7943" t="s">
        <v>1174</v>
      </c>
      <c r="J7943">
        <v>34635.480000000003</v>
      </c>
      <c r="K7943">
        <v>31086</v>
      </c>
    </row>
    <row r="7944" spans="2:11" hidden="1" x14ac:dyDescent="0.35">
      <c r="B7944" t="s">
        <v>11307</v>
      </c>
      <c r="C7944" t="s">
        <v>21</v>
      </c>
      <c r="D7944" t="s">
        <v>11293</v>
      </c>
      <c r="E7944" t="s">
        <v>213</v>
      </c>
      <c r="F7944" t="s">
        <v>5899</v>
      </c>
      <c r="J7944">
        <v>3207.4</v>
      </c>
      <c r="K7944">
        <v>16432</v>
      </c>
    </row>
    <row r="7945" spans="2:11" hidden="1" x14ac:dyDescent="0.35">
      <c r="B7945" t="s">
        <v>11308</v>
      </c>
      <c r="D7945" t="s">
        <v>11293</v>
      </c>
      <c r="E7945" t="s">
        <v>359</v>
      </c>
      <c r="F7945" t="s">
        <v>6721</v>
      </c>
      <c r="J7945">
        <v>58536.2</v>
      </c>
      <c r="K7945">
        <v>65600</v>
      </c>
    </row>
    <row r="7946" spans="2:11" hidden="1" x14ac:dyDescent="0.35">
      <c r="B7946" t="s">
        <v>11309</v>
      </c>
      <c r="C7946" t="s">
        <v>112</v>
      </c>
      <c r="D7946" t="s">
        <v>11293</v>
      </c>
      <c r="E7946" t="s">
        <v>1698</v>
      </c>
      <c r="F7946" t="s">
        <v>11310</v>
      </c>
      <c r="J7946">
        <v>41693.800000000003</v>
      </c>
      <c r="K7946">
        <v>39210</v>
      </c>
    </row>
    <row r="7947" spans="2:11" hidden="1" x14ac:dyDescent="0.35">
      <c r="B7947" t="s">
        <v>11311</v>
      </c>
      <c r="D7947" t="s">
        <v>11293</v>
      </c>
      <c r="E7947" t="s">
        <v>240</v>
      </c>
      <c r="F7947" t="s">
        <v>1687</v>
      </c>
      <c r="J7947">
        <v>40755.01</v>
      </c>
      <c r="K7947">
        <v>45090</v>
      </c>
    </row>
    <row r="7948" spans="2:11" hidden="1" x14ac:dyDescent="0.35">
      <c r="B7948" t="s">
        <v>10534</v>
      </c>
      <c r="C7948" t="s">
        <v>47</v>
      </c>
      <c r="D7948" t="s">
        <v>11312</v>
      </c>
      <c r="E7948" t="s">
        <v>240</v>
      </c>
      <c r="F7948" t="s">
        <v>11313</v>
      </c>
      <c r="J7948">
        <v>31066.74</v>
      </c>
      <c r="K7948">
        <v>39210</v>
      </c>
    </row>
    <row r="7949" spans="2:11" hidden="1" x14ac:dyDescent="0.35">
      <c r="B7949" t="s">
        <v>1241</v>
      </c>
      <c r="C7949" t="s">
        <v>14</v>
      </c>
      <c r="D7949" t="s">
        <v>11312</v>
      </c>
      <c r="E7949" t="s">
        <v>43</v>
      </c>
      <c r="F7949" t="s">
        <v>11314</v>
      </c>
      <c r="J7949">
        <v>63894.86</v>
      </c>
      <c r="K7949">
        <v>64525</v>
      </c>
    </row>
    <row r="7950" spans="2:11" hidden="1" x14ac:dyDescent="0.35">
      <c r="B7950" t="s">
        <v>2509</v>
      </c>
      <c r="C7950" t="s">
        <v>14</v>
      </c>
      <c r="D7950" t="s">
        <v>11312</v>
      </c>
      <c r="E7950" t="s">
        <v>11315</v>
      </c>
      <c r="F7950" t="s">
        <v>11316</v>
      </c>
      <c r="J7950">
        <v>59016.2</v>
      </c>
      <c r="K7950">
        <v>68500</v>
      </c>
    </row>
    <row r="7951" spans="2:11" hidden="1" x14ac:dyDescent="0.35">
      <c r="B7951" t="s">
        <v>10276</v>
      </c>
      <c r="C7951" t="s">
        <v>21</v>
      </c>
      <c r="D7951" t="s">
        <v>11317</v>
      </c>
      <c r="E7951" t="s">
        <v>43</v>
      </c>
      <c r="F7951" t="s">
        <v>4219</v>
      </c>
      <c r="J7951">
        <v>34247.620000000003</v>
      </c>
      <c r="K7951">
        <v>42290</v>
      </c>
    </row>
    <row r="7952" spans="2:11" hidden="1" x14ac:dyDescent="0.35">
      <c r="B7952" t="s">
        <v>6761</v>
      </c>
      <c r="D7952" t="s">
        <v>11318</v>
      </c>
      <c r="E7952" t="s">
        <v>443</v>
      </c>
      <c r="F7952" t="s">
        <v>4006</v>
      </c>
      <c r="J7952">
        <v>34072.199999999997</v>
      </c>
      <c r="K7952">
        <v>62400</v>
      </c>
    </row>
    <row r="7953" spans="1:26" hidden="1" x14ac:dyDescent="0.35">
      <c r="B7953" t="s">
        <v>2235</v>
      </c>
      <c r="C7953" t="s">
        <v>927</v>
      </c>
      <c r="D7953" t="s">
        <v>11318</v>
      </c>
      <c r="E7953" t="s">
        <v>81</v>
      </c>
      <c r="F7953" t="s">
        <v>6094</v>
      </c>
      <c r="J7953">
        <v>11225.5</v>
      </c>
      <c r="K7953">
        <v>21840</v>
      </c>
    </row>
    <row r="7954" spans="1:26" hidden="1" x14ac:dyDescent="0.35">
      <c r="B7954" t="s">
        <v>997</v>
      </c>
      <c r="C7954" t="s">
        <v>8</v>
      </c>
      <c r="D7954" t="s">
        <v>11319</v>
      </c>
      <c r="E7954" t="s">
        <v>7293</v>
      </c>
      <c r="F7954" t="s">
        <v>5201</v>
      </c>
      <c r="J7954">
        <v>37222.83</v>
      </c>
      <c r="K7954">
        <v>37511</v>
      </c>
    </row>
    <row r="7955" spans="1:26" hidden="1" x14ac:dyDescent="0.35">
      <c r="B7955" t="s">
        <v>647</v>
      </c>
      <c r="D7955" t="s">
        <v>11320</v>
      </c>
      <c r="E7955" t="s">
        <v>74</v>
      </c>
      <c r="F7955" t="s">
        <v>1128</v>
      </c>
      <c r="J7955">
        <v>8968.7099999999991</v>
      </c>
      <c r="K7955">
        <v>9413</v>
      </c>
    </row>
    <row r="7956" spans="1:26" hidden="1" x14ac:dyDescent="0.35">
      <c r="B7956" t="s">
        <v>6744</v>
      </c>
      <c r="C7956" t="s">
        <v>42</v>
      </c>
      <c r="D7956" t="s">
        <v>11295</v>
      </c>
      <c r="E7956" t="s">
        <v>43</v>
      </c>
      <c r="F7956" t="s">
        <v>11321</v>
      </c>
      <c r="J7956">
        <v>68450.81</v>
      </c>
      <c r="K7956">
        <v>62814</v>
      </c>
    </row>
    <row r="7957" spans="1:26" hidden="1" x14ac:dyDescent="0.35">
      <c r="B7957" t="s">
        <v>10083</v>
      </c>
      <c r="C7957" t="s">
        <v>107</v>
      </c>
      <c r="D7957" t="s">
        <v>11322</v>
      </c>
      <c r="E7957" t="s">
        <v>8571</v>
      </c>
      <c r="F7957" t="s">
        <v>11323</v>
      </c>
      <c r="J7957">
        <v>49134.63</v>
      </c>
      <c r="K7957">
        <v>50981</v>
      </c>
    </row>
    <row r="7958" spans="1:26" hidden="1" x14ac:dyDescent="0.35">
      <c r="B7958" t="s">
        <v>6002</v>
      </c>
      <c r="D7958" t="s">
        <v>11324</v>
      </c>
      <c r="E7958" t="s">
        <v>74</v>
      </c>
      <c r="F7958" t="s">
        <v>10917</v>
      </c>
      <c r="J7958">
        <v>9394.0300000000007</v>
      </c>
      <c r="K7958">
        <v>9840</v>
      </c>
    </row>
    <row r="7959" spans="1:26" hidden="1" x14ac:dyDescent="0.35">
      <c r="B7959" t="s">
        <v>1310</v>
      </c>
      <c r="C7959" t="s">
        <v>297</v>
      </c>
      <c r="D7959" t="s">
        <v>11324</v>
      </c>
      <c r="E7959" t="s">
        <v>373</v>
      </c>
      <c r="F7959" t="s">
        <v>431</v>
      </c>
      <c r="J7959">
        <v>38796.47</v>
      </c>
      <c r="K7959">
        <v>48286</v>
      </c>
    </row>
    <row r="7960" spans="1:26" hidden="1" x14ac:dyDescent="0.35">
      <c r="B7960" t="s">
        <v>1666</v>
      </c>
      <c r="C7960" t="s">
        <v>112</v>
      </c>
      <c r="D7960" t="s">
        <v>11325</v>
      </c>
      <c r="E7960" t="s">
        <v>528</v>
      </c>
      <c r="F7960" t="s">
        <v>992</v>
      </c>
      <c r="J7960">
        <v>82591.86</v>
      </c>
      <c r="K7960">
        <v>77863</v>
      </c>
    </row>
    <row r="7961" spans="1:26" hidden="1" x14ac:dyDescent="0.35">
      <c r="B7961" t="s">
        <v>8812</v>
      </c>
      <c r="C7961" t="s">
        <v>427</v>
      </c>
      <c r="D7961" t="s">
        <v>11226</v>
      </c>
      <c r="E7961" t="s">
        <v>52</v>
      </c>
      <c r="F7961" t="s">
        <v>11060</v>
      </c>
      <c r="J7961">
        <v>26740.14</v>
      </c>
      <c r="K7961">
        <v>29723</v>
      </c>
    </row>
    <row r="7962" spans="1:26" hidden="1" x14ac:dyDescent="0.35">
      <c r="B7962" t="s">
        <v>1681</v>
      </c>
      <c r="D7962" t="s">
        <v>11226</v>
      </c>
      <c r="E7962" t="s">
        <v>213</v>
      </c>
      <c r="F7962" t="s">
        <v>544</v>
      </c>
      <c r="J7962">
        <v>12889.52</v>
      </c>
      <c r="K7962">
        <v>16432</v>
      </c>
    </row>
    <row r="7963" spans="1:26" hidden="1" x14ac:dyDescent="0.35">
      <c r="B7963" t="s">
        <v>11326</v>
      </c>
      <c r="C7963" t="s">
        <v>47</v>
      </c>
      <c r="D7963" t="s">
        <v>11226</v>
      </c>
      <c r="E7963" t="s">
        <v>4243</v>
      </c>
      <c r="F7963" t="s">
        <v>11327</v>
      </c>
      <c r="J7963">
        <v>1019.23</v>
      </c>
      <c r="K7963">
        <v>53000</v>
      </c>
    </row>
    <row r="7964" spans="1:26" hidden="1" x14ac:dyDescent="0.35">
      <c r="B7964" t="s">
        <v>301</v>
      </c>
      <c r="C7964" t="s">
        <v>149</v>
      </c>
      <c r="D7964" t="s">
        <v>11226</v>
      </c>
      <c r="E7964" t="s">
        <v>2815</v>
      </c>
      <c r="F7964" t="s">
        <v>2972</v>
      </c>
      <c r="J7964">
        <v>78550.289999999994</v>
      </c>
      <c r="K7964">
        <v>70453</v>
      </c>
    </row>
    <row r="7965" spans="1:26" hidden="1" x14ac:dyDescent="0.35">
      <c r="B7965" t="s">
        <v>331</v>
      </c>
      <c r="C7965" t="s">
        <v>21</v>
      </c>
      <c r="D7965" t="s">
        <v>11226</v>
      </c>
      <c r="E7965" t="s">
        <v>2942</v>
      </c>
      <c r="F7965" t="s">
        <v>11328</v>
      </c>
      <c r="J7965">
        <v>29814.400000000001</v>
      </c>
      <c r="K7965">
        <v>32846</v>
      </c>
    </row>
    <row r="7966" spans="1:26" x14ac:dyDescent="0.35">
      <c r="A7966">
        <v>17</v>
      </c>
      <c r="B7966" t="s">
        <v>6421</v>
      </c>
      <c r="C7966" t="s">
        <v>47</v>
      </c>
      <c r="D7966" t="s">
        <v>11226</v>
      </c>
      <c r="E7966" t="s">
        <v>2183</v>
      </c>
      <c r="F7966" s="2" t="d">
        <v>1978-06-26</v>
      </c>
      <c r="G7966" s="2" t="d">
        <v>2020-06-30</v>
      </c>
      <c r="H7966">
        <f>G7966-F7966</f>
        <v>15345</v>
      </c>
      <c r="I7966" s="4">
        <f>H7966/352</f>
        <v>43.59375</v>
      </c>
      <c r="J7966">
        <v>28781.4</v>
      </c>
      <c r="K7966">
        <v>31708</v>
      </c>
      <c r="R7966" s="5">
        <f>STANDARDIZE(I7966,N$425,N$650)</f>
        <v>1.0675980937936025</v>
      </c>
      <c r="S7966" s="5">
        <f>STANDARDIZE(K7966,O$425,O$650)</f>
        <v>-0.6538142496440833</v>
      </c>
      <c r="T7966" s="5">
        <f>STANDARDIZE(J7966,P$425, P$650)</f>
        <v>-0.6890355233438451</v>
      </c>
      <c r="V7966">
        <f>SUMXMY2($S$3:$U$3,R7966:T7966)</f>
        <v>0.50269427983203374</v>
      </c>
      <c r="W7966">
        <f>SUMXMY2($S$4:$U$4,R7966:T7966)</f>
        <v>0.10014568670878868</v>
      </c>
      <c r="X7966">
        <f>SUMXMY2($S$5:$U$5,R7966:T7966)</f>
        <v>4.4760843906776477</v>
      </c>
      <c r="Y7966">
        <f>MIN(V7966:X7966)</f>
        <v>0.10014568670878868</v>
      </c>
      <c r="Z7966">
        <f>MATCH(Y7966,V7966:X7966,0)</f>
        <v>2</v>
      </c>
    </row>
    <row r="7967" spans="1:26" hidden="1" x14ac:dyDescent="0.35">
      <c r="B7967" t="s">
        <v>408</v>
      </c>
      <c r="C7967" t="s">
        <v>38</v>
      </c>
      <c r="D7967" t="s">
        <v>11226</v>
      </c>
      <c r="E7967" t="s">
        <v>1282</v>
      </c>
      <c r="F7967" t="s">
        <v>11329</v>
      </c>
      <c r="J7967">
        <v>50854.35</v>
      </c>
      <c r="K7967">
        <v>30464</v>
      </c>
    </row>
    <row r="7968" spans="1:26" hidden="1" x14ac:dyDescent="0.35">
      <c r="B7968" t="s">
        <v>4181</v>
      </c>
      <c r="C7968" t="s">
        <v>375</v>
      </c>
      <c r="D7968" t="s">
        <v>11226</v>
      </c>
      <c r="E7968" t="s">
        <v>802</v>
      </c>
      <c r="F7968" t="s">
        <v>11330</v>
      </c>
      <c r="J7968">
        <v>7061.5</v>
      </c>
      <c r="K7968">
        <v>15080</v>
      </c>
    </row>
    <row r="7969" spans="2:11" hidden="1" x14ac:dyDescent="0.35">
      <c r="B7969" t="s">
        <v>797</v>
      </c>
      <c r="C7969" t="s">
        <v>47</v>
      </c>
      <c r="D7969" t="s">
        <v>11331</v>
      </c>
      <c r="E7969" t="s">
        <v>716</v>
      </c>
      <c r="F7969" t="s">
        <v>352</v>
      </c>
      <c r="J7969">
        <v>57817.120000000003</v>
      </c>
      <c r="K7969">
        <v>53704</v>
      </c>
    </row>
    <row r="7970" spans="2:11" hidden="1" x14ac:dyDescent="0.35">
      <c r="B7970" t="s">
        <v>633</v>
      </c>
      <c r="C7970" t="s">
        <v>97</v>
      </c>
      <c r="D7970" t="s">
        <v>11332</v>
      </c>
      <c r="E7970" t="s">
        <v>270</v>
      </c>
      <c r="F7970" t="s">
        <v>7236</v>
      </c>
      <c r="J7970">
        <v>72253.03</v>
      </c>
      <c r="K7970">
        <v>79600</v>
      </c>
    </row>
    <row r="7971" spans="2:11" hidden="1" x14ac:dyDescent="0.35">
      <c r="B7971" t="s">
        <v>11333</v>
      </c>
      <c r="D7971" t="s">
        <v>11334</v>
      </c>
      <c r="E7971" t="s">
        <v>74</v>
      </c>
      <c r="F7971" t="s">
        <v>7440</v>
      </c>
      <c r="J7971">
        <v>9767.0499999999993</v>
      </c>
      <c r="K7971">
        <v>10988</v>
      </c>
    </row>
    <row r="7972" spans="2:11" hidden="1" x14ac:dyDescent="0.35">
      <c r="B7972" t="s">
        <v>11335</v>
      </c>
      <c r="C7972" t="s">
        <v>197</v>
      </c>
      <c r="D7972" t="s">
        <v>11336</v>
      </c>
      <c r="E7972" t="s">
        <v>52</v>
      </c>
      <c r="F7972" t="s">
        <v>2568</v>
      </c>
      <c r="J7972">
        <v>26447.77</v>
      </c>
      <c r="K7972">
        <v>28891</v>
      </c>
    </row>
    <row r="7973" spans="2:11" hidden="1" x14ac:dyDescent="0.35">
      <c r="B7973" t="s">
        <v>1267</v>
      </c>
      <c r="C7973" t="s">
        <v>197</v>
      </c>
      <c r="D7973" t="s">
        <v>11337</v>
      </c>
      <c r="E7973" t="s">
        <v>43</v>
      </c>
      <c r="F7973" t="s">
        <v>7337</v>
      </c>
      <c r="J7973">
        <v>42248.04</v>
      </c>
      <c r="K7973">
        <v>43034</v>
      </c>
    </row>
    <row r="7974" spans="2:11" hidden="1" x14ac:dyDescent="0.35">
      <c r="B7974" t="s">
        <v>563</v>
      </c>
      <c r="D7974" t="s">
        <v>11337</v>
      </c>
      <c r="E7974" t="s">
        <v>11338</v>
      </c>
      <c r="F7974" t="s">
        <v>924</v>
      </c>
      <c r="J7974">
        <v>35842.79</v>
      </c>
      <c r="K7974">
        <v>40386</v>
      </c>
    </row>
    <row r="7975" spans="2:11" hidden="1" x14ac:dyDescent="0.35">
      <c r="B7975" t="s">
        <v>6474</v>
      </c>
      <c r="D7975" t="s">
        <v>11337</v>
      </c>
      <c r="E7975" t="s">
        <v>3695</v>
      </c>
      <c r="F7975" t="s">
        <v>628</v>
      </c>
      <c r="J7975">
        <v>47258.14</v>
      </c>
      <c r="K7975">
        <v>54000</v>
      </c>
    </row>
    <row r="7976" spans="2:11" hidden="1" x14ac:dyDescent="0.35">
      <c r="B7976" t="s">
        <v>4958</v>
      </c>
      <c r="C7976" t="s">
        <v>21</v>
      </c>
      <c r="D7976" t="s">
        <v>11339</v>
      </c>
      <c r="E7976" t="s">
        <v>7710</v>
      </c>
      <c r="F7976" t="s">
        <v>3774</v>
      </c>
      <c r="J7976">
        <v>36475.660000000003</v>
      </c>
      <c r="K7976">
        <v>39931</v>
      </c>
    </row>
    <row r="7977" spans="2:11" hidden="1" x14ac:dyDescent="0.35">
      <c r="B7977" t="s">
        <v>7934</v>
      </c>
      <c r="D7977" t="s">
        <v>11340</v>
      </c>
      <c r="E7977" t="s">
        <v>280</v>
      </c>
      <c r="F7977" t="s">
        <v>7972</v>
      </c>
      <c r="J7977">
        <v>75649.84</v>
      </c>
      <c r="K7977">
        <v>74195</v>
      </c>
    </row>
    <row r="7978" spans="2:11" hidden="1" x14ac:dyDescent="0.35">
      <c r="B7978" t="s">
        <v>693</v>
      </c>
      <c r="D7978" t="s">
        <v>11341</v>
      </c>
      <c r="E7978" t="s">
        <v>52</v>
      </c>
      <c r="F7978" t="s">
        <v>1710</v>
      </c>
      <c r="J7978">
        <v>24929.52</v>
      </c>
      <c r="K7978">
        <v>28059</v>
      </c>
    </row>
    <row r="7979" spans="2:11" hidden="1" x14ac:dyDescent="0.35">
      <c r="B7979" t="s">
        <v>1832</v>
      </c>
      <c r="D7979" t="s">
        <v>11341</v>
      </c>
      <c r="E7979" t="s">
        <v>52</v>
      </c>
      <c r="F7979" t="s">
        <v>3126</v>
      </c>
      <c r="J7979">
        <v>24625.37</v>
      </c>
      <c r="K7979">
        <v>27144</v>
      </c>
    </row>
    <row r="7980" spans="2:11" hidden="1" x14ac:dyDescent="0.35">
      <c r="B7980" t="s">
        <v>7205</v>
      </c>
      <c r="D7980" t="s">
        <v>11342</v>
      </c>
      <c r="E7980" t="s">
        <v>10</v>
      </c>
      <c r="F7980" t="s">
        <v>3020</v>
      </c>
      <c r="J7980">
        <v>20302.14</v>
      </c>
      <c r="K7980">
        <v>23395</v>
      </c>
    </row>
    <row r="7981" spans="2:11" hidden="1" x14ac:dyDescent="0.35">
      <c r="B7981" t="s">
        <v>2964</v>
      </c>
      <c r="C7981" t="s">
        <v>112</v>
      </c>
      <c r="D7981" t="s">
        <v>11343</v>
      </c>
      <c r="E7981" t="s">
        <v>43</v>
      </c>
      <c r="F7981" t="s">
        <v>1855</v>
      </c>
      <c r="J7981">
        <v>31717.53</v>
      </c>
      <c r="K7981">
        <v>42290</v>
      </c>
    </row>
    <row r="7982" spans="2:11" hidden="1" x14ac:dyDescent="0.35">
      <c r="B7982" t="s">
        <v>1314</v>
      </c>
      <c r="D7982" t="s">
        <v>11344</v>
      </c>
      <c r="E7982" t="s">
        <v>2090</v>
      </c>
      <c r="F7982" t="s">
        <v>11345</v>
      </c>
      <c r="J7982">
        <v>32560.28</v>
      </c>
      <c r="K7982">
        <v>35871</v>
      </c>
    </row>
    <row r="7983" spans="2:11" hidden="1" x14ac:dyDescent="0.35">
      <c r="B7983" t="s">
        <v>31</v>
      </c>
      <c r="C7983" t="s">
        <v>21</v>
      </c>
      <c r="D7983" t="s">
        <v>11346</v>
      </c>
      <c r="E7983" t="s">
        <v>11347</v>
      </c>
      <c r="F7983" t="s">
        <v>11348</v>
      </c>
      <c r="J7983">
        <v>72676.800000000003</v>
      </c>
      <c r="K7983">
        <v>81800</v>
      </c>
    </row>
    <row r="7984" spans="2:11" hidden="1" x14ac:dyDescent="0.35">
      <c r="B7984" t="s">
        <v>2425</v>
      </c>
      <c r="C7984" t="s">
        <v>38</v>
      </c>
      <c r="D7984" t="s">
        <v>11349</v>
      </c>
      <c r="E7984" t="s">
        <v>489</v>
      </c>
      <c r="F7984" t="s">
        <v>6469</v>
      </c>
      <c r="J7984">
        <v>55327.040000000001</v>
      </c>
      <c r="K7984">
        <v>60819</v>
      </c>
    </row>
    <row r="7985" spans="2:11" hidden="1" x14ac:dyDescent="0.35">
      <c r="B7985" t="s">
        <v>11350</v>
      </c>
      <c r="C7985" t="s">
        <v>112</v>
      </c>
      <c r="D7985" t="s">
        <v>11351</v>
      </c>
      <c r="E7985" t="s">
        <v>77</v>
      </c>
      <c r="F7985" t="s">
        <v>1484</v>
      </c>
      <c r="J7985">
        <v>29426.81</v>
      </c>
      <c r="K7985">
        <v>32557</v>
      </c>
    </row>
    <row r="7986" spans="2:11" hidden="1" x14ac:dyDescent="0.35">
      <c r="B7986" t="s">
        <v>3317</v>
      </c>
      <c r="C7986" t="s">
        <v>197</v>
      </c>
      <c r="D7986" t="s">
        <v>11352</v>
      </c>
      <c r="E7986" t="s">
        <v>6334</v>
      </c>
      <c r="F7986" t="s">
        <v>3245</v>
      </c>
      <c r="J7986">
        <v>22669.13</v>
      </c>
      <c r="K7986">
        <v>26539</v>
      </c>
    </row>
    <row r="7987" spans="2:11" hidden="1" x14ac:dyDescent="0.35">
      <c r="B7987" t="s">
        <v>674</v>
      </c>
      <c r="C7987" t="s">
        <v>8</v>
      </c>
      <c r="D7987" t="s">
        <v>11353</v>
      </c>
      <c r="E7987" t="s">
        <v>966</v>
      </c>
      <c r="F7987" t="s">
        <v>11354</v>
      </c>
      <c r="J7987">
        <v>41821.72</v>
      </c>
      <c r="K7987">
        <v>48321</v>
      </c>
    </row>
    <row r="7988" spans="2:11" hidden="1" x14ac:dyDescent="0.35">
      <c r="B7988" t="s">
        <v>119</v>
      </c>
      <c r="C7988" t="s">
        <v>375</v>
      </c>
      <c r="D7988" t="s">
        <v>11353</v>
      </c>
      <c r="E7988" t="s">
        <v>280</v>
      </c>
      <c r="F7988" t="s">
        <v>11355</v>
      </c>
      <c r="J7988">
        <v>65436.01</v>
      </c>
      <c r="K7988">
        <v>73522</v>
      </c>
    </row>
    <row r="7989" spans="2:11" hidden="1" x14ac:dyDescent="0.35">
      <c r="B7989" t="s">
        <v>3875</v>
      </c>
      <c r="C7989" t="s">
        <v>197</v>
      </c>
      <c r="D7989" t="s">
        <v>11356</v>
      </c>
      <c r="E7989" t="s">
        <v>11357</v>
      </c>
      <c r="F7989" t="s">
        <v>3918</v>
      </c>
      <c r="J7989">
        <v>49464.3</v>
      </c>
      <c r="K7989">
        <v>59100</v>
      </c>
    </row>
    <row r="7990" spans="2:11" hidden="1" x14ac:dyDescent="0.35">
      <c r="B7990" t="s">
        <v>11358</v>
      </c>
      <c r="D7990" t="s">
        <v>11359</v>
      </c>
      <c r="E7990" t="s">
        <v>10</v>
      </c>
      <c r="F7990" t="s">
        <v>1765</v>
      </c>
      <c r="J7990">
        <v>21220.13</v>
      </c>
      <c r="K7990">
        <v>24541</v>
      </c>
    </row>
    <row r="7991" spans="2:11" hidden="1" x14ac:dyDescent="0.35">
      <c r="B7991" t="s">
        <v>31</v>
      </c>
      <c r="C7991" t="s">
        <v>21</v>
      </c>
      <c r="D7991" t="s">
        <v>11360</v>
      </c>
      <c r="E7991" t="s">
        <v>43</v>
      </c>
      <c r="F7991" t="s">
        <v>11361</v>
      </c>
      <c r="J7991">
        <v>61164.18</v>
      </c>
      <c r="K7991">
        <v>62814</v>
      </c>
    </row>
    <row r="7992" spans="2:11" hidden="1" x14ac:dyDescent="0.35">
      <c r="B7992" t="s">
        <v>11362</v>
      </c>
      <c r="C7992" t="s">
        <v>112</v>
      </c>
      <c r="D7992" t="s">
        <v>2036</v>
      </c>
      <c r="E7992" t="s">
        <v>74</v>
      </c>
      <c r="F7992" t="s">
        <v>4423</v>
      </c>
      <c r="J7992">
        <v>8513.7000000000007</v>
      </c>
      <c r="K7992">
        <v>9553</v>
      </c>
    </row>
    <row r="7993" spans="2:11" hidden="1" x14ac:dyDescent="0.35">
      <c r="B7993" t="s">
        <v>6086</v>
      </c>
      <c r="C7993" t="s">
        <v>8</v>
      </c>
      <c r="D7993" t="s">
        <v>2036</v>
      </c>
      <c r="E7993" t="s">
        <v>564</v>
      </c>
      <c r="F7993" t="s">
        <v>11363</v>
      </c>
      <c r="J7993">
        <v>28403.57</v>
      </c>
      <c r="K7993">
        <v>32822</v>
      </c>
    </row>
    <row r="7994" spans="2:11" hidden="1" x14ac:dyDescent="0.35">
      <c r="B7994" t="s">
        <v>664</v>
      </c>
      <c r="C7994" t="s">
        <v>42</v>
      </c>
      <c r="D7994" t="s">
        <v>2036</v>
      </c>
      <c r="E7994" t="s">
        <v>289</v>
      </c>
      <c r="F7994" t="s">
        <v>3774</v>
      </c>
      <c r="J7994">
        <v>27793.17</v>
      </c>
      <c r="K7994">
        <v>30464</v>
      </c>
    </row>
    <row r="7995" spans="2:11" hidden="1" x14ac:dyDescent="0.35">
      <c r="B7995" t="s">
        <v>212</v>
      </c>
      <c r="C7995" t="s">
        <v>375</v>
      </c>
      <c r="D7995" t="s">
        <v>11364</v>
      </c>
      <c r="E7995" t="s">
        <v>4451</v>
      </c>
      <c r="F7995" t="s">
        <v>11365</v>
      </c>
      <c r="J7995">
        <v>69153.990000000005</v>
      </c>
      <c r="K7995">
        <v>77500</v>
      </c>
    </row>
    <row r="7996" spans="2:11" hidden="1" x14ac:dyDescent="0.35">
      <c r="B7996" t="s">
        <v>3733</v>
      </c>
      <c r="C7996" t="s">
        <v>375</v>
      </c>
      <c r="D7996" t="s">
        <v>3962</v>
      </c>
      <c r="E7996" t="s">
        <v>3200</v>
      </c>
      <c r="F7996" t="s">
        <v>2702</v>
      </c>
      <c r="J7996">
        <v>36661.769999999997</v>
      </c>
      <c r="K7996">
        <v>40386</v>
      </c>
    </row>
    <row r="7997" spans="2:11" hidden="1" x14ac:dyDescent="0.35">
      <c r="B7997" t="s">
        <v>4332</v>
      </c>
      <c r="D7997" t="s">
        <v>3962</v>
      </c>
      <c r="E7997" t="s">
        <v>655</v>
      </c>
      <c r="F7997" t="s">
        <v>356</v>
      </c>
      <c r="J7997">
        <v>51398.15</v>
      </c>
      <c r="K7997">
        <v>57600</v>
      </c>
    </row>
    <row r="7998" spans="2:11" hidden="1" x14ac:dyDescent="0.35">
      <c r="B7998" t="s">
        <v>10747</v>
      </c>
      <c r="C7998" t="s">
        <v>112</v>
      </c>
      <c r="D7998" t="s">
        <v>3962</v>
      </c>
      <c r="E7998" t="s">
        <v>43</v>
      </c>
      <c r="F7998" t="s">
        <v>3114</v>
      </c>
      <c r="J7998">
        <v>52271.11</v>
      </c>
      <c r="K7998">
        <v>59388</v>
      </c>
    </row>
    <row r="7999" spans="2:11" hidden="1" x14ac:dyDescent="0.35">
      <c r="B7999" t="s">
        <v>11366</v>
      </c>
      <c r="C7999" t="s">
        <v>8</v>
      </c>
      <c r="D7999" t="s">
        <v>3962</v>
      </c>
      <c r="E7999" t="s">
        <v>945</v>
      </c>
      <c r="F7999" t="s">
        <v>10547</v>
      </c>
      <c r="J7999">
        <v>37870.28</v>
      </c>
      <c r="K7999">
        <v>41899</v>
      </c>
    </row>
    <row r="8000" spans="2:11" hidden="1" x14ac:dyDescent="0.35">
      <c r="B8000" t="s">
        <v>5532</v>
      </c>
      <c r="D8000" t="s">
        <v>3962</v>
      </c>
      <c r="E8000" t="s">
        <v>438</v>
      </c>
      <c r="F8000" t="s">
        <v>486</v>
      </c>
      <c r="J8000">
        <v>33451.78</v>
      </c>
      <c r="K8000">
        <v>47986</v>
      </c>
    </row>
    <row r="8001" spans="2:11" hidden="1" x14ac:dyDescent="0.35">
      <c r="B8001" t="s">
        <v>11367</v>
      </c>
      <c r="D8001" t="s">
        <v>3962</v>
      </c>
      <c r="E8001" t="s">
        <v>1202</v>
      </c>
      <c r="F8001" t="s">
        <v>5906</v>
      </c>
      <c r="J8001">
        <v>35421.29</v>
      </c>
      <c r="K8001">
        <v>34856</v>
      </c>
    </row>
    <row r="8002" spans="2:11" hidden="1" x14ac:dyDescent="0.35">
      <c r="B8002" t="s">
        <v>408</v>
      </c>
      <c r="C8002" t="s">
        <v>139</v>
      </c>
      <c r="D8002" t="s">
        <v>3962</v>
      </c>
      <c r="E8002" t="s">
        <v>43</v>
      </c>
      <c r="F8002" t="s">
        <v>11368</v>
      </c>
      <c r="J8002">
        <v>58692.88</v>
      </c>
      <c r="K8002">
        <v>62814</v>
      </c>
    </row>
    <row r="8003" spans="2:11" hidden="1" x14ac:dyDescent="0.35">
      <c r="B8003" t="s">
        <v>1220</v>
      </c>
      <c r="C8003" t="s">
        <v>112</v>
      </c>
      <c r="D8003" t="s">
        <v>11369</v>
      </c>
      <c r="E8003" t="s">
        <v>1319</v>
      </c>
      <c r="F8003" t="s">
        <v>10342</v>
      </c>
      <c r="J8003">
        <v>27372.68</v>
      </c>
      <c r="K8003">
        <v>32557</v>
      </c>
    </row>
    <row r="8004" spans="2:11" hidden="1" x14ac:dyDescent="0.35">
      <c r="B8004" t="s">
        <v>3025</v>
      </c>
      <c r="C8004" t="s">
        <v>60</v>
      </c>
      <c r="D8004" t="s">
        <v>11369</v>
      </c>
      <c r="E8004" t="s">
        <v>280</v>
      </c>
      <c r="F8004" t="s">
        <v>11020</v>
      </c>
      <c r="J8004">
        <v>97182.24</v>
      </c>
      <c r="K8004">
        <v>74803</v>
      </c>
    </row>
    <row r="8005" spans="2:11" hidden="1" x14ac:dyDescent="0.35">
      <c r="B8005" t="s">
        <v>1333</v>
      </c>
      <c r="C8005" t="s">
        <v>197</v>
      </c>
      <c r="D8005" t="s">
        <v>11369</v>
      </c>
      <c r="E8005" t="s">
        <v>43</v>
      </c>
      <c r="F8005" t="s">
        <v>9067</v>
      </c>
      <c r="J8005">
        <v>40004.54</v>
      </c>
      <c r="K8005">
        <v>42391</v>
      </c>
    </row>
    <row r="8006" spans="2:11" hidden="1" x14ac:dyDescent="0.35">
      <c r="B8006" t="s">
        <v>536</v>
      </c>
      <c r="C8006" t="s">
        <v>8</v>
      </c>
      <c r="D8006" t="s">
        <v>11369</v>
      </c>
      <c r="E8006" t="s">
        <v>11370</v>
      </c>
      <c r="F8006" t="s">
        <v>4433</v>
      </c>
      <c r="J8006">
        <v>43888.3</v>
      </c>
      <c r="K8006">
        <v>51400</v>
      </c>
    </row>
    <row r="8007" spans="2:11" hidden="1" x14ac:dyDescent="0.35">
      <c r="B8007" t="s">
        <v>1149</v>
      </c>
      <c r="C8007" t="s">
        <v>124</v>
      </c>
      <c r="D8007" t="s">
        <v>11371</v>
      </c>
      <c r="E8007" t="s">
        <v>156</v>
      </c>
      <c r="F8007" t="s">
        <v>3832</v>
      </c>
      <c r="J8007">
        <v>29393.27</v>
      </c>
      <c r="K8007">
        <v>31086</v>
      </c>
    </row>
    <row r="8008" spans="2:11" hidden="1" x14ac:dyDescent="0.35">
      <c r="B8008" t="s">
        <v>1333</v>
      </c>
      <c r="C8008" t="s">
        <v>124</v>
      </c>
      <c r="D8008" t="s">
        <v>11372</v>
      </c>
      <c r="E8008" t="s">
        <v>93</v>
      </c>
      <c r="F8008" t="s">
        <v>11373</v>
      </c>
      <c r="J8008">
        <v>48096.3</v>
      </c>
      <c r="K8008">
        <v>53900</v>
      </c>
    </row>
    <row r="8009" spans="2:11" hidden="1" x14ac:dyDescent="0.35">
      <c r="B8009" t="s">
        <v>3484</v>
      </c>
      <c r="D8009" t="s">
        <v>11372</v>
      </c>
      <c r="E8009" t="s">
        <v>4706</v>
      </c>
      <c r="F8009" t="s">
        <v>1804</v>
      </c>
      <c r="J8009">
        <v>6053.01</v>
      </c>
      <c r="K8009">
        <v>25800</v>
      </c>
    </row>
    <row r="8010" spans="2:11" hidden="1" x14ac:dyDescent="0.35">
      <c r="B8010" t="s">
        <v>4237</v>
      </c>
      <c r="C8010" t="s">
        <v>47</v>
      </c>
      <c r="D8010" t="s">
        <v>11374</v>
      </c>
      <c r="E8010" t="s">
        <v>23</v>
      </c>
      <c r="F8010" t="s">
        <v>11375</v>
      </c>
      <c r="J8010">
        <v>43416.29</v>
      </c>
      <c r="K8010">
        <v>46991</v>
      </c>
    </row>
    <row r="8011" spans="2:11" hidden="1" x14ac:dyDescent="0.35">
      <c r="B8011" t="s">
        <v>3490</v>
      </c>
      <c r="C8011" t="s">
        <v>134</v>
      </c>
      <c r="D8011" t="s">
        <v>11376</v>
      </c>
      <c r="E8011" t="s">
        <v>39</v>
      </c>
      <c r="F8011" t="s">
        <v>983</v>
      </c>
      <c r="J8011">
        <v>377</v>
      </c>
      <c r="K8011">
        <v>15080</v>
      </c>
    </row>
    <row r="8012" spans="2:11" hidden="1" x14ac:dyDescent="0.35">
      <c r="B8012" t="s">
        <v>4553</v>
      </c>
      <c r="C8012" t="s">
        <v>42</v>
      </c>
      <c r="D8012" t="s">
        <v>11374</v>
      </c>
      <c r="E8012" t="s">
        <v>43</v>
      </c>
      <c r="F8012" t="s">
        <v>8554</v>
      </c>
      <c r="J8012">
        <v>40224.25</v>
      </c>
      <c r="K8012">
        <v>42391</v>
      </c>
    </row>
    <row r="8013" spans="2:11" hidden="1" x14ac:dyDescent="0.35">
      <c r="B8013" t="s">
        <v>11377</v>
      </c>
      <c r="C8013" t="s">
        <v>47</v>
      </c>
      <c r="D8013" t="s">
        <v>11376</v>
      </c>
      <c r="E8013" t="s">
        <v>39</v>
      </c>
      <c r="F8013" t="s">
        <v>2798</v>
      </c>
      <c r="J8013">
        <v>2153.25</v>
      </c>
      <c r="K8013">
        <v>15080</v>
      </c>
    </row>
    <row r="8014" spans="2:11" hidden="1" x14ac:dyDescent="0.35">
      <c r="B8014" t="s">
        <v>4237</v>
      </c>
      <c r="C8014" t="s">
        <v>38</v>
      </c>
      <c r="D8014" t="s">
        <v>11374</v>
      </c>
      <c r="E8014" t="s">
        <v>702</v>
      </c>
      <c r="F8014" t="s">
        <v>2289</v>
      </c>
      <c r="J8014">
        <v>31511.22</v>
      </c>
      <c r="K8014">
        <v>34037</v>
      </c>
    </row>
    <row r="8015" spans="2:11" hidden="1" x14ac:dyDescent="0.35">
      <c r="B8015" t="s">
        <v>11378</v>
      </c>
      <c r="C8015" t="s">
        <v>197</v>
      </c>
      <c r="D8015" t="s">
        <v>11374</v>
      </c>
      <c r="E8015" t="s">
        <v>280</v>
      </c>
      <c r="F8015" t="s">
        <v>11379</v>
      </c>
      <c r="J8015">
        <v>61454.82</v>
      </c>
      <c r="K8015">
        <v>70171</v>
      </c>
    </row>
    <row r="8016" spans="2:11" hidden="1" x14ac:dyDescent="0.35">
      <c r="B8016" t="s">
        <v>1307</v>
      </c>
      <c r="C8016" t="s">
        <v>47</v>
      </c>
      <c r="D8016" t="s">
        <v>11376</v>
      </c>
      <c r="E8016" t="s">
        <v>607</v>
      </c>
      <c r="F8016" t="s">
        <v>609</v>
      </c>
      <c r="J8016">
        <v>50452.69</v>
      </c>
      <c r="K8016">
        <v>52192</v>
      </c>
    </row>
    <row r="8017" spans="2:11" hidden="1" x14ac:dyDescent="0.35">
      <c r="B8017" t="s">
        <v>11380</v>
      </c>
      <c r="D8017" t="s">
        <v>11374</v>
      </c>
      <c r="E8017" t="s">
        <v>270</v>
      </c>
      <c r="F8017" t="s">
        <v>11381</v>
      </c>
      <c r="J8017">
        <v>68293.490000000005</v>
      </c>
      <c r="K8017">
        <v>77200</v>
      </c>
    </row>
    <row r="8018" spans="2:11" hidden="1" x14ac:dyDescent="0.35">
      <c r="B8018" t="s">
        <v>4449</v>
      </c>
      <c r="C8018" t="s">
        <v>47</v>
      </c>
      <c r="D8018" t="s">
        <v>11374</v>
      </c>
      <c r="E8018" t="s">
        <v>2090</v>
      </c>
      <c r="F8018" t="s">
        <v>5126</v>
      </c>
      <c r="J8018">
        <v>30457.24</v>
      </c>
      <c r="K8018">
        <v>33841</v>
      </c>
    </row>
    <row r="8019" spans="2:11" hidden="1" x14ac:dyDescent="0.35">
      <c r="B8019" t="s">
        <v>1028</v>
      </c>
      <c r="C8019" t="s">
        <v>112</v>
      </c>
      <c r="D8019" t="s">
        <v>11376</v>
      </c>
      <c r="E8019" t="s">
        <v>52</v>
      </c>
      <c r="F8019" t="s">
        <v>72</v>
      </c>
      <c r="J8019">
        <v>24734.77</v>
      </c>
      <c r="K8019">
        <v>28059</v>
      </c>
    </row>
    <row r="8020" spans="2:11" hidden="1" x14ac:dyDescent="0.35">
      <c r="B8020" t="s">
        <v>2936</v>
      </c>
      <c r="C8020" t="s">
        <v>42</v>
      </c>
      <c r="D8020" t="s">
        <v>11374</v>
      </c>
      <c r="E8020" t="s">
        <v>680</v>
      </c>
      <c r="F8020" t="s">
        <v>11382</v>
      </c>
      <c r="J8020">
        <v>44235.49</v>
      </c>
      <c r="K8020">
        <v>51592</v>
      </c>
    </row>
    <row r="8021" spans="2:11" hidden="1" x14ac:dyDescent="0.35">
      <c r="B8021" t="s">
        <v>1851</v>
      </c>
      <c r="C8021" t="s">
        <v>149</v>
      </c>
      <c r="D8021" t="s">
        <v>11374</v>
      </c>
      <c r="E8021" t="s">
        <v>39</v>
      </c>
      <c r="F8021" t="s">
        <v>2798</v>
      </c>
      <c r="J8021">
        <v>5576.3</v>
      </c>
      <c r="K8021">
        <v>16224</v>
      </c>
    </row>
    <row r="8022" spans="2:11" hidden="1" x14ac:dyDescent="0.35">
      <c r="B8022" t="s">
        <v>123</v>
      </c>
      <c r="C8022" t="s">
        <v>8</v>
      </c>
      <c r="D8022" t="s">
        <v>11376</v>
      </c>
      <c r="E8022" t="s">
        <v>11383</v>
      </c>
      <c r="F8022" t="s">
        <v>181</v>
      </c>
      <c r="J8022">
        <v>62841.48</v>
      </c>
      <c r="K8022">
        <v>72000</v>
      </c>
    </row>
    <row r="8023" spans="2:11" hidden="1" x14ac:dyDescent="0.35">
      <c r="B8023" t="s">
        <v>1247</v>
      </c>
      <c r="C8023" t="s">
        <v>47</v>
      </c>
      <c r="D8023" t="s">
        <v>11374</v>
      </c>
      <c r="E8023" t="s">
        <v>74</v>
      </c>
      <c r="F8023" t="s">
        <v>11384</v>
      </c>
      <c r="J8023">
        <v>5579.22</v>
      </c>
      <c r="K8023">
        <v>10127</v>
      </c>
    </row>
    <row r="8024" spans="2:11" hidden="1" x14ac:dyDescent="0.35">
      <c r="B8024" t="s">
        <v>11385</v>
      </c>
      <c r="D8024" t="s">
        <v>11374</v>
      </c>
      <c r="E8024" t="s">
        <v>67</v>
      </c>
      <c r="F8024" t="s">
        <v>790</v>
      </c>
      <c r="J8024">
        <v>25363.34</v>
      </c>
      <c r="K8024">
        <v>27997</v>
      </c>
    </row>
    <row r="8025" spans="2:11" hidden="1" x14ac:dyDescent="0.35">
      <c r="B8025" t="s">
        <v>770</v>
      </c>
      <c r="C8025" t="s">
        <v>112</v>
      </c>
      <c r="D8025" t="s">
        <v>11374</v>
      </c>
      <c r="E8025" t="s">
        <v>1388</v>
      </c>
      <c r="F8025" t="s">
        <v>1859</v>
      </c>
      <c r="J8025">
        <v>63002.04</v>
      </c>
      <c r="K8025">
        <v>69500</v>
      </c>
    </row>
    <row r="8026" spans="2:11" hidden="1" x14ac:dyDescent="0.35">
      <c r="B8026" t="s">
        <v>705</v>
      </c>
      <c r="C8026" t="s">
        <v>42</v>
      </c>
      <c r="D8026" t="s">
        <v>11376</v>
      </c>
      <c r="E8026" t="s">
        <v>43</v>
      </c>
      <c r="F8026" t="s">
        <v>9146</v>
      </c>
      <c r="J8026">
        <v>59108.32</v>
      </c>
      <c r="K8026">
        <v>64525</v>
      </c>
    </row>
    <row r="8027" spans="2:11" hidden="1" x14ac:dyDescent="0.35">
      <c r="B8027" t="s">
        <v>11386</v>
      </c>
      <c r="D8027" t="s">
        <v>11374</v>
      </c>
      <c r="E8027" t="s">
        <v>680</v>
      </c>
      <c r="F8027" t="s">
        <v>7841</v>
      </c>
      <c r="J8027">
        <v>20071.14</v>
      </c>
      <c r="K8027">
        <v>46049</v>
      </c>
    </row>
    <row r="8028" spans="2:11" hidden="1" x14ac:dyDescent="0.35">
      <c r="B8028" t="s">
        <v>4492</v>
      </c>
      <c r="C8028" t="s">
        <v>47</v>
      </c>
      <c r="D8028" t="s">
        <v>11374</v>
      </c>
      <c r="E8028" t="s">
        <v>222</v>
      </c>
      <c r="F8028" t="s">
        <v>8841</v>
      </c>
      <c r="J8028">
        <v>59030.99</v>
      </c>
      <c r="K8028">
        <v>56553</v>
      </c>
    </row>
    <row r="8029" spans="2:11" hidden="1" x14ac:dyDescent="0.35">
      <c r="B8029" t="s">
        <v>1281</v>
      </c>
      <c r="C8029" t="s">
        <v>139</v>
      </c>
      <c r="D8029" t="s">
        <v>8806</v>
      </c>
      <c r="E8029" t="s">
        <v>716</v>
      </c>
      <c r="F8029" t="s">
        <v>400</v>
      </c>
      <c r="J8029">
        <v>55964.67</v>
      </c>
      <c r="K8029">
        <v>57524</v>
      </c>
    </row>
    <row r="8030" spans="2:11" hidden="1" x14ac:dyDescent="0.35">
      <c r="B8030" t="s">
        <v>451</v>
      </c>
      <c r="C8030" t="s">
        <v>38</v>
      </c>
      <c r="D8030" t="s">
        <v>11374</v>
      </c>
      <c r="E8030" t="s">
        <v>81</v>
      </c>
      <c r="F8030" t="s">
        <v>3126</v>
      </c>
      <c r="J8030">
        <v>6667.05</v>
      </c>
      <c r="K8030">
        <v>17576</v>
      </c>
    </row>
    <row r="8031" spans="2:11" hidden="1" x14ac:dyDescent="0.35">
      <c r="B8031" t="s">
        <v>11387</v>
      </c>
      <c r="C8031" t="s">
        <v>107</v>
      </c>
      <c r="D8031" t="s">
        <v>11376</v>
      </c>
      <c r="E8031" t="s">
        <v>243</v>
      </c>
      <c r="F8031" t="s">
        <v>7236</v>
      </c>
      <c r="J8031">
        <v>25622.07</v>
      </c>
      <c r="K8031">
        <v>32583</v>
      </c>
    </row>
    <row r="8032" spans="2:11" hidden="1" x14ac:dyDescent="0.35">
      <c r="B8032" t="s">
        <v>10005</v>
      </c>
      <c r="C8032" t="s">
        <v>112</v>
      </c>
      <c r="D8032" t="s">
        <v>11374</v>
      </c>
      <c r="E8032" t="s">
        <v>131</v>
      </c>
      <c r="F8032" t="s">
        <v>2711</v>
      </c>
      <c r="J8032">
        <v>39191.99</v>
      </c>
      <c r="K8032">
        <v>39853</v>
      </c>
    </row>
    <row r="8033" spans="2:11" hidden="1" x14ac:dyDescent="0.35">
      <c r="B8033" t="s">
        <v>11388</v>
      </c>
      <c r="C8033" t="s">
        <v>47</v>
      </c>
      <c r="D8033" t="s">
        <v>11374</v>
      </c>
      <c r="E8033" t="s">
        <v>4013</v>
      </c>
      <c r="F8033" t="s">
        <v>4694</v>
      </c>
      <c r="J8033">
        <v>24781.72</v>
      </c>
      <c r="K8033">
        <v>27530</v>
      </c>
    </row>
    <row r="8034" spans="2:11" hidden="1" x14ac:dyDescent="0.35">
      <c r="B8034" t="s">
        <v>1469</v>
      </c>
      <c r="C8034" t="s">
        <v>2859</v>
      </c>
      <c r="D8034" t="s">
        <v>8806</v>
      </c>
      <c r="E8034" t="s">
        <v>77</v>
      </c>
      <c r="F8034" t="s">
        <v>4903</v>
      </c>
      <c r="J8034">
        <v>30485.759999999998</v>
      </c>
      <c r="K8034">
        <v>33505</v>
      </c>
    </row>
    <row r="8035" spans="2:11" hidden="1" x14ac:dyDescent="0.35">
      <c r="B8035" t="s">
        <v>1564</v>
      </c>
      <c r="C8035" t="s">
        <v>21</v>
      </c>
      <c r="D8035" t="s">
        <v>11374</v>
      </c>
      <c r="E8035" t="s">
        <v>43</v>
      </c>
      <c r="F8035" t="s">
        <v>3621</v>
      </c>
      <c r="J8035">
        <v>46987.44</v>
      </c>
      <c r="K8035">
        <v>50919</v>
      </c>
    </row>
    <row r="8036" spans="2:11" hidden="1" x14ac:dyDescent="0.35">
      <c r="B8036" t="s">
        <v>239</v>
      </c>
      <c r="C8036" t="s">
        <v>112</v>
      </c>
      <c r="D8036" t="s">
        <v>11376</v>
      </c>
      <c r="E8036" t="s">
        <v>1322</v>
      </c>
      <c r="F8036" t="s">
        <v>11389</v>
      </c>
      <c r="J8036">
        <v>31685.34</v>
      </c>
      <c r="K8036">
        <v>34856</v>
      </c>
    </row>
    <row r="8037" spans="2:11" hidden="1" x14ac:dyDescent="0.35">
      <c r="B8037" t="s">
        <v>2404</v>
      </c>
      <c r="C8037" t="s">
        <v>107</v>
      </c>
      <c r="D8037" t="s">
        <v>11374</v>
      </c>
      <c r="E8037" t="s">
        <v>243</v>
      </c>
      <c r="F8037" t="s">
        <v>7521</v>
      </c>
      <c r="J8037">
        <v>38077.589999999997</v>
      </c>
      <c r="K8037">
        <v>32583</v>
      </c>
    </row>
    <row r="8038" spans="2:11" hidden="1" x14ac:dyDescent="0.35">
      <c r="B8038" t="s">
        <v>26</v>
      </c>
      <c r="C8038" t="s">
        <v>21</v>
      </c>
      <c r="D8038" t="s">
        <v>11374</v>
      </c>
      <c r="E8038" t="s">
        <v>43</v>
      </c>
      <c r="F8038" t="s">
        <v>8803</v>
      </c>
      <c r="J8038">
        <v>69873.14</v>
      </c>
      <c r="K8038">
        <v>62242</v>
      </c>
    </row>
    <row r="8039" spans="2:11" hidden="1" x14ac:dyDescent="0.35">
      <c r="B8039" t="s">
        <v>964</v>
      </c>
      <c r="D8039" t="s">
        <v>8806</v>
      </c>
      <c r="E8039" t="s">
        <v>855</v>
      </c>
      <c r="F8039" t="s">
        <v>11390</v>
      </c>
      <c r="J8039">
        <v>28257.75</v>
      </c>
      <c r="K8039">
        <v>31199</v>
      </c>
    </row>
    <row r="8040" spans="2:11" hidden="1" x14ac:dyDescent="0.35">
      <c r="B8040" t="s">
        <v>11311</v>
      </c>
      <c r="D8040" t="s">
        <v>11374</v>
      </c>
      <c r="E8040" t="s">
        <v>2067</v>
      </c>
      <c r="F8040" t="s">
        <v>11391</v>
      </c>
      <c r="J8040">
        <v>54985.03</v>
      </c>
      <c r="K8040">
        <v>62100</v>
      </c>
    </row>
    <row r="8041" spans="2:11" hidden="1" x14ac:dyDescent="0.35">
      <c r="B8041" t="s">
        <v>2569</v>
      </c>
      <c r="C8041" t="s">
        <v>107</v>
      </c>
      <c r="D8041" t="s">
        <v>11374</v>
      </c>
      <c r="E8041" t="s">
        <v>39</v>
      </c>
      <c r="F8041" t="s">
        <v>983</v>
      </c>
      <c r="J8041">
        <v>362.5</v>
      </c>
      <c r="K8041">
        <v>15080</v>
      </c>
    </row>
    <row r="8042" spans="2:11" hidden="1" x14ac:dyDescent="0.35">
      <c r="B8042" t="s">
        <v>11392</v>
      </c>
      <c r="D8042" t="s">
        <v>11376</v>
      </c>
      <c r="E8042" t="s">
        <v>280</v>
      </c>
      <c r="F8042" t="s">
        <v>8486</v>
      </c>
      <c r="J8042">
        <v>74579.009999999995</v>
      </c>
      <c r="K8042">
        <v>73522</v>
      </c>
    </row>
    <row r="8043" spans="2:11" hidden="1" x14ac:dyDescent="0.35">
      <c r="B8043" t="s">
        <v>1249</v>
      </c>
      <c r="C8043" t="s">
        <v>124</v>
      </c>
      <c r="D8043" t="s">
        <v>11374</v>
      </c>
      <c r="E8043" t="s">
        <v>557</v>
      </c>
      <c r="F8043" t="s">
        <v>9818</v>
      </c>
      <c r="J8043">
        <v>33557</v>
      </c>
      <c r="K8043">
        <v>37677</v>
      </c>
    </row>
    <row r="8044" spans="2:11" hidden="1" x14ac:dyDescent="0.35">
      <c r="B8044" t="s">
        <v>11393</v>
      </c>
      <c r="D8044" t="s">
        <v>11394</v>
      </c>
      <c r="E8044" t="s">
        <v>74</v>
      </c>
      <c r="F8044" t="s">
        <v>3150</v>
      </c>
      <c r="J8044">
        <v>6299.92</v>
      </c>
      <c r="K8044">
        <v>8751</v>
      </c>
    </row>
    <row r="8045" spans="2:11" hidden="1" x14ac:dyDescent="0.35">
      <c r="B8045" t="s">
        <v>1291</v>
      </c>
      <c r="C8045" t="s">
        <v>21</v>
      </c>
      <c r="D8045" t="s">
        <v>11270</v>
      </c>
      <c r="E8045" t="s">
        <v>2942</v>
      </c>
      <c r="F8045" t="s">
        <v>11395</v>
      </c>
      <c r="J8045">
        <v>28252.78</v>
      </c>
      <c r="K8045">
        <v>31086</v>
      </c>
    </row>
    <row r="8046" spans="2:11" hidden="1" x14ac:dyDescent="0.35">
      <c r="B8046" t="s">
        <v>2521</v>
      </c>
      <c r="D8046" t="s">
        <v>11374</v>
      </c>
      <c r="E8046" t="s">
        <v>198</v>
      </c>
      <c r="F8046" t="s">
        <v>9127</v>
      </c>
      <c r="J8046">
        <v>50632.99</v>
      </c>
      <c r="K8046">
        <v>56500</v>
      </c>
    </row>
    <row r="8047" spans="2:11" hidden="1" x14ac:dyDescent="0.35">
      <c r="B8047" t="s">
        <v>11396</v>
      </c>
      <c r="D8047" t="s">
        <v>11374</v>
      </c>
      <c r="E8047" t="s">
        <v>10</v>
      </c>
      <c r="F8047" t="s">
        <v>553</v>
      </c>
      <c r="J8047">
        <v>9185.2999999999993</v>
      </c>
      <c r="K8047">
        <v>22970</v>
      </c>
    </row>
    <row r="8048" spans="2:11" hidden="1" x14ac:dyDescent="0.35">
      <c r="B8048" t="s">
        <v>2328</v>
      </c>
      <c r="C8048" t="s">
        <v>47</v>
      </c>
      <c r="D8048" t="s">
        <v>11374</v>
      </c>
      <c r="E8048" t="s">
        <v>213</v>
      </c>
      <c r="F8048" t="s">
        <v>10291</v>
      </c>
      <c r="J8048">
        <v>2974.35</v>
      </c>
      <c r="K8048">
        <v>16432</v>
      </c>
    </row>
    <row r="8049" spans="2:11" hidden="1" x14ac:dyDescent="0.35">
      <c r="B8049" t="s">
        <v>11397</v>
      </c>
      <c r="C8049" t="s">
        <v>21</v>
      </c>
      <c r="D8049" t="s">
        <v>11374</v>
      </c>
      <c r="E8049" t="s">
        <v>77</v>
      </c>
      <c r="F8049" t="s">
        <v>2322</v>
      </c>
      <c r="J8049">
        <v>31465.05</v>
      </c>
      <c r="K8049">
        <v>34453</v>
      </c>
    </row>
    <row r="8050" spans="2:11" hidden="1" x14ac:dyDescent="0.35">
      <c r="B8050" t="s">
        <v>335</v>
      </c>
      <c r="D8050" t="s">
        <v>11374</v>
      </c>
      <c r="E8050" t="s">
        <v>67</v>
      </c>
      <c r="F8050" t="s">
        <v>2469</v>
      </c>
      <c r="J8050">
        <v>28483.759999999998</v>
      </c>
      <c r="K8050">
        <v>29078</v>
      </c>
    </row>
    <row r="8051" spans="2:11" hidden="1" x14ac:dyDescent="0.35">
      <c r="B8051" t="s">
        <v>536</v>
      </c>
      <c r="C8051" t="s">
        <v>8</v>
      </c>
      <c r="D8051" t="s">
        <v>11374</v>
      </c>
      <c r="E8051" t="s">
        <v>9575</v>
      </c>
      <c r="F8051" t="s">
        <v>872</v>
      </c>
      <c r="J8051">
        <v>53109.64</v>
      </c>
      <c r="K8051">
        <v>62200</v>
      </c>
    </row>
    <row r="8052" spans="2:11" hidden="1" x14ac:dyDescent="0.35">
      <c r="B8052" t="s">
        <v>536</v>
      </c>
      <c r="C8052" t="s">
        <v>124</v>
      </c>
      <c r="D8052" t="s">
        <v>11374</v>
      </c>
      <c r="E8052" t="s">
        <v>417</v>
      </c>
      <c r="F8052" t="s">
        <v>3176</v>
      </c>
      <c r="J8052">
        <v>29989.119999999999</v>
      </c>
      <c r="K8052">
        <v>33884</v>
      </c>
    </row>
    <row r="8053" spans="2:11" hidden="1" x14ac:dyDescent="0.35">
      <c r="B8053" t="s">
        <v>536</v>
      </c>
      <c r="C8053" t="s">
        <v>38</v>
      </c>
      <c r="D8053" t="s">
        <v>11374</v>
      </c>
      <c r="E8053" t="s">
        <v>461</v>
      </c>
      <c r="F8053" t="s">
        <v>463</v>
      </c>
      <c r="J8053">
        <v>62186.83</v>
      </c>
      <c r="K8053">
        <v>66263</v>
      </c>
    </row>
    <row r="8054" spans="2:11" hidden="1" x14ac:dyDescent="0.35">
      <c r="B8054" t="s">
        <v>536</v>
      </c>
      <c r="C8054" t="s">
        <v>107</v>
      </c>
      <c r="D8054" t="s">
        <v>11374</v>
      </c>
      <c r="E8054" t="s">
        <v>1083</v>
      </c>
      <c r="F8054" t="s">
        <v>11398</v>
      </c>
      <c r="J8054">
        <v>53388.25</v>
      </c>
      <c r="K8054">
        <v>48321</v>
      </c>
    </row>
    <row r="8055" spans="2:11" hidden="1" x14ac:dyDescent="0.35">
      <c r="B8055" t="s">
        <v>1114</v>
      </c>
      <c r="C8055" t="s">
        <v>21</v>
      </c>
      <c r="D8055" t="s">
        <v>11374</v>
      </c>
      <c r="E8055" t="s">
        <v>280</v>
      </c>
      <c r="F8055" t="s">
        <v>9971</v>
      </c>
      <c r="J8055">
        <v>72632.820000000007</v>
      </c>
      <c r="K8055">
        <v>70171</v>
      </c>
    </row>
    <row r="8056" spans="2:11" hidden="1" x14ac:dyDescent="0.35">
      <c r="B8056" t="s">
        <v>11399</v>
      </c>
      <c r="C8056" t="s">
        <v>112</v>
      </c>
      <c r="D8056" t="s">
        <v>11374</v>
      </c>
      <c r="E8056" t="s">
        <v>1889</v>
      </c>
      <c r="F8056" t="s">
        <v>11400</v>
      </c>
      <c r="J8056">
        <v>82360.72</v>
      </c>
      <c r="K8056">
        <v>92700</v>
      </c>
    </row>
    <row r="8057" spans="2:11" hidden="1" x14ac:dyDescent="0.35">
      <c r="B8057" t="s">
        <v>4910</v>
      </c>
      <c r="C8057" t="s">
        <v>21</v>
      </c>
      <c r="D8057" t="s">
        <v>11374</v>
      </c>
      <c r="E8057" t="s">
        <v>3333</v>
      </c>
      <c r="F8057" t="s">
        <v>11401</v>
      </c>
      <c r="J8057">
        <v>58447.26</v>
      </c>
      <c r="K8057">
        <v>65500</v>
      </c>
    </row>
    <row r="8058" spans="2:11" hidden="1" x14ac:dyDescent="0.35">
      <c r="B8058" t="s">
        <v>11402</v>
      </c>
      <c r="C8058" t="s">
        <v>47</v>
      </c>
      <c r="D8058" t="s">
        <v>11374</v>
      </c>
      <c r="E8058" t="s">
        <v>77</v>
      </c>
      <c r="F8058" t="s">
        <v>555</v>
      </c>
      <c r="J8058">
        <v>27860.22</v>
      </c>
      <c r="K8058">
        <v>31119</v>
      </c>
    </row>
    <row r="8059" spans="2:11" hidden="1" x14ac:dyDescent="0.35">
      <c r="B8059" t="s">
        <v>9450</v>
      </c>
      <c r="D8059" t="s">
        <v>11374</v>
      </c>
      <c r="E8059" t="s">
        <v>43</v>
      </c>
      <c r="F8059" t="s">
        <v>4864</v>
      </c>
      <c r="J8059">
        <v>59389.02</v>
      </c>
      <c r="K8059">
        <v>65669</v>
      </c>
    </row>
    <row r="8060" spans="2:11" hidden="1" x14ac:dyDescent="0.35">
      <c r="B8060" t="s">
        <v>1291</v>
      </c>
      <c r="C8060" t="s">
        <v>42</v>
      </c>
      <c r="D8060" t="s">
        <v>11374</v>
      </c>
      <c r="E8060" t="s">
        <v>1678</v>
      </c>
      <c r="F8060" t="s">
        <v>2350</v>
      </c>
      <c r="J8060">
        <v>43993.06</v>
      </c>
      <c r="K8060">
        <v>37210</v>
      </c>
    </row>
    <row r="8061" spans="2:11" hidden="1" x14ac:dyDescent="0.35">
      <c r="B8061" t="s">
        <v>11403</v>
      </c>
      <c r="D8061" t="s">
        <v>11374</v>
      </c>
      <c r="E8061" t="s">
        <v>10</v>
      </c>
      <c r="F8061" t="s">
        <v>10077</v>
      </c>
      <c r="J8061">
        <v>22327.75</v>
      </c>
      <c r="K8061">
        <v>26013</v>
      </c>
    </row>
    <row r="8062" spans="2:11" hidden="1" x14ac:dyDescent="0.35">
      <c r="B8062" t="s">
        <v>11404</v>
      </c>
      <c r="C8062" t="s">
        <v>97</v>
      </c>
      <c r="D8062" t="s">
        <v>11374</v>
      </c>
      <c r="E8062" t="s">
        <v>43</v>
      </c>
      <c r="F8062" t="s">
        <v>6038</v>
      </c>
      <c r="J8062">
        <v>22283.439999999999</v>
      </c>
      <c r="K8062">
        <v>42290</v>
      </c>
    </row>
    <row r="8063" spans="2:11" hidden="1" x14ac:dyDescent="0.35">
      <c r="B8063" t="s">
        <v>7384</v>
      </c>
      <c r="C8063" t="s">
        <v>47</v>
      </c>
      <c r="D8063" t="s">
        <v>11374</v>
      </c>
      <c r="E8063" t="s">
        <v>4624</v>
      </c>
      <c r="F8063" t="s">
        <v>1215</v>
      </c>
      <c r="J8063">
        <v>32647.5</v>
      </c>
      <c r="K8063">
        <v>36127</v>
      </c>
    </row>
    <row r="8064" spans="2:11" hidden="1" x14ac:dyDescent="0.35">
      <c r="B8064" t="s">
        <v>3242</v>
      </c>
      <c r="C8064" t="s">
        <v>112</v>
      </c>
      <c r="D8064" t="s">
        <v>11374</v>
      </c>
      <c r="E8064" t="s">
        <v>135</v>
      </c>
      <c r="F8064" t="s">
        <v>11405</v>
      </c>
      <c r="J8064">
        <v>37446.03</v>
      </c>
      <c r="K8064">
        <v>38636</v>
      </c>
    </row>
    <row r="8065" spans="2:11" hidden="1" x14ac:dyDescent="0.35">
      <c r="B8065" t="s">
        <v>11406</v>
      </c>
      <c r="C8065" t="s">
        <v>124</v>
      </c>
      <c r="D8065" t="s">
        <v>11374</v>
      </c>
      <c r="E8065" t="s">
        <v>1512</v>
      </c>
      <c r="F8065" t="s">
        <v>11407</v>
      </c>
      <c r="J8065">
        <v>64806.54</v>
      </c>
      <c r="K8065">
        <v>71700</v>
      </c>
    </row>
    <row r="8066" spans="2:11" hidden="1" x14ac:dyDescent="0.35">
      <c r="B8066" t="s">
        <v>11408</v>
      </c>
      <c r="D8066" t="s">
        <v>11374</v>
      </c>
      <c r="E8066" t="s">
        <v>74</v>
      </c>
      <c r="F8066" t="s">
        <v>6784</v>
      </c>
      <c r="J8066">
        <v>10010.07</v>
      </c>
      <c r="K8066">
        <v>9553</v>
      </c>
    </row>
    <row r="8067" spans="2:11" hidden="1" x14ac:dyDescent="0.35">
      <c r="B8067" t="s">
        <v>11409</v>
      </c>
      <c r="C8067" t="s">
        <v>42</v>
      </c>
      <c r="D8067" t="s">
        <v>11374</v>
      </c>
      <c r="E8067" t="s">
        <v>7633</v>
      </c>
      <c r="F8067" t="s">
        <v>6356</v>
      </c>
      <c r="J8067">
        <v>27082.04</v>
      </c>
      <c r="K8067">
        <v>31119</v>
      </c>
    </row>
    <row r="8068" spans="2:11" hidden="1" x14ac:dyDescent="0.35">
      <c r="B8068" t="s">
        <v>88</v>
      </c>
      <c r="C8068" t="s">
        <v>112</v>
      </c>
      <c r="D8068" t="s">
        <v>11374</v>
      </c>
      <c r="E8068" t="s">
        <v>3264</v>
      </c>
      <c r="F8068" t="s">
        <v>2892</v>
      </c>
      <c r="J8068">
        <v>29688.73</v>
      </c>
      <c r="K8068">
        <v>31364</v>
      </c>
    </row>
    <row r="8069" spans="2:11" hidden="1" x14ac:dyDescent="0.35">
      <c r="B8069" t="s">
        <v>339</v>
      </c>
      <c r="C8069" t="s">
        <v>124</v>
      </c>
      <c r="D8069" t="s">
        <v>11374</v>
      </c>
      <c r="E8069" t="s">
        <v>280</v>
      </c>
      <c r="F8069" t="s">
        <v>11410</v>
      </c>
      <c r="J8069">
        <v>58740.36</v>
      </c>
      <c r="K8069">
        <v>68833</v>
      </c>
    </row>
    <row r="8070" spans="2:11" hidden="1" x14ac:dyDescent="0.35">
      <c r="B8070" t="s">
        <v>80</v>
      </c>
      <c r="C8070" t="s">
        <v>124</v>
      </c>
      <c r="D8070" t="s">
        <v>11374</v>
      </c>
      <c r="E8070" t="s">
        <v>146</v>
      </c>
      <c r="F8070" t="s">
        <v>1215</v>
      </c>
      <c r="J8070">
        <v>32246.86</v>
      </c>
      <c r="K8070">
        <v>36127</v>
      </c>
    </row>
    <row r="8071" spans="2:11" hidden="1" x14ac:dyDescent="0.35">
      <c r="B8071" t="s">
        <v>80</v>
      </c>
      <c r="C8071" t="s">
        <v>47</v>
      </c>
      <c r="D8071" t="s">
        <v>11374</v>
      </c>
      <c r="E8071" t="s">
        <v>11411</v>
      </c>
      <c r="F8071" t="s">
        <v>4499</v>
      </c>
      <c r="J8071">
        <v>58179.26</v>
      </c>
      <c r="K8071">
        <v>56408</v>
      </c>
    </row>
    <row r="8072" spans="2:11" hidden="1" x14ac:dyDescent="0.35">
      <c r="B8072" t="s">
        <v>80</v>
      </c>
      <c r="C8072" t="s">
        <v>375</v>
      </c>
      <c r="D8072" t="s">
        <v>11374</v>
      </c>
      <c r="E8072" t="s">
        <v>43</v>
      </c>
      <c r="F8072" t="s">
        <v>11019</v>
      </c>
      <c r="J8072">
        <v>58070.97</v>
      </c>
      <c r="K8072">
        <v>65669</v>
      </c>
    </row>
    <row r="8073" spans="2:11" hidden="1" x14ac:dyDescent="0.35">
      <c r="B8073" t="s">
        <v>225</v>
      </c>
      <c r="C8073" t="s">
        <v>107</v>
      </c>
      <c r="D8073" t="s">
        <v>11374</v>
      </c>
      <c r="E8073" t="s">
        <v>303</v>
      </c>
      <c r="F8073" t="s">
        <v>2501</v>
      </c>
      <c r="J8073">
        <v>65238.720000000001</v>
      </c>
      <c r="K8073">
        <v>59916</v>
      </c>
    </row>
    <row r="8074" spans="2:11" hidden="1" x14ac:dyDescent="0.35">
      <c r="B8074" t="s">
        <v>4822</v>
      </c>
      <c r="C8074" t="s">
        <v>8</v>
      </c>
      <c r="D8074" t="s">
        <v>11374</v>
      </c>
      <c r="E8074" t="s">
        <v>11136</v>
      </c>
      <c r="F8074" t="s">
        <v>9931</v>
      </c>
      <c r="J8074">
        <v>39683.89</v>
      </c>
      <c r="K8074">
        <v>43914</v>
      </c>
    </row>
    <row r="8075" spans="2:11" hidden="1" x14ac:dyDescent="0.35">
      <c r="B8075" t="s">
        <v>6464</v>
      </c>
      <c r="C8075" t="s">
        <v>427</v>
      </c>
      <c r="D8075" t="s">
        <v>11374</v>
      </c>
      <c r="E8075" t="s">
        <v>1145</v>
      </c>
      <c r="F8075" t="s">
        <v>1146</v>
      </c>
      <c r="J8075">
        <v>28993.77</v>
      </c>
      <c r="K8075">
        <v>33841</v>
      </c>
    </row>
    <row r="8076" spans="2:11" hidden="1" x14ac:dyDescent="0.35">
      <c r="B8076" t="s">
        <v>1369</v>
      </c>
      <c r="C8076" t="s">
        <v>107</v>
      </c>
      <c r="D8076" t="s">
        <v>11374</v>
      </c>
      <c r="E8076" t="s">
        <v>74</v>
      </c>
      <c r="F8076" t="s">
        <v>11412</v>
      </c>
      <c r="J8076">
        <v>5412.43</v>
      </c>
      <c r="K8076">
        <v>9840</v>
      </c>
    </row>
    <row r="8077" spans="2:11" hidden="1" x14ac:dyDescent="0.35">
      <c r="B8077" t="s">
        <v>11413</v>
      </c>
      <c r="C8077" t="s">
        <v>5653</v>
      </c>
      <c r="D8077" t="s">
        <v>11374</v>
      </c>
      <c r="E8077" t="s">
        <v>542</v>
      </c>
      <c r="F8077" t="s">
        <v>562</v>
      </c>
      <c r="J8077">
        <v>522</v>
      </c>
      <c r="K8077">
        <v>15080</v>
      </c>
    </row>
    <row r="8078" spans="2:11" hidden="1" x14ac:dyDescent="0.35">
      <c r="B8078" t="s">
        <v>478</v>
      </c>
      <c r="C8078" t="s">
        <v>8</v>
      </c>
      <c r="D8078" t="s">
        <v>11374</v>
      </c>
      <c r="E8078" t="s">
        <v>280</v>
      </c>
      <c r="F8078" t="s">
        <v>3804</v>
      </c>
      <c r="J8078">
        <v>73527.95</v>
      </c>
      <c r="K8078">
        <v>76791</v>
      </c>
    </row>
    <row r="8079" spans="2:11" hidden="1" x14ac:dyDescent="0.35">
      <c r="B8079" t="s">
        <v>6505</v>
      </c>
      <c r="D8079" t="s">
        <v>11374</v>
      </c>
      <c r="E8079" t="s">
        <v>680</v>
      </c>
      <c r="F8079" t="s">
        <v>1804</v>
      </c>
      <c r="J8079">
        <v>12477.41</v>
      </c>
      <c r="K8079">
        <v>46049</v>
      </c>
    </row>
    <row r="8080" spans="2:11" hidden="1" x14ac:dyDescent="0.35">
      <c r="B8080" t="s">
        <v>6375</v>
      </c>
      <c r="C8080" t="s">
        <v>927</v>
      </c>
      <c r="D8080" t="s">
        <v>11374</v>
      </c>
      <c r="E8080" t="s">
        <v>77</v>
      </c>
      <c r="F8080" t="s">
        <v>3424</v>
      </c>
      <c r="J8080">
        <v>25285.14</v>
      </c>
      <c r="K8080">
        <v>28091</v>
      </c>
    </row>
    <row r="8081" spans="2:11" hidden="1" x14ac:dyDescent="0.35">
      <c r="B8081" t="s">
        <v>133</v>
      </c>
      <c r="C8081" t="s">
        <v>97</v>
      </c>
      <c r="D8081" t="s">
        <v>11374</v>
      </c>
      <c r="E8081" t="s">
        <v>11414</v>
      </c>
      <c r="F8081" t="s">
        <v>4797</v>
      </c>
      <c r="J8081">
        <v>36902.51</v>
      </c>
      <c r="K8081">
        <v>40828</v>
      </c>
    </row>
    <row r="8082" spans="2:11" hidden="1" x14ac:dyDescent="0.35">
      <c r="B8082" t="s">
        <v>2168</v>
      </c>
      <c r="C8082" t="s">
        <v>149</v>
      </c>
      <c r="D8082" t="s">
        <v>11374</v>
      </c>
      <c r="E8082" t="s">
        <v>243</v>
      </c>
      <c r="F8082" t="s">
        <v>11290</v>
      </c>
      <c r="J8082">
        <v>32877.49</v>
      </c>
      <c r="K8082">
        <v>36379</v>
      </c>
    </row>
    <row r="8083" spans="2:11" hidden="1" x14ac:dyDescent="0.35">
      <c r="B8083" t="s">
        <v>9325</v>
      </c>
      <c r="C8083" t="s">
        <v>42</v>
      </c>
      <c r="D8083" t="s">
        <v>11374</v>
      </c>
      <c r="E8083" t="s">
        <v>385</v>
      </c>
      <c r="F8083" t="s">
        <v>4212</v>
      </c>
      <c r="J8083">
        <v>30148.33</v>
      </c>
      <c r="K8083">
        <v>29908</v>
      </c>
    </row>
    <row r="8084" spans="2:11" hidden="1" x14ac:dyDescent="0.35">
      <c r="B8084" t="s">
        <v>11415</v>
      </c>
      <c r="C8084" t="s">
        <v>297</v>
      </c>
      <c r="D8084" t="s">
        <v>11374</v>
      </c>
      <c r="E8084" t="s">
        <v>43</v>
      </c>
      <c r="F8084" t="s">
        <v>4313</v>
      </c>
      <c r="J8084">
        <v>74212.13</v>
      </c>
      <c r="K8084">
        <v>57102</v>
      </c>
    </row>
    <row r="8085" spans="2:11" hidden="1" x14ac:dyDescent="0.35">
      <c r="B8085" t="s">
        <v>11416</v>
      </c>
      <c r="C8085" t="s">
        <v>47</v>
      </c>
      <c r="D8085" t="s">
        <v>11374</v>
      </c>
      <c r="E8085" t="s">
        <v>206</v>
      </c>
      <c r="F8085" t="s">
        <v>1113</v>
      </c>
      <c r="J8085">
        <v>57928.36</v>
      </c>
      <c r="K8085">
        <v>55544</v>
      </c>
    </row>
    <row r="8086" spans="2:11" hidden="1" x14ac:dyDescent="0.35">
      <c r="B8086" t="s">
        <v>11417</v>
      </c>
      <c r="C8086" t="s">
        <v>42</v>
      </c>
      <c r="D8086" t="s">
        <v>11374</v>
      </c>
      <c r="E8086" t="s">
        <v>2062</v>
      </c>
      <c r="F8086" t="s">
        <v>6721</v>
      </c>
      <c r="J8086">
        <v>57493.43</v>
      </c>
      <c r="K8086">
        <v>64800</v>
      </c>
    </row>
    <row r="8087" spans="2:11" hidden="1" x14ac:dyDescent="0.35">
      <c r="B8087" t="s">
        <v>952</v>
      </c>
      <c r="C8087" t="s">
        <v>2428</v>
      </c>
      <c r="D8087" t="s">
        <v>11374</v>
      </c>
      <c r="E8087" t="s">
        <v>1685</v>
      </c>
      <c r="F8087" t="s">
        <v>11418</v>
      </c>
      <c r="J8087">
        <v>65807.81</v>
      </c>
      <c r="K8087">
        <v>72016</v>
      </c>
    </row>
    <row r="8088" spans="2:11" hidden="1" x14ac:dyDescent="0.35">
      <c r="B8088" t="s">
        <v>225</v>
      </c>
      <c r="C8088" t="s">
        <v>8</v>
      </c>
      <c r="D8088" t="s">
        <v>8806</v>
      </c>
      <c r="E8088" t="s">
        <v>43</v>
      </c>
      <c r="F8088" t="s">
        <v>1565</v>
      </c>
      <c r="J8088">
        <v>59869.7</v>
      </c>
      <c r="K8088">
        <v>63384</v>
      </c>
    </row>
    <row r="8089" spans="2:11" hidden="1" x14ac:dyDescent="0.35">
      <c r="B8089" t="s">
        <v>11419</v>
      </c>
      <c r="C8089" t="s">
        <v>38</v>
      </c>
      <c r="D8089" t="s">
        <v>8806</v>
      </c>
      <c r="E8089" t="s">
        <v>1145</v>
      </c>
      <c r="F8089" t="s">
        <v>6462</v>
      </c>
      <c r="J8089">
        <v>31631.05</v>
      </c>
      <c r="K8089">
        <v>33841</v>
      </c>
    </row>
    <row r="8090" spans="2:11" hidden="1" x14ac:dyDescent="0.35">
      <c r="B8090" t="s">
        <v>7428</v>
      </c>
      <c r="C8090" t="s">
        <v>42</v>
      </c>
      <c r="D8090" t="s">
        <v>11420</v>
      </c>
      <c r="E8090" t="s">
        <v>11421</v>
      </c>
      <c r="F8090" t="s">
        <v>3302</v>
      </c>
      <c r="J8090">
        <v>51750.66</v>
      </c>
      <c r="K8090">
        <v>65600</v>
      </c>
    </row>
    <row r="8091" spans="2:11" hidden="1" x14ac:dyDescent="0.35">
      <c r="B8091" t="s">
        <v>8459</v>
      </c>
      <c r="C8091" t="s">
        <v>297</v>
      </c>
      <c r="D8091" t="s">
        <v>11270</v>
      </c>
      <c r="E8091" t="s">
        <v>417</v>
      </c>
      <c r="F8091" t="s">
        <v>3672</v>
      </c>
      <c r="J8091">
        <v>36155.24</v>
      </c>
      <c r="K8091">
        <v>40172</v>
      </c>
    </row>
    <row r="8092" spans="2:11" hidden="1" x14ac:dyDescent="0.35">
      <c r="B8092" t="s">
        <v>3090</v>
      </c>
      <c r="C8092" t="s">
        <v>38</v>
      </c>
      <c r="D8092" t="s">
        <v>11394</v>
      </c>
      <c r="E8092" t="s">
        <v>3180</v>
      </c>
      <c r="F8092" t="s">
        <v>4406</v>
      </c>
      <c r="J8092">
        <v>19678.89</v>
      </c>
      <c r="K8092">
        <v>33884</v>
      </c>
    </row>
    <row r="8093" spans="2:11" hidden="1" x14ac:dyDescent="0.35">
      <c r="B8093" t="s">
        <v>8872</v>
      </c>
      <c r="C8093" t="s">
        <v>139</v>
      </c>
      <c r="D8093" t="s">
        <v>11374</v>
      </c>
      <c r="E8093" t="s">
        <v>74</v>
      </c>
      <c r="F8093" t="s">
        <v>2218</v>
      </c>
      <c r="J8093">
        <v>10206.790000000001</v>
      </c>
      <c r="K8093">
        <v>10701</v>
      </c>
    </row>
    <row r="8094" spans="2:11" hidden="1" x14ac:dyDescent="0.35">
      <c r="B8094" t="s">
        <v>705</v>
      </c>
      <c r="C8094" t="s">
        <v>47</v>
      </c>
      <c r="D8094" t="s">
        <v>11394</v>
      </c>
      <c r="E8094" t="s">
        <v>43</v>
      </c>
      <c r="F8094" t="s">
        <v>8803</v>
      </c>
      <c r="J8094">
        <v>59930.02</v>
      </c>
      <c r="K8094">
        <v>62242</v>
      </c>
    </row>
    <row r="8095" spans="2:11" hidden="1" x14ac:dyDescent="0.35">
      <c r="B8095" t="s">
        <v>11422</v>
      </c>
      <c r="C8095" t="s">
        <v>38</v>
      </c>
      <c r="D8095" t="s">
        <v>11423</v>
      </c>
      <c r="E8095" t="s">
        <v>43</v>
      </c>
      <c r="F8095" t="s">
        <v>1463</v>
      </c>
      <c r="J8095">
        <v>40519.83</v>
      </c>
      <c r="K8095">
        <v>43034</v>
      </c>
    </row>
    <row r="8096" spans="2:11" hidden="1" x14ac:dyDescent="0.35">
      <c r="B8096" t="s">
        <v>3977</v>
      </c>
      <c r="C8096" t="s">
        <v>47</v>
      </c>
      <c r="D8096" t="s">
        <v>8806</v>
      </c>
      <c r="E8096" t="s">
        <v>93</v>
      </c>
      <c r="F8096" t="s">
        <v>11424</v>
      </c>
      <c r="J8096">
        <v>55023.43</v>
      </c>
      <c r="K8096">
        <v>62200</v>
      </c>
    </row>
    <row r="8097" spans="2:11" hidden="1" x14ac:dyDescent="0.35">
      <c r="B8097" t="s">
        <v>1241</v>
      </c>
      <c r="C8097" t="s">
        <v>42</v>
      </c>
      <c r="D8097" t="s">
        <v>11425</v>
      </c>
      <c r="E8097" t="s">
        <v>1685</v>
      </c>
      <c r="F8097" t="s">
        <v>3645</v>
      </c>
      <c r="J8097">
        <v>69141.59</v>
      </c>
      <c r="K8097">
        <v>72016</v>
      </c>
    </row>
    <row r="8098" spans="2:11" hidden="1" x14ac:dyDescent="0.35">
      <c r="B8098" t="s">
        <v>6325</v>
      </c>
      <c r="D8098" t="s">
        <v>11426</v>
      </c>
      <c r="E8098" t="s">
        <v>3539</v>
      </c>
      <c r="F8098" t="s">
        <v>9286</v>
      </c>
      <c r="J8098">
        <v>68196.33</v>
      </c>
      <c r="K8098">
        <v>76426</v>
      </c>
    </row>
    <row r="8099" spans="2:11" hidden="1" x14ac:dyDescent="0.35">
      <c r="B8099" t="s">
        <v>220</v>
      </c>
      <c r="C8099" t="s">
        <v>47</v>
      </c>
      <c r="D8099" t="s">
        <v>11427</v>
      </c>
      <c r="E8099" t="s">
        <v>4199</v>
      </c>
      <c r="F8099" t="s">
        <v>11428</v>
      </c>
      <c r="J8099">
        <v>106601.74</v>
      </c>
      <c r="K8099">
        <v>92992</v>
      </c>
    </row>
    <row r="8100" spans="2:11" hidden="1" x14ac:dyDescent="0.35">
      <c r="B8100" t="s">
        <v>7662</v>
      </c>
      <c r="C8100" t="s">
        <v>21</v>
      </c>
      <c r="D8100" t="s">
        <v>11374</v>
      </c>
      <c r="E8100" t="s">
        <v>3143</v>
      </c>
      <c r="F8100" t="s">
        <v>11429</v>
      </c>
      <c r="J8100">
        <v>23441.79</v>
      </c>
      <c r="K8100">
        <v>26388</v>
      </c>
    </row>
    <row r="8101" spans="2:11" hidden="1" x14ac:dyDescent="0.35">
      <c r="B8101" t="s">
        <v>2964</v>
      </c>
      <c r="C8101" t="s">
        <v>21</v>
      </c>
      <c r="D8101" t="s">
        <v>11394</v>
      </c>
      <c r="E8101" t="s">
        <v>3637</v>
      </c>
      <c r="F8101" t="s">
        <v>525</v>
      </c>
      <c r="J8101">
        <v>82079.64</v>
      </c>
      <c r="K8101">
        <v>76704</v>
      </c>
    </row>
    <row r="8102" spans="2:11" hidden="1" x14ac:dyDescent="0.35">
      <c r="B8102" t="s">
        <v>11430</v>
      </c>
      <c r="D8102" t="s">
        <v>11374</v>
      </c>
      <c r="E8102" t="s">
        <v>81</v>
      </c>
      <c r="F8102" t="s">
        <v>392</v>
      </c>
      <c r="J8102">
        <v>13003.18</v>
      </c>
      <c r="K8102">
        <v>15080</v>
      </c>
    </row>
    <row r="8103" spans="2:11" hidden="1" x14ac:dyDescent="0.35">
      <c r="B8103" t="s">
        <v>870</v>
      </c>
      <c r="C8103" t="s">
        <v>38</v>
      </c>
      <c r="D8103" t="s">
        <v>11431</v>
      </c>
      <c r="E8103" t="s">
        <v>1202</v>
      </c>
      <c r="F8103" t="s">
        <v>11432</v>
      </c>
      <c r="J8103">
        <v>30477.95</v>
      </c>
      <c r="K8103">
        <v>35871</v>
      </c>
    </row>
    <row r="8104" spans="2:11" hidden="1" x14ac:dyDescent="0.35">
      <c r="B8104" t="s">
        <v>3558</v>
      </c>
      <c r="C8104" t="s">
        <v>134</v>
      </c>
      <c r="D8104" t="s">
        <v>8806</v>
      </c>
      <c r="E8104" t="s">
        <v>8818</v>
      </c>
      <c r="F8104" t="s">
        <v>1226</v>
      </c>
      <c r="J8104">
        <v>48614.53</v>
      </c>
      <c r="K8104">
        <v>54016</v>
      </c>
    </row>
    <row r="8105" spans="2:11" hidden="1" x14ac:dyDescent="0.35">
      <c r="B8105" t="s">
        <v>997</v>
      </c>
      <c r="C8105" t="s">
        <v>14</v>
      </c>
      <c r="D8105" t="s">
        <v>11433</v>
      </c>
      <c r="E8105" t="s">
        <v>2109</v>
      </c>
      <c r="F8105" t="s">
        <v>45</v>
      </c>
      <c r="J8105">
        <v>93646.61</v>
      </c>
      <c r="K8105">
        <v>70395</v>
      </c>
    </row>
    <row r="8106" spans="2:11" hidden="1" x14ac:dyDescent="0.35">
      <c r="B8106" t="s">
        <v>2549</v>
      </c>
      <c r="C8106" t="s">
        <v>375</v>
      </c>
      <c r="D8106" t="s">
        <v>11434</v>
      </c>
      <c r="E8106" t="s">
        <v>528</v>
      </c>
      <c r="F8106" t="s">
        <v>530</v>
      </c>
      <c r="J8106">
        <v>82393.740000000005</v>
      </c>
      <c r="K8106">
        <v>80644</v>
      </c>
    </row>
    <row r="8107" spans="2:11" hidden="1" x14ac:dyDescent="0.35">
      <c r="B8107" t="s">
        <v>469</v>
      </c>
      <c r="C8107" t="s">
        <v>297</v>
      </c>
      <c r="D8107" t="s">
        <v>11374</v>
      </c>
      <c r="E8107" t="s">
        <v>1056</v>
      </c>
      <c r="F8107" t="s">
        <v>11435</v>
      </c>
      <c r="J8107">
        <v>31525.24</v>
      </c>
      <c r="K8107">
        <v>30805</v>
      </c>
    </row>
    <row r="8108" spans="2:11" hidden="1" x14ac:dyDescent="0.35">
      <c r="B8108" t="s">
        <v>1103</v>
      </c>
      <c r="D8108" t="s">
        <v>11394</v>
      </c>
      <c r="E8108" t="s">
        <v>168</v>
      </c>
      <c r="F8108" t="s">
        <v>10342</v>
      </c>
      <c r="J8108">
        <v>38019.43</v>
      </c>
      <c r="K8108">
        <v>42053</v>
      </c>
    </row>
    <row r="8109" spans="2:11" hidden="1" x14ac:dyDescent="0.35">
      <c r="B8109" t="s">
        <v>11436</v>
      </c>
      <c r="C8109" t="s">
        <v>375</v>
      </c>
      <c r="D8109" t="s">
        <v>11374</v>
      </c>
      <c r="E8109" t="s">
        <v>172</v>
      </c>
      <c r="F8109" t="s">
        <v>9810</v>
      </c>
      <c r="J8109">
        <v>32140.79</v>
      </c>
      <c r="K8109">
        <v>35409</v>
      </c>
    </row>
    <row r="8110" spans="2:11" hidden="1" x14ac:dyDescent="0.35">
      <c r="B8110" t="s">
        <v>797</v>
      </c>
      <c r="C8110" t="s">
        <v>107</v>
      </c>
      <c r="D8110" t="s">
        <v>11437</v>
      </c>
      <c r="E8110" t="s">
        <v>131</v>
      </c>
      <c r="F8110" t="s">
        <v>1335</v>
      </c>
      <c r="J8110">
        <v>17054.09</v>
      </c>
      <c r="K8110">
        <v>33476</v>
      </c>
    </row>
    <row r="8111" spans="2:11" hidden="1" x14ac:dyDescent="0.35">
      <c r="B8111" t="s">
        <v>4096</v>
      </c>
      <c r="C8111" t="s">
        <v>21</v>
      </c>
      <c r="D8111" t="s">
        <v>11438</v>
      </c>
      <c r="E8111" t="s">
        <v>77</v>
      </c>
      <c r="F8111" t="s">
        <v>3231</v>
      </c>
      <c r="J8111">
        <v>29697.55</v>
      </c>
      <c r="K8111">
        <v>31119</v>
      </c>
    </row>
    <row r="8112" spans="2:11" hidden="1" x14ac:dyDescent="0.35">
      <c r="B8112" t="s">
        <v>301</v>
      </c>
      <c r="C8112" t="s">
        <v>112</v>
      </c>
      <c r="D8112" t="s">
        <v>11433</v>
      </c>
      <c r="E8112" t="s">
        <v>461</v>
      </c>
      <c r="F8112" t="s">
        <v>11439</v>
      </c>
      <c r="J8112">
        <v>71934.44</v>
      </c>
      <c r="K8112">
        <v>71171</v>
      </c>
    </row>
    <row r="8113" spans="2:11" hidden="1" x14ac:dyDescent="0.35">
      <c r="B8113" t="s">
        <v>8087</v>
      </c>
      <c r="C8113" t="s">
        <v>42</v>
      </c>
      <c r="D8113" t="s">
        <v>11440</v>
      </c>
      <c r="E8113" t="s">
        <v>9639</v>
      </c>
      <c r="F8113" t="s">
        <v>2119</v>
      </c>
      <c r="J8113">
        <v>66008.27</v>
      </c>
      <c r="K8113">
        <v>59600</v>
      </c>
    </row>
    <row r="8114" spans="2:11" hidden="1" x14ac:dyDescent="0.35">
      <c r="B8114" t="s">
        <v>2434</v>
      </c>
      <c r="C8114" t="s">
        <v>42</v>
      </c>
      <c r="D8114" t="s">
        <v>11374</v>
      </c>
      <c r="E8114" t="s">
        <v>7253</v>
      </c>
      <c r="F8114" t="s">
        <v>11441</v>
      </c>
      <c r="J8114">
        <v>73645.08</v>
      </c>
      <c r="K8114">
        <v>83300</v>
      </c>
    </row>
    <row r="8115" spans="2:11" hidden="1" x14ac:dyDescent="0.35">
      <c r="B8115" t="s">
        <v>2793</v>
      </c>
      <c r="D8115" t="s">
        <v>11394</v>
      </c>
      <c r="E8115" t="s">
        <v>52</v>
      </c>
      <c r="F8115" t="s">
        <v>8976</v>
      </c>
      <c r="J8115">
        <v>24767.42</v>
      </c>
      <c r="K8115">
        <v>28059</v>
      </c>
    </row>
    <row r="8116" spans="2:11" hidden="1" x14ac:dyDescent="0.35">
      <c r="B8116" t="s">
        <v>522</v>
      </c>
      <c r="C8116" t="s">
        <v>42</v>
      </c>
      <c r="D8116" t="s">
        <v>11374</v>
      </c>
      <c r="E8116" t="s">
        <v>7104</v>
      </c>
      <c r="F8116" t="s">
        <v>3604</v>
      </c>
      <c r="J8116">
        <v>60042.31</v>
      </c>
      <c r="K8116">
        <v>67000</v>
      </c>
    </row>
    <row r="8117" spans="2:11" hidden="1" x14ac:dyDescent="0.35">
      <c r="B8117" t="s">
        <v>11442</v>
      </c>
      <c r="D8117" t="s">
        <v>11443</v>
      </c>
      <c r="E8117" t="s">
        <v>270</v>
      </c>
      <c r="F8117" t="s">
        <v>1654</v>
      </c>
      <c r="J8117">
        <v>48406.69</v>
      </c>
      <c r="K8117">
        <v>55200</v>
      </c>
    </row>
    <row r="8118" spans="2:11" hidden="1" x14ac:dyDescent="0.35">
      <c r="B8118" t="s">
        <v>536</v>
      </c>
      <c r="C8118" t="s">
        <v>124</v>
      </c>
      <c r="D8118" t="s">
        <v>11444</v>
      </c>
      <c r="E8118" t="s">
        <v>222</v>
      </c>
      <c r="F8118" t="s">
        <v>11445</v>
      </c>
      <c r="J8118">
        <v>56912.77</v>
      </c>
      <c r="K8118">
        <v>63141</v>
      </c>
    </row>
    <row r="8119" spans="2:11" hidden="1" x14ac:dyDescent="0.35">
      <c r="B8119" t="s">
        <v>408</v>
      </c>
      <c r="C8119" t="s">
        <v>38</v>
      </c>
      <c r="D8119" t="s">
        <v>11433</v>
      </c>
      <c r="E8119" t="s">
        <v>528</v>
      </c>
      <c r="F8119" t="s">
        <v>6250</v>
      </c>
      <c r="J8119">
        <v>89628.89</v>
      </c>
      <c r="K8119">
        <v>80644</v>
      </c>
    </row>
    <row r="8120" spans="2:11" hidden="1" x14ac:dyDescent="0.35">
      <c r="B8120" t="s">
        <v>212</v>
      </c>
      <c r="C8120" t="s">
        <v>149</v>
      </c>
      <c r="D8120" t="s">
        <v>11446</v>
      </c>
      <c r="E8120" t="s">
        <v>420</v>
      </c>
      <c r="F8120" t="s">
        <v>1269</v>
      </c>
      <c r="J8120">
        <v>51811.39</v>
      </c>
      <c r="K8120">
        <v>56772</v>
      </c>
    </row>
    <row r="8121" spans="2:11" hidden="1" x14ac:dyDescent="0.35">
      <c r="B8121" t="s">
        <v>1856</v>
      </c>
      <c r="C8121" t="s">
        <v>47</v>
      </c>
      <c r="D8121" t="s">
        <v>11374</v>
      </c>
      <c r="E8121" t="s">
        <v>1244</v>
      </c>
      <c r="F8121" t="s">
        <v>2906</v>
      </c>
      <c r="J8121">
        <v>44888.09</v>
      </c>
      <c r="K8121">
        <v>49651</v>
      </c>
    </row>
    <row r="8122" spans="2:11" hidden="1" x14ac:dyDescent="0.35">
      <c r="B8122" t="s">
        <v>459</v>
      </c>
      <c r="C8122" t="s">
        <v>8</v>
      </c>
      <c r="D8122" t="s">
        <v>11394</v>
      </c>
      <c r="E8122" t="s">
        <v>131</v>
      </c>
      <c r="F8122" t="s">
        <v>2711</v>
      </c>
      <c r="J8122">
        <v>47048.24</v>
      </c>
      <c r="K8122">
        <v>39853</v>
      </c>
    </row>
    <row r="8123" spans="2:11" hidden="1" x14ac:dyDescent="0.35">
      <c r="B8123" t="s">
        <v>11447</v>
      </c>
      <c r="D8123" t="s">
        <v>11374</v>
      </c>
      <c r="E8123" t="s">
        <v>2581</v>
      </c>
      <c r="F8123" t="s">
        <v>5508</v>
      </c>
      <c r="J8123">
        <v>31608</v>
      </c>
      <c r="K8123">
        <v>30409</v>
      </c>
    </row>
    <row r="8124" spans="2:11" hidden="1" x14ac:dyDescent="0.35">
      <c r="B8124" t="s">
        <v>4089</v>
      </c>
      <c r="C8124" t="s">
        <v>107</v>
      </c>
      <c r="D8124" t="s">
        <v>11448</v>
      </c>
      <c r="E8124" t="s">
        <v>3695</v>
      </c>
      <c r="F8124" t="s">
        <v>3116</v>
      </c>
      <c r="J8124">
        <v>54902.03</v>
      </c>
      <c r="K8124">
        <v>61845</v>
      </c>
    </row>
    <row r="8125" spans="2:11" hidden="1" x14ac:dyDescent="0.35">
      <c r="B8125" t="s">
        <v>11449</v>
      </c>
      <c r="C8125" t="s">
        <v>38</v>
      </c>
      <c r="D8125" t="s">
        <v>11450</v>
      </c>
      <c r="E8125" t="s">
        <v>303</v>
      </c>
      <c r="F8125" t="s">
        <v>1899</v>
      </c>
      <c r="J8125">
        <v>65011.08</v>
      </c>
      <c r="K8125">
        <v>57776</v>
      </c>
    </row>
    <row r="8126" spans="2:11" hidden="1" x14ac:dyDescent="0.35">
      <c r="B8126" t="s">
        <v>11451</v>
      </c>
      <c r="D8126" t="s">
        <v>11452</v>
      </c>
      <c r="E8126" t="s">
        <v>452</v>
      </c>
      <c r="F8126" t="s">
        <v>8283</v>
      </c>
      <c r="J8126">
        <v>38535.760000000002</v>
      </c>
      <c r="K8126">
        <v>35458</v>
      </c>
    </row>
    <row r="8127" spans="2:11" hidden="1" x14ac:dyDescent="0.35">
      <c r="B8127" t="s">
        <v>770</v>
      </c>
      <c r="C8127" t="s">
        <v>42</v>
      </c>
      <c r="D8127" t="s">
        <v>11453</v>
      </c>
      <c r="E8127" t="s">
        <v>303</v>
      </c>
      <c r="F8127" t="s">
        <v>718</v>
      </c>
      <c r="J8127">
        <v>59801.14</v>
      </c>
      <c r="K8127">
        <v>57776</v>
      </c>
    </row>
    <row r="8128" spans="2:11" hidden="1" x14ac:dyDescent="0.35">
      <c r="B8128" t="s">
        <v>710</v>
      </c>
      <c r="D8128" t="s">
        <v>11374</v>
      </c>
      <c r="E8128" t="s">
        <v>67</v>
      </c>
      <c r="F8128" t="s">
        <v>9090</v>
      </c>
      <c r="J8128">
        <v>29744.67</v>
      </c>
      <c r="K8128">
        <v>31699</v>
      </c>
    </row>
    <row r="8129" spans="2:11" hidden="1" x14ac:dyDescent="0.35">
      <c r="B8129" t="s">
        <v>459</v>
      </c>
      <c r="C8129" t="s">
        <v>42</v>
      </c>
      <c r="D8129" t="s">
        <v>11394</v>
      </c>
      <c r="E8129" t="s">
        <v>5834</v>
      </c>
      <c r="F8129" t="s">
        <v>5824</v>
      </c>
      <c r="J8129">
        <v>46335.74</v>
      </c>
      <c r="K8129">
        <v>51803</v>
      </c>
    </row>
    <row r="8130" spans="2:11" hidden="1" x14ac:dyDescent="0.35">
      <c r="B8130" t="s">
        <v>2442</v>
      </c>
      <c r="C8130" t="s">
        <v>112</v>
      </c>
      <c r="D8130" t="s">
        <v>11374</v>
      </c>
      <c r="E8130" t="s">
        <v>43</v>
      </c>
      <c r="F8130" t="s">
        <v>11454</v>
      </c>
      <c r="J8130">
        <v>54123.1</v>
      </c>
      <c r="K8130">
        <v>59388</v>
      </c>
    </row>
    <row r="8131" spans="2:11" hidden="1" x14ac:dyDescent="0.35">
      <c r="B8131" t="s">
        <v>556</v>
      </c>
      <c r="C8131" t="s">
        <v>375</v>
      </c>
      <c r="D8131" t="s">
        <v>11448</v>
      </c>
      <c r="E8131" t="s">
        <v>8779</v>
      </c>
      <c r="F8131" t="s">
        <v>11455</v>
      </c>
      <c r="J8131">
        <v>45117.34</v>
      </c>
      <c r="K8131">
        <v>49705</v>
      </c>
    </row>
    <row r="8132" spans="2:11" hidden="1" x14ac:dyDescent="0.35">
      <c r="B8132" t="s">
        <v>1333</v>
      </c>
      <c r="C8132" t="s">
        <v>112</v>
      </c>
      <c r="D8132" t="s">
        <v>11456</v>
      </c>
      <c r="E8132" t="s">
        <v>6054</v>
      </c>
      <c r="F8132" t="s">
        <v>3141</v>
      </c>
      <c r="J8132">
        <v>50437.33</v>
      </c>
      <c r="K8132">
        <v>51732</v>
      </c>
    </row>
    <row r="8133" spans="2:11" hidden="1" x14ac:dyDescent="0.35">
      <c r="B8133" t="s">
        <v>278</v>
      </c>
      <c r="C8133" t="s">
        <v>112</v>
      </c>
      <c r="D8133" t="s">
        <v>11457</v>
      </c>
      <c r="E8133" t="s">
        <v>67</v>
      </c>
      <c r="F8133" t="s">
        <v>544</v>
      </c>
      <c r="J8133">
        <v>20214.75</v>
      </c>
      <c r="K8133">
        <v>27997</v>
      </c>
    </row>
    <row r="8134" spans="2:11" hidden="1" x14ac:dyDescent="0.35">
      <c r="B8134" t="s">
        <v>1220</v>
      </c>
      <c r="C8134" t="s">
        <v>112</v>
      </c>
      <c r="D8134" t="s">
        <v>11457</v>
      </c>
      <c r="E8134" t="s">
        <v>52</v>
      </c>
      <c r="F8134" t="s">
        <v>5205</v>
      </c>
      <c r="J8134">
        <v>25630.76</v>
      </c>
      <c r="K8134">
        <v>28059</v>
      </c>
    </row>
    <row r="8135" spans="2:11" hidden="1" x14ac:dyDescent="0.35">
      <c r="B8135" t="s">
        <v>1862</v>
      </c>
      <c r="C8135" t="s">
        <v>124</v>
      </c>
      <c r="D8135" t="s">
        <v>11457</v>
      </c>
      <c r="E8135" t="s">
        <v>702</v>
      </c>
      <c r="F8135" t="s">
        <v>7137</v>
      </c>
      <c r="J8135">
        <v>49439.19</v>
      </c>
      <c r="K8135">
        <v>45090</v>
      </c>
    </row>
    <row r="8136" spans="2:11" hidden="1" x14ac:dyDescent="0.35">
      <c r="B8136" t="s">
        <v>301</v>
      </c>
      <c r="C8136" t="s">
        <v>297</v>
      </c>
      <c r="D8136" t="s">
        <v>11457</v>
      </c>
      <c r="E8136" t="s">
        <v>3539</v>
      </c>
      <c r="F8136" t="s">
        <v>5784</v>
      </c>
      <c r="J8136">
        <v>64482.61</v>
      </c>
      <c r="K8136">
        <v>72600</v>
      </c>
    </row>
    <row r="8137" spans="2:11" hidden="1" x14ac:dyDescent="0.35">
      <c r="B8137" t="s">
        <v>1273</v>
      </c>
      <c r="D8137" t="s">
        <v>11457</v>
      </c>
      <c r="E8137" t="s">
        <v>43</v>
      </c>
      <c r="F8137" t="s">
        <v>1654</v>
      </c>
      <c r="J8137">
        <v>38282.639999999999</v>
      </c>
      <c r="K8137">
        <v>42391</v>
      </c>
    </row>
    <row r="8138" spans="2:11" hidden="1" x14ac:dyDescent="0.35">
      <c r="B8138" t="s">
        <v>11458</v>
      </c>
      <c r="C8138" t="s">
        <v>124</v>
      </c>
      <c r="D8138" t="s">
        <v>11457</v>
      </c>
      <c r="E8138" t="s">
        <v>2208</v>
      </c>
      <c r="F8138" t="s">
        <v>11459</v>
      </c>
      <c r="J8138">
        <v>31533.97</v>
      </c>
      <c r="K8138">
        <v>31928</v>
      </c>
    </row>
    <row r="8139" spans="2:11" hidden="1" x14ac:dyDescent="0.35">
      <c r="B8139" t="s">
        <v>408</v>
      </c>
      <c r="C8139" t="s">
        <v>38</v>
      </c>
      <c r="D8139" t="s">
        <v>11457</v>
      </c>
      <c r="E8139" t="s">
        <v>3613</v>
      </c>
      <c r="F8139" t="s">
        <v>992</v>
      </c>
      <c r="J8139">
        <v>66067.3</v>
      </c>
      <c r="K8139">
        <v>63557</v>
      </c>
    </row>
    <row r="8140" spans="2:11" hidden="1" x14ac:dyDescent="0.35">
      <c r="B8140" t="s">
        <v>554</v>
      </c>
      <c r="C8140" t="s">
        <v>2428</v>
      </c>
      <c r="D8140" t="s">
        <v>7220</v>
      </c>
      <c r="E8140" t="s">
        <v>67</v>
      </c>
      <c r="F8140" t="s">
        <v>3324</v>
      </c>
      <c r="J8140">
        <v>26487.040000000001</v>
      </c>
      <c r="K8140">
        <v>27997</v>
      </c>
    </row>
    <row r="8141" spans="2:11" hidden="1" x14ac:dyDescent="0.35">
      <c r="B8141" t="s">
        <v>11460</v>
      </c>
      <c r="C8141" t="s">
        <v>124</v>
      </c>
      <c r="D8141" t="s">
        <v>7220</v>
      </c>
      <c r="E8141" t="s">
        <v>213</v>
      </c>
      <c r="F8141" t="s">
        <v>9067</v>
      </c>
      <c r="J8141">
        <v>20913.490000000002</v>
      </c>
      <c r="K8141">
        <v>22880</v>
      </c>
    </row>
    <row r="8142" spans="2:11" hidden="1" x14ac:dyDescent="0.35">
      <c r="B8142" t="s">
        <v>1216</v>
      </c>
      <c r="C8142" t="s">
        <v>42</v>
      </c>
      <c r="D8142" t="s">
        <v>7220</v>
      </c>
      <c r="E8142" t="s">
        <v>1947</v>
      </c>
      <c r="F8142" t="s">
        <v>11461</v>
      </c>
      <c r="J8142">
        <v>43127.56</v>
      </c>
      <c r="K8142">
        <v>33800</v>
      </c>
    </row>
    <row r="8143" spans="2:11" hidden="1" x14ac:dyDescent="0.35">
      <c r="B8143" t="s">
        <v>7902</v>
      </c>
      <c r="C8143" t="s">
        <v>60</v>
      </c>
      <c r="D8143" t="s">
        <v>7220</v>
      </c>
      <c r="E8143" t="s">
        <v>417</v>
      </c>
      <c r="F8143" t="s">
        <v>10088</v>
      </c>
      <c r="J8143">
        <v>39116.839999999997</v>
      </c>
      <c r="K8143">
        <v>43278</v>
      </c>
    </row>
    <row r="8144" spans="2:11" hidden="1" x14ac:dyDescent="0.35">
      <c r="B8144" t="s">
        <v>5133</v>
      </c>
      <c r="C8144" t="s">
        <v>134</v>
      </c>
      <c r="D8144" t="s">
        <v>11462</v>
      </c>
      <c r="E8144" t="s">
        <v>1685</v>
      </c>
      <c r="F8144" t="s">
        <v>605</v>
      </c>
      <c r="J8144">
        <v>67884.86</v>
      </c>
      <c r="K8144">
        <v>69863</v>
      </c>
    </row>
    <row r="8145" spans="2:11" hidden="1" x14ac:dyDescent="0.35">
      <c r="B8145" t="s">
        <v>5222</v>
      </c>
      <c r="D8145" t="s">
        <v>11462</v>
      </c>
      <c r="E8145" t="s">
        <v>280</v>
      </c>
      <c r="F8145" t="s">
        <v>3051</v>
      </c>
      <c r="J8145">
        <v>85695.54</v>
      </c>
      <c r="K8145">
        <v>76172</v>
      </c>
    </row>
    <row r="8146" spans="2:11" hidden="1" x14ac:dyDescent="0.35">
      <c r="B8146" t="s">
        <v>536</v>
      </c>
      <c r="C8146" t="s">
        <v>21</v>
      </c>
      <c r="D8146" t="s">
        <v>11462</v>
      </c>
      <c r="E8146" t="s">
        <v>280</v>
      </c>
      <c r="F8146" t="s">
        <v>6558</v>
      </c>
      <c r="J8146">
        <v>69579.66</v>
      </c>
      <c r="K8146">
        <v>75475</v>
      </c>
    </row>
    <row r="8147" spans="2:11" hidden="1" x14ac:dyDescent="0.35">
      <c r="B8147" t="s">
        <v>1787</v>
      </c>
      <c r="C8147" t="s">
        <v>14</v>
      </c>
      <c r="D8147" t="s">
        <v>11463</v>
      </c>
      <c r="E8147" t="s">
        <v>11464</v>
      </c>
      <c r="F8147" t="s">
        <v>11465</v>
      </c>
      <c r="J8147">
        <v>60228.78</v>
      </c>
      <c r="K8147">
        <v>67500</v>
      </c>
    </row>
    <row r="8148" spans="2:11" hidden="1" x14ac:dyDescent="0.35">
      <c r="B8148" t="s">
        <v>11466</v>
      </c>
      <c r="C8148" t="s">
        <v>297</v>
      </c>
      <c r="D8148" t="s">
        <v>11463</v>
      </c>
      <c r="E8148" t="s">
        <v>4380</v>
      </c>
      <c r="F8148" t="s">
        <v>6253</v>
      </c>
      <c r="J8148">
        <v>27034.639999999999</v>
      </c>
      <c r="K8148">
        <v>29662</v>
      </c>
    </row>
    <row r="8149" spans="2:11" hidden="1" x14ac:dyDescent="0.35">
      <c r="B8149" t="s">
        <v>1423</v>
      </c>
      <c r="C8149" t="s">
        <v>107</v>
      </c>
      <c r="D8149" t="s">
        <v>11463</v>
      </c>
      <c r="E8149" t="s">
        <v>1583</v>
      </c>
      <c r="F8149" t="s">
        <v>11467</v>
      </c>
      <c r="J8149">
        <v>36170.74</v>
      </c>
      <c r="K8149">
        <v>35593</v>
      </c>
    </row>
    <row r="8150" spans="2:11" hidden="1" x14ac:dyDescent="0.35">
      <c r="B8150" t="s">
        <v>459</v>
      </c>
      <c r="C8150" t="s">
        <v>42</v>
      </c>
      <c r="D8150" t="s">
        <v>11468</v>
      </c>
      <c r="E8150" t="s">
        <v>206</v>
      </c>
      <c r="F8150" t="s">
        <v>1269</v>
      </c>
      <c r="J8150">
        <v>57973.16</v>
      </c>
      <c r="K8150">
        <v>55544</v>
      </c>
    </row>
    <row r="8151" spans="2:11" hidden="1" x14ac:dyDescent="0.35">
      <c r="B8151" t="s">
        <v>11469</v>
      </c>
      <c r="C8151" t="s">
        <v>21</v>
      </c>
      <c r="D8151" t="s">
        <v>11470</v>
      </c>
      <c r="E8151" t="s">
        <v>3659</v>
      </c>
      <c r="F8151" t="s">
        <v>3891</v>
      </c>
      <c r="J8151">
        <v>30676.43</v>
      </c>
      <c r="K8151">
        <v>31341</v>
      </c>
    </row>
    <row r="8152" spans="2:11" hidden="1" x14ac:dyDescent="0.35">
      <c r="B8152" t="s">
        <v>8471</v>
      </c>
      <c r="C8152" t="s">
        <v>14</v>
      </c>
      <c r="D8152" t="s">
        <v>11470</v>
      </c>
      <c r="E8152" t="s">
        <v>74</v>
      </c>
      <c r="F8152" t="s">
        <v>3544</v>
      </c>
      <c r="J8152">
        <v>9395.1</v>
      </c>
      <c r="K8152">
        <v>9553</v>
      </c>
    </row>
    <row r="8153" spans="2:11" hidden="1" x14ac:dyDescent="0.35">
      <c r="B8153" t="s">
        <v>3232</v>
      </c>
      <c r="C8153" t="s">
        <v>42</v>
      </c>
      <c r="D8153" t="s">
        <v>11471</v>
      </c>
      <c r="E8153" t="s">
        <v>489</v>
      </c>
      <c r="F8153" t="s">
        <v>3682</v>
      </c>
      <c r="J8153">
        <v>54144.71</v>
      </c>
      <c r="K8153">
        <v>55553</v>
      </c>
    </row>
    <row r="8154" spans="2:11" hidden="1" x14ac:dyDescent="0.35">
      <c r="B8154" t="s">
        <v>1281</v>
      </c>
      <c r="C8154" t="s">
        <v>149</v>
      </c>
      <c r="D8154" t="s">
        <v>11471</v>
      </c>
      <c r="E8154" t="s">
        <v>3860</v>
      </c>
      <c r="F8154" t="s">
        <v>569</v>
      </c>
      <c r="J8154">
        <v>35098.629999999997</v>
      </c>
      <c r="K8154">
        <v>39316</v>
      </c>
    </row>
    <row r="8155" spans="2:11" hidden="1" x14ac:dyDescent="0.35">
      <c r="B8155" t="s">
        <v>26</v>
      </c>
      <c r="C8155" t="s">
        <v>47</v>
      </c>
      <c r="D8155" t="s">
        <v>11471</v>
      </c>
      <c r="E8155" t="s">
        <v>77</v>
      </c>
      <c r="F8155" t="s">
        <v>11472</v>
      </c>
      <c r="J8155">
        <v>31140.58</v>
      </c>
      <c r="K8155">
        <v>34453</v>
      </c>
    </row>
    <row r="8156" spans="2:11" hidden="1" x14ac:dyDescent="0.35">
      <c r="B8156" t="s">
        <v>11473</v>
      </c>
      <c r="D8156" t="s">
        <v>11474</v>
      </c>
      <c r="E8156" t="s">
        <v>680</v>
      </c>
      <c r="F8156" t="s">
        <v>3250</v>
      </c>
      <c r="J8156">
        <v>40061.129999999997</v>
      </c>
      <c r="K8156">
        <v>56054</v>
      </c>
    </row>
    <row r="8157" spans="2:11" hidden="1" x14ac:dyDescent="0.35">
      <c r="B8157" t="s">
        <v>1805</v>
      </c>
      <c r="C8157" t="s">
        <v>21</v>
      </c>
      <c r="D8157" t="s">
        <v>11475</v>
      </c>
      <c r="E8157" t="s">
        <v>434</v>
      </c>
      <c r="F8157" t="s">
        <v>11476</v>
      </c>
      <c r="J8157">
        <v>45374.58</v>
      </c>
      <c r="K8157">
        <v>42197</v>
      </c>
    </row>
    <row r="8158" spans="2:11" hidden="1" x14ac:dyDescent="0.35">
      <c r="B8158" t="s">
        <v>6534</v>
      </c>
      <c r="D8158" t="s">
        <v>11475</v>
      </c>
      <c r="E8158" t="s">
        <v>243</v>
      </c>
      <c r="F8158" t="s">
        <v>4192</v>
      </c>
      <c r="J8158">
        <v>47405.85</v>
      </c>
      <c r="K8158">
        <v>32583</v>
      </c>
    </row>
    <row r="8159" spans="2:11" hidden="1" x14ac:dyDescent="0.35">
      <c r="B8159" t="s">
        <v>11477</v>
      </c>
      <c r="D8159" t="s">
        <v>11475</v>
      </c>
      <c r="E8159" t="s">
        <v>8835</v>
      </c>
      <c r="F8159" t="s">
        <v>11478</v>
      </c>
      <c r="J8159">
        <v>27927.05</v>
      </c>
      <c r="K8159">
        <v>29326</v>
      </c>
    </row>
    <row r="8160" spans="2:11" hidden="1" x14ac:dyDescent="0.35">
      <c r="B8160" t="s">
        <v>11479</v>
      </c>
      <c r="D8160" t="s">
        <v>11475</v>
      </c>
      <c r="E8160" t="s">
        <v>81</v>
      </c>
      <c r="F8160" t="s">
        <v>1968</v>
      </c>
      <c r="J8160">
        <v>17755.240000000002</v>
      </c>
      <c r="K8160">
        <v>21840</v>
      </c>
    </row>
    <row r="8161" spans="2:11" hidden="1" x14ac:dyDescent="0.35">
      <c r="B8161" t="s">
        <v>2719</v>
      </c>
      <c r="C8161" t="s">
        <v>42</v>
      </c>
      <c r="D8161" t="s">
        <v>11475</v>
      </c>
      <c r="E8161" t="s">
        <v>1126</v>
      </c>
      <c r="F8161" t="s">
        <v>11480</v>
      </c>
      <c r="J8161">
        <v>29015.7</v>
      </c>
      <c r="K8161">
        <v>31966</v>
      </c>
    </row>
    <row r="8162" spans="2:11" hidden="1" x14ac:dyDescent="0.35">
      <c r="B8162" t="s">
        <v>2668</v>
      </c>
      <c r="C8162" t="s">
        <v>297</v>
      </c>
      <c r="D8162" t="s">
        <v>11475</v>
      </c>
      <c r="E8162" t="s">
        <v>39</v>
      </c>
      <c r="F8162" t="s">
        <v>2798</v>
      </c>
      <c r="J8162">
        <v>366.13</v>
      </c>
      <c r="K8162">
        <v>15080</v>
      </c>
    </row>
    <row r="8163" spans="2:11" hidden="1" x14ac:dyDescent="0.35">
      <c r="B8163" t="s">
        <v>11481</v>
      </c>
      <c r="D8163" t="s">
        <v>11482</v>
      </c>
      <c r="E8163" t="s">
        <v>5656</v>
      </c>
      <c r="F8163" t="s">
        <v>11483</v>
      </c>
      <c r="J8163">
        <v>19834.2</v>
      </c>
      <c r="K8163">
        <v>30613</v>
      </c>
    </row>
    <row r="8164" spans="2:11" hidden="1" x14ac:dyDescent="0.35">
      <c r="B8164" t="s">
        <v>133</v>
      </c>
      <c r="C8164" t="s">
        <v>634</v>
      </c>
      <c r="D8164" t="s">
        <v>11482</v>
      </c>
      <c r="E8164" t="s">
        <v>213</v>
      </c>
      <c r="F8164" t="s">
        <v>4084</v>
      </c>
      <c r="J8164">
        <v>17616.580000000002</v>
      </c>
      <c r="K8164">
        <v>16432</v>
      </c>
    </row>
    <row r="8165" spans="2:11" hidden="1" x14ac:dyDescent="0.35">
      <c r="B8165" t="s">
        <v>2954</v>
      </c>
      <c r="C8165" t="s">
        <v>47</v>
      </c>
      <c r="D8165" t="s">
        <v>11484</v>
      </c>
      <c r="E8165" t="s">
        <v>1334</v>
      </c>
      <c r="F8165" t="s">
        <v>1692</v>
      </c>
      <c r="J8165">
        <v>73245.119999999995</v>
      </c>
      <c r="K8165">
        <v>63105</v>
      </c>
    </row>
    <row r="8166" spans="2:11" hidden="1" x14ac:dyDescent="0.35">
      <c r="B8166" t="s">
        <v>11485</v>
      </c>
      <c r="C8166" t="s">
        <v>107</v>
      </c>
      <c r="D8166" t="s">
        <v>11486</v>
      </c>
      <c r="E8166" t="s">
        <v>390</v>
      </c>
      <c r="F8166" t="s">
        <v>1046</v>
      </c>
      <c r="J8166">
        <v>30692.799999999999</v>
      </c>
      <c r="K8166">
        <v>34037</v>
      </c>
    </row>
    <row r="8167" spans="2:11" hidden="1" x14ac:dyDescent="0.35">
      <c r="B8167" t="s">
        <v>11487</v>
      </c>
      <c r="C8167" t="s">
        <v>124</v>
      </c>
      <c r="D8167" t="s">
        <v>11488</v>
      </c>
      <c r="E8167" t="s">
        <v>716</v>
      </c>
      <c r="F8167" t="s">
        <v>11489</v>
      </c>
      <c r="J8167">
        <v>68081.58</v>
      </c>
      <c r="K8167">
        <v>63855</v>
      </c>
    </row>
    <row r="8168" spans="2:11" hidden="1" x14ac:dyDescent="0.35">
      <c r="B8168" t="s">
        <v>301</v>
      </c>
      <c r="C8168" t="s">
        <v>375</v>
      </c>
      <c r="D8168" t="s">
        <v>11490</v>
      </c>
      <c r="E8168" t="s">
        <v>131</v>
      </c>
      <c r="F8168" t="s">
        <v>352</v>
      </c>
      <c r="J8168">
        <v>60433.35</v>
      </c>
      <c r="K8168">
        <v>52192</v>
      </c>
    </row>
    <row r="8169" spans="2:11" hidden="1" x14ac:dyDescent="0.35">
      <c r="B8169" t="s">
        <v>335</v>
      </c>
      <c r="D8169" t="s">
        <v>11490</v>
      </c>
      <c r="E8169" t="s">
        <v>3600</v>
      </c>
      <c r="F8169" t="s">
        <v>1609</v>
      </c>
      <c r="J8169">
        <v>41128.120000000003</v>
      </c>
      <c r="K8169">
        <v>44331</v>
      </c>
    </row>
    <row r="8170" spans="2:11" hidden="1" x14ac:dyDescent="0.35">
      <c r="B8170" t="s">
        <v>478</v>
      </c>
      <c r="C8170" t="s">
        <v>375</v>
      </c>
      <c r="D8170" t="s">
        <v>11490</v>
      </c>
      <c r="E8170" t="s">
        <v>1334</v>
      </c>
      <c r="F8170" t="s">
        <v>211</v>
      </c>
      <c r="J8170">
        <v>72943.97</v>
      </c>
      <c r="K8170">
        <v>63105</v>
      </c>
    </row>
    <row r="8171" spans="2:11" hidden="1" x14ac:dyDescent="0.35">
      <c r="B8171" t="s">
        <v>11491</v>
      </c>
      <c r="C8171" t="s">
        <v>47</v>
      </c>
      <c r="D8171" t="s">
        <v>11492</v>
      </c>
      <c r="E8171" t="s">
        <v>905</v>
      </c>
      <c r="F8171" t="s">
        <v>1692</v>
      </c>
      <c r="J8171">
        <v>71496.740000000005</v>
      </c>
      <c r="K8171">
        <v>60517</v>
      </c>
    </row>
    <row r="8172" spans="2:11" hidden="1" x14ac:dyDescent="0.35">
      <c r="B8172" t="s">
        <v>335</v>
      </c>
      <c r="D8172" t="s">
        <v>11492</v>
      </c>
      <c r="E8172" t="s">
        <v>43</v>
      </c>
      <c r="F8172" t="s">
        <v>947</v>
      </c>
      <c r="J8172">
        <v>63472.41</v>
      </c>
      <c r="K8172">
        <v>59388</v>
      </c>
    </row>
    <row r="8173" spans="2:11" hidden="1" x14ac:dyDescent="0.35">
      <c r="B8173" t="s">
        <v>770</v>
      </c>
      <c r="C8173" t="s">
        <v>21</v>
      </c>
      <c r="D8173" t="s">
        <v>11493</v>
      </c>
      <c r="E8173" t="s">
        <v>5834</v>
      </c>
      <c r="F8173" t="s">
        <v>9690</v>
      </c>
      <c r="J8173">
        <v>53357.9</v>
      </c>
      <c r="K8173">
        <v>50415</v>
      </c>
    </row>
    <row r="8174" spans="2:11" hidden="1" x14ac:dyDescent="0.35">
      <c r="B8174" t="s">
        <v>664</v>
      </c>
      <c r="C8174" t="s">
        <v>47</v>
      </c>
      <c r="D8174" t="s">
        <v>11450</v>
      </c>
      <c r="E8174" t="s">
        <v>77</v>
      </c>
      <c r="F8174" t="s">
        <v>4016</v>
      </c>
      <c r="J8174">
        <v>27871.86</v>
      </c>
      <c r="K8174">
        <v>32557</v>
      </c>
    </row>
    <row r="8175" spans="2:11" hidden="1" x14ac:dyDescent="0.35">
      <c r="B8175" t="s">
        <v>2876</v>
      </c>
      <c r="C8175" t="s">
        <v>14</v>
      </c>
      <c r="D8175" t="s">
        <v>11494</v>
      </c>
      <c r="E8175" t="s">
        <v>2728</v>
      </c>
      <c r="F8175" t="s">
        <v>11495</v>
      </c>
      <c r="J8175">
        <v>69906.81</v>
      </c>
      <c r="K8175">
        <v>66900</v>
      </c>
    </row>
    <row r="8176" spans="2:11" hidden="1" x14ac:dyDescent="0.35">
      <c r="B8176" t="s">
        <v>763</v>
      </c>
      <c r="C8176" t="s">
        <v>375</v>
      </c>
      <c r="D8176" t="s">
        <v>11496</v>
      </c>
      <c r="E8176" t="s">
        <v>1451</v>
      </c>
      <c r="F8176" t="s">
        <v>11497</v>
      </c>
      <c r="J8176">
        <v>62373.11</v>
      </c>
      <c r="K8176">
        <v>69900</v>
      </c>
    </row>
    <row r="8177" spans="2:11" hidden="1" x14ac:dyDescent="0.35">
      <c r="B8177" t="s">
        <v>536</v>
      </c>
      <c r="C8177" t="s">
        <v>14</v>
      </c>
      <c r="D8177" t="s">
        <v>11498</v>
      </c>
      <c r="E8177" t="s">
        <v>1328</v>
      </c>
      <c r="F8177" t="s">
        <v>861</v>
      </c>
      <c r="J8177">
        <v>102795.97</v>
      </c>
      <c r="K8177">
        <v>115700</v>
      </c>
    </row>
    <row r="8178" spans="2:11" hidden="1" x14ac:dyDescent="0.35">
      <c r="B8178" t="s">
        <v>1149</v>
      </c>
      <c r="C8178" t="s">
        <v>124</v>
      </c>
      <c r="D8178" t="s">
        <v>11499</v>
      </c>
      <c r="E8178" t="s">
        <v>7293</v>
      </c>
      <c r="F8178" t="s">
        <v>1960</v>
      </c>
      <c r="J8178">
        <v>35553.370000000003</v>
      </c>
      <c r="K8178">
        <v>37511</v>
      </c>
    </row>
    <row r="8179" spans="2:11" hidden="1" x14ac:dyDescent="0.35">
      <c r="B8179" t="s">
        <v>11500</v>
      </c>
      <c r="D8179" t="s">
        <v>11374</v>
      </c>
      <c r="E8179" t="s">
        <v>843</v>
      </c>
      <c r="F8179" t="s">
        <v>2324</v>
      </c>
      <c r="J8179">
        <v>27773.93</v>
      </c>
      <c r="K8179">
        <v>33663</v>
      </c>
    </row>
    <row r="8180" spans="2:11" hidden="1" x14ac:dyDescent="0.35">
      <c r="B8180" t="s">
        <v>3025</v>
      </c>
      <c r="C8180" t="s">
        <v>42</v>
      </c>
      <c r="D8180" t="s">
        <v>11501</v>
      </c>
      <c r="E8180" t="s">
        <v>303</v>
      </c>
      <c r="F8180" t="s">
        <v>718</v>
      </c>
      <c r="J8180">
        <v>56276.41</v>
      </c>
      <c r="K8180">
        <v>57776</v>
      </c>
    </row>
    <row r="8181" spans="2:11" hidden="1" x14ac:dyDescent="0.35">
      <c r="B8181" t="s">
        <v>5561</v>
      </c>
      <c r="C8181" t="s">
        <v>21</v>
      </c>
      <c r="D8181" t="s">
        <v>11374</v>
      </c>
      <c r="E8181" t="s">
        <v>1056</v>
      </c>
      <c r="F8181" t="s">
        <v>8915</v>
      </c>
      <c r="J8181">
        <v>30460.95</v>
      </c>
      <c r="K8181">
        <v>31699</v>
      </c>
    </row>
    <row r="8182" spans="2:11" hidden="1" x14ac:dyDescent="0.35">
      <c r="B8182" t="s">
        <v>8872</v>
      </c>
      <c r="C8182" t="s">
        <v>124</v>
      </c>
      <c r="D8182" t="s">
        <v>11502</v>
      </c>
      <c r="E8182" t="s">
        <v>802</v>
      </c>
      <c r="F8182" t="s">
        <v>4894</v>
      </c>
      <c r="J8182">
        <v>3958.5</v>
      </c>
      <c r="K8182">
        <v>15080</v>
      </c>
    </row>
    <row r="8183" spans="2:11" hidden="1" x14ac:dyDescent="0.35">
      <c r="B8183" t="s">
        <v>11503</v>
      </c>
      <c r="C8183" t="s">
        <v>2859</v>
      </c>
      <c r="D8183" t="s">
        <v>11499</v>
      </c>
      <c r="E8183" t="s">
        <v>2067</v>
      </c>
      <c r="F8183" t="s">
        <v>11504</v>
      </c>
      <c r="J8183">
        <v>58017.42</v>
      </c>
      <c r="K8183">
        <v>65300</v>
      </c>
    </row>
    <row r="8184" spans="2:11" hidden="1" x14ac:dyDescent="0.35">
      <c r="B8184" t="s">
        <v>563</v>
      </c>
      <c r="D8184" t="s">
        <v>11394</v>
      </c>
      <c r="E8184" t="s">
        <v>52</v>
      </c>
      <c r="F8184" t="s">
        <v>1705</v>
      </c>
      <c r="J8184">
        <v>33620.26</v>
      </c>
      <c r="K8184">
        <v>28059</v>
      </c>
    </row>
    <row r="8185" spans="2:11" hidden="1" x14ac:dyDescent="0.35">
      <c r="B8185" t="s">
        <v>6262</v>
      </c>
      <c r="D8185" t="s">
        <v>11505</v>
      </c>
      <c r="E8185" t="s">
        <v>2720</v>
      </c>
      <c r="F8185" t="s">
        <v>11506</v>
      </c>
      <c r="J8185">
        <v>32061.47</v>
      </c>
      <c r="K8185">
        <v>36349</v>
      </c>
    </row>
    <row r="8186" spans="2:11" hidden="1" x14ac:dyDescent="0.35">
      <c r="B8186" t="s">
        <v>710</v>
      </c>
      <c r="D8186" t="s">
        <v>11374</v>
      </c>
      <c r="E8186" t="s">
        <v>500</v>
      </c>
      <c r="F8186" t="s">
        <v>6934</v>
      </c>
      <c r="J8186">
        <v>82377.240000000005</v>
      </c>
      <c r="K8186">
        <v>93122</v>
      </c>
    </row>
    <row r="8187" spans="2:11" hidden="1" x14ac:dyDescent="0.35">
      <c r="B8187" t="s">
        <v>6262</v>
      </c>
      <c r="D8187" t="s">
        <v>11374</v>
      </c>
      <c r="E8187" t="s">
        <v>5822</v>
      </c>
      <c r="F8187" t="s">
        <v>11507</v>
      </c>
      <c r="J8187">
        <v>27663.19</v>
      </c>
      <c r="K8187">
        <v>31966</v>
      </c>
    </row>
    <row r="8188" spans="2:11" hidden="1" x14ac:dyDescent="0.35">
      <c r="B8188" t="s">
        <v>1241</v>
      </c>
      <c r="C8188" t="s">
        <v>375</v>
      </c>
      <c r="D8188" t="s">
        <v>11508</v>
      </c>
      <c r="E8188" t="s">
        <v>461</v>
      </c>
      <c r="F8188" t="s">
        <v>3159</v>
      </c>
      <c r="J8188">
        <v>70764.820000000007</v>
      </c>
      <c r="K8188">
        <v>71171</v>
      </c>
    </row>
    <row r="8189" spans="2:11" hidden="1" x14ac:dyDescent="0.35">
      <c r="B8189" t="s">
        <v>510</v>
      </c>
      <c r="C8189" t="s">
        <v>21</v>
      </c>
      <c r="D8189" t="s">
        <v>11394</v>
      </c>
      <c r="E8189" t="s">
        <v>5992</v>
      </c>
      <c r="F8189" t="s">
        <v>11509</v>
      </c>
      <c r="J8189">
        <v>26687.52</v>
      </c>
      <c r="K8189">
        <v>34643</v>
      </c>
    </row>
    <row r="8190" spans="2:11" hidden="1" x14ac:dyDescent="0.35">
      <c r="B8190" t="s">
        <v>536</v>
      </c>
      <c r="C8190" t="s">
        <v>197</v>
      </c>
      <c r="D8190" t="s">
        <v>11510</v>
      </c>
      <c r="E8190" t="s">
        <v>385</v>
      </c>
      <c r="F8190" t="s">
        <v>4212</v>
      </c>
      <c r="J8190">
        <v>27895.37</v>
      </c>
      <c r="K8190">
        <v>29908</v>
      </c>
    </row>
    <row r="8191" spans="2:11" hidden="1" x14ac:dyDescent="0.35">
      <c r="B8191" t="s">
        <v>3924</v>
      </c>
      <c r="C8191" t="s">
        <v>38</v>
      </c>
      <c r="D8191" t="s">
        <v>11511</v>
      </c>
      <c r="E8191" t="s">
        <v>1322</v>
      </c>
      <c r="F8191" t="s">
        <v>11512</v>
      </c>
      <c r="J8191">
        <v>30815.95</v>
      </c>
      <c r="K8191">
        <v>33841</v>
      </c>
    </row>
    <row r="8192" spans="2:11" hidden="1" x14ac:dyDescent="0.35">
      <c r="B8192" t="s">
        <v>8327</v>
      </c>
      <c r="D8192" t="s">
        <v>11374</v>
      </c>
      <c r="E8192" t="s">
        <v>2720</v>
      </c>
      <c r="F8192" t="s">
        <v>8188</v>
      </c>
      <c r="J8192">
        <v>13916.05</v>
      </c>
      <c r="K8192">
        <v>27410</v>
      </c>
    </row>
    <row r="8193" spans="2:11" hidden="1" x14ac:dyDescent="0.35">
      <c r="B8193" t="s">
        <v>6024</v>
      </c>
      <c r="D8193" t="s">
        <v>11374</v>
      </c>
      <c r="E8193" t="s">
        <v>564</v>
      </c>
      <c r="F8193" t="s">
        <v>495</v>
      </c>
      <c r="J8193">
        <v>30642.53</v>
      </c>
      <c r="K8193">
        <v>30139</v>
      </c>
    </row>
    <row r="8194" spans="2:11" hidden="1" x14ac:dyDescent="0.35">
      <c r="B8194" t="s">
        <v>432</v>
      </c>
      <c r="C8194" t="s">
        <v>21</v>
      </c>
      <c r="D8194" t="s">
        <v>11513</v>
      </c>
      <c r="E8194" t="s">
        <v>2370</v>
      </c>
      <c r="F8194" t="s">
        <v>9676</v>
      </c>
      <c r="J8194">
        <v>50045.11</v>
      </c>
      <c r="K8194">
        <v>45977</v>
      </c>
    </row>
    <row r="8195" spans="2:11" hidden="1" x14ac:dyDescent="0.35">
      <c r="B8195" t="s">
        <v>510</v>
      </c>
      <c r="C8195" t="s">
        <v>42</v>
      </c>
      <c r="D8195" t="s">
        <v>11394</v>
      </c>
      <c r="E8195" t="s">
        <v>6228</v>
      </c>
      <c r="F8195" t="s">
        <v>9614</v>
      </c>
      <c r="J8195">
        <v>41299.43</v>
      </c>
      <c r="K8195">
        <v>35623</v>
      </c>
    </row>
    <row r="8196" spans="2:11" hidden="1" x14ac:dyDescent="0.35">
      <c r="B8196" t="s">
        <v>11514</v>
      </c>
      <c r="D8196" t="s">
        <v>9582</v>
      </c>
      <c r="E8196" t="s">
        <v>2581</v>
      </c>
      <c r="F8196" t="s">
        <v>8093</v>
      </c>
      <c r="J8196">
        <v>29911</v>
      </c>
      <c r="K8196">
        <v>33093</v>
      </c>
    </row>
    <row r="8197" spans="2:11" hidden="1" x14ac:dyDescent="0.35">
      <c r="B8197" t="s">
        <v>314</v>
      </c>
      <c r="C8197" t="s">
        <v>375</v>
      </c>
      <c r="D8197" t="s">
        <v>11515</v>
      </c>
      <c r="E8197" t="s">
        <v>489</v>
      </c>
      <c r="F8197" t="s">
        <v>11516</v>
      </c>
      <c r="J8197">
        <v>88219.199999999997</v>
      </c>
      <c r="K8197">
        <v>62549</v>
      </c>
    </row>
    <row r="8198" spans="2:11" hidden="1" x14ac:dyDescent="0.35">
      <c r="B8198" t="s">
        <v>46</v>
      </c>
      <c r="C8198" t="s">
        <v>47</v>
      </c>
      <c r="D8198" t="s">
        <v>11374</v>
      </c>
      <c r="E8198" t="s">
        <v>74</v>
      </c>
      <c r="F8198" t="s">
        <v>3231</v>
      </c>
      <c r="J8198">
        <v>8237.2000000000007</v>
      </c>
      <c r="K8198">
        <v>9413</v>
      </c>
    </row>
    <row r="8199" spans="2:11" hidden="1" x14ac:dyDescent="0.35">
      <c r="B8199" t="s">
        <v>11517</v>
      </c>
      <c r="D8199" t="s">
        <v>11374</v>
      </c>
      <c r="E8199" t="s">
        <v>202</v>
      </c>
      <c r="F8199" t="s">
        <v>2391</v>
      </c>
      <c r="J8199">
        <v>10431</v>
      </c>
      <c r="K8199">
        <v>18720</v>
      </c>
    </row>
    <row r="8200" spans="2:11" hidden="1" x14ac:dyDescent="0.35">
      <c r="B8200" t="s">
        <v>1054</v>
      </c>
      <c r="C8200" t="s">
        <v>60</v>
      </c>
      <c r="D8200" t="s">
        <v>11518</v>
      </c>
      <c r="E8200" t="s">
        <v>222</v>
      </c>
      <c r="F8200" t="s">
        <v>11519</v>
      </c>
      <c r="J8200">
        <v>66585.86</v>
      </c>
      <c r="K8200">
        <v>63141</v>
      </c>
    </row>
    <row r="8201" spans="2:11" hidden="1" x14ac:dyDescent="0.35">
      <c r="B8201" t="s">
        <v>11520</v>
      </c>
      <c r="C8201" t="s">
        <v>2699</v>
      </c>
      <c r="D8201" t="s">
        <v>11394</v>
      </c>
      <c r="E8201" t="s">
        <v>39</v>
      </c>
      <c r="F8201" t="s">
        <v>1540</v>
      </c>
      <c r="J8201">
        <v>6226.5</v>
      </c>
      <c r="K8201">
        <v>16224</v>
      </c>
    </row>
    <row r="8202" spans="2:11" hidden="1" x14ac:dyDescent="0.35">
      <c r="B8202" t="s">
        <v>4394</v>
      </c>
      <c r="D8202" t="s">
        <v>9582</v>
      </c>
      <c r="E8202" t="s">
        <v>390</v>
      </c>
      <c r="F8202" t="s">
        <v>569</v>
      </c>
      <c r="J8202">
        <v>38945.49</v>
      </c>
      <c r="K8202">
        <v>43914</v>
      </c>
    </row>
    <row r="8203" spans="2:11" hidden="1" x14ac:dyDescent="0.35">
      <c r="B8203" t="s">
        <v>510</v>
      </c>
      <c r="C8203" t="s">
        <v>427</v>
      </c>
      <c r="D8203" t="s">
        <v>11521</v>
      </c>
      <c r="E8203" t="s">
        <v>1759</v>
      </c>
      <c r="F8203" t="s">
        <v>1166</v>
      </c>
      <c r="J8203">
        <v>32759.24</v>
      </c>
      <c r="K8203">
        <v>33300</v>
      </c>
    </row>
    <row r="8204" spans="2:11" hidden="1" x14ac:dyDescent="0.35">
      <c r="B8204" t="s">
        <v>1621</v>
      </c>
      <c r="D8204" t="s">
        <v>11374</v>
      </c>
      <c r="E8204" t="s">
        <v>23</v>
      </c>
      <c r="F8204" t="s">
        <v>1812</v>
      </c>
      <c r="J8204">
        <v>36169.33</v>
      </c>
      <c r="K8204">
        <v>45661</v>
      </c>
    </row>
    <row r="8205" spans="2:11" hidden="1" x14ac:dyDescent="0.35">
      <c r="B8205" t="s">
        <v>11522</v>
      </c>
      <c r="C8205" t="s">
        <v>47</v>
      </c>
      <c r="D8205" t="s">
        <v>11374</v>
      </c>
      <c r="E8205" t="s">
        <v>11523</v>
      </c>
      <c r="F8205" t="s">
        <v>11524</v>
      </c>
      <c r="J8205">
        <v>42097.88</v>
      </c>
      <c r="K8205">
        <v>51110</v>
      </c>
    </row>
    <row r="8206" spans="2:11" hidden="1" x14ac:dyDescent="0.35">
      <c r="B8206" t="s">
        <v>1772</v>
      </c>
      <c r="C8206" t="s">
        <v>8</v>
      </c>
      <c r="D8206" t="s">
        <v>11518</v>
      </c>
      <c r="E8206" t="s">
        <v>2720</v>
      </c>
      <c r="F8206" t="s">
        <v>8933</v>
      </c>
      <c r="J8206">
        <v>28569.97</v>
      </c>
      <c r="K8206">
        <v>31609</v>
      </c>
    </row>
    <row r="8207" spans="2:11" hidden="1" x14ac:dyDescent="0.35">
      <c r="B8207" t="s">
        <v>11525</v>
      </c>
      <c r="D8207" t="s">
        <v>11394</v>
      </c>
      <c r="E8207" t="s">
        <v>74</v>
      </c>
      <c r="F8207" t="s">
        <v>3758</v>
      </c>
      <c r="J8207">
        <v>6090.91</v>
      </c>
      <c r="K8207">
        <v>8863</v>
      </c>
    </row>
    <row r="8208" spans="2:11" hidden="1" x14ac:dyDescent="0.35">
      <c r="B8208" t="s">
        <v>2323</v>
      </c>
      <c r="D8208" t="s">
        <v>9582</v>
      </c>
      <c r="E8208" t="s">
        <v>1352</v>
      </c>
      <c r="F8208" t="s">
        <v>9515</v>
      </c>
      <c r="J8208">
        <v>33303.620000000003</v>
      </c>
      <c r="K8208">
        <v>36846</v>
      </c>
    </row>
    <row r="8209" spans="2:11" hidden="1" x14ac:dyDescent="0.35">
      <c r="B8209" t="s">
        <v>11526</v>
      </c>
      <c r="C8209" t="s">
        <v>47</v>
      </c>
      <c r="D8209" t="s">
        <v>11527</v>
      </c>
      <c r="E8209" t="s">
        <v>1126</v>
      </c>
      <c r="F8209" t="s">
        <v>11528</v>
      </c>
      <c r="J8209">
        <v>31493.59</v>
      </c>
      <c r="K8209">
        <v>33726</v>
      </c>
    </row>
    <row r="8210" spans="2:11" hidden="1" x14ac:dyDescent="0.35">
      <c r="B8210" t="s">
        <v>1330</v>
      </c>
      <c r="C8210" t="s">
        <v>47</v>
      </c>
      <c r="D8210" t="s">
        <v>11374</v>
      </c>
      <c r="E8210" t="s">
        <v>74</v>
      </c>
      <c r="F8210" t="s">
        <v>4196</v>
      </c>
      <c r="J8210">
        <v>8270.3799999999992</v>
      </c>
      <c r="K8210">
        <v>9553</v>
      </c>
    </row>
    <row r="8211" spans="2:11" hidden="1" x14ac:dyDescent="0.35">
      <c r="B8211" t="s">
        <v>11529</v>
      </c>
      <c r="C8211" t="s">
        <v>427</v>
      </c>
      <c r="D8211" t="s">
        <v>11374</v>
      </c>
      <c r="E8211" t="s">
        <v>443</v>
      </c>
      <c r="F8211" t="s">
        <v>392</v>
      </c>
      <c r="J8211">
        <v>24485.119999999999</v>
      </c>
      <c r="K8211">
        <v>66560</v>
      </c>
    </row>
    <row r="8212" spans="2:11" hidden="1" x14ac:dyDescent="0.35">
      <c r="B8212" t="s">
        <v>2185</v>
      </c>
      <c r="C8212" t="s">
        <v>97</v>
      </c>
      <c r="D8212" t="s">
        <v>11518</v>
      </c>
      <c r="E8212" t="s">
        <v>303</v>
      </c>
      <c r="F8212" t="s">
        <v>2246</v>
      </c>
      <c r="J8212">
        <v>67608.77</v>
      </c>
      <c r="K8212">
        <v>62056</v>
      </c>
    </row>
    <row r="8213" spans="2:11" hidden="1" x14ac:dyDescent="0.35">
      <c r="B8213" t="s">
        <v>578</v>
      </c>
      <c r="C8213" t="s">
        <v>375</v>
      </c>
      <c r="D8213" t="s">
        <v>11394</v>
      </c>
      <c r="E8213" t="s">
        <v>1334</v>
      </c>
      <c r="F8213" t="s">
        <v>1669</v>
      </c>
      <c r="J8213">
        <v>69130.009999999995</v>
      </c>
      <c r="K8213">
        <v>65292</v>
      </c>
    </row>
    <row r="8214" spans="2:11" hidden="1" x14ac:dyDescent="0.35">
      <c r="B8214" t="s">
        <v>531</v>
      </c>
      <c r="C8214" t="s">
        <v>38</v>
      </c>
      <c r="D8214" t="s">
        <v>11530</v>
      </c>
      <c r="E8214" t="s">
        <v>43</v>
      </c>
      <c r="F8214" t="s">
        <v>2279</v>
      </c>
      <c r="J8214">
        <v>73012.3</v>
      </c>
      <c r="K8214">
        <v>65669</v>
      </c>
    </row>
    <row r="8215" spans="2:11" hidden="1" x14ac:dyDescent="0.35">
      <c r="B8215" t="s">
        <v>4046</v>
      </c>
      <c r="C8215" t="s">
        <v>139</v>
      </c>
      <c r="D8215" t="s">
        <v>11527</v>
      </c>
      <c r="E8215" t="s">
        <v>202</v>
      </c>
      <c r="F8215" t="s">
        <v>3769</v>
      </c>
      <c r="J8215">
        <v>7414</v>
      </c>
      <c r="K8215">
        <v>17680</v>
      </c>
    </row>
    <row r="8216" spans="2:11" hidden="1" x14ac:dyDescent="0.35">
      <c r="B8216" t="s">
        <v>2872</v>
      </c>
      <c r="C8216" t="s">
        <v>32</v>
      </c>
      <c r="D8216" t="s">
        <v>11531</v>
      </c>
      <c r="E8216" t="s">
        <v>843</v>
      </c>
      <c r="F8216" t="s">
        <v>2469</v>
      </c>
      <c r="J8216">
        <v>29537.29</v>
      </c>
      <c r="K8216">
        <v>32683</v>
      </c>
    </row>
    <row r="8217" spans="2:11" hidden="1" x14ac:dyDescent="0.35">
      <c r="B8217" t="s">
        <v>2449</v>
      </c>
      <c r="C8217" t="s">
        <v>38</v>
      </c>
      <c r="D8217" t="s">
        <v>11531</v>
      </c>
      <c r="E8217" t="s">
        <v>2102</v>
      </c>
      <c r="F8217" t="s">
        <v>11532</v>
      </c>
      <c r="J8217">
        <v>24514.799999999999</v>
      </c>
      <c r="K8217">
        <v>35593</v>
      </c>
    </row>
    <row r="8218" spans="2:11" hidden="1" x14ac:dyDescent="0.35">
      <c r="B8218" t="s">
        <v>705</v>
      </c>
      <c r="C8218" t="s">
        <v>124</v>
      </c>
      <c r="D8218" t="s">
        <v>11533</v>
      </c>
      <c r="E8218" t="s">
        <v>280</v>
      </c>
      <c r="F8218" t="s">
        <v>7227</v>
      </c>
      <c r="J8218">
        <v>63699.49</v>
      </c>
      <c r="K8218">
        <v>71707</v>
      </c>
    </row>
    <row r="8219" spans="2:11" hidden="1" x14ac:dyDescent="0.35">
      <c r="B8219" t="s">
        <v>3912</v>
      </c>
      <c r="C8219" t="s">
        <v>47</v>
      </c>
      <c r="D8219" t="s">
        <v>11534</v>
      </c>
      <c r="E8219" t="s">
        <v>85</v>
      </c>
      <c r="F8219" t="s">
        <v>9545</v>
      </c>
      <c r="J8219">
        <v>126</v>
      </c>
      <c r="K8219">
        <v>29120</v>
      </c>
    </row>
    <row r="8220" spans="2:11" hidden="1" x14ac:dyDescent="0.35">
      <c r="B8220" t="s">
        <v>7015</v>
      </c>
      <c r="C8220" t="s">
        <v>47</v>
      </c>
      <c r="D8220" t="s">
        <v>11535</v>
      </c>
      <c r="E8220" t="s">
        <v>43</v>
      </c>
      <c r="F8220" t="s">
        <v>10229</v>
      </c>
      <c r="J8220">
        <v>64143.86</v>
      </c>
      <c r="K8220">
        <v>65098</v>
      </c>
    </row>
    <row r="8221" spans="2:11" hidden="1" x14ac:dyDescent="0.35">
      <c r="B8221" t="s">
        <v>11536</v>
      </c>
      <c r="C8221" t="s">
        <v>112</v>
      </c>
      <c r="D8221" t="s">
        <v>11537</v>
      </c>
      <c r="E8221" t="s">
        <v>1334</v>
      </c>
      <c r="F8221" t="s">
        <v>1395</v>
      </c>
      <c r="J8221">
        <v>76224.55</v>
      </c>
      <c r="K8221">
        <v>65292</v>
      </c>
    </row>
    <row r="8222" spans="2:11" hidden="1" x14ac:dyDescent="0.35">
      <c r="B8222" t="s">
        <v>8848</v>
      </c>
      <c r="C8222" t="s">
        <v>14</v>
      </c>
      <c r="D8222" t="s">
        <v>11537</v>
      </c>
      <c r="E8222" t="s">
        <v>461</v>
      </c>
      <c r="F8222" t="s">
        <v>2525</v>
      </c>
      <c r="J8222">
        <v>69673.740000000005</v>
      </c>
      <c r="K8222">
        <v>66263</v>
      </c>
    </row>
    <row r="8223" spans="2:11" hidden="1" x14ac:dyDescent="0.35">
      <c r="B8223" t="s">
        <v>11538</v>
      </c>
      <c r="C8223" t="s">
        <v>197</v>
      </c>
      <c r="D8223" t="s">
        <v>11537</v>
      </c>
      <c r="E8223" t="s">
        <v>43</v>
      </c>
      <c r="F8223" t="s">
        <v>5953</v>
      </c>
      <c r="J8223">
        <v>62265.22</v>
      </c>
      <c r="K8223">
        <v>58245</v>
      </c>
    </row>
    <row r="8224" spans="2:11" hidden="1" x14ac:dyDescent="0.35">
      <c r="B8224" t="s">
        <v>478</v>
      </c>
      <c r="C8224" t="s">
        <v>47</v>
      </c>
      <c r="D8224" t="s">
        <v>11539</v>
      </c>
      <c r="E8224" t="s">
        <v>2150</v>
      </c>
      <c r="F8224" t="s">
        <v>689</v>
      </c>
      <c r="J8224">
        <v>55563.73</v>
      </c>
      <c r="K8224">
        <v>55245</v>
      </c>
    </row>
    <row r="8225" spans="2:11" hidden="1" x14ac:dyDescent="0.35">
      <c r="B8225" t="s">
        <v>1000</v>
      </c>
      <c r="D8225" t="s">
        <v>11540</v>
      </c>
      <c r="E8225" t="s">
        <v>16</v>
      </c>
      <c r="F8225" t="s">
        <v>8066</v>
      </c>
      <c r="J8225">
        <v>28082.560000000001</v>
      </c>
      <c r="K8225">
        <v>31609</v>
      </c>
    </row>
    <row r="8226" spans="2:11" hidden="1" x14ac:dyDescent="0.35">
      <c r="B8226" t="s">
        <v>2278</v>
      </c>
      <c r="C8226" t="s">
        <v>14</v>
      </c>
      <c r="D8226" t="s">
        <v>11394</v>
      </c>
      <c r="E8226" t="s">
        <v>1488</v>
      </c>
      <c r="F8226" t="s">
        <v>3580</v>
      </c>
      <c r="J8226">
        <v>28246.43</v>
      </c>
      <c r="K8226">
        <v>30825</v>
      </c>
    </row>
    <row r="8227" spans="2:11" hidden="1" x14ac:dyDescent="0.35">
      <c r="B8227" t="s">
        <v>858</v>
      </c>
      <c r="C8227" t="s">
        <v>149</v>
      </c>
      <c r="D8227" t="s">
        <v>11394</v>
      </c>
      <c r="E8227" t="s">
        <v>43</v>
      </c>
      <c r="F8227" t="s">
        <v>11541</v>
      </c>
      <c r="J8227">
        <v>81766.2</v>
      </c>
      <c r="K8227">
        <v>63384</v>
      </c>
    </row>
    <row r="8228" spans="2:11" hidden="1" x14ac:dyDescent="0.35">
      <c r="B8228" t="s">
        <v>11542</v>
      </c>
      <c r="C8228" t="s">
        <v>134</v>
      </c>
      <c r="D8228" t="s">
        <v>11394</v>
      </c>
      <c r="E8228" t="s">
        <v>81</v>
      </c>
      <c r="F8228" t="s">
        <v>11543</v>
      </c>
      <c r="J8228">
        <v>307.97000000000003</v>
      </c>
      <c r="K8228">
        <v>21840</v>
      </c>
    </row>
    <row r="8229" spans="2:11" hidden="1" x14ac:dyDescent="0.35">
      <c r="B8229" t="s">
        <v>410</v>
      </c>
      <c r="C8229" t="s">
        <v>21</v>
      </c>
      <c r="D8229" t="s">
        <v>11394</v>
      </c>
      <c r="E8229" t="s">
        <v>81</v>
      </c>
      <c r="F8229" t="s">
        <v>11544</v>
      </c>
      <c r="J8229">
        <v>8297.9</v>
      </c>
      <c r="K8229">
        <v>17576</v>
      </c>
    </row>
    <row r="8230" spans="2:11" hidden="1" x14ac:dyDescent="0.35">
      <c r="B8230" t="s">
        <v>616</v>
      </c>
      <c r="C8230" t="s">
        <v>14</v>
      </c>
      <c r="D8230" t="s">
        <v>11394</v>
      </c>
      <c r="E8230" t="s">
        <v>1947</v>
      </c>
      <c r="F8230" t="s">
        <v>3968</v>
      </c>
      <c r="J8230">
        <v>31015.16</v>
      </c>
      <c r="K8230">
        <v>32822</v>
      </c>
    </row>
    <row r="8231" spans="2:11" hidden="1" x14ac:dyDescent="0.35">
      <c r="B8231" t="s">
        <v>8811</v>
      </c>
      <c r="C8231" t="s">
        <v>383</v>
      </c>
      <c r="D8231" t="s">
        <v>11394</v>
      </c>
      <c r="E8231" t="s">
        <v>1477</v>
      </c>
      <c r="F8231" t="s">
        <v>2528</v>
      </c>
      <c r="J8231">
        <v>48493.09</v>
      </c>
      <c r="K8231">
        <v>41562</v>
      </c>
    </row>
    <row r="8232" spans="2:11" hidden="1" x14ac:dyDescent="0.35">
      <c r="B8232" t="s">
        <v>636</v>
      </c>
      <c r="D8232" t="s">
        <v>11394</v>
      </c>
      <c r="E8232" t="s">
        <v>626</v>
      </c>
      <c r="F8232" t="s">
        <v>11545</v>
      </c>
      <c r="J8232">
        <v>46034.13</v>
      </c>
      <c r="K8232">
        <v>50381</v>
      </c>
    </row>
    <row r="8233" spans="2:11" hidden="1" x14ac:dyDescent="0.35">
      <c r="B8233" t="s">
        <v>2386</v>
      </c>
      <c r="C8233" t="s">
        <v>2859</v>
      </c>
      <c r="D8233" t="s">
        <v>11394</v>
      </c>
      <c r="E8233" t="s">
        <v>74</v>
      </c>
      <c r="F8233" t="s">
        <v>3150</v>
      </c>
      <c r="J8233">
        <v>3869.08</v>
      </c>
      <c r="K8233">
        <v>8751</v>
      </c>
    </row>
    <row r="8234" spans="2:11" hidden="1" x14ac:dyDescent="0.35">
      <c r="B8234" t="s">
        <v>7828</v>
      </c>
      <c r="C8234" t="s">
        <v>47</v>
      </c>
      <c r="D8234" t="s">
        <v>11394</v>
      </c>
      <c r="E8234" t="s">
        <v>81</v>
      </c>
      <c r="F8234" t="s">
        <v>3126</v>
      </c>
      <c r="J8234">
        <v>18822.41</v>
      </c>
      <c r="K8234">
        <v>26832</v>
      </c>
    </row>
    <row r="8235" spans="2:11" hidden="1" x14ac:dyDescent="0.35">
      <c r="B8235" t="s">
        <v>112</v>
      </c>
      <c r="D8235" t="s">
        <v>11394</v>
      </c>
      <c r="E8235" t="s">
        <v>2071</v>
      </c>
      <c r="F8235" t="s">
        <v>2610</v>
      </c>
      <c r="J8235">
        <v>31197.16</v>
      </c>
      <c r="K8235">
        <v>36157</v>
      </c>
    </row>
    <row r="8236" spans="2:11" hidden="1" x14ac:dyDescent="0.35">
      <c r="B8236" t="s">
        <v>11546</v>
      </c>
      <c r="C8236" t="s">
        <v>112</v>
      </c>
      <c r="D8236" t="s">
        <v>11394</v>
      </c>
      <c r="E8236" t="s">
        <v>43</v>
      </c>
      <c r="F8236" t="s">
        <v>11547</v>
      </c>
      <c r="J8236">
        <v>71464.5</v>
      </c>
      <c r="K8236">
        <v>63955</v>
      </c>
    </row>
    <row r="8237" spans="2:11" hidden="1" x14ac:dyDescent="0.35">
      <c r="B8237" t="s">
        <v>1063</v>
      </c>
      <c r="D8237" t="s">
        <v>11394</v>
      </c>
      <c r="E8237" t="s">
        <v>843</v>
      </c>
      <c r="F8237" t="s">
        <v>2670</v>
      </c>
      <c r="J8237">
        <v>33541.980000000003</v>
      </c>
      <c r="K8237">
        <v>37583</v>
      </c>
    </row>
    <row r="8238" spans="2:11" hidden="1" x14ac:dyDescent="0.35">
      <c r="B8238" t="s">
        <v>3025</v>
      </c>
      <c r="C8238" t="s">
        <v>112</v>
      </c>
      <c r="D8238" t="s">
        <v>11394</v>
      </c>
      <c r="E8238" t="s">
        <v>1126</v>
      </c>
      <c r="F8238" t="s">
        <v>639</v>
      </c>
      <c r="J8238">
        <v>25378.52</v>
      </c>
      <c r="K8238">
        <v>29326</v>
      </c>
    </row>
    <row r="8239" spans="2:11" hidden="1" x14ac:dyDescent="0.35">
      <c r="B8239" t="s">
        <v>11548</v>
      </c>
      <c r="C8239" t="s">
        <v>42</v>
      </c>
      <c r="D8239" t="s">
        <v>11394</v>
      </c>
      <c r="E8239" t="s">
        <v>74</v>
      </c>
      <c r="F8239" t="s">
        <v>12</v>
      </c>
      <c r="J8239">
        <v>13027.25</v>
      </c>
      <c r="K8239">
        <v>8863</v>
      </c>
    </row>
    <row r="8240" spans="2:11" hidden="1" x14ac:dyDescent="0.35">
      <c r="B8240" t="s">
        <v>1931</v>
      </c>
      <c r="C8240" t="s">
        <v>124</v>
      </c>
      <c r="D8240" t="s">
        <v>11394</v>
      </c>
      <c r="E8240" t="s">
        <v>303</v>
      </c>
      <c r="F8240" t="s">
        <v>1899</v>
      </c>
      <c r="J8240">
        <v>65409.81</v>
      </c>
      <c r="K8240">
        <v>57776</v>
      </c>
    </row>
    <row r="8241" spans="2:11" hidden="1" x14ac:dyDescent="0.35">
      <c r="B8241" t="s">
        <v>2765</v>
      </c>
      <c r="C8241" t="s">
        <v>47</v>
      </c>
      <c r="D8241" t="s">
        <v>11394</v>
      </c>
      <c r="E8241" t="s">
        <v>52</v>
      </c>
      <c r="F8241" t="s">
        <v>5378</v>
      </c>
      <c r="J8241">
        <v>24664.2</v>
      </c>
      <c r="K8241">
        <v>27560</v>
      </c>
    </row>
    <row r="8242" spans="2:11" hidden="1" x14ac:dyDescent="0.35">
      <c r="B8242" t="s">
        <v>2848</v>
      </c>
      <c r="C8242" t="s">
        <v>14</v>
      </c>
      <c r="D8242" t="s">
        <v>11394</v>
      </c>
      <c r="E8242" t="s">
        <v>3048</v>
      </c>
      <c r="F8242" t="s">
        <v>8797</v>
      </c>
      <c r="J8242">
        <v>47139.01</v>
      </c>
      <c r="K8242">
        <v>52601</v>
      </c>
    </row>
    <row r="8243" spans="2:11" hidden="1" x14ac:dyDescent="0.35">
      <c r="B8243" t="s">
        <v>8279</v>
      </c>
      <c r="C8243" t="s">
        <v>47</v>
      </c>
      <c r="D8243" t="s">
        <v>11394</v>
      </c>
      <c r="E8243" t="s">
        <v>172</v>
      </c>
      <c r="F8243" t="s">
        <v>11549</v>
      </c>
      <c r="J8243">
        <v>52626.35</v>
      </c>
      <c r="K8243">
        <v>40828</v>
      </c>
    </row>
    <row r="8244" spans="2:11" hidden="1" x14ac:dyDescent="0.35">
      <c r="B8244" t="s">
        <v>1330</v>
      </c>
      <c r="C8244" t="s">
        <v>42</v>
      </c>
      <c r="D8244" t="s">
        <v>11374</v>
      </c>
      <c r="E8244" t="s">
        <v>74</v>
      </c>
      <c r="F8244" t="s">
        <v>6009</v>
      </c>
      <c r="J8244">
        <v>9785.7099999999991</v>
      </c>
      <c r="K8244">
        <v>10127</v>
      </c>
    </row>
    <row r="8245" spans="2:11" hidden="1" x14ac:dyDescent="0.35">
      <c r="B8245" t="s">
        <v>6980</v>
      </c>
      <c r="C8245" t="s">
        <v>149</v>
      </c>
      <c r="D8245" t="s">
        <v>11374</v>
      </c>
      <c r="E8245" t="s">
        <v>428</v>
      </c>
      <c r="F8245" t="s">
        <v>445</v>
      </c>
      <c r="J8245">
        <v>4359.6899999999996</v>
      </c>
      <c r="K8245">
        <v>19760</v>
      </c>
    </row>
    <row r="8246" spans="2:11" hidden="1" x14ac:dyDescent="0.35">
      <c r="B8246" t="s">
        <v>11550</v>
      </c>
      <c r="D8246" t="s">
        <v>11551</v>
      </c>
      <c r="E8246" t="s">
        <v>1244</v>
      </c>
      <c r="F8246" t="s">
        <v>3192</v>
      </c>
      <c r="J8246">
        <v>40636.519999999997</v>
      </c>
      <c r="K8246">
        <v>46991</v>
      </c>
    </row>
    <row r="8247" spans="2:11" hidden="1" x14ac:dyDescent="0.35">
      <c r="B8247" t="s">
        <v>6233</v>
      </c>
      <c r="C8247" t="s">
        <v>112</v>
      </c>
      <c r="D8247" t="s">
        <v>11374</v>
      </c>
      <c r="E8247" t="s">
        <v>131</v>
      </c>
      <c r="F8247" t="s">
        <v>1828</v>
      </c>
      <c r="J8247">
        <v>60896.82</v>
      </c>
      <c r="K8247">
        <v>54032</v>
      </c>
    </row>
    <row r="8248" spans="2:11" hidden="1" x14ac:dyDescent="0.35">
      <c r="B8248" t="s">
        <v>473</v>
      </c>
      <c r="C8248" t="s">
        <v>112</v>
      </c>
      <c r="D8248" t="s">
        <v>11552</v>
      </c>
      <c r="E8248" t="s">
        <v>43</v>
      </c>
      <c r="F8248" t="s">
        <v>11400</v>
      </c>
      <c r="J8248">
        <v>71574.539999999994</v>
      </c>
      <c r="K8248">
        <v>68523</v>
      </c>
    </row>
    <row r="8249" spans="2:11" hidden="1" x14ac:dyDescent="0.35">
      <c r="B8249" t="s">
        <v>1152</v>
      </c>
      <c r="D8249" t="s">
        <v>11374</v>
      </c>
      <c r="E8249" t="s">
        <v>626</v>
      </c>
      <c r="F8249" t="s">
        <v>3972</v>
      </c>
      <c r="J8249">
        <v>46443.72</v>
      </c>
      <c r="K8249">
        <v>50381</v>
      </c>
    </row>
    <row r="8250" spans="2:11" hidden="1" x14ac:dyDescent="0.35">
      <c r="B8250" t="s">
        <v>1673</v>
      </c>
      <c r="C8250" t="s">
        <v>124</v>
      </c>
      <c r="D8250" t="s">
        <v>11553</v>
      </c>
      <c r="E8250" t="s">
        <v>990</v>
      </c>
      <c r="F8250" t="s">
        <v>577</v>
      </c>
      <c r="J8250">
        <v>58771.03</v>
      </c>
      <c r="K8250">
        <v>57177</v>
      </c>
    </row>
    <row r="8251" spans="2:11" hidden="1" x14ac:dyDescent="0.35">
      <c r="B8251" t="s">
        <v>705</v>
      </c>
      <c r="C8251" t="s">
        <v>38</v>
      </c>
      <c r="D8251" t="s">
        <v>11374</v>
      </c>
      <c r="E8251" t="s">
        <v>3963</v>
      </c>
      <c r="F8251" t="s">
        <v>11554</v>
      </c>
      <c r="J8251">
        <v>42710.31</v>
      </c>
      <c r="K8251">
        <v>42011</v>
      </c>
    </row>
    <row r="8252" spans="2:11" hidden="1" x14ac:dyDescent="0.35">
      <c r="B8252" t="s">
        <v>11555</v>
      </c>
      <c r="C8252" t="s">
        <v>47</v>
      </c>
      <c r="D8252" t="s">
        <v>11556</v>
      </c>
      <c r="E8252" t="s">
        <v>1444</v>
      </c>
      <c r="F8252" t="s">
        <v>4510</v>
      </c>
      <c r="J8252">
        <v>14205.78</v>
      </c>
      <c r="K8252">
        <v>39745</v>
      </c>
    </row>
    <row r="8253" spans="2:11" hidden="1" x14ac:dyDescent="0.35">
      <c r="B8253" t="s">
        <v>1587</v>
      </c>
      <c r="C8253" t="s">
        <v>8</v>
      </c>
      <c r="D8253" t="s">
        <v>11374</v>
      </c>
      <c r="E8253" t="s">
        <v>270</v>
      </c>
      <c r="F8253" t="s">
        <v>5780</v>
      </c>
      <c r="J8253">
        <v>78693.990000000005</v>
      </c>
      <c r="K8253">
        <v>88572</v>
      </c>
    </row>
    <row r="8254" spans="2:11" hidden="1" x14ac:dyDescent="0.35">
      <c r="B8254" t="s">
        <v>510</v>
      </c>
      <c r="C8254" t="s">
        <v>107</v>
      </c>
      <c r="D8254" t="s">
        <v>11557</v>
      </c>
      <c r="E8254" t="s">
        <v>39</v>
      </c>
      <c r="F8254" t="s">
        <v>4769</v>
      </c>
      <c r="J8254">
        <v>6188.7</v>
      </c>
      <c r="K8254">
        <v>16224</v>
      </c>
    </row>
    <row r="8255" spans="2:11" hidden="1" x14ac:dyDescent="0.35">
      <c r="B8255" t="s">
        <v>2823</v>
      </c>
      <c r="D8255" t="s">
        <v>11558</v>
      </c>
      <c r="E8255" t="s">
        <v>2090</v>
      </c>
      <c r="F8255" t="s">
        <v>4630</v>
      </c>
      <c r="J8255">
        <v>30587.32</v>
      </c>
      <c r="K8255">
        <v>33841</v>
      </c>
    </row>
    <row r="8256" spans="2:11" hidden="1" x14ac:dyDescent="0.35">
      <c r="B8256" t="s">
        <v>3523</v>
      </c>
      <c r="D8256" t="s">
        <v>11558</v>
      </c>
      <c r="E8256" t="s">
        <v>945</v>
      </c>
      <c r="F8256" t="s">
        <v>1429</v>
      </c>
      <c r="J8256">
        <v>50742.12</v>
      </c>
      <c r="K8256">
        <v>48543</v>
      </c>
    </row>
    <row r="8257" spans="2:11" hidden="1" x14ac:dyDescent="0.35">
      <c r="B8257" t="s">
        <v>705</v>
      </c>
      <c r="C8257" t="s">
        <v>112</v>
      </c>
      <c r="D8257" t="s">
        <v>11558</v>
      </c>
      <c r="E8257" t="s">
        <v>4624</v>
      </c>
      <c r="F8257" t="s">
        <v>8401</v>
      </c>
      <c r="J8257">
        <v>34766.370000000003</v>
      </c>
      <c r="K8257">
        <v>38465</v>
      </c>
    </row>
    <row r="8258" spans="2:11" hidden="1" x14ac:dyDescent="0.35">
      <c r="B8258" t="s">
        <v>1281</v>
      </c>
      <c r="C8258" t="s">
        <v>47</v>
      </c>
      <c r="D8258" t="s">
        <v>11558</v>
      </c>
      <c r="E8258" t="s">
        <v>1986</v>
      </c>
      <c r="F8258" t="s">
        <v>9342</v>
      </c>
      <c r="J8258">
        <v>43313.120000000003</v>
      </c>
      <c r="K8258">
        <v>41899</v>
      </c>
    </row>
    <row r="8259" spans="2:11" hidden="1" x14ac:dyDescent="0.35">
      <c r="B8259" t="s">
        <v>1832</v>
      </c>
      <c r="D8259" t="s">
        <v>11558</v>
      </c>
      <c r="E8259" t="s">
        <v>2581</v>
      </c>
      <c r="F8259" t="s">
        <v>11559</v>
      </c>
      <c r="J8259">
        <v>31593.23</v>
      </c>
      <c r="K8259">
        <v>32198</v>
      </c>
    </row>
    <row r="8260" spans="2:11" hidden="1" x14ac:dyDescent="0.35">
      <c r="B8260" t="s">
        <v>11560</v>
      </c>
      <c r="C8260" t="s">
        <v>124</v>
      </c>
      <c r="D8260" t="s">
        <v>11558</v>
      </c>
      <c r="E8260" t="s">
        <v>1056</v>
      </c>
      <c r="F8260" t="s">
        <v>4231</v>
      </c>
      <c r="J8260">
        <v>24590.49</v>
      </c>
      <c r="K8260">
        <v>32822</v>
      </c>
    </row>
    <row r="8261" spans="2:11" hidden="1" x14ac:dyDescent="0.35">
      <c r="B8261" t="s">
        <v>10820</v>
      </c>
      <c r="C8261" t="s">
        <v>112</v>
      </c>
      <c r="D8261" t="s">
        <v>11558</v>
      </c>
      <c r="E8261" t="s">
        <v>1044</v>
      </c>
      <c r="F8261" t="s">
        <v>1029</v>
      </c>
      <c r="J8261">
        <v>1561.81</v>
      </c>
      <c r="K8261">
        <v>17680</v>
      </c>
    </row>
    <row r="8262" spans="2:11" hidden="1" x14ac:dyDescent="0.35">
      <c r="B8262" t="s">
        <v>3806</v>
      </c>
      <c r="D8262" t="s">
        <v>11558</v>
      </c>
      <c r="E8262" t="s">
        <v>2399</v>
      </c>
      <c r="F8262" t="s">
        <v>3604</v>
      </c>
      <c r="J8262">
        <v>52270.76</v>
      </c>
      <c r="K8262">
        <v>47604</v>
      </c>
    </row>
    <row r="8263" spans="2:11" hidden="1" x14ac:dyDescent="0.35">
      <c r="B8263" t="s">
        <v>5266</v>
      </c>
      <c r="C8263" t="s">
        <v>47</v>
      </c>
      <c r="D8263" t="s">
        <v>11558</v>
      </c>
      <c r="E8263" t="s">
        <v>1444</v>
      </c>
      <c r="F8263" t="s">
        <v>3197</v>
      </c>
      <c r="J8263">
        <v>31594.99</v>
      </c>
      <c r="K8263">
        <v>39745</v>
      </c>
    </row>
    <row r="8264" spans="2:11" hidden="1" x14ac:dyDescent="0.35">
      <c r="B8264" t="s">
        <v>11117</v>
      </c>
      <c r="D8264" t="s">
        <v>11561</v>
      </c>
      <c r="E8264" t="s">
        <v>74</v>
      </c>
      <c r="F8264" t="s">
        <v>1144</v>
      </c>
      <c r="J8264">
        <v>8881.26</v>
      </c>
      <c r="K8264">
        <v>9413</v>
      </c>
    </row>
    <row r="8265" spans="2:11" hidden="1" x14ac:dyDescent="0.35">
      <c r="B8265" t="s">
        <v>1241</v>
      </c>
      <c r="C8265" t="s">
        <v>124</v>
      </c>
      <c r="D8265" t="s">
        <v>11562</v>
      </c>
      <c r="E8265" t="s">
        <v>43</v>
      </c>
      <c r="F8265" t="s">
        <v>4133</v>
      </c>
      <c r="J8265">
        <v>47969.32</v>
      </c>
      <c r="K8265">
        <v>50919</v>
      </c>
    </row>
    <row r="8266" spans="2:11" hidden="1" x14ac:dyDescent="0.35">
      <c r="B8266" t="s">
        <v>220</v>
      </c>
      <c r="C8266" t="s">
        <v>112</v>
      </c>
      <c r="D8266" t="s">
        <v>11563</v>
      </c>
      <c r="E8266" t="s">
        <v>716</v>
      </c>
      <c r="F8266" t="s">
        <v>516</v>
      </c>
      <c r="J8266">
        <v>46800.53</v>
      </c>
      <c r="K8266">
        <v>53704</v>
      </c>
    </row>
    <row r="8267" spans="2:11" hidden="1" x14ac:dyDescent="0.35">
      <c r="B8267" t="s">
        <v>2425</v>
      </c>
      <c r="C8267" t="s">
        <v>47</v>
      </c>
      <c r="D8267" t="s">
        <v>11563</v>
      </c>
      <c r="E8267" t="s">
        <v>131</v>
      </c>
      <c r="F8267" t="s">
        <v>352</v>
      </c>
      <c r="J8267">
        <v>49839.27</v>
      </c>
      <c r="K8267">
        <v>52192</v>
      </c>
    </row>
    <row r="8268" spans="2:11" hidden="1" x14ac:dyDescent="0.35">
      <c r="B8268" t="s">
        <v>7622</v>
      </c>
      <c r="C8268" t="s">
        <v>134</v>
      </c>
      <c r="D8268" t="s">
        <v>6584</v>
      </c>
      <c r="E8268" t="s">
        <v>43</v>
      </c>
      <c r="F8268" t="s">
        <v>4429</v>
      </c>
      <c r="J8268">
        <v>57834.75</v>
      </c>
      <c r="K8268">
        <v>50919</v>
      </c>
    </row>
    <row r="8269" spans="2:11" hidden="1" x14ac:dyDescent="0.35">
      <c r="B8269" t="s">
        <v>4056</v>
      </c>
      <c r="C8269" t="s">
        <v>112</v>
      </c>
      <c r="D8269" t="s">
        <v>6584</v>
      </c>
      <c r="E8269" t="s">
        <v>878</v>
      </c>
      <c r="F8269" t="s">
        <v>11564</v>
      </c>
      <c r="J8269">
        <v>54137.599999999999</v>
      </c>
      <c r="K8269">
        <v>60800</v>
      </c>
    </row>
    <row r="8270" spans="2:11" hidden="1" x14ac:dyDescent="0.35">
      <c r="B8270" t="s">
        <v>11565</v>
      </c>
      <c r="C8270" t="s">
        <v>60</v>
      </c>
      <c r="D8270" t="s">
        <v>11566</v>
      </c>
      <c r="E8270" t="s">
        <v>52</v>
      </c>
      <c r="F8270" t="s">
        <v>1266</v>
      </c>
      <c r="J8270">
        <v>25900.799999999999</v>
      </c>
      <c r="K8270">
        <v>28059</v>
      </c>
    </row>
    <row r="8271" spans="2:11" hidden="1" x14ac:dyDescent="0.35">
      <c r="B8271" t="s">
        <v>220</v>
      </c>
      <c r="C8271" t="s">
        <v>139</v>
      </c>
      <c r="D8271" t="s">
        <v>11566</v>
      </c>
      <c r="E8271" t="s">
        <v>43</v>
      </c>
      <c r="F8271" t="s">
        <v>11567</v>
      </c>
      <c r="J8271">
        <v>57519.29</v>
      </c>
      <c r="K8271">
        <v>65098</v>
      </c>
    </row>
    <row r="8272" spans="2:11" hidden="1" x14ac:dyDescent="0.35">
      <c r="B8272" t="s">
        <v>9410</v>
      </c>
      <c r="C8272" t="s">
        <v>21</v>
      </c>
      <c r="D8272" t="s">
        <v>11566</v>
      </c>
      <c r="E8272" t="s">
        <v>1808</v>
      </c>
      <c r="F8272" t="s">
        <v>4309</v>
      </c>
      <c r="J8272">
        <v>29503.91</v>
      </c>
      <c r="K8272">
        <v>27614</v>
      </c>
    </row>
    <row r="8273" spans="2:11" hidden="1" x14ac:dyDescent="0.35">
      <c r="B8273" t="s">
        <v>1376</v>
      </c>
      <c r="C8273" t="s">
        <v>47</v>
      </c>
      <c r="D8273" t="s">
        <v>8806</v>
      </c>
      <c r="E8273" t="s">
        <v>885</v>
      </c>
      <c r="F8273" t="s">
        <v>2841</v>
      </c>
      <c r="J8273">
        <v>40619.050000000003</v>
      </c>
      <c r="K8273">
        <v>45090</v>
      </c>
    </row>
    <row r="8274" spans="2:11" hidden="1" x14ac:dyDescent="0.35">
      <c r="B8274" t="s">
        <v>11568</v>
      </c>
      <c r="C8274" t="s">
        <v>375</v>
      </c>
      <c r="D8274" t="s">
        <v>8806</v>
      </c>
      <c r="E8274" t="s">
        <v>461</v>
      </c>
      <c r="F8274" t="s">
        <v>1381</v>
      </c>
      <c r="J8274">
        <v>70785.42</v>
      </c>
      <c r="K8274">
        <v>68717</v>
      </c>
    </row>
    <row r="8275" spans="2:11" hidden="1" x14ac:dyDescent="0.35">
      <c r="B8275" t="s">
        <v>3500</v>
      </c>
      <c r="C8275" t="s">
        <v>21</v>
      </c>
      <c r="D8275" t="s">
        <v>8806</v>
      </c>
      <c r="E8275" t="s">
        <v>3647</v>
      </c>
      <c r="F8275" t="s">
        <v>1886</v>
      </c>
      <c r="J8275">
        <v>74300.75</v>
      </c>
      <c r="K8275">
        <v>68300</v>
      </c>
    </row>
    <row r="8276" spans="2:11" hidden="1" x14ac:dyDescent="0.35">
      <c r="B8276" t="s">
        <v>3528</v>
      </c>
      <c r="D8276" t="s">
        <v>8806</v>
      </c>
      <c r="E8276" t="s">
        <v>881</v>
      </c>
      <c r="F8276" t="s">
        <v>2795</v>
      </c>
      <c r="J8276">
        <v>35820.97</v>
      </c>
      <c r="K8276">
        <v>38043</v>
      </c>
    </row>
    <row r="8277" spans="2:11" hidden="1" x14ac:dyDescent="0.35">
      <c r="B8277" t="s">
        <v>1247</v>
      </c>
      <c r="C8277" t="s">
        <v>47</v>
      </c>
      <c r="D8277" t="s">
        <v>8806</v>
      </c>
      <c r="E8277" t="s">
        <v>2683</v>
      </c>
      <c r="F8277" t="s">
        <v>11569</v>
      </c>
      <c r="J8277">
        <v>33160.81</v>
      </c>
      <c r="K8277">
        <v>36379</v>
      </c>
    </row>
    <row r="8278" spans="2:11" hidden="1" x14ac:dyDescent="0.35">
      <c r="B8278" t="s">
        <v>11570</v>
      </c>
      <c r="C8278" t="s">
        <v>107</v>
      </c>
      <c r="D8278" t="s">
        <v>8806</v>
      </c>
      <c r="E8278" t="s">
        <v>434</v>
      </c>
      <c r="F8278" t="s">
        <v>11571</v>
      </c>
      <c r="J8278">
        <v>24270.78</v>
      </c>
      <c r="K8278">
        <v>37677</v>
      </c>
    </row>
    <row r="8279" spans="2:11" hidden="1" x14ac:dyDescent="0.35">
      <c r="B8279" t="s">
        <v>301</v>
      </c>
      <c r="C8279" t="s">
        <v>14</v>
      </c>
      <c r="D8279" t="s">
        <v>8806</v>
      </c>
      <c r="E8279" t="s">
        <v>855</v>
      </c>
      <c r="F8279" t="s">
        <v>521</v>
      </c>
      <c r="J8279">
        <v>20634.669999999998</v>
      </c>
      <c r="K8279">
        <v>22733</v>
      </c>
    </row>
    <row r="8280" spans="2:11" hidden="1" x14ac:dyDescent="0.35">
      <c r="B8280" t="s">
        <v>556</v>
      </c>
      <c r="C8280" t="s">
        <v>47</v>
      </c>
      <c r="D8280" t="s">
        <v>8806</v>
      </c>
      <c r="E8280" t="s">
        <v>39</v>
      </c>
      <c r="F8280" t="s">
        <v>3594</v>
      </c>
      <c r="J8280">
        <v>783</v>
      </c>
      <c r="K8280">
        <v>15080</v>
      </c>
    </row>
    <row r="8281" spans="2:11" hidden="1" x14ac:dyDescent="0.35">
      <c r="B8281" t="s">
        <v>11572</v>
      </c>
      <c r="C8281" t="s">
        <v>21</v>
      </c>
      <c r="D8281" t="s">
        <v>11394</v>
      </c>
      <c r="E8281" t="s">
        <v>93</v>
      </c>
      <c r="F8281" t="s">
        <v>3834</v>
      </c>
      <c r="J8281">
        <v>48095.19</v>
      </c>
      <c r="K8281">
        <v>53900</v>
      </c>
    </row>
    <row r="8282" spans="2:11" hidden="1" x14ac:dyDescent="0.35">
      <c r="B8282" t="s">
        <v>7579</v>
      </c>
      <c r="C8282" t="s">
        <v>21</v>
      </c>
      <c r="D8282" t="s">
        <v>11374</v>
      </c>
      <c r="E8282" t="s">
        <v>716</v>
      </c>
      <c r="F8282" t="s">
        <v>400</v>
      </c>
      <c r="J8282">
        <v>62828.4</v>
      </c>
      <c r="K8282">
        <v>57524</v>
      </c>
    </row>
    <row r="8283" spans="2:11" hidden="1" x14ac:dyDescent="0.35">
      <c r="B8283" t="s">
        <v>4422</v>
      </c>
      <c r="D8283" t="s">
        <v>11573</v>
      </c>
      <c r="E8283" t="s">
        <v>4758</v>
      </c>
      <c r="F8283" t="s">
        <v>995</v>
      </c>
      <c r="J8283">
        <v>50850.49</v>
      </c>
      <c r="K8283">
        <v>56500</v>
      </c>
    </row>
    <row r="8284" spans="2:11" hidden="1" x14ac:dyDescent="0.35">
      <c r="B8284" t="s">
        <v>31</v>
      </c>
      <c r="C8284" t="s">
        <v>21</v>
      </c>
      <c r="D8284" t="s">
        <v>11394</v>
      </c>
      <c r="E8284" t="s">
        <v>855</v>
      </c>
      <c r="F8284" t="s">
        <v>7866</v>
      </c>
      <c r="J8284">
        <v>34808.15</v>
      </c>
      <c r="K8284">
        <v>38511</v>
      </c>
    </row>
    <row r="8285" spans="2:11" hidden="1" x14ac:dyDescent="0.35">
      <c r="B8285" t="s">
        <v>4230</v>
      </c>
      <c r="D8285" t="s">
        <v>11374</v>
      </c>
      <c r="E8285" t="s">
        <v>1678</v>
      </c>
      <c r="F8285" t="s">
        <v>4500</v>
      </c>
      <c r="J8285">
        <v>41219.449999999997</v>
      </c>
      <c r="K8285">
        <v>39316</v>
      </c>
    </row>
    <row r="8286" spans="2:11" hidden="1" x14ac:dyDescent="0.35">
      <c r="B8286" t="s">
        <v>11574</v>
      </c>
      <c r="D8286" t="s">
        <v>11575</v>
      </c>
      <c r="E8286" t="s">
        <v>443</v>
      </c>
      <c r="F8286" t="s">
        <v>3546</v>
      </c>
      <c r="J8286">
        <v>12775.9</v>
      </c>
      <c r="K8286">
        <v>45490</v>
      </c>
    </row>
    <row r="8287" spans="2:11" hidden="1" x14ac:dyDescent="0.35">
      <c r="B8287" t="s">
        <v>763</v>
      </c>
      <c r="C8287" t="s">
        <v>47</v>
      </c>
      <c r="D8287" t="s">
        <v>11374</v>
      </c>
      <c r="E8287" t="s">
        <v>43</v>
      </c>
      <c r="F8287" t="s">
        <v>769</v>
      </c>
      <c r="J8287">
        <v>56138.26</v>
      </c>
      <c r="K8287">
        <v>58815</v>
      </c>
    </row>
    <row r="8288" spans="2:11" hidden="1" x14ac:dyDescent="0.35">
      <c r="B8288" t="s">
        <v>31</v>
      </c>
      <c r="C8288" t="s">
        <v>47</v>
      </c>
      <c r="D8288" t="s">
        <v>11394</v>
      </c>
      <c r="E8288" t="s">
        <v>1126</v>
      </c>
      <c r="F8288" t="s">
        <v>11576</v>
      </c>
      <c r="J8288">
        <v>28994.33</v>
      </c>
      <c r="K8288">
        <v>31966</v>
      </c>
    </row>
    <row r="8289" spans="2:11" hidden="1" x14ac:dyDescent="0.35">
      <c r="B8289" t="s">
        <v>8819</v>
      </c>
      <c r="D8289" t="s">
        <v>11374</v>
      </c>
      <c r="E8289" t="s">
        <v>240</v>
      </c>
      <c r="F8289" t="s">
        <v>5923</v>
      </c>
      <c r="J8289">
        <v>48636.92</v>
      </c>
      <c r="K8289">
        <v>40386</v>
      </c>
    </row>
    <row r="8290" spans="2:11" hidden="1" x14ac:dyDescent="0.35">
      <c r="B8290" t="s">
        <v>11577</v>
      </c>
      <c r="C8290" t="s">
        <v>134</v>
      </c>
      <c r="D8290" t="s">
        <v>11578</v>
      </c>
      <c r="E8290" t="s">
        <v>894</v>
      </c>
      <c r="F8290" t="s">
        <v>8079</v>
      </c>
      <c r="J8290">
        <v>27926.99</v>
      </c>
      <c r="K8290">
        <v>43220</v>
      </c>
    </row>
    <row r="8291" spans="2:11" hidden="1" x14ac:dyDescent="0.35">
      <c r="B8291" t="s">
        <v>5367</v>
      </c>
      <c r="D8291" t="s">
        <v>11374</v>
      </c>
      <c r="E8291" t="s">
        <v>52</v>
      </c>
      <c r="F8291" t="s">
        <v>11579</v>
      </c>
      <c r="J8291">
        <v>27719.8</v>
      </c>
      <c r="K8291">
        <v>30555</v>
      </c>
    </row>
    <row r="8292" spans="2:11" hidden="1" x14ac:dyDescent="0.35">
      <c r="B8292" t="s">
        <v>7011</v>
      </c>
      <c r="D8292" t="s">
        <v>11394</v>
      </c>
      <c r="E8292" t="s">
        <v>564</v>
      </c>
      <c r="F8292" t="s">
        <v>1459</v>
      </c>
      <c r="J8292">
        <v>37257.72</v>
      </c>
      <c r="K8292">
        <v>29349</v>
      </c>
    </row>
    <row r="8293" spans="2:11" hidden="1" x14ac:dyDescent="0.35">
      <c r="B8293" t="s">
        <v>11580</v>
      </c>
      <c r="C8293" t="s">
        <v>197</v>
      </c>
      <c r="D8293" t="s">
        <v>11374</v>
      </c>
      <c r="E8293" t="s">
        <v>43</v>
      </c>
      <c r="F8293" t="s">
        <v>367</v>
      </c>
      <c r="J8293">
        <v>42042.35</v>
      </c>
      <c r="K8293">
        <v>50919</v>
      </c>
    </row>
    <row r="8294" spans="2:11" hidden="1" x14ac:dyDescent="0.35">
      <c r="B8294" t="s">
        <v>11581</v>
      </c>
      <c r="C8294" t="s">
        <v>42</v>
      </c>
      <c r="D8294" t="s">
        <v>11582</v>
      </c>
      <c r="E8294" t="s">
        <v>43</v>
      </c>
      <c r="F8294" t="s">
        <v>11583</v>
      </c>
      <c r="J8294">
        <v>62154.81</v>
      </c>
      <c r="K8294">
        <v>66810</v>
      </c>
    </row>
    <row r="8295" spans="2:11" hidden="1" x14ac:dyDescent="0.35">
      <c r="B8295" t="s">
        <v>2876</v>
      </c>
      <c r="C8295" t="s">
        <v>42</v>
      </c>
      <c r="D8295" t="s">
        <v>11582</v>
      </c>
      <c r="E8295" t="s">
        <v>4199</v>
      </c>
      <c r="F8295" t="s">
        <v>2127</v>
      </c>
      <c r="J8295">
        <v>95452.160000000003</v>
      </c>
      <c r="K8295">
        <v>89785</v>
      </c>
    </row>
    <row r="8296" spans="2:11" hidden="1" x14ac:dyDescent="0.35">
      <c r="B8296" t="s">
        <v>11584</v>
      </c>
      <c r="D8296" t="s">
        <v>11585</v>
      </c>
      <c r="E8296" t="s">
        <v>10</v>
      </c>
      <c r="F8296" t="s">
        <v>1765</v>
      </c>
      <c r="J8296">
        <v>20843.5</v>
      </c>
      <c r="K8296">
        <v>23395</v>
      </c>
    </row>
    <row r="8297" spans="2:11" hidden="1" x14ac:dyDescent="0.35">
      <c r="B8297" t="s">
        <v>5747</v>
      </c>
      <c r="C8297" t="s">
        <v>139</v>
      </c>
      <c r="D8297" t="s">
        <v>11586</v>
      </c>
      <c r="E8297" t="s">
        <v>34</v>
      </c>
      <c r="F8297" t="s">
        <v>11495</v>
      </c>
      <c r="J8297">
        <v>40362.959999999999</v>
      </c>
      <c r="K8297">
        <v>44909</v>
      </c>
    </row>
    <row r="8298" spans="2:11" hidden="1" x14ac:dyDescent="0.35">
      <c r="B8298" t="s">
        <v>11587</v>
      </c>
      <c r="C8298" t="s">
        <v>14</v>
      </c>
      <c r="D8298" t="s">
        <v>11588</v>
      </c>
      <c r="E8298" t="s">
        <v>9426</v>
      </c>
      <c r="F8298" t="s">
        <v>11589</v>
      </c>
      <c r="J8298">
        <v>38793.35</v>
      </c>
      <c r="K8298">
        <v>42738</v>
      </c>
    </row>
    <row r="8299" spans="2:11" hidden="1" x14ac:dyDescent="0.35">
      <c r="B8299" t="s">
        <v>2181</v>
      </c>
      <c r="C8299" t="s">
        <v>21</v>
      </c>
      <c r="D8299" t="s">
        <v>11588</v>
      </c>
      <c r="E8299" t="s">
        <v>74</v>
      </c>
      <c r="F8299" t="s">
        <v>10917</v>
      </c>
      <c r="J8299">
        <v>8542.66</v>
      </c>
      <c r="K8299">
        <v>9840</v>
      </c>
    </row>
    <row r="8300" spans="2:11" hidden="1" x14ac:dyDescent="0.35">
      <c r="B8300" t="s">
        <v>2282</v>
      </c>
      <c r="D8300" t="s">
        <v>11588</v>
      </c>
      <c r="E8300" t="s">
        <v>1044</v>
      </c>
      <c r="F8300" t="s">
        <v>3578</v>
      </c>
      <c r="J8300">
        <v>5020.8999999999996</v>
      </c>
      <c r="K8300">
        <v>17680</v>
      </c>
    </row>
    <row r="8301" spans="2:11" hidden="1" x14ac:dyDescent="0.35">
      <c r="B8301" t="s">
        <v>870</v>
      </c>
      <c r="C8301" t="s">
        <v>42</v>
      </c>
      <c r="D8301" t="s">
        <v>11588</v>
      </c>
      <c r="E8301" t="s">
        <v>43</v>
      </c>
      <c r="F8301" t="s">
        <v>4472</v>
      </c>
      <c r="J8301">
        <v>68727.73</v>
      </c>
      <c r="K8301">
        <v>65098</v>
      </c>
    </row>
    <row r="8302" spans="2:11" hidden="1" x14ac:dyDescent="0.35">
      <c r="B8302" t="s">
        <v>536</v>
      </c>
      <c r="C8302" t="s">
        <v>14</v>
      </c>
      <c r="D8302" t="s">
        <v>11588</v>
      </c>
      <c r="E8302" t="s">
        <v>43</v>
      </c>
      <c r="F8302" t="s">
        <v>3869</v>
      </c>
      <c r="J8302">
        <v>40352.980000000003</v>
      </c>
      <c r="K8302">
        <v>50919</v>
      </c>
    </row>
    <row r="8303" spans="2:11" hidden="1" x14ac:dyDescent="0.35">
      <c r="B8303" t="s">
        <v>80</v>
      </c>
      <c r="C8303" t="s">
        <v>14</v>
      </c>
      <c r="D8303" t="s">
        <v>11588</v>
      </c>
      <c r="E8303" t="s">
        <v>11590</v>
      </c>
      <c r="F8303" t="s">
        <v>11591</v>
      </c>
      <c r="J8303">
        <v>30642</v>
      </c>
      <c r="K8303">
        <v>34873</v>
      </c>
    </row>
    <row r="8304" spans="2:11" hidden="1" x14ac:dyDescent="0.35">
      <c r="B8304" t="s">
        <v>8575</v>
      </c>
      <c r="D8304" t="s">
        <v>11592</v>
      </c>
      <c r="E8304" t="s">
        <v>680</v>
      </c>
      <c r="F8304" t="s">
        <v>7390</v>
      </c>
      <c r="J8304">
        <v>46463.74</v>
      </c>
      <c r="K8304">
        <v>52882</v>
      </c>
    </row>
    <row r="8305" spans="2:11" hidden="1" x14ac:dyDescent="0.35">
      <c r="B8305" t="s">
        <v>11593</v>
      </c>
      <c r="C8305" t="s">
        <v>42</v>
      </c>
      <c r="D8305" t="s">
        <v>11594</v>
      </c>
      <c r="E8305" t="s">
        <v>1126</v>
      </c>
      <c r="F8305" t="s">
        <v>11595</v>
      </c>
      <c r="J8305">
        <v>26152.799999999999</v>
      </c>
      <c r="K8305">
        <v>28875</v>
      </c>
    </row>
    <row r="8306" spans="2:11" hidden="1" x14ac:dyDescent="0.35">
      <c r="B8306" t="s">
        <v>1851</v>
      </c>
      <c r="C8306" t="s">
        <v>47</v>
      </c>
      <c r="D8306" t="s">
        <v>11596</v>
      </c>
      <c r="E8306" t="s">
        <v>2154</v>
      </c>
      <c r="F8306" t="s">
        <v>11597</v>
      </c>
      <c r="J8306">
        <v>34259.300000000003</v>
      </c>
      <c r="K8306">
        <v>31609</v>
      </c>
    </row>
    <row r="8307" spans="2:11" hidden="1" x14ac:dyDescent="0.35">
      <c r="B8307" t="s">
        <v>11598</v>
      </c>
      <c r="C8307" t="s">
        <v>42</v>
      </c>
      <c r="D8307" t="s">
        <v>11599</v>
      </c>
      <c r="E8307" t="s">
        <v>206</v>
      </c>
      <c r="F8307" t="s">
        <v>1073</v>
      </c>
      <c r="J8307">
        <v>57129.52</v>
      </c>
      <c r="K8307">
        <v>55544</v>
      </c>
    </row>
    <row r="8308" spans="2:11" hidden="1" x14ac:dyDescent="0.35">
      <c r="B8308" t="s">
        <v>11192</v>
      </c>
      <c r="D8308" t="s">
        <v>11599</v>
      </c>
      <c r="E8308" t="s">
        <v>52</v>
      </c>
      <c r="F8308" t="s">
        <v>1123</v>
      </c>
      <c r="J8308">
        <v>23129.74</v>
      </c>
      <c r="K8308">
        <v>28059</v>
      </c>
    </row>
    <row r="8309" spans="2:11" hidden="1" x14ac:dyDescent="0.35">
      <c r="B8309" t="s">
        <v>2185</v>
      </c>
      <c r="C8309" t="s">
        <v>149</v>
      </c>
      <c r="D8309" t="s">
        <v>11599</v>
      </c>
      <c r="E8309" t="s">
        <v>52</v>
      </c>
      <c r="F8309" t="s">
        <v>1830</v>
      </c>
      <c r="J8309">
        <v>27874.28</v>
      </c>
      <c r="K8309">
        <v>30555</v>
      </c>
    </row>
    <row r="8310" spans="2:11" hidden="1" x14ac:dyDescent="0.35">
      <c r="B8310" t="s">
        <v>2437</v>
      </c>
      <c r="C8310" t="s">
        <v>14</v>
      </c>
      <c r="D8310" t="s">
        <v>11599</v>
      </c>
      <c r="E8310" t="s">
        <v>77</v>
      </c>
      <c r="F8310" t="s">
        <v>11600</v>
      </c>
      <c r="J8310">
        <v>30771.97</v>
      </c>
      <c r="K8310">
        <v>35401</v>
      </c>
    </row>
    <row r="8311" spans="2:11" hidden="1" x14ac:dyDescent="0.35">
      <c r="B8311" t="s">
        <v>11601</v>
      </c>
      <c r="D8311" t="s">
        <v>11602</v>
      </c>
      <c r="E8311" t="s">
        <v>428</v>
      </c>
      <c r="F8311" t="s">
        <v>11603</v>
      </c>
      <c r="J8311">
        <v>4105.6400000000003</v>
      </c>
      <c r="K8311">
        <v>19760</v>
      </c>
    </row>
    <row r="8312" spans="2:11" hidden="1" x14ac:dyDescent="0.35">
      <c r="B8312" t="s">
        <v>2278</v>
      </c>
      <c r="C8312" t="s">
        <v>107</v>
      </c>
      <c r="D8312" t="s">
        <v>11604</v>
      </c>
      <c r="E8312" t="s">
        <v>1056</v>
      </c>
      <c r="F8312" t="s">
        <v>924</v>
      </c>
      <c r="J8312">
        <v>30529.24</v>
      </c>
      <c r="K8312">
        <v>33800</v>
      </c>
    </row>
    <row r="8313" spans="2:11" hidden="1" x14ac:dyDescent="0.35">
      <c r="B8313" t="s">
        <v>5613</v>
      </c>
      <c r="D8313" t="s">
        <v>11605</v>
      </c>
      <c r="E8313" t="s">
        <v>390</v>
      </c>
      <c r="F8313" t="s">
        <v>3881</v>
      </c>
      <c r="J8313">
        <v>33666.44</v>
      </c>
      <c r="K8313">
        <v>38582</v>
      </c>
    </row>
    <row r="8314" spans="2:11" hidden="1" x14ac:dyDescent="0.35">
      <c r="B8314" t="s">
        <v>11606</v>
      </c>
      <c r="D8314" t="s">
        <v>11607</v>
      </c>
      <c r="E8314" t="s">
        <v>855</v>
      </c>
      <c r="F8314" t="s">
        <v>4640</v>
      </c>
      <c r="J8314">
        <v>28150.61</v>
      </c>
      <c r="K8314">
        <v>31226</v>
      </c>
    </row>
    <row r="8315" spans="2:11" hidden="1" x14ac:dyDescent="0.35">
      <c r="B8315" t="s">
        <v>41</v>
      </c>
      <c r="C8315" t="s">
        <v>21</v>
      </c>
      <c r="D8315" t="s">
        <v>11607</v>
      </c>
      <c r="E8315" t="s">
        <v>452</v>
      </c>
      <c r="F8315" t="s">
        <v>4628</v>
      </c>
      <c r="J8315">
        <v>40630.949999999997</v>
      </c>
      <c r="K8315">
        <v>35458</v>
      </c>
    </row>
    <row r="8316" spans="2:11" hidden="1" x14ac:dyDescent="0.35">
      <c r="B8316" t="s">
        <v>11608</v>
      </c>
      <c r="D8316" t="s">
        <v>11607</v>
      </c>
      <c r="E8316" t="s">
        <v>81</v>
      </c>
      <c r="F8316" t="s">
        <v>328</v>
      </c>
      <c r="J8316">
        <v>8145</v>
      </c>
      <c r="K8316">
        <v>20800</v>
      </c>
    </row>
    <row r="8317" spans="2:11" hidden="1" x14ac:dyDescent="0.35">
      <c r="B8317" t="s">
        <v>1273</v>
      </c>
      <c r="D8317" t="s">
        <v>11607</v>
      </c>
      <c r="E8317" t="s">
        <v>11609</v>
      </c>
      <c r="F8317" t="s">
        <v>11610</v>
      </c>
      <c r="J8317">
        <v>49860.72</v>
      </c>
      <c r="K8317">
        <v>55400</v>
      </c>
    </row>
    <row r="8318" spans="2:11" hidden="1" x14ac:dyDescent="0.35">
      <c r="B8318" t="s">
        <v>1021</v>
      </c>
      <c r="C8318" t="s">
        <v>107</v>
      </c>
      <c r="D8318" t="s">
        <v>11611</v>
      </c>
      <c r="E8318" t="s">
        <v>7033</v>
      </c>
      <c r="F8318" t="s">
        <v>11612</v>
      </c>
      <c r="J8318">
        <v>67838.350000000006</v>
      </c>
      <c r="K8318">
        <v>85400</v>
      </c>
    </row>
    <row r="8319" spans="2:11" hidden="1" x14ac:dyDescent="0.35">
      <c r="B8319" t="s">
        <v>997</v>
      </c>
      <c r="C8319" t="s">
        <v>38</v>
      </c>
      <c r="D8319" t="s">
        <v>11374</v>
      </c>
      <c r="E8319" t="s">
        <v>461</v>
      </c>
      <c r="F8319" t="s">
        <v>11613</v>
      </c>
      <c r="J8319">
        <v>60326.21</v>
      </c>
      <c r="K8319">
        <v>66263</v>
      </c>
    </row>
    <row r="8320" spans="2:11" hidden="1" x14ac:dyDescent="0.35">
      <c r="B8320" t="s">
        <v>225</v>
      </c>
      <c r="C8320" t="s">
        <v>21</v>
      </c>
      <c r="D8320" t="s">
        <v>11394</v>
      </c>
      <c r="E8320" t="s">
        <v>11614</v>
      </c>
      <c r="F8320" t="s">
        <v>2469</v>
      </c>
      <c r="J8320">
        <v>59806.14</v>
      </c>
      <c r="K8320">
        <v>68500</v>
      </c>
    </row>
    <row r="8321" spans="2:11" hidden="1" x14ac:dyDescent="0.35">
      <c r="B8321" t="s">
        <v>783</v>
      </c>
      <c r="C8321" t="s">
        <v>124</v>
      </c>
      <c r="D8321" t="s">
        <v>11374</v>
      </c>
      <c r="E8321" t="s">
        <v>990</v>
      </c>
      <c r="F8321" t="s">
        <v>3804</v>
      </c>
      <c r="J8321">
        <v>65254.85</v>
      </c>
      <c r="K8321">
        <v>61281</v>
      </c>
    </row>
    <row r="8322" spans="2:11" hidden="1" x14ac:dyDescent="0.35">
      <c r="B8322" t="s">
        <v>633</v>
      </c>
      <c r="C8322" t="s">
        <v>112</v>
      </c>
      <c r="D8322" t="s">
        <v>11374</v>
      </c>
      <c r="E8322" t="s">
        <v>74</v>
      </c>
      <c r="F8322" t="s">
        <v>7958</v>
      </c>
      <c r="J8322">
        <v>12769.9</v>
      </c>
      <c r="K8322">
        <v>8863</v>
      </c>
    </row>
    <row r="8323" spans="2:11" hidden="1" x14ac:dyDescent="0.35">
      <c r="B8323" t="s">
        <v>11615</v>
      </c>
      <c r="D8323" t="s">
        <v>11394</v>
      </c>
      <c r="E8323" t="s">
        <v>16</v>
      </c>
      <c r="F8323" t="s">
        <v>5999</v>
      </c>
      <c r="J8323">
        <v>24908.28</v>
      </c>
      <c r="K8323">
        <v>28091</v>
      </c>
    </row>
    <row r="8324" spans="2:11" hidden="1" x14ac:dyDescent="0.35">
      <c r="B8324" t="s">
        <v>633</v>
      </c>
      <c r="C8324" t="s">
        <v>42</v>
      </c>
      <c r="D8324" t="s">
        <v>11374</v>
      </c>
      <c r="E8324" t="s">
        <v>885</v>
      </c>
      <c r="F8324" t="s">
        <v>9184</v>
      </c>
      <c r="J8324">
        <v>38061.269999999997</v>
      </c>
      <c r="K8324">
        <v>42110</v>
      </c>
    </row>
    <row r="8325" spans="2:11" hidden="1" x14ac:dyDescent="0.35">
      <c r="B8325" t="s">
        <v>7451</v>
      </c>
      <c r="D8325" t="s">
        <v>11394</v>
      </c>
      <c r="E8325" t="s">
        <v>2447</v>
      </c>
      <c r="F8325" t="s">
        <v>5812</v>
      </c>
      <c r="J8325">
        <v>24917.14</v>
      </c>
      <c r="K8325">
        <v>28145</v>
      </c>
    </row>
    <row r="8326" spans="2:11" hidden="1" x14ac:dyDescent="0.35">
      <c r="B8326" t="s">
        <v>4290</v>
      </c>
      <c r="D8326" t="s">
        <v>11374</v>
      </c>
      <c r="E8326" t="s">
        <v>1583</v>
      </c>
      <c r="F8326" t="s">
        <v>100</v>
      </c>
      <c r="J8326">
        <v>29267.040000000001</v>
      </c>
      <c r="K8326">
        <v>32132</v>
      </c>
    </row>
    <row r="8327" spans="2:11" hidden="1" x14ac:dyDescent="0.35">
      <c r="B8327" t="s">
        <v>2052</v>
      </c>
      <c r="C8327" t="s">
        <v>149</v>
      </c>
      <c r="D8327" t="s">
        <v>11394</v>
      </c>
      <c r="E8327" t="s">
        <v>802</v>
      </c>
      <c r="F8327" t="s">
        <v>4184</v>
      </c>
      <c r="J8327">
        <v>6952.75</v>
      </c>
      <c r="K8327">
        <v>15080</v>
      </c>
    </row>
    <row r="8328" spans="2:11" hidden="1" x14ac:dyDescent="0.35">
      <c r="B8328" t="s">
        <v>11616</v>
      </c>
      <c r="C8328" t="s">
        <v>107</v>
      </c>
      <c r="D8328" t="s">
        <v>11374</v>
      </c>
      <c r="E8328" t="s">
        <v>920</v>
      </c>
      <c r="F8328" t="s">
        <v>4016</v>
      </c>
      <c r="J8328">
        <v>27317.26</v>
      </c>
      <c r="K8328">
        <v>34856</v>
      </c>
    </row>
    <row r="8329" spans="2:11" hidden="1" x14ac:dyDescent="0.35">
      <c r="B8329" t="s">
        <v>1101</v>
      </c>
      <c r="C8329" t="s">
        <v>427</v>
      </c>
      <c r="D8329" t="s">
        <v>11374</v>
      </c>
      <c r="E8329" t="s">
        <v>1529</v>
      </c>
      <c r="F8329" t="s">
        <v>722</v>
      </c>
      <c r="J8329">
        <v>31737.55</v>
      </c>
      <c r="K8329">
        <v>36674</v>
      </c>
    </row>
    <row r="8330" spans="2:11" hidden="1" x14ac:dyDescent="0.35">
      <c r="B8330" t="s">
        <v>948</v>
      </c>
      <c r="D8330" t="s">
        <v>11394</v>
      </c>
      <c r="E8330" t="s">
        <v>247</v>
      </c>
      <c r="F8330" t="s">
        <v>11617</v>
      </c>
      <c r="J8330">
        <v>48967.11</v>
      </c>
      <c r="K8330">
        <v>50364</v>
      </c>
    </row>
    <row r="8331" spans="2:11" hidden="1" x14ac:dyDescent="0.35">
      <c r="B8331" t="s">
        <v>3733</v>
      </c>
      <c r="C8331" t="s">
        <v>383</v>
      </c>
      <c r="D8331" t="s">
        <v>11374</v>
      </c>
      <c r="E8331" t="s">
        <v>434</v>
      </c>
      <c r="F8331" t="s">
        <v>11618</v>
      </c>
      <c r="J8331">
        <v>37707.730000000003</v>
      </c>
      <c r="K8331">
        <v>41067</v>
      </c>
    </row>
    <row r="8332" spans="2:11" hidden="1" x14ac:dyDescent="0.35">
      <c r="B8332" t="s">
        <v>2301</v>
      </c>
      <c r="D8332" t="s">
        <v>11374</v>
      </c>
      <c r="E8332" t="s">
        <v>74</v>
      </c>
      <c r="F8332" t="s">
        <v>11619</v>
      </c>
      <c r="J8332">
        <v>8746.73</v>
      </c>
      <c r="K8332">
        <v>9840</v>
      </c>
    </row>
    <row r="8333" spans="2:11" hidden="1" x14ac:dyDescent="0.35">
      <c r="B8333" t="s">
        <v>301</v>
      </c>
      <c r="C8333" t="s">
        <v>107</v>
      </c>
      <c r="D8333" t="s">
        <v>11374</v>
      </c>
      <c r="E8333" t="s">
        <v>43</v>
      </c>
      <c r="F8333" t="s">
        <v>11620</v>
      </c>
      <c r="J8333">
        <v>65273.62</v>
      </c>
      <c r="K8333">
        <v>68523</v>
      </c>
    </row>
    <row r="8334" spans="2:11" hidden="1" x14ac:dyDescent="0.35">
      <c r="B8334" t="s">
        <v>3897</v>
      </c>
      <c r="C8334" t="s">
        <v>375</v>
      </c>
      <c r="D8334" t="s">
        <v>11374</v>
      </c>
      <c r="E8334" t="s">
        <v>156</v>
      </c>
      <c r="F8334" t="s">
        <v>11478</v>
      </c>
      <c r="J8334">
        <v>34767.129999999997</v>
      </c>
      <c r="K8334">
        <v>29326</v>
      </c>
    </row>
    <row r="8335" spans="2:11" hidden="1" x14ac:dyDescent="0.35">
      <c r="B8335" t="s">
        <v>1273</v>
      </c>
      <c r="D8335" t="s">
        <v>11374</v>
      </c>
      <c r="E8335" t="s">
        <v>202</v>
      </c>
      <c r="F8335" t="s">
        <v>2657</v>
      </c>
      <c r="J8335">
        <v>9116.25</v>
      </c>
      <c r="K8335">
        <v>17680</v>
      </c>
    </row>
    <row r="8336" spans="2:11" hidden="1" x14ac:dyDescent="0.35">
      <c r="B8336" t="s">
        <v>556</v>
      </c>
      <c r="C8336" t="s">
        <v>14</v>
      </c>
      <c r="D8336" t="s">
        <v>11374</v>
      </c>
      <c r="E8336" t="s">
        <v>1126</v>
      </c>
      <c r="F8336" t="s">
        <v>9888</v>
      </c>
      <c r="J8336">
        <v>26532.62</v>
      </c>
      <c r="K8336">
        <v>29326</v>
      </c>
    </row>
    <row r="8337" spans="2:11" hidden="1" x14ac:dyDescent="0.35">
      <c r="B8337" t="s">
        <v>5759</v>
      </c>
      <c r="C8337" t="s">
        <v>8</v>
      </c>
      <c r="D8337" t="s">
        <v>11374</v>
      </c>
      <c r="E8337" t="s">
        <v>373</v>
      </c>
      <c r="F8337" t="s">
        <v>6699</v>
      </c>
      <c r="J8337">
        <v>42892.42</v>
      </c>
      <c r="K8337">
        <v>47960</v>
      </c>
    </row>
    <row r="8338" spans="2:11" hidden="1" x14ac:dyDescent="0.35">
      <c r="B8338" t="s">
        <v>2288</v>
      </c>
      <c r="C8338" t="s">
        <v>21</v>
      </c>
      <c r="D8338" t="s">
        <v>11374</v>
      </c>
      <c r="E8338" t="s">
        <v>1126</v>
      </c>
      <c r="F8338" t="s">
        <v>11621</v>
      </c>
      <c r="J8338">
        <v>31355.9</v>
      </c>
      <c r="K8338">
        <v>33726</v>
      </c>
    </row>
    <row r="8339" spans="2:11" hidden="1" x14ac:dyDescent="0.35">
      <c r="B8339" t="s">
        <v>331</v>
      </c>
      <c r="C8339" t="s">
        <v>38</v>
      </c>
      <c r="D8339" t="s">
        <v>11374</v>
      </c>
      <c r="E8339" t="s">
        <v>676</v>
      </c>
      <c r="F8339" t="s">
        <v>3657</v>
      </c>
      <c r="J8339">
        <v>65557.240000000005</v>
      </c>
      <c r="K8339">
        <v>71080</v>
      </c>
    </row>
    <row r="8340" spans="2:11" hidden="1" x14ac:dyDescent="0.35">
      <c r="B8340" t="s">
        <v>9087</v>
      </c>
      <c r="D8340" t="s">
        <v>11374</v>
      </c>
      <c r="E8340" t="s">
        <v>2720</v>
      </c>
      <c r="F8340" t="s">
        <v>7227</v>
      </c>
      <c r="J8340">
        <v>28786.95</v>
      </c>
      <c r="K8340">
        <v>32557</v>
      </c>
    </row>
    <row r="8341" spans="2:11" hidden="1" x14ac:dyDescent="0.35">
      <c r="B8341" t="s">
        <v>2793</v>
      </c>
      <c r="D8341" t="s">
        <v>11374</v>
      </c>
      <c r="E8341" t="s">
        <v>81</v>
      </c>
      <c r="F8341" t="s">
        <v>7378</v>
      </c>
      <c r="J8341">
        <v>7685.28</v>
      </c>
      <c r="K8341">
        <v>17576</v>
      </c>
    </row>
    <row r="8342" spans="2:11" hidden="1" x14ac:dyDescent="0.35">
      <c r="B8342" t="s">
        <v>2336</v>
      </c>
      <c r="C8342" t="s">
        <v>14</v>
      </c>
      <c r="D8342" t="s">
        <v>11374</v>
      </c>
      <c r="E8342" t="s">
        <v>385</v>
      </c>
      <c r="F8342" t="s">
        <v>10471</v>
      </c>
      <c r="J8342">
        <v>27634.87</v>
      </c>
      <c r="K8342">
        <v>26272</v>
      </c>
    </row>
    <row r="8343" spans="2:11" hidden="1" x14ac:dyDescent="0.35">
      <c r="B8343" t="s">
        <v>2427</v>
      </c>
      <c r="C8343" t="s">
        <v>139</v>
      </c>
      <c r="D8343" t="s">
        <v>11374</v>
      </c>
      <c r="E8343" t="s">
        <v>303</v>
      </c>
      <c r="F8343" t="s">
        <v>463</v>
      </c>
      <c r="J8343">
        <v>59227.54</v>
      </c>
      <c r="K8343">
        <v>57776</v>
      </c>
    </row>
    <row r="8344" spans="2:11" hidden="1" x14ac:dyDescent="0.35">
      <c r="B8344" t="s">
        <v>11622</v>
      </c>
      <c r="D8344" t="s">
        <v>11374</v>
      </c>
      <c r="E8344" t="s">
        <v>39</v>
      </c>
      <c r="F8344" t="s">
        <v>1626</v>
      </c>
      <c r="J8344">
        <v>819.25</v>
      </c>
      <c r="K8344">
        <v>15080</v>
      </c>
    </row>
    <row r="8345" spans="2:11" hidden="1" x14ac:dyDescent="0.35">
      <c r="B8345" t="s">
        <v>563</v>
      </c>
      <c r="D8345" t="s">
        <v>11374</v>
      </c>
      <c r="E8345" t="s">
        <v>452</v>
      </c>
      <c r="F8345" t="s">
        <v>11623</v>
      </c>
      <c r="J8345">
        <v>48293.21</v>
      </c>
      <c r="K8345">
        <v>44815</v>
      </c>
    </row>
    <row r="8346" spans="2:11" hidden="1" x14ac:dyDescent="0.35">
      <c r="B8346" t="s">
        <v>510</v>
      </c>
      <c r="C8346" t="s">
        <v>42</v>
      </c>
      <c r="D8346" t="s">
        <v>11374</v>
      </c>
      <c r="E8346" t="s">
        <v>43</v>
      </c>
      <c r="F8346" t="s">
        <v>11583</v>
      </c>
      <c r="J8346">
        <v>59079.14</v>
      </c>
      <c r="K8346">
        <v>66810</v>
      </c>
    </row>
    <row r="8347" spans="2:11" hidden="1" x14ac:dyDescent="0.35">
      <c r="B8347" t="s">
        <v>510</v>
      </c>
      <c r="C8347" t="s">
        <v>197</v>
      </c>
      <c r="D8347" t="s">
        <v>11374</v>
      </c>
      <c r="E8347" t="s">
        <v>493</v>
      </c>
      <c r="F8347" t="s">
        <v>7387</v>
      </c>
      <c r="J8347">
        <v>37829.68</v>
      </c>
      <c r="K8347">
        <v>42011</v>
      </c>
    </row>
    <row r="8348" spans="2:11" hidden="1" x14ac:dyDescent="0.35">
      <c r="B8348" t="s">
        <v>510</v>
      </c>
      <c r="C8348" t="s">
        <v>197</v>
      </c>
      <c r="D8348" t="s">
        <v>11374</v>
      </c>
      <c r="E8348" t="s">
        <v>43</v>
      </c>
      <c r="F8348" t="s">
        <v>8766</v>
      </c>
      <c r="J8348">
        <v>41715.379999999997</v>
      </c>
      <c r="K8348">
        <v>50919</v>
      </c>
    </row>
    <row r="8349" spans="2:11" hidden="1" x14ac:dyDescent="0.35">
      <c r="B8349" t="s">
        <v>510</v>
      </c>
      <c r="C8349" t="s">
        <v>107</v>
      </c>
      <c r="D8349" t="s">
        <v>11374</v>
      </c>
      <c r="E8349" t="s">
        <v>43</v>
      </c>
      <c r="F8349" t="s">
        <v>2024</v>
      </c>
      <c r="J8349">
        <v>58539.33</v>
      </c>
      <c r="K8349">
        <v>59388</v>
      </c>
    </row>
    <row r="8350" spans="2:11" hidden="1" x14ac:dyDescent="0.35">
      <c r="B8350" t="s">
        <v>11624</v>
      </c>
      <c r="C8350" t="s">
        <v>383</v>
      </c>
      <c r="D8350" t="s">
        <v>11374</v>
      </c>
      <c r="E8350" t="s">
        <v>43</v>
      </c>
      <c r="F8350" t="s">
        <v>11625</v>
      </c>
      <c r="J8350">
        <v>41371.74</v>
      </c>
      <c r="K8350">
        <v>50919</v>
      </c>
    </row>
    <row r="8351" spans="2:11" hidden="1" x14ac:dyDescent="0.35">
      <c r="B8351" t="s">
        <v>11626</v>
      </c>
      <c r="C8351" t="s">
        <v>38</v>
      </c>
      <c r="D8351" t="s">
        <v>11374</v>
      </c>
      <c r="E8351" t="s">
        <v>39</v>
      </c>
      <c r="F8351" t="s">
        <v>40</v>
      </c>
      <c r="J8351">
        <v>3110.25</v>
      </c>
      <c r="K8351">
        <v>15080</v>
      </c>
    </row>
    <row r="8352" spans="2:11" hidden="1" x14ac:dyDescent="0.35">
      <c r="B8352" t="s">
        <v>2415</v>
      </c>
      <c r="C8352" t="s">
        <v>38</v>
      </c>
      <c r="D8352" t="s">
        <v>11374</v>
      </c>
      <c r="E8352" t="s">
        <v>43</v>
      </c>
      <c r="F8352" t="s">
        <v>2221</v>
      </c>
      <c r="J8352">
        <v>82887.17</v>
      </c>
      <c r="K8352">
        <v>68523</v>
      </c>
    </row>
    <row r="8353" spans="2:11" hidden="1" x14ac:dyDescent="0.35">
      <c r="B8353" t="s">
        <v>11627</v>
      </c>
      <c r="C8353" t="s">
        <v>42</v>
      </c>
      <c r="D8353" t="s">
        <v>11374</v>
      </c>
      <c r="E8353" t="s">
        <v>52</v>
      </c>
      <c r="F8353" t="s">
        <v>2564</v>
      </c>
      <c r="J8353">
        <v>23657.49</v>
      </c>
      <c r="K8353">
        <v>28145</v>
      </c>
    </row>
    <row r="8354" spans="2:11" hidden="1" x14ac:dyDescent="0.35">
      <c r="B8354" t="s">
        <v>11628</v>
      </c>
      <c r="C8354" t="s">
        <v>42</v>
      </c>
      <c r="D8354" t="s">
        <v>11374</v>
      </c>
      <c r="E8354" t="s">
        <v>2605</v>
      </c>
      <c r="F8354" t="s">
        <v>4971</v>
      </c>
      <c r="J8354">
        <v>37490.68</v>
      </c>
      <c r="K8354">
        <v>37511</v>
      </c>
    </row>
    <row r="8355" spans="2:11" hidden="1" x14ac:dyDescent="0.35">
      <c r="B8355" t="s">
        <v>4610</v>
      </c>
      <c r="C8355" t="s">
        <v>149</v>
      </c>
      <c r="D8355" t="s">
        <v>11374</v>
      </c>
      <c r="E8355" t="s">
        <v>336</v>
      </c>
      <c r="F8355" t="s">
        <v>11629</v>
      </c>
      <c r="J8355">
        <v>65909.16</v>
      </c>
      <c r="K8355">
        <v>55591</v>
      </c>
    </row>
    <row r="8356" spans="2:11" hidden="1" x14ac:dyDescent="0.35">
      <c r="B8356" t="s">
        <v>1469</v>
      </c>
      <c r="C8356" t="s">
        <v>21</v>
      </c>
      <c r="D8356" t="s">
        <v>11374</v>
      </c>
      <c r="E8356" t="s">
        <v>43</v>
      </c>
      <c r="F8356" t="s">
        <v>2244</v>
      </c>
      <c r="J8356">
        <v>88549.67</v>
      </c>
      <c r="K8356">
        <v>65669</v>
      </c>
    </row>
    <row r="8357" spans="2:11" hidden="1" x14ac:dyDescent="0.35">
      <c r="B8357" t="s">
        <v>588</v>
      </c>
      <c r="C8357" t="s">
        <v>375</v>
      </c>
      <c r="D8357" t="s">
        <v>11374</v>
      </c>
      <c r="E8357" t="s">
        <v>280</v>
      </c>
      <c r="F8357" t="s">
        <v>3058</v>
      </c>
      <c r="J8357">
        <v>62333.83</v>
      </c>
      <c r="K8357">
        <v>68833</v>
      </c>
    </row>
    <row r="8358" spans="2:11" hidden="1" x14ac:dyDescent="0.35">
      <c r="B8358" t="s">
        <v>667</v>
      </c>
      <c r="C8358" t="s">
        <v>21</v>
      </c>
      <c r="D8358" t="s">
        <v>11394</v>
      </c>
      <c r="E8358" t="s">
        <v>156</v>
      </c>
      <c r="F8358" t="s">
        <v>11630</v>
      </c>
      <c r="J8358">
        <v>42125.66</v>
      </c>
      <c r="K8358">
        <v>29326</v>
      </c>
    </row>
    <row r="8359" spans="2:11" hidden="1" x14ac:dyDescent="0.35">
      <c r="B8359" t="s">
        <v>119</v>
      </c>
      <c r="C8359" t="s">
        <v>42</v>
      </c>
      <c r="D8359" t="s">
        <v>11394</v>
      </c>
      <c r="E8359" t="s">
        <v>1572</v>
      </c>
      <c r="F8359" t="s">
        <v>11631</v>
      </c>
      <c r="J8359">
        <v>320</v>
      </c>
      <c r="K8359">
        <v>20800</v>
      </c>
    </row>
    <row r="8360" spans="2:11" hidden="1" x14ac:dyDescent="0.35">
      <c r="B8360" t="s">
        <v>6186</v>
      </c>
      <c r="C8360" t="s">
        <v>38</v>
      </c>
      <c r="D8360" t="s">
        <v>11394</v>
      </c>
      <c r="E8360" t="s">
        <v>39</v>
      </c>
      <c r="F8360" t="s">
        <v>11632</v>
      </c>
      <c r="J8360">
        <v>2153.25</v>
      </c>
      <c r="K8360">
        <v>15080</v>
      </c>
    </row>
    <row r="8361" spans="2:11" hidden="1" x14ac:dyDescent="0.35">
      <c r="B8361" t="s">
        <v>11633</v>
      </c>
      <c r="C8361" t="s">
        <v>8</v>
      </c>
      <c r="D8361" t="s">
        <v>11394</v>
      </c>
      <c r="E8361" t="s">
        <v>564</v>
      </c>
      <c r="F8361" t="s">
        <v>10140</v>
      </c>
      <c r="J8361">
        <v>29092.22</v>
      </c>
      <c r="K8361">
        <v>30139</v>
      </c>
    </row>
    <row r="8362" spans="2:11" hidden="1" x14ac:dyDescent="0.35">
      <c r="B8362" t="s">
        <v>11634</v>
      </c>
      <c r="C8362" t="s">
        <v>38</v>
      </c>
      <c r="D8362" t="s">
        <v>11394</v>
      </c>
      <c r="E8362" t="s">
        <v>802</v>
      </c>
      <c r="F8362" t="s">
        <v>4745</v>
      </c>
      <c r="J8362">
        <v>6336.5</v>
      </c>
      <c r="K8362">
        <v>15080</v>
      </c>
    </row>
    <row r="8363" spans="2:11" hidden="1" x14ac:dyDescent="0.35">
      <c r="B8363" t="s">
        <v>6421</v>
      </c>
      <c r="C8363" t="s">
        <v>14</v>
      </c>
      <c r="D8363" t="s">
        <v>11394</v>
      </c>
      <c r="E8363" t="s">
        <v>74</v>
      </c>
      <c r="F8363" t="s">
        <v>7071</v>
      </c>
      <c r="J8363">
        <v>15708.75</v>
      </c>
      <c r="K8363">
        <v>10414</v>
      </c>
    </row>
    <row r="8364" spans="2:11" hidden="1" x14ac:dyDescent="0.35">
      <c r="B8364" t="s">
        <v>3786</v>
      </c>
      <c r="C8364" t="s">
        <v>197</v>
      </c>
      <c r="D8364" t="s">
        <v>11394</v>
      </c>
      <c r="E8364" t="s">
        <v>752</v>
      </c>
      <c r="F8364" t="s">
        <v>2552</v>
      </c>
      <c r="J8364">
        <v>44679.519999999997</v>
      </c>
      <c r="K8364">
        <v>54049</v>
      </c>
    </row>
    <row r="8365" spans="2:11" hidden="1" x14ac:dyDescent="0.35">
      <c r="B8365" t="s">
        <v>770</v>
      </c>
      <c r="C8365" t="s">
        <v>21</v>
      </c>
      <c r="D8365" t="s">
        <v>11394</v>
      </c>
      <c r="E8365" t="s">
        <v>1202</v>
      </c>
      <c r="F8365" t="s">
        <v>2771</v>
      </c>
      <c r="J8365">
        <v>46634.1</v>
      </c>
      <c r="K8365">
        <v>35871</v>
      </c>
    </row>
    <row r="8366" spans="2:11" hidden="1" x14ac:dyDescent="0.35">
      <c r="B8366" t="s">
        <v>408</v>
      </c>
      <c r="C8366" t="s">
        <v>47</v>
      </c>
      <c r="D8366" t="s">
        <v>11394</v>
      </c>
      <c r="E8366" t="s">
        <v>172</v>
      </c>
      <c r="F8366" t="s">
        <v>11635</v>
      </c>
      <c r="J8366">
        <v>17169.650000000001</v>
      </c>
      <c r="K8366">
        <v>33884</v>
      </c>
    </row>
    <row r="8367" spans="2:11" hidden="1" x14ac:dyDescent="0.35">
      <c r="B8367" t="s">
        <v>451</v>
      </c>
      <c r="C8367" t="s">
        <v>14</v>
      </c>
      <c r="D8367" t="s">
        <v>11636</v>
      </c>
      <c r="E8367" t="s">
        <v>860</v>
      </c>
      <c r="F8367" t="s">
        <v>4893</v>
      </c>
      <c r="J8367">
        <v>31430.01</v>
      </c>
      <c r="K8367">
        <v>35409</v>
      </c>
    </row>
    <row r="8368" spans="2:11" hidden="1" x14ac:dyDescent="0.35">
      <c r="B8368" t="s">
        <v>526</v>
      </c>
      <c r="C8368" t="s">
        <v>21</v>
      </c>
      <c r="D8368" t="s">
        <v>11637</v>
      </c>
      <c r="E8368" t="s">
        <v>11638</v>
      </c>
      <c r="F8368" t="s">
        <v>1993</v>
      </c>
      <c r="J8368">
        <v>28868.35</v>
      </c>
      <c r="K8368">
        <v>46700</v>
      </c>
    </row>
    <row r="8369" spans="2:11" hidden="1" x14ac:dyDescent="0.35">
      <c r="B8369" t="s">
        <v>11639</v>
      </c>
      <c r="C8369" t="s">
        <v>8</v>
      </c>
      <c r="D8369" t="s">
        <v>11640</v>
      </c>
      <c r="E8369" t="s">
        <v>206</v>
      </c>
      <c r="F8369" t="s">
        <v>208</v>
      </c>
      <c r="J8369">
        <v>64816.98</v>
      </c>
      <c r="K8369">
        <v>57469</v>
      </c>
    </row>
    <row r="8370" spans="2:11" hidden="1" x14ac:dyDescent="0.35">
      <c r="B8370" t="s">
        <v>9060</v>
      </c>
      <c r="C8370" t="s">
        <v>124</v>
      </c>
      <c r="D8370" t="s">
        <v>11641</v>
      </c>
      <c r="E8370" t="s">
        <v>206</v>
      </c>
      <c r="F8370" t="s">
        <v>624</v>
      </c>
      <c r="J8370">
        <v>58455.199999999997</v>
      </c>
      <c r="K8370">
        <v>53652</v>
      </c>
    </row>
    <row r="8371" spans="2:11" hidden="1" x14ac:dyDescent="0.35">
      <c r="B8371" t="s">
        <v>526</v>
      </c>
      <c r="C8371" t="s">
        <v>107</v>
      </c>
      <c r="D8371" t="s">
        <v>11642</v>
      </c>
      <c r="E8371" t="s">
        <v>52</v>
      </c>
      <c r="F8371" t="s">
        <v>4652</v>
      </c>
      <c r="J8371">
        <v>24081</v>
      </c>
      <c r="K8371">
        <v>28059</v>
      </c>
    </row>
    <row r="8372" spans="2:11" hidden="1" x14ac:dyDescent="0.35">
      <c r="B8372" t="s">
        <v>10437</v>
      </c>
      <c r="D8372" t="s">
        <v>11642</v>
      </c>
      <c r="E8372" t="s">
        <v>43</v>
      </c>
      <c r="F8372" t="s">
        <v>6064</v>
      </c>
      <c r="J8372">
        <v>64009.8</v>
      </c>
      <c r="K8372">
        <v>59958</v>
      </c>
    </row>
    <row r="8373" spans="2:11" hidden="1" x14ac:dyDescent="0.35">
      <c r="B8373" t="s">
        <v>2984</v>
      </c>
      <c r="C8373" t="s">
        <v>14</v>
      </c>
      <c r="D8373" t="s">
        <v>11643</v>
      </c>
      <c r="E8373" t="s">
        <v>1424</v>
      </c>
      <c r="F8373" t="s">
        <v>10994</v>
      </c>
      <c r="J8373">
        <v>42735.37</v>
      </c>
      <c r="K8373">
        <v>47200</v>
      </c>
    </row>
    <row r="8374" spans="2:11" hidden="1" x14ac:dyDescent="0.35">
      <c r="B8374" t="s">
        <v>11644</v>
      </c>
      <c r="D8374" t="s">
        <v>11645</v>
      </c>
      <c r="E8374" t="s">
        <v>43</v>
      </c>
      <c r="F8374" t="s">
        <v>6889</v>
      </c>
      <c r="J8374">
        <v>60226.87</v>
      </c>
      <c r="K8374">
        <v>66239</v>
      </c>
    </row>
    <row r="8375" spans="2:11" hidden="1" x14ac:dyDescent="0.35">
      <c r="B8375" t="s">
        <v>11646</v>
      </c>
      <c r="C8375" t="s">
        <v>14</v>
      </c>
      <c r="D8375" t="s">
        <v>11645</v>
      </c>
      <c r="E8375" t="s">
        <v>135</v>
      </c>
      <c r="F8375" t="s">
        <v>236</v>
      </c>
      <c r="J8375">
        <v>51421.53</v>
      </c>
      <c r="K8375">
        <v>39761</v>
      </c>
    </row>
    <row r="8376" spans="2:11" hidden="1" x14ac:dyDescent="0.35">
      <c r="B8376" t="s">
        <v>1273</v>
      </c>
      <c r="D8376" t="s">
        <v>11645</v>
      </c>
      <c r="E8376" t="s">
        <v>43</v>
      </c>
      <c r="F8376" t="s">
        <v>6699</v>
      </c>
      <c r="J8376">
        <v>79563.33</v>
      </c>
      <c r="K8376">
        <v>60529</v>
      </c>
    </row>
    <row r="8377" spans="2:11" hidden="1" x14ac:dyDescent="0.35">
      <c r="B8377" t="s">
        <v>556</v>
      </c>
      <c r="C8377" t="s">
        <v>149</v>
      </c>
      <c r="D8377" t="s">
        <v>11645</v>
      </c>
      <c r="E8377" t="s">
        <v>43</v>
      </c>
      <c r="F8377" t="s">
        <v>4619</v>
      </c>
      <c r="J8377">
        <v>65051.13</v>
      </c>
      <c r="K8377">
        <v>67381</v>
      </c>
    </row>
    <row r="8378" spans="2:11" hidden="1" x14ac:dyDescent="0.35">
      <c r="B8378" t="s">
        <v>3379</v>
      </c>
      <c r="C8378" t="s">
        <v>42</v>
      </c>
      <c r="D8378" t="s">
        <v>11645</v>
      </c>
      <c r="E8378" t="s">
        <v>81</v>
      </c>
      <c r="F8378" t="s">
        <v>7144</v>
      </c>
      <c r="J8378">
        <v>13204</v>
      </c>
      <c r="K8378">
        <v>20800</v>
      </c>
    </row>
    <row r="8379" spans="2:11" hidden="1" x14ac:dyDescent="0.35">
      <c r="B8379" t="s">
        <v>237</v>
      </c>
      <c r="C8379" t="s">
        <v>32</v>
      </c>
      <c r="D8379" t="s">
        <v>11645</v>
      </c>
      <c r="E8379" t="s">
        <v>135</v>
      </c>
      <c r="F8379" t="s">
        <v>1456</v>
      </c>
      <c r="J8379">
        <v>54500.68</v>
      </c>
      <c r="K8379">
        <v>38636</v>
      </c>
    </row>
    <row r="8380" spans="2:11" hidden="1" x14ac:dyDescent="0.35">
      <c r="B8380" t="s">
        <v>80</v>
      </c>
      <c r="C8380" t="s">
        <v>47</v>
      </c>
      <c r="D8380" t="s">
        <v>11645</v>
      </c>
      <c r="E8380" t="s">
        <v>280</v>
      </c>
      <c r="F8380" t="s">
        <v>11647</v>
      </c>
      <c r="J8380">
        <v>65791.64</v>
      </c>
      <c r="K8380">
        <v>70171</v>
      </c>
    </row>
    <row r="8381" spans="2:11" hidden="1" x14ac:dyDescent="0.35">
      <c r="B8381" t="s">
        <v>225</v>
      </c>
      <c r="C8381" t="s">
        <v>427</v>
      </c>
      <c r="D8381" t="s">
        <v>11645</v>
      </c>
      <c r="E8381" t="s">
        <v>4199</v>
      </c>
      <c r="F8381" t="s">
        <v>5976</v>
      </c>
      <c r="J8381">
        <v>99566.69</v>
      </c>
      <c r="K8381">
        <v>92992</v>
      </c>
    </row>
    <row r="8382" spans="2:11" hidden="1" x14ac:dyDescent="0.35">
      <c r="B8382" t="s">
        <v>225</v>
      </c>
      <c r="C8382" t="s">
        <v>60</v>
      </c>
      <c r="D8382" t="s">
        <v>11645</v>
      </c>
      <c r="E8382" t="s">
        <v>493</v>
      </c>
      <c r="F8382" t="s">
        <v>8511</v>
      </c>
      <c r="J8382">
        <v>38151.25</v>
      </c>
      <c r="K8382">
        <v>37511</v>
      </c>
    </row>
    <row r="8383" spans="2:11" hidden="1" x14ac:dyDescent="0.35">
      <c r="B8383" t="s">
        <v>1500</v>
      </c>
      <c r="D8383" t="s">
        <v>11648</v>
      </c>
      <c r="E8383" t="s">
        <v>146</v>
      </c>
      <c r="F8383" t="s">
        <v>11174</v>
      </c>
      <c r="J8383">
        <v>34975.06</v>
      </c>
      <c r="K8383">
        <v>40463</v>
      </c>
    </row>
    <row r="8384" spans="2:11" hidden="1" x14ac:dyDescent="0.35">
      <c r="B8384" t="s">
        <v>3605</v>
      </c>
      <c r="D8384" t="s">
        <v>11374</v>
      </c>
      <c r="E8384" t="s">
        <v>16</v>
      </c>
      <c r="F8384" t="s">
        <v>11314</v>
      </c>
      <c r="J8384">
        <v>30705.35</v>
      </c>
      <c r="K8384">
        <v>33505</v>
      </c>
    </row>
    <row r="8385" spans="2:11" hidden="1" x14ac:dyDescent="0.35">
      <c r="B8385" t="s">
        <v>220</v>
      </c>
      <c r="C8385" t="s">
        <v>97</v>
      </c>
      <c r="D8385" t="s">
        <v>11374</v>
      </c>
      <c r="E8385" t="s">
        <v>493</v>
      </c>
      <c r="F8385" t="s">
        <v>960</v>
      </c>
      <c r="J8385">
        <v>39343.4</v>
      </c>
      <c r="K8385">
        <v>40886</v>
      </c>
    </row>
    <row r="8386" spans="2:11" hidden="1" x14ac:dyDescent="0.35">
      <c r="B8386" t="s">
        <v>2386</v>
      </c>
      <c r="C8386" t="s">
        <v>112</v>
      </c>
      <c r="D8386" t="s">
        <v>11374</v>
      </c>
      <c r="E8386" t="s">
        <v>564</v>
      </c>
      <c r="F8386" t="s">
        <v>3318</v>
      </c>
      <c r="J8386">
        <v>29125.69</v>
      </c>
      <c r="K8386">
        <v>30139</v>
      </c>
    </row>
    <row r="8387" spans="2:11" hidden="1" x14ac:dyDescent="0.35">
      <c r="B8387" t="s">
        <v>759</v>
      </c>
      <c r="C8387" t="s">
        <v>124</v>
      </c>
      <c r="D8387" t="s">
        <v>11374</v>
      </c>
      <c r="E8387" t="s">
        <v>855</v>
      </c>
      <c r="F8387" t="s">
        <v>8805</v>
      </c>
      <c r="J8387">
        <v>21686.080000000002</v>
      </c>
      <c r="K8387">
        <v>23803</v>
      </c>
    </row>
    <row r="8388" spans="2:11" hidden="1" x14ac:dyDescent="0.35">
      <c r="B8388" t="s">
        <v>11649</v>
      </c>
      <c r="D8388" t="s">
        <v>11374</v>
      </c>
      <c r="E8388" t="s">
        <v>74</v>
      </c>
      <c r="F8388" t="s">
        <v>6403</v>
      </c>
      <c r="J8388">
        <v>8512.4599999999991</v>
      </c>
      <c r="K8388">
        <v>9553</v>
      </c>
    </row>
    <row r="8389" spans="2:11" hidden="1" x14ac:dyDescent="0.35">
      <c r="B8389" t="s">
        <v>11650</v>
      </c>
      <c r="C8389" t="s">
        <v>14</v>
      </c>
      <c r="D8389" t="s">
        <v>11374</v>
      </c>
      <c r="E8389" t="s">
        <v>626</v>
      </c>
      <c r="F8389" t="s">
        <v>11651</v>
      </c>
      <c r="J8389">
        <v>49286.11</v>
      </c>
      <c r="K8389">
        <v>50381</v>
      </c>
    </row>
    <row r="8390" spans="2:11" hidden="1" x14ac:dyDescent="0.35">
      <c r="B8390" t="s">
        <v>6534</v>
      </c>
      <c r="D8390" t="s">
        <v>11374</v>
      </c>
      <c r="E8390" t="s">
        <v>1926</v>
      </c>
      <c r="F8390" t="s">
        <v>11652</v>
      </c>
      <c r="J8390">
        <v>33258.720000000001</v>
      </c>
      <c r="K8390">
        <v>35401</v>
      </c>
    </row>
    <row r="8391" spans="2:11" hidden="1" x14ac:dyDescent="0.35">
      <c r="B8391" t="s">
        <v>11653</v>
      </c>
      <c r="C8391" t="s">
        <v>149</v>
      </c>
      <c r="D8391" t="s">
        <v>11374</v>
      </c>
      <c r="E8391" t="s">
        <v>3227</v>
      </c>
      <c r="F8391" t="s">
        <v>11654</v>
      </c>
      <c r="J8391">
        <v>31004.240000000002</v>
      </c>
      <c r="K8391">
        <v>30700</v>
      </c>
    </row>
    <row r="8392" spans="2:11" hidden="1" x14ac:dyDescent="0.35">
      <c r="B8392" t="s">
        <v>3562</v>
      </c>
      <c r="C8392" t="s">
        <v>42</v>
      </c>
      <c r="D8392" t="s">
        <v>11374</v>
      </c>
      <c r="E8392" t="s">
        <v>43</v>
      </c>
      <c r="F8392" t="s">
        <v>5285</v>
      </c>
      <c r="J8392">
        <v>58328.68</v>
      </c>
      <c r="K8392">
        <v>60529</v>
      </c>
    </row>
    <row r="8393" spans="2:11" hidden="1" x14ac:dyDescent="0.35">
      <c r="B8393" t="s">
        <v>540</v>
      </c>
      <c r="C8393" t="s">
        <v>112</v>
      </c>
      <c r="D8393" t="s">
        <v>11374</v>
      </c>
      <c r="E8393" t="s">
        <v>802</v>
      </c>
      <c r="F8393" t="s">
        <v>4894</v>
      </c>
      <c r="J8393">
        <v>5810.89</v>
      </c>
      <c r="K8393">
        <v>15080</v>
      </c>
    </row>
    <row r="8394" spans="2:11" hidden="1" x14ac:dyDescent="0.35">
      <c r="B8394" t="s">
        <v>6781</v>
      </c>
      <c r="D8394" t="s">
        <v>11374</v>
      </c>
      <c r="E8394" t="s">
        <v>2986</v>
      </c>
      <c r="F8394" t="s">
        <v>1468</v>
      </c>
      <c r="J8394">
        <v>26051.66</v>
      </c>
      <c r="K8394">
        <v>28602</v>
      </c>
    </row>
    <row r="8395" spans="2:11" hidden="1" x14ac:dyDescent="0.35">
      <c r="B8395" t="s">
        <v>3528</v>
      </c>
      <c r="D8395" t="s">
        <v>11374</v>
      </c>
      <c r="E8395" t="s">
        <v>275</v>
      </c>
      <c r="F8395" t="s">
        <v>1417</v>
      </c>
      <c r="J8395">
        <v>63109.17</v>
      </c>
      <c r="K8395">
        <v>57108</v>
      </c>
    </row>
    <row r="8396" spans="2:11" hidden="1" x14ac:dyDescent="0.35">
      <c r="B8396" t="s">
        <v>1241</v>
      </c>
      <c r="C8396" t="s">
        <v>21</v>
      </c>
      <c r="D8396" t="s">
        <v>11374</v>
      </c>
      <c r="E8396" t="s">
        <v>420</v>
      </c>
      <c r="F8396" t="s">
        <v>1710</v>
      </c>
      <c r="J8396">
        <v>60005.98</v>
      </c>
      <c r="K8396">
        <v>56772</v>
      </c>
    </row>
    <row r="8397" spans="2:11" hidden="1" x14ac:dyDescent="0.35">
      <c r="B8397" t="s">
        <v>11655</v>
      </c>
      <c r="C8397" t="s">
        <v>42</v>
      </c>
      <c r="D8397" t="s">
        <v>11374</v>
      </c>
      <c r="E8397" t="s">
        <v>1328</v>
      </c>
      <c r="F8397" t="s">
        <v>2138</v>
      </c>
      <c r="J8397">
        <v>8038.55</v>
      </c>
      <c r="K8397">
        <v>95000</v>
      </c>
    </row>
    <row r="8398" spans="2:11" hidden="1" x14ac:dyDescent="0.35">
      <c r="B8398" t="s">
        <v>1485</v>
      </c>
      <c r="D8398" t="s">
        <v>11374</v>
      </c>
      <c r="E8398" t="s">
        <v>702</v>
      </c>
      <c r="F8398" t="s">
        <v>295</v>
      </c>
      <c r="J8398">
        <v>41018.82</v>
      </c>
      <c r="K8398">
        <v>39210</v>
      </c>
    </row>
    <row r="8399" spans="2:11" hidden="1" x14ac:dyDescent="0.35">
      <c r="B8399" t="s">
        <v>4050</v>
      </c>
      <c r="C8399" t="s">
        <v>107</v>
      </c>
      <c r="D8399" t="s">
        <v>11374</v>
      </c>
      <c r="E8399" t="s">
        <v>1465</v>
      </c>
      <c r="F8399" t="s">
        <v>11656</v>
      </c>
      <c r="J8399">
        <v>31151.49</v>
      </c>
      <c r="K8399">
        <v>32683</v>
      </c>
    </row>
    <row r="8400" spans="2:11" hidden="1" x14ac:dyDescent="0.35">
      <c r="B8400" t="s">
        <v>1467</v>
      </c>
      <c r="C8400" t="s">
        <v>21</v>
      </c>
      <c r="D8400" t="s">
        <v>11374</v>
      </c>
      <c r="E8400" t="s">
        <v>43</v>
      </c>
      <c r="F8400" t="s">
        <v>10850</v>
      </c>
      <c r="J8400">
        <v>85774.74</v>
      </c>
      <c r="K8400">
        <v>62814</v>
      </c>
    </row>
    <row r="8401" spans="2:11" hidden="1" x14ac:dyDescent="0.35">
      <c r="B8401" t="s">
        <v>1467</v>
      </c>
      <c r="C8401" t="s">
        <v>47</v>
      </c>
      <c r="D8401" t="s">
        <v>11374</v>
      </c>
      <c r="E8401" t="s">
        <v>452</v>
      </c>
      <c r="F8401" t="s">
        <v>11657</v>
      </c>
      <c r="J8401">
        <v>39350.160000000003</v>
      </c>
      <c r="K8401">
        <v>43646</v>
      </c>
    </row>
    <row r="8402" spans="2:11" hidden="1" x14ac:dyDescent="0.35">
      <c r="B8402" t="s">
        <v>4577</v>
      </c>
      <c r="C8402" t="s">
        <v>427</v>
      </c>
      <c r="D8402" t="s">
        <v>11374</v>
      </c>
      <c r="E8402" t="s">
        <v>702</v>
      </c>
      <c r="F8402" t="s">
        <v>2633</v>
      </c>
      <c r="J8402">
        <v>29280.63</v>
      </c>
      <c r="K8402">
        <v>38582</v>
      </c>
    </row>
    <row r="8403" spans="2:11" hidden="1" x14ac:dyDescent="0.35">
      <c r="B8403" t="s">
        <v>11658</v>
      </c>
      <c r="C8403" t="s">
        <v>139</v>
      </c>
      <c r="D8403" t="s">
        <v>11374</v>
      </c>
      <c r="E8403" t="s">
        <v>39</v>
      </c>
      <c r="F8403" t="s">
        <v>1626</v>
      </c>
      <c r="J8403">
        <v>1587.75</v>
      </c>
      <c r="K8403">
        <v>15080</v>
      </c>
    </row>
    <row r="8404" spans="2:11" hidden="1" x14ac:dyDescent="0.35">
      <c r="B8404" t="s">
        <v>5803</v>
      </c>
      <c r="C8404" t="s">
        <v>14</v>
      </c>
      <c r="D8404" t="s">
        <v>11374</v>
      </c>
      <c r="E8404" t="s">
        <v>74</v>
      </c>
      <c r="F8404" t="s">
        <v>4212</v>
      </c>
      <c r="J8404">
        <v>9126.19</v>
      </c>
      <c r="K8404">
        <v>9553</v>
      </c>
    </row>
    <row r="8405" spans="2:11" hidden="1" x14ac:dyDescent="0.35">
      <c r="B8405" t="s">
        <v>11546</v>
      </c>
      <c r="C8405" t="s">
        <v>47</v>
      </c>
      <c r="D8405" t="s">
        <v>11374</v>
      </c>
      <c r="E8405" t="s">
        <v>52</v>
      </c>
      <c r="F8405" t="s">
        <v>4816</v>
      </c>
      <c r="J8405">
        <v>34365.51</v>
      </c>
      <c r="K8405">
        <v>28891</v>
      </c>
    </row>
    <row r="8406" spans="2:11" hidden="1" x14ac:dyDescent="0.35">
      <c r="B8406" t="s">
        <v>3025</v>
      </c>
      <c r="C8406" t="s">
        <v>124</v>
      </c>
      <c r="D8406" t="s">
        <v>11374</v>
      </c>
      <c r="E8406" t="s">
        <v>4731</v>
      </c>
      <c r="F8406" t="s">
        <v>11107</v>
      </c>
      <c r="J8406">
        <v>43826.74</v>
      </c>
      <c r="K8406">
        <v>47639</v>
      </c>
    </row>
    <row r="8407" spans="2:11" hidden="1" x14ac:dyDescent="0.35">
      <c r="B8407" t="s">
        <v>3025</v>
      </c>
      <c r="C8407" t="s">
        <v>47</v>
      </c>
      <c r="D8407" t="s">
        <v>11374</v>
      </c>
      <c r="E8407" t="s">
        <v>806</v>
      </c>
      <c r="F8407" t="s">
        <v>2711</v>
      </c>
      <c r="J8407">
        <v>30921.71</v>
      </c>
      <c r="K8407">
        <v>33007</v>
      </c>
    </row>
    <row r="8408" spans="2:11" hidden="1" x14ac:dyDescent="0.35">
      <c r="B8408" t="s">
        <v>123</v>
      </c>
      <c r="C8408" t="s">
        <v>42</v>
      </c>
      <c r="D8408" t="s">
        <v>11374</v>
      </c>
      <c r="E8408" t="s">
        <v>2140</v>
      </c>
      <c r="F8408" t="s">
        <v>5089</v>
      </c>
      <c r="J8408">
        <v>47246.44</v>
      </c>
      <c r="K8408">
        <v>49651</v>
      </c>
    </row>
    <row r="8409" spans="2:11" hidden="1" x14ac:dyDescent="0.35">
      <c r="B8409" t="s">
        <v>11659</v>
      </c>
      <c r="C8409" t="s">
        <v>14</v>
      </c>
      <c r="D8409" t="s">
        <v>11374</v>
      </c>
      <c r="E8409" t="s">
        <v>1512</v>
      </c>
      <c r="F8409" t="s">
        <v>6668</v>
      </c>
      <c r="J8409">
        <v>57710.5</v>
      </c>
      <c r="K8409">
        <v>63600</v>
      </c>
    </row>
    <row r="8410" spans="2:11" hidden="1" x14ac:dyDescent="0.35">
      <c r="B8410" t="s">
        <v>1291</v>
      </c>
      <c r="C8410" t="s">
        <v>47</v>
      </c>
      <c r="D8410" t="s">
        <v>11660</v>
      </c>
      <c r="E8410" t="s">
        <v>52</v>
      </c>
      <c r="F8410" t="s">
        <v>10658</v>
      </c>
      <c r="J8410">
        <v>25946.51</v>
      </c>
      <c r="K8410">
        <v>28891</v>
      </c>
    </row>
    <row r="8411" spans="2:11" hidden="1" x14ac:dyDescent="0.35">
      <c r="B8411" t="s">
        <v>1862</v>
      </c>
      <c r="C8411" t="s">
        <v>14</v>
      </c>
      <c r="D8411" t="s">
        <v>11661</v>
      </c>
      <c r="E8411" t="s">
        <v>52</v>
      </c>
      <c r="F8411" t="s">
        <v>8245</v>
      </c>
      <c r="J8411">
        <v>25324.59</v>
      </c>
      <c r="K8411">
        <v>28059</v>
      </c>
    </row>
    <row r="8412" spans="2:11" hidden="1" x14ac:dyDescent="0.35">
      <c r="B8412" t="s">
        <v>832</v>
      </c>
      <c r="C8412" t="s">
        <v>21</v>
      </c>
      <c r="D8412" t="s">
        <v>11662</v>
      </c>
      <c r="E8412" t="s">
        <v>4358</v>
      </c>
      <c r="F8412" t="s">
        <v>3837</v>
      </c>
      <c r="J8412">
        <v>63967.16</v>
      </c>
      <c r="K8412">
        <v>71379</v>
      </c>
    </row>
    <row r="8413" spans="2:11" hidden="1" x14ac:dyDescent="0.35">
      <c r="B8413" t="s">
        <v>11663</v>
      </c>
      <c r="C8413" t="s">
        <v>97</v>
      </c>
      <c r="D8413" t="s">
        <v>11664</v>
      </c>
      <c r="E8413" t="s">
        <v>489</v>
      </c>
      <c r="F8413" t="s">
        <v>10219</v>
      </c>
      <c r="J8413">
        <v>70986.59</v>
      </c>
      <c r="K8413">
        <v>60819</v>
      </c>
    </row>
    <row r="8414" spans="2:11" hidden="1" x14ac:dyDescent="0.35">
      <c r="B8414" t="s">
        <v>7783</v>
      </c>
      <c r="D8414" t="s">
        <v>11611</v>
      </c>
      <c r="E8414" t="s">
        <v>179</v>
      </c>
      <c r="F8414" t="s">
        <v>4665</v>
      </c>
      <c r="J8414">
        <v>36562.519999999997</v>
      </c>
      <c r="K8414">
        <v>40172</v>
      </c>
    </row>
    <row r="8415" spans="2:11" hidden="1" x14ac:dyDescent="0.35">
      <c r="B8415" t="s">
        <v>1241</v>
      </c>
      <c r="C8415" t="s">
        <v>42</v>
      </c>
      <c r="D8415" t="s">
        <v>11665</v>
      </c>
      <c r="E8415" t="s">
        <v>2109</v>
      </c>
      <c r="F8415" t="s">
        <v>1710</v>
      </c>
      <c r="J8415">
        <v>66901.88</v>
      </c>
      <c r="K8415">
        <v>63481</v>
      </c>
    </row>
    <row r="8416" spans="2:11" hidden="1" x14ac:dyDescent="0.35">
      <c r="B8416" t="s">
        <v>301</v>
      </c>
      <c r="C8416" t="s">
        <v>38</v>
      </c>
      <c r="D8416" t="s">
        <v>11666</v>
      </c>
      <c r="E8416" t="s">
        <v>1790</v>
      </c>
      <c r="F8416" t="s">
        <v>8211</v>
      </c>
      <c r="J8416">
        <v>86364.7</v>
      </c>
      <c r="K8416">
        <v>91395</v>
      </c>
    </row>
    <row r="8417" spans="2:11" hidden="1" x14ac:dyDescent="0.35">
      <c r="B8417" t="s">
        <v>11667</v>
      </c>
      <c r="C8417" t="s">
        <v>42</v>
      </c>
      <c r="D8417" t="s">
        <v>11660</v>
      </c>
      <c r="E8417" t="s">
        <v>43</v>
      </c>
      <c r="F8417" t="s">
        <v>11668</v>
      </c>
      <c r="J8417">
        <v>53338.28</v>
      </c>
      <c r="K8417">
        <v>59958</v>
      </c>
    </row>
    <row r="8418" spans="2:11" hidden="1" x14ac:dyDescent="0.35">
      <c r="B8418" t="s">
        <v>4860</v>
      </c>
      <c r="C8418" t="s">
        <v>47</v>
      </c>
      <c r="D8418" t="s">
        <v>11660</v>
      </c>
      <c r="E8418" t="s">
        <v>74</v>
      </c>
      <c r="F8418" t="s">
        <v>1287</v>
      </c>
      <c r="J8418">
        <v>8470.33</v>
      </c>
      <c r="K8418">
        <v>8863</v>
      </c>
    </row>
    <row r="8419" spans="2:11" hidden="1" x14ac:dyDescent="0.35">
      <c r="B8419" t="s">
        <v>2195</v>
      </c>
      <c r="C8419" t="s">
        <v>21</v>
      </c>
      <c r="D8419" t="s">
        <v>11660</v>
      </c>
      <c r="E8419" t="s">
        <v>9903</v>
      </c>
      <c r="F8419" t="s">
        <v>45</v>
      </c>
      <c r="J8419">
        <v>85833.73</v>
      </c>
      <c r="K8419">
        <v>80345</v>
      </c>
    </row>
    <row r="8420" spans="2:11" hidden="1" x14ac:dyDescent="0.35">
      <c r="B8420" t="s">
        <v>1114</v>
      </c>
      <c r="C8420" t="s">
        <v>21</v>
      </c>
      <c r="D8420" t="s">
        <v>11669</v>
      </c>
      <c r="E8420" t="s">
        <v>74</v>
      </c>
      <c r="F8420" t="s">
        <v>7958</v>
      </c>
      <c r="J8420">
        <v>7065.4</v>
      </c>
      <c r="K8420">
        <v>8863</v>
      </c>
    </row>
    <row r="8421" spans="2:11" hidden="1" x14ac:dyDescent="0.35">
      <c r="B8421" t="s">
        <v>937</v>
      </c>
      <c r="C8421" t="s">
        <v>8</v>
      </c>
      <c r="D8421" t="s">
        <v>11669</v>
      </c>
      <c r="E8421" t="s">
        <v>11670</v>
      </c>
      <c r="F8421" t="s">
        <v>1008</v>
      </c>
      <c r="J8421">
        <v>2709.51</v>
      </c>
      <c r="K8421">
        <v>38175</v>
      </c>
    </row>
    <row r="8422" spans="2:11" hidden="1" x14ac:dyDescent="0.35">
      <c r="B8422" t="s">
        <v>2526</v>
      </c>
      <c r="C8422" t="s">
        <v>21</v>
      </c>
      <c r="D8422" t="s">
        <v>11671</v>
      </c>
      <c r="E8422" t="s">
        <v>52</v>
      </c>
      <c r="F8422" t="s">
        <v>4792</v>
      </c>
      <c r="J8422">
        <v>28980.11</v>
      </c>
      <c r="K8422">
        <v>29723</v>
      </c>
    </row>
    <row r="8423" spans="2:11" hidden="1" x14ac:dyDescent="0.35">
      <c r="B8423" t="s">
        <v>4592</v>
      </c>
      <c r="C8423" t="s">
        <v>21</v>
      </c>
      <c r="D8423" t="s">
        <v>11672</v>
      </c>
      <c r="E8423" t="s">
        <v>1947</v>
      </c>
      <c r="F8423" t="s">
        <v>1663</v>
      </c>
      <c r="J8423">
        <v>33707.81</v>
      </c>
      <c r="K8423">
        <v>34873</v>
      </c>
    </row>
    <row r="8424" spans="2:11" hidden="1" x14ac:dyDescent="0.35">
      <c r="B8424" t="s">
        <v>11673</v>
      </c>
      <c r="C8424" t="s">
        <v>42</v>
      </c>
      <c r="D8424" t="s">
        <v>11674</v>
      </c>
      <c r="E8424" t="s">
        <v>6706</v>
      </c>
      <c r="F8424" t="s">
        <v>11675</v>
      </c>
      <c r="J8424">
        <v>35853.49</v>
      </c>
      <c r="K8424">
        <v>34453</v>
      </c>
    </row>
    <row r="8425" spans="2:11" hidden="1" x14ac:dyDescent="0.35">
      <c r="B8425" t="s">
        <v>1996</v>
      </c>
      <c r="C8425" t="s">
        <v>297</v>
      </c>
      <c r="D8425" t="s">
        <v>11676</v>
      </c>
      <c r="E8425" t="s">
        <v>11677</v>
      </c>
      <c r="F8425" t="s">
        <v>4795</v>
      </c>
      <c r="J8425">
        <v>101538.54</v>
      </c>
      <c r="K8425">
        <v>110000</v>
      </c>
    </row>
    <row r="8426" spans="2:11" hidden="1" x14ac:dyDescent="0.35">
      <c r="B8426" t="s">
        <v>119</v>
      </c>
      <c r="C8426" t="s">
        <v>8</v>
      </c>
      <c r="D8426" t="s">
        <v>11678</v>
      </c>
      <c r="E8426" t="s">
        <v>452</v>
      </c>
      <c r="F8426" t="s">
        <v>4133</v>
      </c>
      <c r="J8426">
        <v>39760.65</v>
      </c>
      <c r="K8426">
        <v>38970</v>
      </c>
    </row>
    <row r="8427" spans="2:11" hidden="1" x14ac:dyDescent="0.35">
      <c r="B8427" t="s">
        <v>2425</v>
      </c>
      <c r="C8427" t="s">
        <v>42</v>
      </c>
      <c r="D8427" t="s">
        <v>11679</v>
      </c>
      <c r="E8427" t="s">
        <v>1790</v>
      </c>
      <c r="F8427" t="s">
        <v>7519</v>
      </c>
      <c r="J8427">
        <v>78189.429999999993</v>
      </c>
      <c r="K8427">
        <v>82541</v>
      </c>
    </row>
    <row r="8428" spans="2:11" hidden="1" x14ac:dyDescent="0.35">
      <c r="B8428" t="s">
        <v>2115</v>
      </c>
      <c r="C8428" t="s">
        <v>112</v>
      </c>
      <c r="D8428" t="s">
        <v>11680</v>
      </c>
      <c r="E8428" t="s">
        <v>2747</v>
      </c>
      <c r="F8428" t="s">
        <v>3282</v>
      </c>
      <c r="J8428">
        <v>29133.38</v>
      </c>
      <c r="K8428">
        <v>32067</v>
      </c>
    </row>
    <row r="8429" spans="2:11" hidden="1" x14ac:dyDescent="0.35">
      <c r="B8429" t="s">
        <v>26</v>
      </c>
      <c r="C8429" t="s">
        <v>21</v>
      </c>
      <c r="D8429" t="s">
        <v>11681</v>
      </c>
      <c r="E8429" t="s">
        <v>2447</v>
      </c>
      <c r="F8429" t="s">
        <v>1995</v>
      </c>
      <c r="J8429">
        <v>25792.95</v>
      </c>
      <c r="K8429">
        <v>28145</v>
      </c>
    </row>
    <row r="8430" spans="2:11" hidden="1" x14ac:dyDescent="0.35">
      <c r="B8430" t="s">
        <v>11682</v>
      </c>
      <c r="D8430" t="s">
        <v>11683</v>
      </c>
      <c r="E8430" t="s">
        <v>52</v>
      </c>
      <c r="F8430" t="s">
        <v>1826</v>
      </c>
      <c r="J8430">
        <v>31609.25</v>
      </c>
      <c r="K8430">
        <v>28059</v>
      </c>
    </row>
    <row r="8431" spans="2:11" hidden="1" x14ac:dyDescent="0.35">
      <c r="B8431" t="s">
        <v>759</v>
      </c>
      <c r="C8431" t="s">
        <v>21</v>
      </c>
      <c r="D8431" t="s">
        <v>11684</v>
      </c>
      <c r="E8431" t="s">
        <v>43</v>
      </c>
      <c r="F8431" t="s">
        <v>4745</v>
      </c>
      <c r="J8431">
        <v>38482.14</v>
      </c>
      <c r="K8431">
        <v>42391</v>
      </c>
    </row>
    <row r="8432" spans="2:11" hidden="1" x14ac:dyDescent="0.35">
      <c r="B8432" t="s">
        <v>2037</v>
      </c>
      <c r="C8432" t="s">
        <v>21</v>
      </c>
      <c r="D8432" t="s">
        <v>11684</v>
      </c>
      <c r="E8432" t="s">
        <v>39</v>
      </c>
      <c r="F8432" t="s">
        <v>2562</v>
      </c>
      <c r="J8432">
        <v>398.75</v>
      </c>
      <c r="K8432">
        <v>15080</v>
      </c>
    </row>
    <row r="8433" spans="2:11" hidden="1" x14ac:dyDescent="0.35">
      <c r="B8433" t="s">
        <v>3239</v>
      </c>
      <c r="C8433" t="s">
        <v>14</v>
      </c>
      <c r="D8433" t="s">
        <v>11684</v>
      </c>
      <c r="E8433" t="s">
        <v>428</v>
      </c>
      <c r="F8433" t="s">
        <v>1580</v>
      </c>
      <c r="J8433">
        <v>5775.31</v>
      </c>
      <c r="K8433">
        <v>19760</v>
      </c>
    </row>
    <row r="8434" spans="2:11" hidden="1" x14ac:dyDescent="0.35">
      <c r="B8434" t="s">
        <v>556</v>
      </c>
      <c r="C8434" t="s">
        <v>42</v>
      </c>
      <c r="D8434" t="s">
        <v>11684</v>
      </c>
      <c r="E8434" t="s">
        <v>280</v>
      </c>
      <c r="F8434" t="s">
        <v>11685</v>
      </c>
      <c r="J8434">
        <v>100097.26</v>
      </c>
      <c r="K8434">
        <v>70837</v>
      </c>
    </row>
    <row r="8435" spans="2:11" hidden="1" x14ac:dyDescent="0.35">
      <c r="B8435" t="s">
        <v>1281</v>
      </c>
      <c r="C8435" t="s">
        <v>197</v>
      </c>
      <c r="D8435" t="s">
        <v>11684</v>
      </c>
      <c r="E8435" t="s">
        <v>213</v>
      </c>
      <c r="F8435" t="s">
        <v>11686</v>
      </c>
      <c r="J8435">
        <v>12865.08</v>
      </c>
      <c r="K8435">
        <v>16432</v>
      </c>
    </row>
    <row r="8436" spans="2:11" hidden="1" x14ac:dyDescent="0.35">
      <c r="B8436" t="s">
        <v>510</v>
      </c>
      <c r="C8436" t="s">
        <v>112</v>
      </c>
      <c r="D8436" t="s">
        <v>11684</v>
      </c>
      <c r="E8436" t="s">
        <v>8814</v>
      </c>
      <c r="F8436" t="s">
        <v>11687</v>
      </c>
      <c r="J8436">
        <v>29405.9</v>
      </c>
      <c r="K8436">
        <v>31909</v>
      </c>
    </row>
    <row r="8437" spans="2:11" hidden="1" x14ac:dyDescent="0.35">
      <c r="B8437" t="s">
        <v>11688</v>
      </c>
      <c r="C8437" t="s">
        <v>124</v>
      </c>
      <c r="D8437" t="s">
        <v>11684</v>
      </c>
      <c r="E8437" t="s">
        <v>1044</v>
      </c>
      <c r="F8437" t="s">
        <v>9853</v>
      </c>
      <c r="J8437">
        <v>6220.31</v>
      </c>
      <c r="K8437">
        <v>17680</v>
      </c>
    </row>
    <row r="8438" spans="2:11" hidden="1" x14ac:dyDescent="0.35">
      <c r="B8438" t="s">
        <v>11689</v>
      </c>
      <c r="D8438" t="s">
        <v>11684</v>
      </c>
      <c r="E8438" t="s">
        <v>1044</v>
      </c>
      <c r="F8438" t="s">
        <v>11690</v>
      </c>
      <c r="J8438">
        <v>5856.51</v>
      </c>
      <c r="K8438">
        <v>17680</v>
      </c>
    </row>
    <row r="8439" spans="2:11" hidden="1" x14ac:dyDescent="0.35">
      <c r="B8439" t="s">
        <v>770</v>
      </c>
      <c r="C8439" t="s">
        <v>14</v>
      </c>
      <c r="D8439" t="s">
        <v>11684</v>
      </c>
      <c r="E8439" t="s">
        <v>452</v>
      </c>
      <c r="F8439" t="s">
        <v>11691</v>
      </c>
      <c r="J8439">
        <v>40013.65</v>
      </c>
      <c r="K8439">
        <v>42477</v>
      </c>
    </row>
    <row r="8440" spans="2:11" hidden="1" x14ac:dyDescent="0.35">
      <c r="B8440" t="s">
        <v>2386</v>
      </c>
      <c r="C8440" t="s">
        <v>47</v>
      </c>
      <c r="D8440" t="s">
        <v>11692</v>
      </c>
      <c r="E8440" t="s">
        <v>2720</v>
      </c>
      <c r="F8440" t="s">
        <v>11693</v>
      </c>
      <c r="J8440">
        <v>30635.89</v>
      </c>
      <c r="K8440">
        <v>35401</v>
      </c>
    </row>
    <row r="8441" spans="2:11" hidden="1" x14ac:dyDescent="0.35">
      <c r="B8441" t="s">
        <v>436</v>
      </c>
      <c r="C8441" t="s">
        <v>21</v>
      </c>
      <c r="D8441" t="s">
        <v>11694</v>
      </c>
      <c r="E8441" t="s">
        <v>43</v>
      </c>
      <c r="F8441" t="s">
        <v>3499</v>
      </c>
      <c r="J8441">
        <v>82074.17</v>
      </c>
      <c r="K8441">
        <v>59958</v>
      </c>
    </row>
    <row r="8442" spans="2:11" hidden="1" x14ac:dyDescent="0.35">
      <c r="B8442" t="s">
        <v>11695</v>
      </c>
      <c r="C8442" t="s">
        <v>42</v>
      </c>
      <c r="D8442" t="s">
        <v>11696</v>
      </c>
      <c r="E8442" t="s">
        <v>2983</v>
      </c>
      <c r="F8442" t="s">
        <v>11697</v>
      </c>
      <c r="J8442">
        <v>46801.279999999999</v>
      </c>
      <c r="K8442">
        <v>52700</v>
      </c>
    </row>
    <row r="8443" spans="2:11" hidden="1" x14ac:dyDescent="0.35">
      <c r="B8443" t="s">
        <v>6882</v>
      </c>
      <c r="D8443" t="s">
        <v>11696</v>
      </c>
      <c r="E8443" t="s">
        <v>752</v>
      </c>
      <c r="F8443" t="s">
        <v>1550</v>
      </c>
      <c r="J8443">
        <v>49332.35</v>
      </c>
      <c r="K8443">
        <v>51820</v>
      </c>
    </row>
    <row r="8444" spans="2:11" hidden="1" x14ac:dyDescent="0.35">
      <c r="B8444" t="s">
        <v>446</v>
      </c>
      <c r="D8444" t="s">
        <v>11698</v>
      </c>
      <c r="E8444" t="s">
        <v>202</v>
      </c>
      <c r="F8444" t="s">
        <v>10191</v>
      </c>
      <c r="J8444">
        <v>24219</v>
      </c>
      <c r="K8444">
        <v>27040</v>
      </c>
    </row>
    <row r="8445" spans="2:11" hidden="1" x14ac:dyDescent="0.35">
      <c r="B8445" t="s">
        <v>11699</v>
      </c>
      <c r="C8445" t="s">
        <v>112</v>
      </c>
      <c r="D8445" t="s">
        <v>11698</v>
      </c>
      <c r="E8445" t="s">
        <v>187</v>
      </c>
      <c r="F8445" t="s">
        <v>10013</v>
      </c>
      <c r="J8445">
        <v>25825.439999999999</v>
      </c>
      <c r="K8445">
        <v>29326</v>
      </c>
    </row>
    <row r="8446" spans="2:11" hidden="1" x14ac:dyDescent="0.35">
      <c r="B8446" t="s">
        <v>220</v>
      </c>
      <c r="C8446" t="s">
        <v>149</v>
      </c>
      <c r="D8446" t="s">
        <v>11700</v>
      </c>
      <c r="E8446" t="s">
        <v>206</v>
      </c>
      <c r="F8446" t="s">
        <v>1269</v>
      </c>
      <c r="J8446">
        <v>67665.16</v>
      </c>
      <c r="K8446">
        <v>55544</v>
      </c>
    </row>
    <row r="8447" spans="2:11" hidden="1" x14ac:dyDescent="0.35">
      <c r="B8447" t="s">
        <v>705</v>
      </c>
      <c r="C8447" t="s">
        <v>112</v>
      </c>
      <c r="D8447" t="s">
        <v>11701</v>
      </c>
      <c r="E8447" t="s">
        <v>752</v>
      </c>
      <c r="F8447" t="s">
        <v>8900</v>
      </c>
      <c r="J8447">
        <v>47745.85</v>
      </c>
      <c r="K8447">
        <v>52601</v>
      </c>
    </row>
    <row r="8448" spans="2:11" hidden="1" x14ac:dyDescent="0.35">
      <c r="B8448" t="s">
        <v>11702</v>
      </c>
      <c r="D8448" t="s">
        <v>11703</v>
      </c>
      <c r="E8448" t="s">
        <v>270</v>
      </c>
      <c r="F8448" t="s">
        <v>9286</v>
      </c>
      <c r="J8448">
        <v>84822.86</v>
      </c>
      <c r="K8448">
        <v>93350</v>
      </c>
    </row>
    <row r="8449" spans="2:11" hidden="1" x14ac:dyDescent="0.35">
      <c r="B8449" t="s">
        <v>4565</v>
      </c>
      <c r="C8449" t="s">
        <v>21</v>
      </c>
      <c r="D8449" t="s">
        <v>11704</v>
      </c>
      <c r="E8449" t="s">
        <v>93</v>
      </c>
      <c r="F8449" t="s">
        <v>11705</v>
      </c>
      <c r="J8449">
        <v>48302.93</v>
      </c>
      <c r="K8449">
        <v>53900</v>
      </c>
    </row>
    <row r="8450" spans="2:11" hidden="1" x14ac:dyDescent="0.35">
      <c r="B8450" t="s">
        <v>408</v>
      </c>
      <c r="C8450" t="s">
        <v>112</v>
      </c>
      <c r="D8450" t="s">
        <v>11706</v>
      </c>
      <c r="E8450" t="s">
        <v>6047</v>
      </c>
      <c r="F8450" t="s">
        <v>10553</v>
      </c>
      <c r="J8450">
        <v>41562.239999999998</v>
      </c>
      <c r="K8450">
        <v>50100</v>
      </c>
    </row>
    <row r="8451" spans="2:11" hidden="1" x14ac:dyDescent="0.35">
      <c r="B8451" t="s">
        <v>3379</v>
      </c>
      <c r="C8451" t="s">
        <v>149</v>
      </c>
      <c r="D8451" t="s">
        <v>11707</v>
      </c>
      <c r="E8451" t="s">
        <v>1488</v>
      </c>
      <c r="F8451" t="s">
        <v>4049</v>
      </c>
      <c r="J8451">
        <v>27696.74</v>
      </c>
      <c r="K8451">
        <v>29078</v>
      </c>
    </row>
    <row r="8452" spans="2:11" hidden="1" x14ac:dyDescent="0.35">
      <c r="B8452" t="s">
        <v>469</v>
      </c>
      <c r="C8452" t="s">
        <v>107</v>
      </c>
      <c r="D8452" t="s">
        <v>11662</v>
      </c>
      <c r="E8452" t="s">
        <v>5524</v>
      </c>
      <c r="F8452" t="s">
        <v>4440</v>
      </c>
      <c r="J8452">
        <v>6666.48</v>
      </c>
      <c r="K8452">
        <v>15288</v>
      </c>
    </row>
    <row r="8453" spans="2:11" hidden="1" x14ac:dyDescent="0.35">
      <c r="B8453" t="s">
        <v>1021</v>
      </c>
      <c r="C8453" t="s">
        <v>42</v>
      </c>
      <c r="D8453" t="s">
        <v>11662</v>
      </c>
      <c r="E8453" t="s">
        <v>4650</v>
      </c>
      <c r="F8453" t="s">
        <v>3948</v>
      </c>
      <c r="J8453">
        <v>51199.77</v>
      </c>
      <c r="K8453">
        <v>51803</v>
      </c>
    </row>
    <row r="8454" spans="2:11" hidden="1" x14ac:dyDescent="0.35">
      <c r="B8454" t="s">
        <v>1755</v>
      </c>
      <c r="C8454" t="s">
        <v>107</v>
      </c>
      <c r="D8454" t="s">
        <v>11662</v>
      </c>
      <c r="E8454" t="s">
        <v>39</v>
      </c>
      <c r="F8454" t="s">
        <v>1951</v>
      </c>
      <c r="J8454">
        <v>1976.86</v>
      </c>
      <c r="K8454">
        <v>15080</v>
      </c>
    </row>
    <row r="8455" spans="2:11" hidden="1" x14ac:dyDescent="0.35">
      <c r="B8455" t="s">
        <v>1502</v>
      </c>
      <c r="D8455" t="s">
        <v>11662</v>
      </c>
      <c r="E8455" t="s">
        <v>67</v>
      </c>
      <c r="F8455" t="s">
        <v>5928</v>
      </c>
      <c r="J8455">
        <v>27082.32</v>
      </c>
      <c r="K8455">
        <v>29078</v>
      </c>
    </row>
    <row r="8456" spans="2:11" hidden="1" x14ac:dyDescent="0.35">
      <c r="B8456" t="s">
        <v>6984</v>
      </c>
      <c r="D8456" t="s">
        <v>11662</v>
      </c>
      <c r="E8456" t="s">
        <v>3860</v>
      </c>
      <c r="F8456" t="s">
        <v>11439</v>
      </c>
      <c r="J8456">
        <v>35868.269999999997</v>
      </c>
      <c r="K8456">
        <v>39316</v>
      </c>
    </row>
    <row r="8457" spans="2:11" hidden="1" x14ac:dyDescent="0.35">
      <c r="B8457" t="s">
        <v>408</v>
      </c>
      <c r="C8457" t="s">
        <v>21</v>
      </c>
      <c r="D8457" t="s">
        <v>11708</v>
      </c>
      <c r="E8457" t="s">
        <v>428</v>
      </c>
      <c r="F8457" t="s">
        <v>6719</v>
      </c>
      <c r="J8457">
        <v>4986.5200000000004</v>
      </c>
      <c r="K8457">
        <v>19760</v>
      </c>
    </row>
    <row r="8458" spans="2:11" hidden="1" x14ac:dyDescent="0.35">
      <c r="B8458" t="s">
        <v>2725</v>
      </c>
      <c r="C8458" t="s">
        <v>8</v>
      </c>
      <c r="D8458" t="s">
        <v>11662</v>
      </c>
      <c r="E8458" t="s">
        <v>23</v>
      </c>
      <c r="F8458" t="s">
        <v>11709</v>
      </c>
      <c r="J8458">
        <v>55247.98</v>
      </c>
      <c r="K8458">
        <v>45661</v>
      </c>
    </row>
    <row r="8459" spans="2:11" hidden="1" x14ac:dyDescent="0.35">
      <c r="B8459" t="s">
        <v>2158</v>
      </c>
      <c r="C8459" t="s">
        <v>134</v>
      </c>
      <c r="D8459" t="s">
        <v>11662</v>
      </c>
      <c r="E8459" t="s">
        <v>11710</v>
      </c>
      <c r="F8459" t="s">
        <v>425</v>
      </c>
      <c r="J8459">
        <v>29833.439999999999</v>
      </c>
      <c r="K8459">
        <v>33007</v>
      </c>
    </row>
    <row r="8460" spans="2:11" hidden="1" x14ac:dyDescent="0.35">
      <c r="B8460" t="s">
        <v>705</v>
      </c>
      <c r="C8460" t="s">
        <v>38</v>
      </c>
      <c r="D8460" t="s">
        <v>11662</v>
      </c>
      <c r="E8460" t="s">
        <v>206</v>
      </c>
      <c r="F8460" t="s">
        <v>821</v>
      </c>
      <c r="J8460">
        <v>50440.79</v>
      </c>
      <c r="K8460">
        <v>55544</v>
      </c>
    </row>
    <row r="8461" spans="2:11" hidden="1" x14ac:dyDescent="0.35">
      <c r="B8461" t="s">
        <v>2716</v>
      </c>
      <c r="C8461" t="s">
        <v>47</v>
      </c>
      <c r="D8461" t="s">
        <v>11662</v>
      </c>
      <c r="E8461" t="s">
        <v>7791</v>
      </c>
      <c r="F8461" t="s">
        <v>11711</v>
      </c>
      <c r="J8461">
        <v>61425.71</v>
      </c>
      <c r="K8461">
        <v>54164</v>
      </c>
    </row>
    <row r="8462" spans="2:11" hidden="1" x14ac:dyDescent="0.35">
      <c r="B8462" t="s">
        <v>1281</v>
      </c>
      <c r="C8462" t="s">
        <v>139</v>
      </c>
      <c r="D8462" t="s">
        <v>11662</v>
      </c>
      <c r="E8462" t="s">
        <v>3725</v>
      </c>
      <c r="F8462" t="s">
        <v>11712</v>
      </c>
      <c r="J8462">
        <v>82431.149999999994</v>
      </c>
      <c r="K8462">
        <v>90365</v>
      </c>
    </row>
    <row r="8463" spans="2:11" hidden="1" x14ac:dyDescent="0.35">
      <c r="B8463" t="s">
        <v>1281</v>
      </c>
      <c r="C8463" t="s">
        <v>14</v>
      </c>
      <c r="D8463" t="s">
        <v>11662</v>
      </c>
      <c r="E8463" t="s">
        <v>48</v>
      </c>
      <c r="F8463" t="s">
        <v>9205</v>
      </c>
      <c r="J8463">
        <v>35290.33</v>
      </c>
      <c r="K8463">
        <v>39158</v>
      </c>
    </row>
    <row r="8464" spans="2:11" hidden="1" x14ac:dyDescent="0.35">
      <c r="B8464" t="s">
        <v>11713</v>
      </c>
      <c r="C8464" t="s">
        <v>42</v>
      </c>
      <c r="D8464" t="s">
        <v>11662</v>
      </c>
      <c r="E8464" t="s">
        <v>247</v>
      </c>
      <c r="F8464" t="s">
        <v>4587</v>
      </c>
      <c r="J8464">
        <v>40474.22</v>
      </c>
      <c r="K8464">
        <v>49547</v>
      </c>
    </row>
    <row r="8465" spans="2:11" hidden="1" x14ac:dyDescent="0.35">
      <c r="B8465" t="s">
        <v>11714</v>
      </c>
      <c r="C8465" t="s">
        <v>42</v>
      </c>
      <c r="D8465" t="s">
        <v>11662</v>
      </c>
      <c r="E8465" t="s">
        <v>202</v>
      </c>
      <c r="F8465" t="s">
        <v>11715</v>
      </c>
      <c r="J8465">
        <v>8740</v>
      </c>
      <c r="K8465">
        <v>20800</v>
      </c>
    </row>
    <row r="8466" spans="2:11" hidden="1" x14ac:dyDescent="0.35">
      <c r="B8466" t="s">
        <v>6086</v>
      </c>
      <c r="C8466" t="s">
        <v>11716</v>
      </c>
      <c r="D8466" t="s">
        <v>11662</v>
      </c>
      <c r="E8466" t="s">
        <v>980</v>
      </c>
      <c r="F8466" t="s">
        <v>11717</v>
      </c>
      <c r="J8466">
        <v>40255</v>
      </c>
      <c r="K8466">
        <v>38970</v>
      </c>
    </row>
    <row r="8467" spans="2:11" hidden="1" x14ac:dyDescent="0.35">
      <c r="B8467" t="s">
        <v>629</v>
      </c>
      <c r="C8467" t="s">
        <v>112</v>
      </c>
      <c r="D8467" t="s">
        <v>11718</v>
      </c>
      <c r="E8467" t="s">
        <v>885</v>
      </c>
      <c r="F8467" t="s">
        <v>7881</v>
      </c>
      <c r="J8467">
        <v>39105.39</v>
      </c>
      <c r="K8467">
        <v>43914</v>
      </c>
    </row>
    <row r="8468" spans="2:11" hidden="1" x14ac:dyDescent="0.35">
      <c r="B8468" t="s">
        <v>2452</v>
      </c>
      <c r="C8468" t="s">
        <v>47</v>
      </c>
      <c r="D8468" t="s">
        <v>11719</v>
      </c>
      <c r="E8468" t="s">
        <v>489</v>
      </c>
      <c r="F8468" t="s">
        <v>6394</v>
      </c>
      <c r="J8468">
        <v>62974.12</v>
      </c>
      <c r="K8468">
        <v>60234</v>
      </c>
    </row>
    <row r="8469" spans="2:11" hidden="1" x14ac:dyDescent="0.35">
      <c r="B8469" t="s">
        <v>2526</v>
      </c>
      <c r="C8469" t="s">
        <v>21</v>
      </c>
      <c r="D8469" t="s">
        <v>11666</v>
      </c>
      <c r="E8469" t="s">
        <v>4317</v>
      </c>
      <c r="F8469" t="s">
        <v>2119</v>
      </c>
      <c r="J8469">
        <v>43354.29</v>
      </c>
      <c r="K8469">
        <v>46953</v>
      </c>
    </row>
    <row r="8470" spans="2:11" hidden="1" x14ac:dyDescent="0.35">
      <c r="B8470" t="s">
        <v>11720</v>
      </c>
      <c r="D8470" t="s">
        <v>11662</v>
      </c>
      <c r="E8470" t="s">
        <v>74</v>
      </c>
      <c r="F8470" t="s">
        <v>11384</v>
      </c>
      <c r="J8470">
        <v>9764.66</v>
      </c>
      <c r="K8470">
        <v>10127</v>
      </c>
    </row>
    <row r="8471" spans="2:11" hidden="1" x14ac:dyDescent="0.35">
      <c r="B8471" t="s">
        <v>510</v>
      </c>
      <c r="C8471" t="s">
        <v>42</v>
      </c>
      <c r="D8471" t="s">
        <v>11721</v>
      </c>
      <c r="E8471" t="s">
        <v>1126</v>
      </c>
      <c r="F8471" t="s">
        <v>4544</v>
      </c>
      <c r="J8471">
        <v>23059.84</v>
      </c>
      <c r="K8471">
        <v>25800</v>
      </c>
    </row>
    <row r="8472" spans="2:11" hidden="1" x14ac:dyDescent="0.35">
      <c r="B8472" t="s">
        <v>1467</v>
      </c>
      <c r="C8472" t="s">
        <v>112</v>
      </c>
      <c r="D8472" t="s">
        <v>11665</v>
      </c>
      <c r="E8472" t="s">
        <v>67</v>
      </c>
      <c r="F8472" t="s">
        <v>3289</v>
      </c>
      <c r="J8472">
        <v>27040.37</v>
      </c>
      <c r="K8472">
        <v>29078</v>
      </c>
    </row>
    <row r="8473" spans="2:11" hidden="1" x14ac:dyDescent="0.35">
      <c r="B8473" t="s">
        <v>1862</v>
      </c>
      <c r="C8473" t="s">
        <v>14</v>
      </c>
      <c r="D8473" t="s">
        <v>11722</v>
      </c>
      <c r="E8473" t="s">
        <v>52</v>
      </c>
      <c r="F8473" t="s">
        <v>11723</v>
      </c>
      <c r="J8473">
        <v>29550.87</v>
      </c>
      <c r="K8473">
        <v>32219</v>
      </c>
    </row>
    <row r="8474" spans="2:11" hidden="1" x14ac:dyDescent="0.35">
      <c r="B8474" t="s">
        <v>3656</v>
      </c>
      <c r="C8474" t="s">
        <v>375</v>
      </c>
      <c r="D8474" t="s">
        <v>11724</v>
      </c>
      <c r="E8474" t="s">
        <v>340</v>
      </c>
      <c r="F8474" t="s">
        <v>11725</v>
      </c>
      <c r="J8474">
        <v>62880.46</v>
      </c>
      <c r="K8474">
        <v>72300</v>
      </c>
    </row>
    <row r="8475" spans="2:11" hidden="1" x14ac:dyDescent="0.35">
      <c r="B8475" t="s">
        <v>6828</v>
      </c>
      <c r="D8475" t="s">
        <v>11722</v>
      </c>
      <c r="E8475" t="s">
        <v>77</v>
      </c>
      <c r="F8475" t="s">
        <v>11726</v>
      </c>
      <c r="J8475">
        <v>33417.43</v>
      </c>
      <c r="K8475">
        <v>36349</v>
      </c>
    </row>
    <row r="8476" spans="2:11" hidden="1" x14ac:dyDescent="0.35">
      <c r="B8476" t="s">
        <v>556</v>
      </c>
      <c r="C8476" t="s">
        <v>927</v>
      </c>
      <c r="D8476" t="s">
        <v>11727</v>
      </c>
      <c r="E8476" t="s">
        <v>43</v>
      </c>
      <c r="F8476" t="s">
        <v>1008</v>
      </c>
      <c r="J8476">
        <v>14964.01</v>
      </c>
      <c r="K8476">
        <v>42290</v>
      </c>
    </row>
    <row r="8477" spans="2:11" hidden="1" x14ac:dyDescent="0.35">
      <c r="B8477" t="s">
        <v>11728</v>
      </c>
      <c r="C8477" t="s">
        <v>107</v>
      </c>
      <c r="D8477" t="s">
        <v>11729</v>
      </c>
      <c r="E8477" t="s">
        <v>2109</v>
      </c>
      <c r="F8477" t="s">
        <v>7010</v>
      </c>
      <c r="J8477">
        <v>70660.259999999995</v>
      </c>
      <c r="K8477">
        <v>65681</v>
      </c>
    </row>
    <row r="8478" spans="2:11" hidden="1" x14ac:dyDescent="0.35">
      <c r="B8478" t="s">
        <v>5803</v>
      </c>
      <c r="C8478" t="s">
        <v>14</v>
      </c>
      <c r="D8478" t="s">
        <v>11665</v>
      </c>
      <c r="E8478" t="s">
        <v>270</v>
      </c>
      <c r="F8478" t="s">
        <v>4510</v>
      </c>
      <c r="J8478">
        <v>31500.29</v>
      </c>
      <c r="K8478">
        <v>90000</v>
      </c>
    </row>
    <row r="8479" spans="2:11" hidden="1" x14ac:dyDescent="0.35">
      <c r="B8479" t="s">
        <v>540</v>
      </c>
      <c r="C8479" t="s">
        <v>38</v>
      </c>
      <c r="D8479" t="s">
        <v>11730</v>
      </c>
      <c r="E8479" t="s">
        <v>52</v>
      </c>
      <c r="F8479" t="s">
        <v>5141</v>
      </c>
      <c r="J8479">
        <v>27734.48</v>
      </c>
      <c r="K8479">
        <v>30555</v>
      </c>
    </row>
    <row r="8480" spans="2:11" hidden="1" x14ac:dyDescent="0.35">
      <c r="B8480" t="s">
        <v>3025</v>
      </c>
      <c r="C8480" t="s">
        <v>149</v>
      </c>
      <c r="D8480" t="s">
        <v>11731</v>
      </c>
      <c r="E8480" t="s">
        <v>1926</v>
      </c>
      <c r="F8480" t="s">
        <v>1033</v>
      </c>
      <c r="J8480">
        <v>34214.910000000003</v>
      </c>
      <c r="K8480">
        <v>32557</v>
      </c>
    </row>
    <row r="8481" spans="2:11" hidden="1" x14ac:dyDescent="0.35">
      <c r="B8481" t="s">
        <v>667</v>
      </c>
      <c r="C8481" t="s">
        <v>8</v>
      </c>
      <c r="D8481" t="s">
        <v>11732</v>
      </c>
      <c r="E8481" t="s">
        <v>43</v>
      </c>
      <c r="F8481" t="s">
        <v>4118</v>
      </c>
      <c r="J8481">
        <v>49294.63</v>
      </c>
      <c r="K8481">
        <v>57102</v>
      </c>
    </row>
    <row r="8482" spans="2:11" hidden="1" x14ac:dyDescent="0.35">
      <c r="B8482" t="s">
        <v>1423</v>
      </c>
      <c r="C8482" t="s">
        <v>21</v>
      </c>
      <c r="D8482" t="s">
        <v>11662</v>
      </c>
      <c r="E8482" t="s">
        <v>43</v>
      </c>
      <c r="F8482" t="s">
        <v>2270</v>
      </c>
      <c r="J8482">
        <v>54166.32</v>
      </c>
      <c r="K8482">
        <v>60529</v>
      </c>
    </row>
    <row r="8483" spans="2:11" hidden="1" x14ac:dyDescent="0.35">
      <c r="B8483" t="s">
        <v>5130</v>
      </c>
      <c r="D8483" t="s">
        <v>11733</v>
      </c>
      <c r="E8483" t="s">
        <v>4199</v>
      </c>
      <c r="F8483" t="s">
        <v>530</v>
      </c>
      <c r="J8483">
        <v>95328.53</v>
      </c>
      <c r="K8483">
        <v>92992</v>
      </c>
    </row>
    <row r="8484" spans="2:11" hidden="1" x14ac:dyDescent="0.35">
      <c r="B8484" t="s">
        <v>3025</v>
      </c>
      <c r="C8484" t="s">
        <v>8</v>
      </c>
      <c r="D8484" t="s">
        <v>11665</v>
      </c>
      <c r="E8484" t="s">
        <v>81</v>
      </c>
      <c r="F8484" t="s">
        <v>10138</v>
      </c>
      <c r="J8484">
        <v>7799.26</v>
      </c>
      <c r="K8484">
        <v>17576</v>
      </c>
    </row>
    <row r="8485" spans="2:11" hidden="1" x14ac:dyDescent="0.35">
      <c r="B8485" t="s">
        <v>1241</v>
      </c>
      <c r="C8485" t="s">
        <v>14</v>
      </c>
      <c r="D8485" t="s">
        <v>11730</v>
      </c>
      <c r="E8485" t="s">
        <v>52</v>
      </c>
      <c r="F8485" t="s">
        <v>1408</v>
      </c>
      <c r="J8485">
        <v>10125.76</v>
      </c>
      <c r="K8485">
        <v>28891</v>
      </c>
    </row>
    <row r="8486" spans="2:11" hidden="1" x14ac:dyDescent="0.35">
      <c r="B8486" t="s">
        <v>11734</v>
      </c>
      <c r="C8486" t="s">
        <v>38</v>
      </c>
      <c r="D8486" t="s">
        <v>11731</v>
      </c>
      <c r="E8486" t="s">
        <v>23</v>
      </c>
      <c r="F8486" t="s">
        <v>3619</v>
      </c>
      <c r="J8486">
        <v>48572.66</v>
      </c>
      <c r="K8486">
        <v>48321</v>
      </c>
    </row>
    <row r="8487" spans="2:11" hidden="1" x14ac:dyDescent="0.35">
      <c r="B8487" t="s">
        <v>1652</v>
      </c>
      <c r="C8487" t="s">
        <v>112</v>
      </c>
      <c r="D8487" t="s">
        <v>11735</v>
      </c>
      <c r="E8487" t="s">
        <v>443</v>
      </c>
      <c r="F8487" t="s">
        <v>8915</v>
      </c>
      <c r="J8487">
        <v>54662</v>
      </c>
      <c r="K8487">
        <v>67600</v>
      </c>
    </row>
    <row r="8488" spans="2:11" hidden="1" x14ac:dyDescent="0.35">
      <c r="B8488" t="s">
        <v>11736</v>
      </c>
      <c r="D8488" t="s">
        <v>11737</v>
      </c>
      <c r="E8488" t="s">
        <v>43</v>
      </c>
      <c r="F8488" t="s">
        <v>11738</v>
      </c>
      <c r="J8488">
        <v>51287.31</v>
      </c>
      <c r="K8488">
        <v>57102</v>
      </c>
    </row>
    <row r="8489" spans="2:11" hidden="1" x14ac:dyDescent="0.35">
      <c r="B8489" t="s">
        <v>1964</v>
      </c>
      <c r="C8489" t="s">
        <v>134</v>
      </c>
      <c r="D8489" t="s">
        <v>11662</v>
      </c>
      <c r="E8489" t="s">
        <v>2754</v>
      </c>
      <c r="F8489" t="s">
        <v>2911</v>
      </c>
      <c r="J8489">
        <v>30967.45</v>
      </c>
      <c r="K8489">
        <v>34453</v>
      </c>
    </row>
    <row r="8490" spans="2:11" hidden="1" x14ac:dyDescent="0.35">
      <c r="B8490" t="s">
        <v>401</v>
      </c>
      <c r="C8490" t="s">
        <v>112</v>
      </c>
      <c r="D8490" t="s">
        <v>11739</v>
      </c>
      <c r="E8490" t="s">
        <v>945</v>
      </c>
      <c r="F8490" t="s">
        <v>9342</v>
      </c>
      <c r="J8490">
        <v>50947.4</v>
      </c>
      <c r="K8490">
        <v>47639</v>
      </c>
    </row>
    <row r="8491" spans="2:11" hidden="1" x14ac:dyDescent="0.35">
      <c r="B8491" t="s">
        <v>10002</v>
      </c>
      <c r="D8491" t="s">
        <v>11665</v>
      </c>
      <c r="E8491" t="s">
        <v>74</v>
      </c>
      <c r="F8491" t="s">
        <v>3231</v>
      </c>
      <c r="J8491">
        <v>9360.16</v>
      </c>
      <c r="K8491">
        <v>9413</v>
      </c>
    </row>
    <row r="8492" spans="2:11" hidden="1" x14ac:dyDescent="0.35">
      <c r="B8492" t="s">
        <v>11740</v>
      </c>
      <c r="C8492" t="s">
        <v>124</v>
      </c>
      <c r="D8492" t="s">
        <v>11730</v>
      </c>
      <c r="E8492" t="s">
        <v>39</v>
      </c>
      <c r="F8492" t="s">
        <v>40</v>
      </c>
      <c r="J8492">
        <v>6450.9</v>
      </c>
      <c r="K8492">
        <v>16224</v>
      </c>
    </row>
    <row r="8493" spans="2:11" hidden="1" x14ac:dyDescent="0.35">
      <c r="B8493" t="s">
        <v>80</v>
      </c>
      <c r="C8493" t="s">
        <v>42</v>
      </c>
      <c r="D8493" t="s">
        <v>11731</v>
      </c>
      <c r="E8493" t="s">
        <v>135</v>
      </c>
      <c r="F8493" t="s">
        <v>11741</v>
      </c>
      <c r="J8493">
        <v>29396.720000000001</v>
      </c>
      <c r="K8493">
        <v>38636</v>
      </c>
    </row>
    <row r="8494" spans="2:11" hidden="1" x14ac:dyDescent="0.35">
      <c r="B8494" t="s">
        <v>5880</v>
      </c>
      <c r="C8494" t="s">
        <v>197</v>
      </c>
      <c r="D8494" t="s">
        <v>11742</v>
      </c>
      <c r="E8494" t="s">
        <v>716</v>
      </c>
      <c r="F8494" t="s">
        <v>352</v>
      </c>
      <c r="J8494">
        <v>43901.58</v>
      </c>
      <c r="K8494">
        <v>53704</v>
      </c>
    </row>
    <row r="8495" spans="2:11" hidden="1" x14ac:dyDescent="0.35">
      <c r="B8495" t="s">
        <v>5322</v>
      </c>
      <c r="C8495" t="s">
        <v>21</v>
      </c>
      <c r="D8495" t="s">
        <v>11737</v>
      </c>
      <c r="E8495" t="s">
        <v>43</v>
      </c>
      <c r="F8495" t="s">
        <v>11743</v>
      </c>
      <c r="J8495">
        <v>56222.86</v>
      </c>
      <c r="K8495">
        <v>59388</v>
      </c>
    </row>
    <row r="8496" spans="2:11" hidden="1" x14ac:dyDescent="0.35">
      <c r="B8496" t="s">
        <v>5478</v>
      </c>
      <c r="C8496" t="s">
        <v>139</v>
      </c>
      <c r="D8496" t="s">
        <v>11662</v>
      </c>
      <c r="E8496" t="s">
        <v>85</v>
      </c>
      <c r="F8496" t="s">
        <v>8270</v>
      </c>
      <c r="J8496">
        <v>3845.79</v>
      </c>
      <c r="K8496">
        <v>33280</v>
      </c>
    </row>
    <row r="8497" spans="2:11" hidden="1" x14ac:dyDescent="0.35">
      <c r="B8497" t="s">
        <v>11744</v>
      </c>
      <c r="D8497" t="s">
        <v>11739</v>
      </c>
      <c r="E8497" t="s">
        <v>542</v>
      </c>
      <c r="F8497" t="s">
        <v>5274</v>
      </c>
      <c r="J8497">
        <v>2010.08</v>
      </c>
      <c r="K8497">
        <v>15080</v>
      </c>
    </row>
    <row r="8498" spans="2:11" hidden="1" x14ac:dyDescent="0.35">
      <c r="B8498" t="s">
        <v>11745</v>
      </c>
      <c r="D8498" t="s">
        <v>11665</v>
      </c>
      <c r="E8498" t="s">
        <v>1126</v>
      </c>
      <c r="F8498" t="s">
        <v>10140</v>
      </c>
      <c r="J8498">
        <v>26619.33</v>
      </c>
      <c r="K8498">
        <v>29326</v>
      </c>
    </row>
    <row r="8499" spans="2:11" hidden="1" x14ac:dyDescent="0.35">
      <c r="B8499" t="s">
        <v>8843</v>
      </c>
      <c r="C8499" t="s">
        <v>47</v>
      </c>
      <c r="D8499" t="s">
        <v>11730</v>
      </c>
      <c r="E8499" t="s">
        <v>2605</v>
      </c>
      <c r="F8499" t="s">
        <v>11746</v>
      </c>
      <c r="J8499">
        <v>44718.57</v>
      </c>
      <c r="K8499">
        <v>37511</v>
      </c>
    </row>
    <row r="8500" spans="2:11" hidden="1" x14ac:dyDescent="0.35">
      <c r="B8500" t="s">
        <v>225</v>
      </c>
      <c r="C8500" t="s">
        <v>139</v>
      </c>
      <c r="D8500" t="s">
        <v>11747</v>
      </c>
      <c r="E8500" t="s">
        <v>52</v>
      </c>
      <c r="F8500" t="s">
        <v>5770</v>
      </c>
      <c r="J8500">
        <v>25811.01</v>
      </c>
      <c r="K8500">
        <v>27560</v>
      </c>
    </row>
    <row r="8501" spans="2:11" hidden="1" x14ac:dyDescent="0.35">
      <c r="B8501" t="s">
        <v>1772</v>
      </c>
      <c r="C8501" t="s">
        <v>60</v>
      </c>
      <c r="D8501" t="s">
        <v>11748</v>
      </c>
      <c r="E8501" t="s">
        <v>1535</v>
      </c>
      <c r="F8501" t="s">
        <v>3927</v>
      </c>
      <c r="J8501">
        <v>11016</v>
      </c>
      <c r="K8501">
        <v>17784</v>
      </c>
    </row>
    <row r="8502" spans="2:11" hidden="1" x14ac:dyDescent="0.35">
      <c r="B8502" t="s">
        <v>11749</v>
      </c>
      <c r="C8502" t="s">
        <v>927</v>
      </c>
      <c r="D8502" t="s">
        <v>11750</v>
      </c>
      <c r="E8502" t="s">
        <v>5656</v>
      </c>
      <c r="F8502" t="s">
        <v>5126</v>
      </c>
      <c r="J8502">
        <v>29766.94</v>
      </c>
      <c r="K8502">
        <v>35630</v>
      </c>
    </row>
    <row r="8503" spans="2:11" hidden="1" x14ac:dyDescent="0.35">
      <c r="B8503" t="s">
        <v>335</v>
      </c>
      <c r="D8503" t="s">
        <v>11662</v>
      </c>
      <c r="E8503" t="s">
        <v>81</v>
      </c>
      <c r="F8503" t="s">
        <v>110</v>
      </c>
      <c r="J8503">
        <v>7831.72</v>
      </c>
      <c r="K8503">
        <v>17576</v>
      </c>
    </row>
    <row r="8504" spans="2:11" hidden="1" x14ac:dyDescent="0.35">
      <c r="B8504" t="s">
        <v>2673</v>
      </c>
      <c r="C8504" t="s">
        <v>112</v>
      </c>
      <c r="D8504" t="s">
        <v>11662</v>
      </c>
      <c r="E8504" t="s">
        <v>74</v>
      </c>
      <c r="F8504" t="s">
        <v>6192</v>
      </c>
      <c r="J8504">
        <v>8762.67</v>
      </c>
      <c r="K8504">
        <v>9840</v>
      </c>
    </row>
    <row r="8505" spans="2:11" hidden="1" x14ac:dyDescent="0.35">
      <c r="B8505" t="s">
        <v>3242</v>
      </c>
      <c r="C8505" t="s">
        <v>375</v>
      </c>
      <c r="D8505" t="s">
        <v>11662</v>
      </c>
      <c r="E8505" t="s">
        <v>135</v>
      </c>
      <c r="F8505" t="s">
        <v>3012</v>
      </c>
      <c r="J8505">
        <v>38299.17</v>
      </c>
      <c r="K8505">
        <v>39761</v>
      </c>
    </row>
    <row r="8506" spans="2:11" hidden="1" x14ac:dyDescent="0.35">
      <c r="B8506" t="s">
        <v>11751</v>
      </c>
      <c r="C8506" t="s">
        <v>112</v>
      </c>
      <c r="D8506" t="s">
        <v>11662</v>
      </c>
      <c r="E8506" t="s">
        <v>707</v>
      </c>
      <c r="F8506" t="s">
        <v>11752</v>
      </c>
      <c r="J8506">
        <v>40633.019999999997</v>
      </c>
      <c r="K8506">
        <v>46953</v>
      </c>
    </row>
    <row r="8507" spans="2:11" hidden="1" x14ac:dyDescent="0.35">
      <c r="B8507" t="s">
        <v>11753</v>
      </c>
      <c r="C8507" t="s">
        <v>47</v>
      </c>
      <c r="D8507" t="s">
        <v>11662</v>
      </c>
      <c r="E8507" t="s">
        <v>945</v>
      </c>
      <c r="F8507" t="s">
        <v>11754</v>
      </c>
      <c r="J8507">
        <v>45594.03</v>
      </c>
      <c r="K8507">
        <v>45074</v>
      </c>
    </row>
    <row r="8508" spans="2:11" hidden="1" x14ac:dyDescent="0.35">
      <c r="B8508" t="s">
        <v>225</v>
      </c>
      <c r="C8508" t="s">
        <v>14</v>
      </c>
      <c r="D8508" t="s">
        <v>11662</v>
      </c>
      <c r="E8508" t="s">
        <v>67</v>
      </c>
      <c r="F8508" t="s">
        <v>3715</v>
      </c>
      <c r="J8508">
        <v>29098.799999999999</v>
      </c>
      <c r="K8508">
        <v>29952</v>
      </c>
    </row>
    <row r="8509" spans="2:11" hidden="1" x14ac:dyDescent="0.35">
      <c r="B8509" t="s">
        <v>11755</v>
      </c>
      <c r="C8509" t="s">
        <v>32</v>
      </c>
      <c r="D8509" t="s">
        <v>11662</v>
      </c>
      <c r="E8509" t="s">
        <v>81</v>
      </c>
      <c r="F8509" t="s">
        <v>40</v>
      </c>
      <c r="J8509">
        <v>3438.64</v>
      </c>
      <c r="K8509">
        <v>16640</v>
      </c>
    </row>
    <row r="8510" spans="2:11" hidden="1" x14ac:dyDescent="0.35">
      <c r="B8510" t="s">
        <v>11756</v>
      </c>
      <c r="C8510" t="s">
        <v>38</v>
      </c>
      <c r="D8510" t="s">
        <v>11662</v>
      </c>
      <c r="E8510" t="s">
        <v>489</v>
      </c>
      <c r="F8510" t="s">
        <v>11757</v>
      </c>
      <c r="J8510">
        <v>83218.41</v>
      </c>
      <c r="K8510">
        <v>70176</v>
      </c>
    </row>
    <row r="8511" spans="2:11" hidden="1" x14ac:dyDescent="0.35">
      <c r="B8511" t="s">
        <v>133</v>
      </c>
      <c r="C8511" t="s">
        <v>21</v>
      </c>
      <c r="D8511" t="s">
        <v>11662</v>
      </c>
      <c r="E8511" t="s">
        <v>2048</v>
      </c>
      <c r="F8511" t="s">
        <v>1596</v>
      </c>
      <c r="J8511">
        <v>55298.62</v>
      </c>
      <c r="K8511">
        <v>63900</v>
      </c>
    </row>
    <row r="8512" spans="2:11" hidden="1" x14ac:dyDescent="0.35">
      <c r="B8512" t="s">
        <v>7171</v>
      </c>
      <c r="C8512" t="s">
        <v>38</v>
      </c>
      <c r="D8512" t="s">
        <v>11662</v>
      </c>
      <c r="E8512" t="s">
        <v>851</v>
      </c>
      <c r="F8512" t="s">
        <v>9882</v>
      </c>
      <c r="J8512">
        <v>40523.870000000003</v>
      </c>
      <c r="K8512">
        <v>45661</v>
      </c>
    </row>
    <row r="8513" spans="2:11" hidden="1" x14ac:dyDescent="0.35">
      <c r="B8513" t="s">
        <v>6237</v>
      </c>
      <c r="D8513" t="s">
        <v>11662</v>
      </c>
      <c r="E8513" t="s">
        <v>10</v>
      </c>
      <c r="F8513" t="s">
        <v>1765</v>
      </c>
      <c r="J8513">
        <v>21733.08</v>
      </c>
      <c r="K8513">
        <v>24541</v>
      </c>
    </row>
    <row r="8514" spans="2:11" hidden="1" x14ac:dyDescent="0.35">
      <c r="B8514" t="s">
        <v>5843</v>
      </c>
      <c r="D8514" t="s">
        <v>11662</v>
      </c>
      <c r="E8514" t="s">
        <v>3314</v>
      </c>
      <c r="F8514" t="s">
        <v>1117</v>
      </c>
      <c r="J8514">
        <v>37059.449999999997</v>
      </c>
      <c r="K8514">
        <v>40828</v>
      </c>
    </row>
    <row r="8515" spans="2:11" hidden="1" x14ac:dyDescent="0.35">
      <c r="B8515" t="s">
        <v>4181</v>
      </c>
      <c r="C8515" t="s">
        <v>8</v>
      </c>
      <c r="D8515" t="s">
        <v>11662</v>
      </c>
      <c r="E8515" t="s">
        <v>4419</v>
      </c>
      <c r="F8515" t="s">
        <v>4192</v>
      </c>
      <c r="J8515">
        <v>3294.88</v>
      </c>
      <c r="K8515">
        <v>3600</v>
      </c>
    </row>
    <row r="8516" spans="2:11" hidden="1" x14ac:dyDescent="0.35">
      <c r="B8516" t="s">
        <v>11758</v>
      </c>
      <c r="D8516" t="s">
        <v>11759</v>
      </c>
      <c r="E8516" t="s">
        <v>213</v>
      </c>
      <c r="F8516" t="s">
        <v>10291</v>
      </c>
      <c r="J8516">
        <v>2962.5</v>
      </c>
      <c r="K8516">
        <v>16432</v>
      </c>
    </row>
    <row r="8517" spans="2:11" hidden="1" x14ac:dyDescent="0.35">
      <c r="B8517" t="s">
        <v>145</v>
      </c>
      <c r="C8517" t="s">
        <v>38</v>
      </c>
      <c r="D8517" t="s">
        <v>11760</v>
      </c>
      <c r="E8517" t="s">
        <v>206</v>
      </c>
      <c r="F8517" t="s">
        <v>1269</v>
      </c>
      <c r="J8517">
        <v>62714.75</v>
      </c>
      <c r="K8517">
        <v>55544</v>
      </c>
    </row>
    <row r="8518" spans="2:11" hidden="1" x14ac:dyDescent="0.35">
      <c r="B8518" t="s">
        <v>1805</v>
      </c>
      <c r="C8518" t="s">
        <v>21</v>
      </c>
      <c r="D8518" t="s">
        <v>11761</v>
      </c>
      <c r="E8518" t="s">
        <v>240</v>
      </c>
      <c r="F8518" t="s">
        <v>11762</v>
      </c>
      <c r="J8518">
        <v>40754.699999999997</v>
      </c>
      <c r="K8518">
        <v>45090</v>
      </c>
    </row>
    <row r="8519" spans="2:11" hidden="1" x14ac:dyDescent="0.35">
      <c r="B8519" t="s">
        <v>11763</v>
      </c>
      <c r="C8519" t="s">
        <v>124</v>
      </c>
      <c r="D8519" t="s">
        <v>11764</v>
      </c>
      <c r="E8519" t="s">
        <v>461</v>
      </c>
      <c r="F8519" t="s">
        <v>304</v>
      </c>
      <c r="J8519">
        <v>75191.55</v>
      </c>
      <c r="K8519">
        <v>68717</v>
      </c>
    </row>
    <row r="8520" spans="2:11" hidden="1" x14ac:dyDescent="0.35">
      <c r="B8520" t="s">
        <v>329</v>
      </c>
      <c r="C8520" t="s">
        <v>197</v>
      </c>
      <c r="D8520" t="s">
        <v>11765</v>
      </c>
      <c r="E8520" t="s">
        <v>11766</v>
      </c>
      <c r="F8520" t="s">
        <v>11767</v>
      </c>
      <c r="J8520">
        <v>49141.4</v>
      </c>
      <c r="K8520">
        <v>45090</v>
      </c>
    </row>
    <row r="8521" spans="2:11" hidden="1" x14ac:dyDescent="0.35">
      <c r="B8521" t="s">
        <v>616</v>
      </c>
      <c r="C8521" t="s">
        <v>38</v>
      </c>
      <c r="D8521" t="s">
        <v>11768</v>
      </c>
      <c r="E8521" t="s">
        <v>43</v>
      </c>
      <c r="F8521" t="s">
        <v>6889</v>
      </c>
      <c r="J8521">
        <v>67192.73</v>
      </c>
      <c r="K8521">
        <v>66239</v>
      </c>
    </row>
    <row r="8522" spans="2:11" hidden="1" x14ac:dyDescent="0.35">
      <c r="B8522" t="s">
        <v>1851</v>
      </c>
      <c r="C8522" t="s">
        <v>47</v>
      </c>
      <c r="D8522" t="s">
        <v>11769</v>
      </c>
      <c r="E8522" t="s">
        <v>67</v>
      </c>
      <c r="F8522" t="s">
        <v>10367</v>
      </c>
      <c r="J8522">
        <v>29828.49</v>
      </c>
      <c r="K8522">
        <v>31699</v>
      </c>
    </row>
    <row r="8523" spans="2:11" hidden="1" x14ac:dyDescent="0.35">
      <c r="B8523" t="s">
        <v>237</v>
      </c>
      <c r="C8523" t="s">
        <v>297</v>
      </c>
      <c r="D8523" t="s">
        <v>11770</v>
      </c>
      <c r="E8523" t="s">
        <v>564</v>
      </c>
      <c r="F8523" t="s">
        <v>2234</v>
      </c>
      <c r="J8523">
        <v>43064.07</v>
      </c>
      <c r="K8523">
        <v>30139</v>
      </c>
    </row>
    <row r="8524" spans="2:11" hidden="1" x14ac:dyDescent="0.35">
      <c r="B8524" t="s">
        <v>3178</v>
      </c>
      <c r="C8524" t="s">
        <v>139</v>
      </c>
      <c r="D8524" t="s">
        <v>11771</v>
      </c>
      <c r="E8524" t="s">
        <v>1424</v>
      </c>
      <c r="F8524" t="s">
        <v>11772</v>
      </c>
      <c r="J8524">
        <v>51187.57</v>
      </c>
      <c r="K8524">
        <v>58200</v>
      </c>
    </row>
    <row r="8525" spans="2:11" hidden="1" x14ac:dyDescent="0.35">
      <c r="B8525" t="s">
        <v>1247</v>
      </c>
      <c r="C8525" t="s">
        <v>14</v>
      </c>
      <c r="D8525" t="s">
        <v>11773</v>
      </c>
      <c r="E8525" t="s">
        <v>909</v>
      </c>
      <c r="F8525" t="s">
        <v>1758</v>
      </c>
      <c r="J8525">
        <v>11371.05</v>
      </c>
      <c r="K8525">
        <v>39210</v>
      </c>
    </row>
    <row r="8526" spans="2:11" hidden="1" x14ac:dyDescent="0.35">
      <c r="B8526" t="s">
        <v>423</v>
      </c>
      <c r="C8526" t="s">
        <v>8</v>
      </c>
      <c r="D8526" t="s">
        <v>11774</v>
      </c>
      <c r="E8526" t="s">
        <v>500</v>
      </c>
      <c r="F8526" t="s">
        <v>5621</v>
      </c>
      <c r="J8526">
        <v>80385.91</v>
      </c>
      <c r="K8526">
        <v>95100</v>
      </c>
    </row>
    <row r="8527" spans="2:11" hidden="1" x14ac:dyDescent="0.35">
      <c r="B8527" t="s">
        <v>11775</v>
      </c>
      <c r="C8527" t="s">
        <v>21</v>
      </c>
      <c r="D8527" t="s">
        <v>11776</v>
      </c>
      <c r="E8527" t="s">
        <v>2834</v>
      </c>
      <c r="F8527" t="s">
        <v>3460</v>
      </c>
      <c r="J8527">
        <v>31904</v>
      </c>
      <c r="K8527">
        <v>35871</v>
      </c>
    </row>
    <row r="8528" spans="2:11" hidden="1" x14ac:dyDescent="0.35">
      <c r="B8528" t="s">
        <v>11777</v>
      </c>
      <c r="C8528" t="s">
        <v>21</v>
      </c>
      <c r="D8528" t="s">
        <v>11778</v>
      </c>
      <c r="E8528" t="s">
        <v>43</v>
      </c>
      <c r="F8528" t="s">
        <v>4436</v>
      </c>
      <c r="J8528">
        <v>59754.38</v>
      </c>
      <c r="K8528">
        <v>60529</v>
      </c>
    </row>
    <row r="8529" spans="2:11" hidden="1" x14ac:dyDescent="0.35">
      <c r="B8529" t="s">
        <v>8851</v>
      </c>
      <c r="C8529" t="s">
        <v>14</v>
      </c>
      <c r="D8529" t="s">
        <v>11779</v>
      </c>
      <c r="E8529" t="s">
        <v>2690</v>
      </c>
      <c r="F8529" t="s">
        <v>11780</v>
      </c>
      <c r="J8529">
        <v>36688.1</v>
      </c>
      <c r="K8529">
        <v>37296</v>
      </c>
    </row>
    <row r="8530" spans="2:11" hidden="1" x14ac:dyDescent="0.35">
      <c r="B8530" t="s">
        <v>11781</v>
      </c>
      <c r="C8530" t="s">
        <v>383</v>
      </c>
      <c r="D8530" t="s">
        <v>11782</v>
      </c>
      <c r="E8530" t="s">
        <v>43</v>
      </c>
      <c r="F8530" t="s">
        <v>6705</v>
      </c>
      <c r="J8530">
        <v>92081</v>
      </c>
      <c r="K8530">
        <v>59388</v>
      </c>
    </row>
    <row r="8531" spans="2:11" hidden="1" x14ac:dyDescent="0.35">
      <c r="B8531" t="s">
        <v>1021</v>
      </c>
      <c r="C8531" t="s">
        <v>112</v>
      </c>
      <c r="D8531" t="s">
        <v>11782</v>
      </c>
      <c r="E8531" t="s">
        <v>77</v>
      </c>
      <c r="F8531" t="s">
        <v>11617</v>
      </c>
      <c r="J8531">
        <v>31380.39</v>
      </c>
      <c r="K8531">
        <v>31609</v>
      </c>
    </row>
    <row r="8532" spans="2:11" hidden="1" x14ac:dyDescent="0.35">
      <c r="B8532" t="s">
        <v>3039</v>
      </c>
      <c r="C8532" t="s">
        <v>47</v>
      </c>
      <c r="D8532" t="s">
        <v>11782</v>
      </c>
      <c r="E8532" t="s">
        <v>885</v>
      </c>
      <c r="F8532" t="s">
        <v>5122</v>
      </c>
      <c r="J8532">
        <v>36095.43</v>
      </c>
      <c r="K8532">
        <v>40386</v>
      </c>
    </row>
    <row r="8533" spans="2:11" hidden="1" x14ac:dyDescent="0.35">
      <c r="B8533" t="s">
        <v>220</v>
      </c>
      <c r="C8533" t="s">
        <v>21</v>
      </c>
      <c r="D8533" t="s">
        <v>11782</v>
      </c>
      <c r="E8533" t="s">
        <v>243</v>
      </c>
      <c r="F8533" t="s">
        <v>10436</v>
      </c>
      <c r="J8533">
        <v>40513.199999999997</v>
      </c>
      <c r="K8533">
        <v>34481</v>
      </c>
    </row>
    <row r="8534" spans="2:11" hidden="1" x14ac:dyDescent="0.35">
      <c r="B8534" t="s">
        <v>11783</v>
      </c>
      <c r="D8534" t="s">
        <v>11782</v>
      </c>
      <c r="E8534" t="s">
        <v>9075</v>
      </c>
      <c r="F8534" t="s">
        <v>2600</v>
      </c>
      <c r="J8534">
        <v>36075.370000000003</v>
      </c>
      <c r="K8534">
        <v>36210</v>
      </c>
    </row>
    <row r="8535" spans="2:11" hidden="1" x14ac:dyDescent="0.35">
      <c r="B8535" t="s">
        <v>522</v>
      </c>
      <c r="C8535" t="s">
        <v>32</v>
      </c>
      <c r="D8535" t="s">
        <v>11782</v>
      </c>
      <c r="E8535" t="s">
        <v>52</v>
      </c>
      <c r="F8535" t="s">
        <v>3360</v>
      </c>
      <c r="J8535">
        <v>31930.62</v>
      </c>
      <c r="K8535">
        <v>28059</v>
      </c>
    </row>
    <row r="8536" spans="2:11" hidden="1" x14ac:dyDescent="0.35">
      <c r="B8536" t="s">
        <v>11784</v>
      </c>
      <c r="D8536" t="s">
        <v>11782</v>
      </c>
      <c r="E8536" t="s">
        <v>10</v>
      </c>
      <c r="F8536" t="s">
        <v>3639</v>
      </c>
      <c r="J8536">
        <v>20477.330000000002</v>
      </c>
      <c r="K8536">
        <v>23395</v>
      </c>
    </row>
    <row r="8537" spans="2:11" hidden="1" x14ac:dyDescent="0.35">
      <c r="B8537" t="s">
        <v>4332</v>
      </c>
      <c r="D8537" t="s">
        <v>11782</v>
      </c>
      <c r="E8537" t="s">
        <v>2754</v>
      </c>
      <c r="F8537" t="s">
        <v>5500</v>
      </c>
      <c r="J8537">
        <v>31260.05</v>
      </c>
      <c r="K8537">
        <v>32557</v>
      </c>
    </row>
    <row r="8538" spans="2:11" hidden="1" x14ac:dyDescent="0.35">
      <c r="B8538" t="s">
        <v>10075</v>
      </c>
      <c r="C8538" t="s">
        <v>8</v>
      </c>
      <c r="D8538" t="s">
        <v>11782</v>
      </c>
      <c r="E8538" t="s">
        <v>855</v>
      </c>
      <c r="F8538" t="s">
        <v>4438</v>
      </c>
      <c r="J8538">
        <v>27668.09</v>
      </c>
      <c r="K8538">
        <v>33784</v>
      </c>
    </row>
    <row r="8539" spans="2:11" hidden="1" x14ac:dyDescent="0.35">
      <c r="B8539" t="s">
        <v>335</v>
      </c>
      <c r="D8539" t="s">
        <v>11782</v>
      </c>
      <c r="E8539" t="s">
        <v>52</v>
      </c>
      <c r="F8539" t="s">
        <v>5928</v>
      </c>
      <c r="J8539">
        <v>25199.32</v>
      </c>
      <c r="K8539">
        <v>28059</v>
      </c>
    </row>
    <row r="8540" spans="2:11" hidden="1" x14ac:dyDescent="0.35">
      <c r="B8540" t="s">
        <v>2719</v>
      </c>
      <c r="C8540" t="s">
        <v>42</v>
      </c>
      <c r="D8540" t="s">
        <v>11782</v>
      </c>
      <c r="E8540" t="s">
        <v>385</v>
      </c>
      <c r="F8540" t="s">
        <v>387</v>
      </c>
      <c r="J8540">
        <v>31281.72</v>
      </c>
      <c r="K8540">
        <v>29908</v>
      </c>
    </row>
    <row r="8541" spans="2:11" hidden="1" x14ac:dyDescent="0.35">
      <c r="B8541" t="s">
        <v>11785</v>
      </c>
      <c r="C8541" t="s">
        <v>112</v>
      </c>
      <c r="D8541" t="s">
        <v>11782</v>
      </c>
      <c r="E8541" t="s">
        <v>1119</v>
      </c>
      <c r="F8541" t="s">
        <v>6721</v>
      </c>
      <c r="J8541">
        <v>14834.24</v>
      </c>
      <c r="K8541">
        <v>18114.98</v>
      </c>
    </row>
    <row r="8542" spans="2:11" hidden="1" x14ac:dyDescent="0.35">
      <c r="B8542" t="s">
        <v>432</v>
      </c>
      <c r="C8542" t="s">
        <v>14</v>
      </c>
      <c r="D8542" t="s">
        <v>11782</v>
      </c>
      <c r="E8542" t="s">
        <v>77</v>
      </c>
      <c r="F8542" t="s">
        <v>1277</v>
      </c>
      <c r="J8542">
        <v>31407.79</v>
      </c>
      <c r="K8542">
        <v>33505</v>
      </c>
    </row>
    <row r="8543" spans="2:11" hidden="1" x14ac:dyDescent="0.35">
      <c r="B8543" t="s">
        <v>11786</v>
      </c>
      <c r="C8543" t="s">
        <v>134</v>
      </c>
      <c r="D8543" t="s">
        <v>11782</v>
      </c>
      <c r="E8543" t="s">
        <v>206</v>
      </c>
      <c r="F8543" t="s">
        <v>1710</v>
      </c>
      <c r="J8543">
        <v>54834.21</v>
      </c>
      <c r="K8543">
        <v>55544</v>
      </c>
    </row>
    <row r="8544" spans="2:11" hidden="1" x14ac:dyDescent="0.35">
      <c r="B8544" t="s">
        <v>9160</v>
      </c>
      <c r="D8544" t="s">
        <v>11782</v>
      </c>
      <c r="E8544" t="s">
        <v>43</v>
      </c>
      <c r="F8544" t="s">
        <v>9601</v>
      </c>
      <c r="J8544">
        <v>55668.85</v>
      </c>
      <c r="K8544">
        <v>60529</v>
      </c>
    </row>
    <row r="8545" spans="2:11" hidden="1" x14ac:dyDescent="0.35">
      <c r="B8545" t="s">
        <v>451</v>
      </c>
      <c r="C8545" t="s">
        <v>42</v>
      </c>
      <c r="D8545" t="s">
        <v>11782</v>
      </c>
      <c r="E8545" t="s">
        <v>1583</v>
      </c>
      <c r="F8545" t="s">
        <v>11787</v>
      </c>
      <c r="J8545">
        <v>34093.68</v>
      </c>
      <c r="K8545">
        <v>31838</v>
      </c>
    </row>
    <row r="8546" spans="2:11" hidden="1" x14ac:dyDescent="0.35">
      <c r="B8546" t="s">
        <v>4497</v>
      </c>
      <c r="C8546" t="s">
        <v>14</v>
      </c>
      <c r="D8546" t="s">
        <v>11788</v>
      </c>
      <c r="E8546" t="s">
        <v>270</v>
      </c>
      <c r="F8546" t="s">
        <v>407</v>
      </c>
      <c r="J8546">
        <v>6538.46</v>
      </c>
      <c r="K8546">
        <v>85000</v>
      </c>
    </row>
    <row r="8547" spans="2:11" hidden="1" x14ac:dyDescent="0.35">
      <c r="B8547" t="s">
        <v>11789</v>
      </c>
      <c r="C8547" t="s">
        <v>47</v>
      </c>
      <c r="D8547" t="s">
        <v>7422</v>
      </c>
      <c r="E8547" t="s">
        <v>43</v>
      </c>
      <c r="F8547" t="s">
        <v>7308</v>
      </c>
      <c r="J8547">
        <v>55668.6</v>
      </c>
      <c r="K8547">
        <v>50919</v>
      </c>
    </row>
    <row r="8548" spans="2:11" hidden="1" x14ac:dyDescent="0.35">
      <c r="B8548" t="s">
        <v>6057</v>
      </c>
      <c r="C8548" t="s">
        <v>38</v>
      </c>
      <c r="D8548" t="s">
        <v>11790</v>
      </c>
      <c r="E8548" t="s">
        <v>452</v>
      </c>
      <c r="F8548" t="s">
        <v>11791</v>
      </c>
      <c r="J8548">
        <v>39046.68</v>
      </c>
      <c r="K8548">
        <v>43646</v>
      </c>
    </row>
    <row r="8549" spans="2:11" hidden="1" x14ac:dyDescent="0.35">
      <c r="B8549" t="s">
        <v>1019</v>
      </c>
      <c r="C8549" t="s">
        <v>38</v>
      </c>
      <c r="D8549" t="s">
        <v>11792</v>
      </c>
      <c r="E8549" t="s">
        <v>9302</v>
      </c>
      <c r="F8549" t="s">
        <v>11793</v>
      </c>
      <c r="J8549">
        <v>36033.15</v>
      </c>
      <c r="K8549">
        <v>41640</v>
      </c>
    </row>
    <row r="8550" spans="2:11" hidden="1" x14ac:dyDescent="0.35">
      <c r="B8550" t="s">
        <v>2019</v>
      </c>
      <c r="C8550" t="s">
        <v>112</v>
      </c>
      <c r="D8550" t="s">
        <v>11730</v>
      </c>
      <c r="E8550" t="s">
        <v>11794</v>
      </c>
      <c r="F8550" t="s">
        <v>11795</v>
      </c>
      <c r="J8550">
        <v>27286.04</v>
      </c>
      <c r="K8550">
        <v>27076</v>
      </c>
    </row>
    <row r="8551" spans="2:11" hidden="1" x14ac:dyDescent="0.35">
      <c r="B8551" t="s">
        <v>492</v>
      </c>
      <c r="C8551" t="s">
        <v>42</v>
      </c>
      <c r="D8551" t="s">
        <v>11665</v>
      </c>
      <c r="E8551" t="s">
        <v>81</v>
      </c>
      <c r="F8551" t="s">
        <v>8318</v>
      </c>
      <c r="J8551">
        <v>17307.25</v>
      </c>
      <c r="K8551">
        <v>20800</v>
      </c>
    </row>
    <row r="8552" spans="2:11" hidden="1" x14ac:dyDescent="0.35">
      <c r="B8552" t="s">
        <v>11796</v>
      </c>
      <c r="D8552" t="s">
        <v>11739</v>
      </c>
      <c r="E8552" t="s">
        <v>1488</v>
      </c>
      <c r="F8552" t="s">
        <v>521</v>
      </c>
      <c r="J8552">
        <v>21446.43</v>
      </c>
      <c r="K8552">
        <v>29078</v>
      </c>
    </row>
    <row r="8553" spans="2:11" hidden="1" x14ac:dyDescent="0.35">
      <c r="B8553" t="s">
        <v>3273</v>
      </c>
      <c r="D8553" t="s">
        <v>11792</v>
      </c>
      <c r="E8553" t="s">
        <v>860</v>
      </c>
      <c r="F8553" t="s">
        <v>4893</v>
      </c>
      <c r="J8553">
        <v>32594.04</v>
      </c>
      <c r="K8553">
        <v>35409</v>
      </c>
    </row>
    <row r="8554" spans="2:11" hidden="1" x14ac:dyDescent="0.35">
      <c r="B8554" t="s">
        <v>225</v>
      </c>
      <c r="C8554" t="s">
        <v>297</v>
      </c>
      <c r="D8554" t="s">
        <v>11790</v>
      </c>
      <c r="E8554" t="s">
        <v>43</v>
      </c>
      <c r="F8554" t="s">
        <v>2063</v>
      </c>
      <c r="J8554">
        <v>63617.919999999998</v>
      </c>
      <c r="K8554">
        <v>66810</v>
      </c>
    </row>
    <row r="8555" spans="2:11" hidden="1" x14ac:dyDescent="0.35">
      <c r="B8555" t="s">
        <v>4271</v>
      </c>
      <c r="C8555" t="s">
        <v>8</v>
      </c>
      <c r="D8555" t="s">
        <v>11797</v>
      </c>
      <c r="E8555" t="s">
        <v>11798</v>
      </c>
      <c r="F8555" t="s">
        <v>7860</v>
      </c>
      <c r="J8555">
        <v>10593.21</v>
      </c>
      <c r="K8555">
        <v>11000</v>
      </c>
    </row>
    <row r="8556" spans="2:11" hidden="1" x14ac:dyDescent="0.35">
      <c r="B8556" t="s">
        <v>273</v>
      </c>
      <c r="C8556" t="s">
        <v>8</v>
      </c>
      <c r="D8556" t="s">
        <v>11730</v>
      </c>
      <c r="E8556" t="s">
        <v>131</v>
      </c>
      <c r="F8556" t="s">
        <v>516</v>
      </c>
      <c r="J8556">
        <v>47346.58</v>
      </c>
      <c r="K8556">
        <v>52192</v>
      </c>
    </row>
    <row r="8557" spans="2:11" hidden="1" x14ac:dyDescent="0.35">
      <c r="B8557" t="s">
        <v>8888</v>
      </c>
      <c r="D8557" t="s">
        <v>11665</v>
      </c>
      <c r="E8557" t="s">
        <v>74</v>
      </c>
      <c r="F8557" t="s">
        <v>3231</v>
      </c>
      <c r="J8557">
        <v>8914.2199999999993</v>
      </c>
      <c r="K8557">
        <v>9413</v>
      </c>
    </row>
    <row r="8558" spans="2:11" hidden="1" x14ac:dyDescent="0.35">
      <c r="B8558" t="s">
        <v>7283</v>
      </c>
      <c r="C8558" t="s">
        <v>375</v>
      </c>
      <c r="D8558" t="s">
        <v>11799</v>
      </c>
      <c r="E8558" t="s">
        <v>43</v>
      </c>
      <c r="F8558" t="s">
        <v>7025</v>
      </c>
      <c r="J8558">
        <v>57726.3</v>
      </c>
      <c r="K8558">
        <v>59388</v>
      </c>
    </row>
    <row r="8559" spans="2:11" hidden="1" x14ac:dyDescent="0.35">
      <c r="B8559" t="s">
        <v>2817</v>
      </c>
      <c r="C8559" t="s">
        <v>297</v>
      </c>
      <c r="D8559" t="s">
        <v>11792</v>
      </c>
      <c r="E8559" t="s">
        <v>74</v>
      </c>
      <c r="F8559" t="s">
        <v>3544</v>
      </c>
      <c r="J8559">
        <v>9535.15</v>
      </c>
      <c r="K8559">
        <v>9553</v>
      </c>
    </row>
    <row r="8560" spans="2:11" hidden="1" x14ac:dyDescent="0.35">
      <c r="B8560" t="s">
        <v>88</v>
      </c>
      <c r="C8560" t="s">
        <v>14</v>
      </c>
      <c r="D8560" t="s">
        <v>11739</v>
      </c>
      <c r="E8560" t="s">
        <v>1488</v>
      </c>
      <c r="F8560" t="s">
        <v>3592</v>
      </c>
      <c r="J8560">
        <v>32137.200000000001</v>
      </c>
      <c r="K8560">
        <v>29952</v>
      </c>
    </row>
    <row r="8561" spans="2:11" hidden="1" x14ac:dyDescent="0.35">
      <c r="B8561" t="s">
        <v>11800</v>
      </c>
      <c r="C8561" t="s">
        <v>42</v>
      </c>
      <c r="D8561" t="s">
        <v>11730</v>
      </c>
      <c r="E8561" t="s">
        <v>103</v>
      </c>
      <c r="F8561" t="s">
        <v>2410</v>
      </c>
      <c r="J8561">
        <v>32307.27</v>
      </c>
      <c r="K8561">
        <v>30464</v>
      </c>
    </row>
    <row r="8562" spans="2:11" hidden="1" x14ac:dyDescent="0.35">
      <c r="B8562" t="s">
        <v>11801</v>
      </c>
      <c r="C8562" t="s">
        <v>149</v>
      </c>
      <c r="D8562" t="s">
        <v>11665</v>
      </c>
      <c r="E8562" t="s">
        <v>43</v>
      </c>
      <c r="F8562" t="s">
        <v>9896</v>
      </c>
      <c r="J8562">
        <v>69838.740000000005</v>
      </c>
      <c r="K8562">
        <v>66239</v>
      </c>
    </row>
    <row r="8563" spans="2:11" hidden="1" x14ac:dyDescent="0.35">
      <c r="B8563" t="s">
        <v>7778</v>
      </c>
      <c r="C8563" t="s">
        <v>38</v>
      </c>
      <c r="D8563" t="s">
        <v>11802</v>
      </c>
      <c r="E8563" t="s">
        <v>11414</v>
      </c>
      <c r="F8563" t="s">
        <v>11803</v>
      </c>
      <c r="J8563">
        <v>38702.81</v>
      </c>
      <c r="K8563">
        <v>43278</v>
      </c>
    </row>
    <row r="8564" spans="2:11" hidden="1" x14ac:dyDescent="0.35">
      <c r="B8564" t="s">
        <v>616</v>
      </c>
      <c r="C8564" t="s">
        <v>14</v>
      </c>
      <c r="D8564" t="s">
        <v>11792</v>
      </c>
      <c r="E8564" t="s">
        <v>243</v>
      </c>
      <c r="F8564" t="s">
        <v>3580</v>
      </c>
      <c r="J8564">
        <v>32961.96</v>
      </c>
      <c r="K8564">
        <v>33532</v>
      </c>
    </row>
    <row r="8565" spans="2:11" hidden="1" x14ac:dyDescent="0.35">
      <c r="B8565" t="s">
        <v>212</v>
      </c>
      <c r="C8565" t="s">
        <v>124</v>
      </c>
      <c r="D8565" t="s">
        <v>11739</v>
      </c>
      <c r="E8565" t="s">
        <v>3147</v>
      </c>
      <c r="F8565" t="s">
        <v>8933</v>
      </c>
      <c r="J8565">
        <v>42172.89</v>
      </c>
      <c r="K8565">
        <v>37511</v>
      </c>
    </row>
    <row r="8566" spans="2:11" hidden="1" x14ac:dyDescent="0.35">
      <c r="B8566" t="s">
        <v>11804</v>
      </c>
      <c r="C8566" t="s">
        <v>112</v>
      </c>
      <c r="D8566" t="s">
        <v>11805</v>
      </c>
      <c r="E8566" t="s">
        <v>2213</v>
      </c>
      <c r="F8566" t="s">
        <v>1393</v>
      </c>
      <c r="J8566">
        <v>23165.89</v>
      </c>
      <c r="K8566">
        <v>28875</v>
      </c>
    </row>
    <row r="8567" spans="2:11" hidden="1" x14ac:dyDescent="0.35">
      <c r="B8567" t="s">
        <v>331</v>
      </c>
      <c r="C8567" t="s">
        <v>60</v>
      </c>
      <c r="D8567" t="s">
        <v>11730</v>
      </c>
      <c r="E8567" t="s">
        <v>52</v>
      </c>
      <c r="F8567" t="s">
        <v>5141</v>
      </c>
      <c r="J8567">
        <v>29614.799999999999</v>
      </c>
      <c r="K8567">
        <v>30555</v>
      </c>
    </row>
    <row r="8568" spans="2:11" hidden="1" x14ac:dyDescent="0.35">
      <c r="B8568" t="s">
        <v>6233</v>
      </c>
      <c r="C8568" t="s">
        <v>634</v>
      </c>
      <c r="D8568" t="s">
        <v>11665</v>
      </c>
      <c r="E8568" t="s">
        <v>2789</v>
      </c>
      <c r="F8568" t="s">
        <v>2676</v>
      </c>
      <c r="J8568">
        <v>28448.31</v>
      </c>
      <c r="K8568">
        <v>31609</v>
      </c>
    </row>
    <row r="8569" spans="2:11" hidden="1" x14ac:dyDescent="0.35">
      <c r="B8569" t="s">
        <v>767</v>
      </c>
      <c r="C8569" t="s">
        <v>42</v>
      </c>
      <c r="D8569" t="s">
        <v>11806</v>
      </c>
      <c r="E8569" t="s">
        <v>43</v>
      </c>
      <c r="F8569" t="s">
        <v>6705</v>
      </c>
      <c r="J8569">
        <v>92243.1</v>
      </c>
      <c r="K8569">
        <v>59388</v>
      </c>
    </row>
    <row r="8570" spans="2:11" hidden="1" x14ac:dyDescent="0.35">
      <c r="B8570" t="s">
        <v>3025</v>
      </c>
      <c r="C8570" t="s">
        <v>149</v>
      </c>
      <c r="D8570" t="s">
        <v>11792</v>
      </c>
      <c r="E8570" t="s">
        <v>3147</v>
      </c>
      <c r="F8570" t="s">
        <v>11807</v>
      </c>
      <c r="J8570">
        <v>35069.599999999999</v>
      </c>
      <c r="K8570">
        <v>38636</v>
      </c>
    </row>
    <row r="8571" spans="2:11" hidden="1" x14ac:dyDescent="0.35">
      <c r="B8571" t="s">
        <v>11808</v>
      </c>
      <c r="C8571" t="s">
        <v>32</v>
      </c>
      <c r="D8571" t="s">
        <v>11809</v>
      </c>
      <c r="E8571" t="s">
        <v>489</v>
      </c>
      <c r="F8571" t="s">
        <v>2338</v>
      </c>
      <c r="J8571">
        <v>79626.66</v>
      </c>
      <c r="K8571">
        <v>58481</v>
      </c>
    </row>
    <row r="8572" spans="2:11" hidden="1" x14ac:dyDescent="0.35">
      <c r="B8572" t="s">
        <v>8106</v>
      </c>
      <c r="C8572" t="s">
        <v>197</v>
      </c>
      <c r="D8572" t="s">
        <v>11810</v>
      </c>
      <c r="E8572" t="s">
        <v>6683</v>
      </c>
      <c r="F8572" t="s">
        <v>831</v>
      </c>
      <c r="J8572">
        <v>32670.83</v>
      </c>
      <c r="K8572">
        <v>36127</v>
      </c>
    </row>
    <row r="8573" spans="2:11" hidden="1" x14ac:dyDescent="0.35">
      <c r="B8573" t="s">
        <v>2425</v>
      </c>
      <c r="C8573" t="s">
        <v>47</v>
      </c>
      <c r="D8573" t="s">
        <v>11730</v>
      </c>
      <c r="E8573" t="s">
        <v>7252</v>
      </c>
      <c r="F8573" t="s">
        <v>8537</v>
      </c>
      <c r="J8573">
        <v>42731.25</v>
      </c>
      <c r="K8573">
        <v>101000</v>
      </c>
    </row>
    <row r="8574" spans="2:11" hidden="1" x14ac:dyDescent="0.35">
      <c r="B8574" t="s">
        <v>705</v>
      </c>
      <c r="C8574" t="s">
        <v>197</v>
      </c>
      <c r="D8574" t="s">
        <v>11665</v>
      </c>
      <c r="E8574" t="s">
        <v>2102</v>
      </c>
      <c r="F8574" t="s">
        <v>3715</v>
      </c>
      <c r="J8574">
        <v>27795.39</v>
      </c>
      <c r="K8574">
        <v>33633</v>
      </c>
    </row>
    <row r="8575" spans="2:11" hidden="1" x14ac:dyDescent="0.35">
      <c r="B8575" t="s">
        <v>2876</v>
      </c>
      <c r="C8575" t="s">
        <v>21</v>
      </c>
      <c r="D8575" t="s">
        <v>11806</v>
      </c>
      <c r="E8575" t="s">
        <v>607</v>
      </c>
      <c r="F8575" t="s">
        <v>821</v>
      </c>
      <c r="J8575">
        <v>54572.639999999999</v>
      </c>
      <c r="K8575">
        <v>54032</v>
      </c>
    </row>
    <row r="8576" spans="2:11" hidden="1" x14ac:dyDescent="0.35">
      <c r="B8576" t="s">
        <v>3756</v>
      </c>
      <c r="C8576" t="s">
        <v>42</v>
      </c>
      <c r="D8576" t="s">
        <v>11792</v>
      </c>
      <c r="E8576" t="s">
        <v>74</v>
      </c>
      <c r="F8576" t="s">
        <v>11160</v>
      </c>
      <c r="J8576">
        <v>10021.129999999999</v>
      </c>
      <c r="K8576">
        <v>10414</v>
      </c>
    </row>
    <row r="8577" spans="2:11" hidden="1" x14ac:dyDescent="0.35">
      <c r="B8577" t="s">
        <v>3323</v>
      </c>
      <c r="C8577" t="s">
        <v>149</v>
      </c>
      <c r="D8577" t="s">
        <v>11811</v>
      </c>
      <c r="E8577" t="s">
        <v>270</v>
      </c>
      <c r="F8577" t="s">
        <v>1128</v>
      </c>
      <c r="J8577">
        <v>72025.759999999995</v>
      </c>
      <c r="K8577">
        <v>83600</v>
      </c>
    </row>
    <row r="8578" spans="2:11" hidden="1" x14ac:dyDescent="0.35">
      <c r="B8578" t="s">
        <v>1149</v>
      </c>
      <c r="C8578" t="s">
        <v>634</v>
      </c>
      <c r="D8578" t="s">
        <v>11812</v>
      </c>
      <c r="E8578" t="s">
        <v>43</v>
      </c>
      <c r="F8578" t="s">
        <v>3003</v>
      </c>
      <c r="J8578">
        <v>71376.820000000007</v>
      </c>
      <c r="K8578">
        <v>63384</v>
      </c>
    </row>
    <row r="8579" spans="2:11" hidden="1" x14ac:dyDescent="0.35">
      <c r="B8579" t="s">
        <v>11813</v>
      </c>
      <c r="C8579" t="s">
        <v>124</v>
      </c>
      <c r="D8579" t="s">
        <v>11730</v>
      </c>
      <c r="E8579" t="s">
        <v>43</v>
      </c>
      <c r="F8579" t="s">
        <v>2958</v>
      </c>
      <c r="J8579">
        <v>50180.95</v>
      </c>
      <c r="K8579">
        <v>57102</v>
      </c>
    </row>
    <row r="8580" spans="2:11" hidden="1" x14ac:dyDescent="0.35">
      <c r="B8580" t="s">
        <v>11814</v>
      </c>
      <c r="C8580" t="s">
        <v>8</v>
      </c>
      <c r="D8580" t="s">
        <v>11665</v>
      </c>
      <c r="E8580" t="s">
        <v>52</v>
      </c>
      <c r="F8580" t="s">
        <v>6663</v>
      </c>
      <c r="J8580">
        <v>30543.69</v>
      </c>
      <c r="K8580">
        <v>28059</v>
      </c>
    </row>
    <row r="8581" spans="2:11" hidden="1" x14ac:dyDescent="0.35">
      <c r="B8581" t="s">
        <v>6781</v>
      </c>
      <c r="D8581" t="s">
        <v>11806</v>
      </c>
      <c r="E8581" t="s">
        <v>1119</v>
      </c>
      <c r="F8581" t="s">
        <v>9173</v>
      </c>
      <c r="J8581">
        <v>8416.08</v>
      </c>
      <c r="K8581">
        <v>19760</v>
      </c>
    </row>
    <row r="8582" spans="2:11" hidden="1" x14ac:dyDescent="0.35">
      <c r="B8582" t="s">
        <v>11815</v>
      </c>
      <c r="D8582" t="s">
        <v>11792</v>
      </c>
      <c r="E8582" t="s">
        <v>1698</v>
      </c>
      <c r="F8582" t="s">
        <v>9888</v>
      </c>
      <c r="J8582">
        <v>30858.39</v>
      </c>
      <c r="K8582">
        <v>34037</v>
      </c>
    </row>
    <row r="8583" spans="2:11" hidden="1" x14ac:dyDescent="0.35">
      <c r="B8583" t="s">
        <v>11816</v>
      </c>
      <c r="C8583" t="s">
        <v>21</v>
      </c>
      <c r="D8583" t="s">
        <v>11817</v>
      </c>
      <c r="E8583" t="s">
        <v>39</v>
      </c>
      <c r="F8583" t="s">
        <v>1626</v>
      </c>
      <c r="J8583">
        <v>1885</v>
      </c>
      <c r="K8583">
        <v>15080</v>
      </c>
    </row>
    <row r="8584" spans="2:11" hidden="1" x14ac:dyDescent="0.35">
      <c r="B8584" t="s">
        <v>10089</v>
      </c>
      <c r="C8584" t="s">
        <v>112</v>
      </c>
      <c r="D8584" t="s">
        <v>11812</v>
      </c>
      <c r="E8584" t="s">
        <v>43</v>
      </c>
      <c r="F8584" t="s">
        <v>1812</v>
      </c>
      <c r="J8584">
        <v>85371.56</v>
      </c>
      <c r="K8584">
        <v>59388</v>
      </c>
    </row>
    <row r="8585" spans="2:11" hidden="1" x14ac:dyDescent="0.35">
      <c r="B8585" t="s">
        <v>80</v>
      </c>
      <c r="C8585" t="s">
        <v>47</v>
      </c>
      <c r="D8585" t="s">
        <v>11730</v>
      </c>
      <c r="E8585" t="s">
        <v>81</v>
      </c>
      <c r="F8585" t="s">
        <v>11818</v>
      </c>
      <c r="J8585">
        <v>6992.38</v>
      </c>
      <c r="K8585">
        <v>17576</v>
      </c>
    </row>
    <row r="8586" spans="2:11" hidden="1" x14ac:dyDescent="0.35">
      <c r="B8586" t="s">
        <v>4568</v>
      </c>
      <c r="C8586" t="s">
        <v>42</v>
      </c>
      <c r="D8586" t="s">
        <v>11665</v>
      </c>
      <c r="E8586" t="s">
        <v>74</v>
      </c>
      <c r="F8586" t="s">
        <v>7320</v>
      </c>
      <c r="J8586">
        <v>9928.74</v>
      </c>
      <c r="K8586">
        <v>10127</v>
      </c>
    </row>
    <row r="8587" spans="2:11" hidden="1" x14ac:dyDescent="0.35">
      <c r="B8587" t="s">
        <v>492</v>
      </c>
      <c r="C8587" t="s">
        <v>38</v>
      </c>
      <c r="D8587" t="s">
        <v>11806</v>
      </c>
      <c r="E8587" t="s">
        <v>564</v>
      </c>
      <c r="F8587" t="s">
        <v>495</v>
      </c>
      <c r="J8587">
        <v>27240.959999999999</v>
      </c>
      <c r="K8587">
        <v>30139</v>
      </c>
    </row>
    <row r="8588" spans="2:11" hidden="1" x14ac:dyDescent="0.35">
      <c r="B8588" t="s">
        <v>1682</v>
      </c>
      <c r="C8588" t="s">
        <v>38</v>
      </c>
      <c r="D8588" t="s">
        <v>11806</v>
      </c>
      <c r="E8588" t="s">
        <v>131</v>
      </c>
      <c r="F8588" t="s">
        <v>352</v>
      </c>
      <c r="J8588">
        <v>47027.55</v>
      </c>
      <c r="K8588">
        <v>52192</v>
      </c>
    </row>
    <row r="8589" spans="2:11" hidden="1" x14ac:dyDescent="0.35">
      <c r="B8589" t="s">
        <v>314</v>
      </c>
      <c r="C8589" t="s">
        <v>375</v>
      </c>
      <c r="D8589" t="s">
        <v>11819</v>
      </c>
      <c r="E8589" t="s">
        <v>2109</v>
      </c>
      <c r="F8589" t="s">
        <v>11820</v>
      </c>
      <c r="J8589">
        <v>77638.36</v>
      </c>
      <c r="K8589">
        <v>67881</v>
      </c>
    </row>
    <row r="8590" spans="2:11" hidden="1" x14ac:dyDescent="0.35">
      <c r="B8590" t="s">
        <v>763</v>
      </c>
      <c r="C8590" t="s">
        <v>38</v>
      </c>
      <c r="D8590" t="s">
        <v>11821</v>
      </c>
      <c r="E8590" t="s">
        <v>716</v>
      </c>
      <c r="F8590" t="s">
        <v>718</v>
      </c>
      <c r="J8590">
        <v>64851.85</v>
      </c>
      <c r="K8590">
        <v>59451</v>
      </c>
    </row>
    <row r="8591" spans="2:11" hidden="1" x14ac:dyDescent="0.35">
      <c r="B8591" t="s">
        <v>2449</v>
      </c>
      <c r="C8591" t="s">
        <v>112</v>
      </c>
      <c r="D8591" t="s">
        <v>11822</v>
      </c>
      <c r="E8591" t="s">
        <v>52</v>
      </c>
      <c r="F8591" t="s">
        <v>11084</v>
      </c>
      <c r="J8591">
        <v>26907.86</v>
      </c>
      <c r="K8591">
        <v>29723</v>
      </c>
    </row>
    <row r="8592" spans="2:11" hidden="1" x14ac:dyDescent="0.35">
      <c r="B8592" t="s">
        <v>11823</v>
      </c>
      <c r="D8592" t="s">
        <v>11824</v>
      </c>
      <c r="E8592" t="s">
        <v>1388</v>
      </c>
      <c r="F8592" t="s">
        <v>2970</v>
      </c>
      <c r="J8592">
        <v>65147.74</v>
      </c>
      <c r="K8592">
        <v>71773.460000000006</v>
      </c>
    </row>
    <row r="8593" spans="2:11" hidden="1" x14ac:dyDescent="0.35">
      <c r="B8593" t="s">
        <v>8002</v>
      </c>
      <c r="C8593" t="s">
        <v>42</v>
      </c>
      <c r="D8593" t="s">
        <v>11825</v>
      </c>
      <c r="E8593" t="s">
        <v>43</v>
      </c>
      <c r="F8593" t="s">
        <v>3277</v>
      </c>
      <c r="J8593">
        <v>71592.23</v>
      </c>
      <c r="K8593">
        <v>61102</v>
      </c>
    </row>
    <row r="8594" spans="2:11" hidden="1" x14ac:dyDescent="0.35">
      <c r="B8594" t="s">
        <v>2521</v>
      </c>
      <c r="D8594" t="s">
        <v>11826</v>
      </c>
      <c r="E8594" t="s">
        <v>48</v>
      </c>
      <c r="F8594" t="s">
        <v>11489</v>
      </c>
      <c r="J8594">
        <v>41408.730000000003</v>
      </c>
      <c r="K8594">
        <v>45351</v>
      </c>
    </row>
    <row r="8595" spans="2:11" hidden="1" x14ac:dyDescent="0.35">
      <c r="B8595" t="s">
        <v>11827</v>
      </c>
      <c r="D8595" t="s">
        <v>11828</v>
      </c>
      <c r="E8595" t="s">
        <v>74</v>
      </c>
      <c r="F8595" t="s">
        <v>5440</v>
      </c>
      <c r="J8595">
        <v>9261.31</v>
      </c>
      <c r="K8595">
        <v>9413</v>
      </c>
    </row>
    <row r="8596" spans="2:11" hidden="1" x14ac:dyDescent="0.35">
      <c r="B8596" t="s">
        <v>11829</v>
      </c>
      <c r="D8596" t="s">
        <v>11830</v>
      </c>
      <c r="E8596" t="s">
        <v>438</v>
      </c>
      <c r="F8596" t="s">
        <v>11831</v>
      </c>
      <c r="J8596">
        <v>18992</v>
      </c>
      <c r="K8596">
        <v>33280</v>
      </c>
    </row>
    <row r="8597" spans="2:11" hidden="1" x14ac:dyDescent="0.35">
      <c r="B8597" t="s">
        <v>301</v>
      </c>
      <c r="C8597" t="s">
        <v>107</v>
      </c>
      <c r="D8597" t="s">
        <v>11832</v>
      </c>
      <c r="E8597" t="s">
        <v>275</v>
      </c>
      <c r="F8597" t="s">
        <v>2816</v>
      </c>
      <c r="J8597">
        <v>65276.59</v>
      </c>
      <c r="K8597">
        <v>59087</v>
      </c>
    </row>
    <row r="8598" spans="2:11" hidden="1" x14ac:dyDescent="0.35">
      <c r="B8598" t="s">
        <v>408</v>
      </c>
      <c r="C8598" t="s">
        <v>21</v>
      </c>
      <c r="D8598" t="s">
        <v>11833</v>
      </c>
      <c r="E8598" t="s">
        <v>39</v>
      </c>
      <c r="F8598" t="s">
        <v>2884</v>
      </c>
      <c r="J8598">
        <v>2414.25</v>
      </c>
      <c r="K8598">
        <v>15080</v>
      </c>
    </row>
    <row r="8599" spans="2:11" hidden="1" x14ac:dyDescent="0.35">
      <c r="B8599" t="s">
        <v>11834</v>
      </c>
      <c r="D8599" t="s">
        <v>11835</v>
      </c>
      <c r="E8599" t="s">
        <v>74</v>
      </c>
      <c r="F8599" t="s">
        <v>1702</v>
      </c>
      <c r="J8599">
        <v>11906.1</v>
      </c>
      <c r="K8599">
        <v>9553</v>
      </c>
    </row>
    <row r="8600" spans="2:11" hidden="1" x14ac:dyDescent="0.35">
      <c r="B8600" t="s">
        <v>11836</v>
      </c>
      <c r="C8600" t="s">
        <v>21</v>
      </c>
      <c r="D8600" t="s">
        <v>11835</v>
      </c>
      <c r="E8600" t="s">
        <v>1604</v>
      </c>
      <c r="F8600" t="s">
        <v>11837</v>
      </c>
      <c r="J8600">
        <v>49530.400000000001</v>
      </c>
      <c r="K8600">
        <v>54164</v>
      </c>
    </row>
    <row r="8601" spans="2:11" hidden="1" x14ac:dyDescent="0.35">
      <c r="B8601" t="s">
        <v>547</v>
      </c>
      <c r="C8601" t="s">
        <v>14</v>
      </c>
      <c r="D8601" t="s">
        <v>11835</v>
      </c>
      <c r="E8601" t="s">
        <v>303</v>
      </c>
      <c r="F8601" t="s">
        <v>2244</v>
      </c>
      <c r="J8601">
        <v>59961.22</v>
      </c>
      <c r="K8601">
        <v>61534</v>
      </c>
    </row>
    <row r="8602" spans="2:11" hidden="1" x14ac:dyDescent="0.35">
      <c r="B8602" t="s">
        <v>301</v>
      </c>
      <c r="C8602" t="s">
        <v>427</v>
      </c>
      <c r="D8602" t="s">
        <v>11835</v>
      </c>
      <c r="E8602" t="s">
        <v>2709</v>
      </c>
      <c r="F8602" t="s">
        <v>7348</v>
      </c>
      <c r="J8602">
        <v>32141.29</v>
      </c>
      <c r="K8602">
        <v>36349</v>
      </c>
    </row>
    <row r="8603" spans="2:11" hidden="1" x14ac:dyDescent="0.35">
      <c r="B8603" t="s">
        <v>3664</v>
      </c>
      <c r="C8603" t="s">
        <v>197</v>
      </c>
      <c r="D8603" t="s">
        <v>11835</v>
      </c>
      <c r="E8603" t="s">
        <v>461</v>
      </c>
      <c r="F8603" t="s">
        <v>718</v>
      </c>
      <c r="J8603">
        <v>74254.75</v>
      </c>
      <c r="K8603">
        <v>66263</v>
      </c>
    </row>
    <row r="8604" spans="2:11" hidden="1" x14ac:dyDescent="0.35">
      <c r="B8604" t="s">
        <v>6320</v>
      </c>
      <c r="C8604" t="s">
        <v>197</v>
      </c>
      <c r="D8604" t="s">
        <v>11835</v>
      </c>
      <c r="E8604" t="s">
        <v>39</v>
      </c>
      <c r="F8604" t="s">
        <v>1046</v>
      </c>
      <c r="J8604">
        <v>1250.6300000000001</v>
      </c>
      <c r="K8604">
        <v>15080</v>
      </c>
    </row>
    <row r="8605" spans="2:11" hidden="1" x14ac:dyDescent="0.35">
      <c r="B8605" t="s">
        <v>11838</v>
      </c>
      <c r="D8605" t="s">
        <v>11839</v>
      </c>
      <c r="E8605" t="s">
        <v>179</v>
      </c>
      <c r="F8605" t="s">
        <v>4630</v>
      </c>
      <c r="J8605">
        <v>35489.17</v>
      </c>
      <c r="K8605">
        <v>40828</v>
      </c>
    </row>
    <row r="8606" spans="2:11" hidden="1" x14ac:dyDescent="0.35">
      <c r="B8606" t="s">
        <v>3224</v>
      </c>
      <c r="C8606" t="s">
        <v>107</v>
      </c>
      <c r="D8606" t="s">
        <v>11839</v>
      </c>
      <c r="E8606" t="s">
        <v>564</v>
      </c>
      <c r="F8606" t="s">
        <v>4630</v>
      </c>
      <c r="J8606">
        <v>27440.43</v>
      </c>
      <c r="K8606">
        <v>29349</v>
      </c>
    </row>
    <row r="8607" spans="2:11" hidden="1" x14ac:dyDescent="0.35">
      <c r="B8607" t="s">
        <v>1267</v>
      </c>
      <c r="C8607" t="s">
        <v>21</v>
      </c>
      <c r="D8607" t="s">
        <v>11840</v>
      </c>
      <c r="E8607" t="s">
        <v>1685</v>
      </c>
      <c r="F8607" t="s">
        <v>4762</v>
      </c>
      <c r="J8607">
        <v>76093.179999999993</v>
      </c>
      <c r="K8607">
        <v>72737</v>
      </c>
    </row>
    <row r="8608" spans="2:11" hidden="1" x14ac:dyDescent="0.35">
      <c r="B8608" t="s">
        <v>4610</v>
      </c>
      <c r="C8608" t="s">
        <v>14</v>
      </c>
      <c r="D8608" t="s">
        <v>11841</v>
      </c>
      <c r="E8608" t="s">
        <v>10811</v>
      </c>
      <c r="F8608" t="s">
        <v>11842</v>
      </c>
      <c r="J8608">
        <v>31565.08</v>
      </c>
      <c r="K8608">
        <v>35104</v>
      </c>
    </row>
    <row r="8609" spans="2:11" hidden="1" x14ac:dyDescent="0.35">
      <c r="B8609" t="s">
        <v>2936</v>
      </c>
      <c r="C8609" t="s">
        <v>42</v>
      </c>
      <c r="D8609" t="s">
        <v>11841</v>
      </c>
      <c r="E8609" t="s">
        <v>206</v>
      </c>
      <c r="F8609" t="s">
        <v>422</v>
      </c>
      <c r="J8609">
        <v>57414.86</v>
      </c>
      <c r="K8609">
        <v>55544</v>
      </c>
    </row>
    <row r="8610" spans="2:11" hidden="1" x14ac:dyDescent="0.35">
      <c r="B8610" t="s">
        <v>1423</v>
      </c>
      <c r="C8610" t="s">
        <v>124</v>
      </c>
      <c r="D8610" t="s">
        <v>11841</v>
      </c>
      <c r="E8610" t="s">
        <v>1790</v>
      </c>
      <c r="F8610" t="s">
        <v>2027</v>
      </c>
      <c r="J8610">
        <v>81464.37</v>
      </c>
      <c r="K8610">
        <v>91395</v>
      </c>
    </row>
    <row r="8611" spans="2:11" hidden="1" x14ac:dyDescent="0.35">
      <c r="B8611" t="s">
        <v>536</v>
      </c>
      <c r="C8611" t="s">
        <v>21</v>
      </c>
      <c r="D8611" t="s">
        <v>11843</v>
      </c>
      <c r="E8611" t="s">
        <v>43</v>
      </c>
      <c r="F8611" t="s">
        <v>7652</v>
      </c>
      <c r="J8611">
        <v>63993.14</v>
      </c>
      <c r="K8611">
        <v>63955</v>
      </c>
    </row>
    <row r="8612" spans="2:11" hidden="1" x14ac:dyDescent="0.35">
      <c r="B8612" t="s">
        <v>1267</v>
      </c>
      <c r="C8612" t="s">
        <v>42</v>
      </c>
      <c r="D8612" t="s">
        <v>11844</v>
      </c>
      <c r="E8612" t="s">
        <v>206</v>
      </c>
      <c r="F8612" t="s">
        <v>821</v>
      </c>
      <c r="J8612">
        <v>50763.33</v>
      </c>
      <c r="K8612">
        <v>55544</v>
      </c>
    </row>
    <row r="8613" spans="2:11" hidden="1" x14ac:dyDescent="0.35">
      <c r="B8613" t="s">
        <v>522</v>
      </c>
      <c r="C8613" t="s">
        <v>21</v>
      </c>
      <c r="D8613" t="s">
        <v>11845</v>
      </c>
      <c r="E8613" t="s">
        <v>412</v>
      </c>
      <c r="F8613" t="s">
        <v>5508</v>
      </c>
      <c r="J8613">
        <v>31403.33</v>
      </c>
      <c r="K8613">
        <v>32557</v>
      </c>
    </row>
    <row r="8614" spans="2:11" hidden="1" x14ac:dyDescent="0.35">
      <c r="B8614" t="s">
        <v>436</v>
      </c>
      <c r="C8614" t="s">
        <v>197</v>
      </c>
      <c r="D8614" t="s">
        <v>11846</v>
      </c>
      <c r="E8614" t="s">
        <v>43</v>
      </c>
      <c r="F8614" t="s">
        <v>5160</v>
      </c>
      <c r="J8614">
        <v>57113.48</v>
      </c>
      <c r="K8614">
        <v>63955</v>
      </c>
    </row>
    <row r="8615" spans="2:11" hidden="1" x14ac:dyDescent="0.35">
      <c r="B8615" t="s">
        <v>5452</v>
      </c>
      <c r="C8615" t="s">
        <v>124</v>
      </c>
      <c r="D8615" t="s">
        <v>11847</v>
      </c>
      <c r="E8615" t="s">
        <v>1685</v>
      </c>
      <c r="F8615" t="s">
        <v>7806</v>
      </c>
      <c r="J8615">
        <v>98675.839999999997</v>
      </c>
      <c r="K8615">
        <v>72737</v>
      </c>
    </row>
    <row r="8616" spans="2:11" hidden="1" x14ac:dyDescent="0.35">
      <c r="B8616" t="s">
        <v>11848</v>
      </c>
      <c r="C8616" t="s">
        <v>42</v>
      </c>
      <c r="D8616" t="s">
        <v>11708</v>
      </c>
      <c r="E8616" t="s">
        <v>9426</v>
      </c>
      <c r="F8616" t="s">
        <v>11849</v>
      </c>
      <c r="J8616">
        <v>38163.11</v>
      </c>
      <c r="K8616">
        <v>42738</v>
      </c>
    </row>
    <row r="8617" spans="2:11" hidden="1" x14ac:dyDescent="0.35">
      <c r="B8617" t="s">
        <v>1196</v>
      </c>
      <c r="C8617" t="s">
        <v>21</v>
      </c>
      <c r="D8617" t="s">
        <v>11708</v>
      </c>
      <c r="E8617" t="s">
        <v>67</v>
      </c>
      <c r="F8617" t="s">
        <v>9729</v>
      </c>
      <c r="J8617">
        <v>27655.54</v>
      </c>
      <c r="K8617">
        <v>29078</v>
      </c>
    </row>
    <row r="8618" spans="2:11" hidden="1" x14ac:dyDescent="0.35">
      <c r="B8618" t="s">
        <v>2904</v>
      </c>
      <c r="C8618" t="s">
        <v>21</v>
      </c>
      <c r="D8618" t="s">
        <v>11708</v>
      </c>
      <c r="E8618" t="s">
        <v>4380</v>
      </c>
      <c r="F8618" t="s">
        <v>6826</v>
      </c>
      <c r="J8618">
        <v>33644.980000000003</v>
      </c>
      <c r="K8618">
        <v>34481</v>
      </c>
    </row>
    <row r="8619" spans="2:11" hidden="1" x14ac:dyDescent="0.35">
      <c r="B8619" t="s">
        <v>4089</v>
      </c>
      <c r="C8619" t="s">
        <v>149</v>
      </c>
      <c r="D8619" t="s">
        <v>11708</v>
      </c>
      <c r="E8619" t="s">
        <v>43</v>
      </c>
      <c r="F8619" t="s">
        <v>450</v>
      </c>
      <c r="J8619">
        <v>56276.59</v>
      </c>
      <c r="K8619">
        <v>63955</v>
      </c>
    </row>
    <row r="8620" spans="2:11" hidden="1" x14ac:dyDescent="0.35">
      <c r="B8620" t="s">
        <v>510</v>
      </c>
      <c r="C8620" t="s">
        <v>42</v>
      </c>
      <c r="D8620" t="s">
        <v>11708</v>
      </c>
      <c r="E8620" t="s">
        <v>564</v>
      </c>
      <c r="F8620" t="s">
        <v>4074</v>
      </c>
      <c r="J8620">
        <v>30350.37</v>
      </c>
      <c r="K8620">
        <v>29349</v>
      </c>
    </row>
    <row r="8621" spans="2:11" hidden="1" x14ac:dyDescent="0.35">
      <c r="B8621" t="s">
        <v>674</v>
      </c>
      <c r="C8621" t="s">
        <v>38</v>
      </c>
      <c r="D8621" t="s">
        <v>11708</v>
      </c>
      <c r="E8621" t="s">
        <v>77</v>
      </c>
      <c r="F8621" t="s">
        <v>11850</v>
      </c>
      <c r="J8621">
        <v>31596</v>
      </c>
      <c r="K8621">
        <v>36349</v>
      </c>
    </row>
    <row r="8622" spans="2:11" hidden="1" x14ac:dyDescent="0.35">
      <c r="B8622" t="s">
        <v>119</v>
      </c>
      <c r="C8622" t="s">
        <v>134</v>
      </c>
      <c r="D8622" t="s">
        <v>11708</v>
      </c>
      <c r="E8622" t="s">
        <v>52</v>
      </c>
      <c r="F8622" t="s">
        <v>11851</v>
      </c>
      <c r="J8622">
        <v>30019.63</v>
      </c>
      <c r="K8622">
        <v>32219</v>
      </c>
    </row>
    <row r="8623" spans="2:11" hidden="1" x14ac:dyDescent="0.35">
      <c r="B8623" t="s">
        <v>7719</v>
      </c>
      <c r="D8623" t="s">
        <v>11792</v>
      </c>
      <c r="E8623" t="s">
        <v>1535</v>
      </c>
      <c r="F8623" t="s">
        <v>1285</v>
      </c>
      <c r="J8623">
        <v>3460.8</v>
      </c>
      <c r="K8623">
        <v>12212</v>
      </c>
    </row>
    <row r="8624" spans="2:11" hidden="1" x14ac:dyDescent="0.35">
      <c r="B8624" t="s">
        <v>2383</v>
      </c>
      <c r="C8624" t="s">
        <v>47</v>
      </c>
      <c r="D8624" t="s">
        <v>11852</v>
      </c>
      <c r="E8624" t="s">
        <v>43</v>
      </c>
      <c r="F8624" t="s">
        <v>2333</v>
      </c>
      <c r="J8624">
        <v>59708.86</v>
      </c>
      <c r="K8624">
        <v>59958</v>
      </c>
    </row>
    <row r="8625" spans="2:11" hidden="1" x14ac:dyDescent="0.35">
      <c r="B8625" t="s">
        <v>510</v>
      </c>
      <c r="C8625" t="s">
        <v>124</v>
      </c>
      <c r="D8625" t="s">
        <v>11812</v>
      </c>
      <c r="E8625" t="s">
        <v>557</v>
      </c>
      <c r="F8625" t="s">
        <v>947</v>
      </c>
      <c r="J8625">
        <v>32464.43</v>
      </c>
      <c r="K8625">
        <v>37677</v>
      </c>
    </row>
    <row r="8626" spans="2:11" hidden="1" x14ac:dyDescent="0.35">
      <c r="B8626" t="s">
        <v>5367</v>
      </c>
      <c r="D8626" t="s">
        <v>11665</v>
      </c>
      <c r="E8626" t="s">
        <v>243</v>
      </c>
      <c r="F8626" t="s">
        <v>11853</v>
      </c>
      <c r="J8626">
        <v>32843.94</v>
      </c>
      <c r="K8626">
        <v>34481</v>
      </c>
    </row>
    <row r="8627" spans="2:11" hidden="1" x14ac:dyDescent="0.35">
      <c r="B8627" t="s">
        <v>7286</v>
      </c>
      <c r="C8627" t="s">
        <v>47</v>
      </c>
      <c r="D8627" t="s">
        <v>11812</v>
      </c>
      <c r="E8627" t="s">
        <v>3695</v>
      </c>
      <c r="F8627" t="s">
        <v>1232</v>
      </c>
      <c r="J8627">
        <v>49500.34</v>
      </c>
      <c r="K8627">
        <v>55000</v>
      </c>
    </row>
    <row r="8628" spans="2:11" hidden="1" x14ac:dyDescent="0.35">
      <c r="B8628" t="s">
        <v>6057</v>
      </c>
      <c r="C8628" t="s">
        <v>47</v>
      </c>
      <c r="D8628" t="s">
        <v>11854</v>
      </c>
      <c r="E8628" t="s">
        <v>131</v>
      </c>
      <c r="F8628" t="s">
        <v>1335</v>
      </c>
      <c r="J8628">
        <v>16975.060000000001</v>
      </c>
      <c r="K8628">
        <v>33476</v>
      </c>
    </row>
    <row r="8629" spans="2:11" hidden="1" x14ac:dyDescent="0.35">
      <c r="B8629" t="s">
        <v>1101</v>
      </c>
      <c r="C8629" t="s">
        <v>42</v>
      </c>
      <c r="D8629" t="s">
        <v>11665</v>
      </c>
      <c r="E8629" t="s">
        <v>3670</v>
      </c>
      <c r="F8629" t="s">
        <v>2532</v>
      </c>
      <c r="J8629">
        <v>20696.689999999999</v>
      </c>
      <c r="K8629">
        <v>24222</v>
      </c>
    </row>
    <row r="8630" spans="2:11" hidden="1" x14ac:dyDescent="0.35">
      <c r="B8630" t="s">
        <v>51</v>
      </c>
      <c r="D8630" t="s">
        <v>11855</v>
      </c>
      <c r="E8630" t="s">
        <v>4650</v>
      </c>
      <c r="F8630" t="s">
        <v>4360</v>
      </c>
      <c r="J8630">
        <v>49841.69</v>
      </c>
      <c r="K8630">
        <v>47639</v>
      </c>
    </row>
    <row r="8631" spans="2:11" hidden="1" x14ac:dyDescent="0.35">
      <c r="B8631" t="s">
        <v>9133</v>
      </c>
      <c r="C8631" t="s">
        <v>124</v>
      </c>
      <c r="D8631" t="s">
        <v>11792</v>
      </c>
      <c r="E8631" t="s">
        <v>4866</v>
      </c>
      <c r="F8631" t="s">
        <v>4745</v>
      </c>
      <c r="J8631">
        <v>31433.99</v>
      </c>
      <c r="K8631">
        <v>34504</v>
      </c>
    </row>
    <row r="8632" spans="2:11" hidden="1" x14ac:dyDescent="0.35">
      <c r="B8632" t="s">
        <v>2155</v>
      </c>
      <c r="C8632" t="s">
        <v>124</v>
      </c>
      <c r="D8632" t="s">
        <v>11856</v>
      </c>
      <c r="E8632" t="s">
        <v>493</v>
      </c>
      <c r="F8632" t="s">
        <v>11857</v>
      </c>
      <c r="J8632">
        <v>38988.379999999997</v>
      </c>
      <c r="K8632">
        <v>43136</v>
      </c>
    </row>
    <row r="8633" spans="2:11" hidden="1" x14ac:dyDescent="0.35">
      <c r="B8633" t="s">
        <v>220</v>
      </c>
      <c r="C8633" t="s">
        <v>112</v>
      </c>
      <c r="D8633" t="s">
        <v>11858</v>
      </c>
      <c r="E8633" t="s">
        <v>489</v>
      </c>
      <c r="F8633" t="s">
        <v>11859</v>
      </c>
      <c r="J8633">
        <v>62437.52</v>
      </c>
      <c r="K8633">
        <v>70176</v>
      </c>
    </row>
    <row r="8634" spans="2:11" hidden="1" x14ac:dyDescent="0.35">
      <c r="B8634" t="s">
        <v>705</v>
      </c>
      <c r="C8634" t="s">
        <v>375</v>
      </c>
      <c r="D8634" t="s">
        <v>11860</v>
      </c>
      <c r="E8634" t="s">
        <v>489</v>
      </c>
      <c r="F8634" t="s">
        <v>8707</v>
      </c>
      <c r="J8634">
        <v>64841.1</v>
      </c>
      <c r="K8634">
        <v>59650</v>
      </c>
    </row>
    <row r="8635" spans="2:11" hidden="1" x14ac:dyDescent="0.35">
      <c r="B8635" t="s">
        <v>2323</v>
      </c>
      <c r="D8635" t="s">
        <v>11856</v>
      </c>
      <c r="E8635" t="s">
        <v>990</v>
      </c>
      <c r="F8635" t="s">
        <v>1381</v>
      </c>
      <c r="J8635">
        <v>64336.99</v>
      </c>
      <c r="K8635">
        <v>61281</v>
      </c>
    </row>
    <row r="8636" spans="2:11" hidden="1" x14ac:dyDescent="0.35">
      <c r="B8636" t="s">
        <v>11861</v>
      </c>
      <c r="C8636" t="s">
        <v>139</v>
      </c>
      <c r="D8636" t="s">
        <v>11858</v>
      </c>
      <c r="E8636" t="s">
        <v>564</v>
      </c>
      <c r="F8636" t="s">
        <v>5715</v>
      </c>
      <c r="J8636">
        <v>28054.33</v>
      </c>
      <c r="K8636">
        <v>29349</v>
      </c>
    </row>
    <row r="8637" spans="2:11" hidden="1" x14ac:dyDescent="0.35">
      <c r="B8637" t="s">
        <v>686</v>
      </c>
      <c r="D8637" t="s">
        <v>11862</v>
      </c>
      <c r="E8637" t="s">
        <v>580</v>
      </c>
      <c r="F8637" t="s">
        <v>11863</v>
      </c>
      <c r="J8637">
        <v>56403.76</v>
      </c>
      <c r="K8637">
        <v>50381</v>
      </c>
    </row>
    <row r="8638" spans="2:11" hidden="1" x14ac:dyDescent="0.35">
      <c r="B8638" t="s">
        <v>339</v>
      </c>
      <c r="C8638" t="s">
        <v>375</v>
      </c>
      <c r="D8638" t="s">
        <v>11856</v>
      </c>
      <c r="E8638" t="s">
        <v>222</v>
      </c>
      <c r="F8638" t="s">
        <v>4625</v>
      </c>
      <c r="J8638">
        <v>54490.080000000002</v>
      </c>
      <c r="K8638">
        <v>54906</v>
      </c>
    </row>
    <row r="8639" spans="2:11" hidden="1" x14ac:dyDescent="0.35">
      <c r="B8639" t="s">
        <v>522</v>
      </c>
      <c r="C8639" t="s">
        <v>2428</v>
      </c>
      <c r="D8639" t="s">
        <v>11858</v>
      </c>
      <c r="E8639" t="s">
        <v>945</v>
      </c>
      <c r="F8639" t="s">
        <v>6713</v>
      </c>
      <c r="J8639">
        <v>42879.4</v>
      </c>
      <c r="K8639">
        <v>46769</v>
      </c>
    </row>
    <row r="8640" spans="2:11" hidden="1" x14ac:dyDescent="0.35">
      <c r="B8640" t="s">
        <v>4682</v>
      </c>
      <c r="C8640" t="s">
        <v>2859</v>
      </c>
      <c r="D8640" t="s">
        <v>11864</v>
      </c>
      <c r="E8640" t="s">
        <v>2747</v>
      </c>
      <c r="F8640" t="s">
        <v>11865</v>
      </c>
      <c r="J8640">
        <v>32854.11</v>
      </c>
      <c r="K8640">
        <v>36349</v>
      </c>
    </row>
    <row r="8641" spans="2:11" hidden="1" x14ac:dyDescent="0.35">
      <c r="B8641" t="s">
        <v>11866</v>
      </c>
      <c r="D8641" t="s">
        <v>11867</v>
      </c>
      <c r="E8641" t="s">
        <v>2178</v>
      </c>
      <c r="F8641" t="s">
        <v>3960</v>
      </c>
      <c r="J8641">
        <v>51147.72</v>
      </c>
      <c r="K8641">
        <v>57320</v>
      </c>
    </row>
    <row r="8642" spans="2:11" hidden="1" x14ac:dyDescent="0.35">
      <c r="B8642" t="s">
        <v>3756</v>
      </c>
      <c r="C8642" t="s">
        <v>14</v>
      </c>
      <c r="D8642" t="s">
        <v>11858</v>
      </c>
      <c r="E8642" t="s">
        <v>10</v>
      </c>
      <c r="F8642" t="s">
        <v>1765</v>
      </c>
      <c r="J8642">
        <v>20667.919999999998</v>
      </c>
      <c r="K8642">
        <v>23395</v>
      </c>
    </row>
    <row r="8643" spans="2:11" hidden="1" x14ac:dyDescent="0.35">
      <c r="B8643" t="s">
        <v>763</v>
      </c>
      <c r="C8643" t="s">
        <v>197</v>
      </c>
      <c r="D8643" t="s">
        <v>11868</v>
      </c>
      <c r="E8643" t="s">
        <v>43</v>
      </c>
      <c r="F8643" t="s">
        <v>3335</v>
      </c>
      <c r="J8643">
        <v>60996.03</v>
      </c>
      <c r="K8643">
        <v>68523</v>
      </c>
    </row>
    <row r="8644" spans="2:11" hidden="1" x14ac:dyDescent="0.35">
      <c r="B8644" t="s">
        <v>997</v>
      </c>
      <c r="C8644" t="s">
        <v>14</v>
      </c>
      <c r="D8644" t="s">
        <v>11869</v>
      </c>
      <c r="E8644" t="s">
        <v>43</v>
      </c>
      <c r="F8644" t="s">
        <v>8137</v>
      </c>
      <c r="J8644">
        <v>53981.95</v>
      </c>
      <c r="K8644">
        <v>59388</v>
      </c>
    </row>
    <row r="8645" spans="2:11" hidden="1" x14ac:dyDescent="0.35">
      <c r="B8645" t="s">
        <v>705</v>
      </c>
      <c r="C8645" t="s">
        <v>21</v>
      </c>
      <c r="D8645" t="s">
        <v>11858</v>
      </c>
      <c r="E8645" t="s">
        <v>1548</v>
      </c>
      <c r="F8645" t="s">
        <v>11870</v>
      </c>
      <c r="J8645">
        <v>55903.87</v>
      </c>
      <c r="K8645">
        <v>63141</v>
      </c>
    </row>
    <row r="8646" spans="2:11" hidden="1" x14ac:dyDescent="0.35">
      <c r="B8646" t="s">
        <v>8851</v>
      </c>
      <c r="C8646" t="s">
        <v>297</v>
      </c>
      <c r="D8646" t="s">
        <v>11871</v>
      </c>
      <c r="E8646" t="s">
        <v>43</v>
      </c>
      <c r="F8646" t="s">
        <v>5430</v>
      </c>
      <c r="J8646">
        <v>90903.17</v>
      </c>
      <c r="K8646">
        <v>66810</v>
      </c>
    </row>
    <row r="8647" spans="2:11" hidden="1" x14ac:dyDescent="0.35">
      <c r="B8647" t="s">
        <v>3562</v>
      </c>
      <c r="C8647" t="s">
        <v>134</v>
      </c>
      <c r="D8647" t="s">
        <v>11869</v>
      </c>
      <c r="E8647" t="s">
        <v>557</v>
      </c>
      <c r="F8647" t="s">
        <v>9303</v>
      </c>
      <c r="J8647">
        <v>36835.120000000003</v>
      </c>
      <c r="K8647">
        <v>41067</v>
      </c>
    </row>
    <row r="8648" spans="2:11" hidden="1" x14ac:dyDescent="0.35">
      <c r="B8648" t="s">
        <v>1281</v>
      </c>
      <c r="C8648" t="s">
        <v>149</v>
      </c>
      <c r="D8648" t="s">
        <v>11858</v>
      </c>
      <c r="E8648" t="s">
        <v>1056</v>
      </c>
      <c r="F8648" t="s">
        <v>3968</v>
      </c>
      <c r="J8648">
        <v>31299.18</v>
      </c>
      <c r="K8648">
        <v>32822</v>
      </c>
    </row>
    <row r="8649" spans="2:11" hidden="1" x14ac:dyDescent="0.35">
      <c r="B8649" t="s">
        <v>301</v>
      </c>
      <c r="C8649" t="s">
        <v>427</v>
      </c>
      <c r="D8649" t="s">
        <v>11665</v>
      </c>
      <c r="E8649" t="s">
        <v>11872</v>
      </c>
      <c r="F8649" t="s">
        <v>9627</v>
      </c>
      <c r="J8649">
        <v>65316.81</v>
      </c>
      <c r="K8649">
        <v>77900</v>
      </c>
    </row>
    <row r="8650" spans="2:11" hidden="1" x14ac:dyDescent="0.35">
      <c r="B8650" t="s">
        <v>11873</v>
      </c>
      <c r="C8650" t="s">
        <v>38</v>
      </c>
      <c r="D8650" t="s">
        <v>11874</v>
      </c>
      <c r="E8650" t="s">
        <v>146</v>
      </c>
      <c r="F8650" t="s">
        <v>831</v>
      </c>
      <c r="J8650">
        <v>32787.06</v>
      </c>
      <c r="K8650">
        <v>36127</v>
      </c>
    </row>
    <row r="8651" spans="2:11" hidden="1" x14ac:dyDescent="0.35">
      <c r="B8651" t="s">
        <v>331</v>
      </c>
      <c r="C8651" t="s">
        <v>42</v>
      </c>
      <c r="D8651" t="s">
        <v>11792</v>
      </c>
      <c r="E8651" t="s">
        <v>4380</v>
      </c>
      <c r="F8651" t="s">
        <v>11875</v>
      </c>
      <c r="J8651">
        <v>32676.22</v>
      </c>
      <c r="K8651">
        <v>32583</v>
      </c>
    </row>
    <row r="8652" spans="2:11" hidden="1" x14ac:dyDescent="0.35">
      <c r="B8652" t="s">
        <v>3681</v>
      </c>
      <c r="C8652" t="s">
        <v>197</v>
      </c>
      <c r="D8652" t="s">
        <v>11869</v>
      </c>
      <c r="E8652" t="s">
        <v>39</v>
      </c>
      <c r="F8652" t="s">
        <v>983</v>
      </c>
      <c r="J8652">
        <v>1123.75</v>
      </c>
      <c r="K8652">
        <v>15080</v>
      </c>
    </row>
    <row r="8653" spans="2:11" hidden="1" x14ac:dyDescent="0.35">
      <c r="B8653" t="s">
        <v>301</v>
      </c>
      <c r="C8653" t="s">
        <v>42</v>
      </c>
      <c r="D8653" t="s">
        <v>11665</v>
      </c>
      <c r="E8653" t="s">
        <v>8986</v>
      </c>
      <c r="F8653" t="s">
        <v>8910</v>
      </c>
      <c r="J8653">
        <v>51633.03</v>
      </c>
      <c r="K8653">
        <v>59100</v>
      </c>
    </row>
    <row r="8654" spans="2:11" hidden="1" x14ac:dyDescent="0.35">
      <c r="B8654" t="s">
        <v>11876</v>
      </c>
      <c r="C8654" t="s">
        <v>124</v>
      </c>
      <c r="D8654" t="s">
        <v>11858</v>
      </c>
      <c r="E8654" t="s">
        <v>2071</v>
      </c>
      <c r="F8654" t="s">
        <v>1812</v>
      </c>
      <c r="J8654">
        <v>30547.61</v>
      </c>
      <c r="K8654">
        <v>36157</v>
      </c>
    </row>
    <row r="8655" spans="2:11" hidden="1" x14ac:dyDescent="0.35">
      <c r="B8655" t="s">
        <v>301</v>
      </c>
      <c r="C8655" t="s">
        <v>375</v>
      </c>
      <c r="D8655" t="s">
        <v>11869</v>
      </c>
      <c r="E8655" t="s">
        <v>420</v>
      </c>
      <c r="F8655" t="s">
        <v>1113</v>
      </c>
      <c r="J8655">
        <v>61191.839999999997</v>
      </c>
      <c r="K8655">
        <v>56772</v>
      </c>
    </row>
    <row r="8656" spans="2:11" hidden="1" x14ac:dyDescent="0.35">
      <c r="B8656" t="s">
        <v>4497</v>
      </c>
      <c r="C8656" t="s">
        <v>42</v>
      </c>
      <c r="D8656" t="s">
        <v>11792</v>
      </c>
      <c r="E8656" t="s">
        <v>443</v>
      </c>
      <c r="F8656" t="s">
        <v>2657</v>
      </c>
      <c r="J8656">
        <v>10022.6</v>
      </c>
      <c r="K8656">
        <v>17160</v>
      </c>
    </row>
    <row r="8657" spans="2:11" hidden="1" x14ac:dyDescent="0.35">
      <c r="B8657" t="s">
        <v>11877</v>
      </c>
      <c r="C8657" t="s">
        <v>14</v>
      </c>
      <c r="D8657" t="s">
        <v>11874</v>
      </c>
      <c r="E8657" t="s">
        <v>39</v>
      </c>
      <c r="F8657" t="s">
        <v>983</v>
      </c>
      <c r="J8657">
        <v>348</v>
      </c>
      <c r="K8657">
        <v>15080</v>
      </c>
    </row>
    <row r="8658" spans="2:11" hidden="1" x14ac:dyDescent="0.35">
      <c r="B8658" t="s">
        <v>2165</v>
      </c>
      <c r="C8658" t="s">
        <v>197</v>
      </c>
      <c r="D8658" t="s">
        <v>11792</v>
      </c>
      <c r="E8658" t="s">
        <v>2440</v>
      </c>
      <c r="F8658" t="s">
        <v>11878</v>
      </c>
      <c r="J8658">
        <v>47541.96</v>
      </c>
      <c r="K8658">
        <v>50415</v>
      </c>
    </row>
    <row r="8659" spans="2:11" hidden="1" x14ac:dyDescent="0.35">
      <c r="B8659" t="s">
        <v>4237</v>
      </c>
      <c r="C8659" t="s">
        <v>139</v>
      </c>
      <c r="D8659" t="s">
        <v>11858</v>
      </c>
      <c r="E8659" t="s">
        <v>77</v>
      </c>
      <c r="F8659" t="s">
        <v>11879</v>
      </c>
      <c r="J8659">
        <v>35220.9</v>
      </c>
      <c r="K8659">
        <v>36349</v>
      </c>
    </row>
    <row r="8660" spans="2:11" hidden="1" x14ac:dyDescent="0.35">
      <c r="B8660" t="s">
        <v>2288</v>
      </c>
      <c r="C8660" t="s">
        <v>21</v>
      </c>
      <c r="D8660" t="s">
        <v>11665</v>
      </c>
      <c r="E8660" t="s">
        <v>23</v>
      </c>
      <c r="F8660" t="s">
        <v>11880</v>
      </c>
      <c r="J8660">
        <v>46327.45</v>
      </c>
      <c r="K8660">
        <v>50981</v>
      </c>
    </row>
    <row r="8661" spans="2:11" hidden="1" x14ac:dyDescent="0.35">
      <c r="B8661" t="s">
        <v>2521</v>
      </c>
      <c r="D8661" t="s">
        <v>11869</v>
      </c>
      <c r="E8661" t="s">
        <v>10972</v>
      </c>
      <c r="F8661" t="s">
        <v>11652</v>
      </c>
      <c r="J8661">
        <v>51469.54</v>
      </c>
      <c r="K8661">
        <v>56408</v>
      </c>
    </row>
    <row r="8662" spans="2:11" hidden="1" x14ac:dyDescent="0.35">
      <c r="B8662" t="s">
        <v>1554</v>
      </c>
      <c r="C8662" t="s">
        <v>112</v>
      </c>
      <c r="D8662" t="s">
        <v>11874</v>
      </c>
      <c r="E8662" t="s">
        <v>843</v>
      </c>
      <c r="F8662" t="s">
        <v>4792</v>
      </c>
      <c r="J8662">
        <v>34870.19</v>
      </c>
      <c r="K8662">
        <v>34643</v>
      </c>
    </row>
    <row r="8663" spans="2:11" hidden="1" x14ac:dyDescent="0.35">
      <c r="B8663" t="s">
        <v>1281</v>
      </c>
      <c r="C8663" t="s">
        <v>149</v>
      </c>
      <c r="D8663" t="s">
        <v>11792</v>
      </c>
      <c r="E8663" t="s">
        <v>43</v>
      </c>
      <c r="F8663" t="s">
        <v>4656</v>
      </c>
      <c r="J8663">
        <v>41371.14</v>
      </c>
      <c r="K8663">
        <v>43034</v>
      </c>
    </row>
    <row r="8664" spans="2:11" hidden="1" x14ac:dyDescent="0.35">
      <c r="B8664" t="s">
        <v>11881</v>
      </c>
      <c r="D8664" t="s">
        <v>11858</v>
      </c>
      <c r="E8664" t="s">
        <v>1492</v>
      </c>
      <c r="F8664" t="s">
        <v>2582</v>
      </c>
      <c r="J8664">
        <v>48229</v>
      </c>
      <c r="K8664">
        <v>54049</v>
      </c>
    </row>
    <row r="8665" spans="2:11" hidden="1" x14ac:dyDescent="0.35">
      <c r="B8665" t="s">
        <v>11882</v>
      </c>
      <c r="C8665" t="s">
        <v>21</v>
      </c>
      <c r="D8665" t="s">
        <v>11665</v>
      </c>
      <c r="E8665" t="s">
        <v>81</v>
      </c>
      <c r="F8665" t="s">
        <v>189</v>
      </c>
      <c r="J8665">
        <v>8616.7099999999991</v>
      </c>
      <c r="K8665">
        <v>15080</v>
      </c>
    </row>
    <row r="8666" spans="2:11" hidden="1" x14ac:dyDescent="0.35">
      <c r="B8666" t="s">
        <v>536</v>
      </c>
      <c r="C8666" t="s">
        <v>14</v>
      </c>
      <c r="D8666" t="s">
        <v>11869</v>
      </c>
      <c r="E8666" t="s">
        <v>247</v>
      </c>
      <c r="F8666" t="s">
        <v>2600</v>
      </c>
      <c r="J8666">
        <v>41103.589999999997</v>
      </c>
      <c r="K8666">
        <v>49547</v>
      </c>
    </row>
    <row r="8667" spans="2:11" hidden="1" x14ac:dyDescent="0.35">
      <c r="B8667" t="s">
        <v>133</v>
      </c>
      <c r="C8667" t="s">
        <v>47</v>
      </c>
      <c r="D8667" t="s">
        <v>11874</v>
      </c>
      <c r="E8667" t="s">
        <v>3147</v>
      </c>
      <c r="F8667" t="s">
        <v>360</v>
      </c>
      <c r="J8667">
        <v>32986.370000000003</v>
      </c>
      <c r="K8667">
        <v>37511</v>
      </c>
    </row>
    <row r="8668" spans="2:11" hidden="1" x14ac:dyDescent="0.35">
      <c r="B8668" t="s">
        <v>9607</v>
      </c>
      <c r="C8668" t="s">
        <v>42</v>
      </c>
      <c r="D8668" t="s">
        <v>11792</v>
      </c>
      <c r="E8668" t="s">
        <v>81</v>
      </c>
      <c r="F8668" t="s">
        <v>5657</v>
      </c>
      <c r="J8668">
        <v>3237.51</v>
      </c>
      <c r="K8668">
        <v>26000</v>
      </c>
    </row>
    <row r="8669" spans="2:11" hidden="1" x14ac:dyDescent="0.35">
      <c r="B8669" t="s">
        <v>824</v>
      </c>
      <c r="D8669" t="s">
        <v>11858</v>
      </c>
      <c r="E8669" t="s">
        <v>213</v>
      </c>
      <c r="F8669" t="s">
        <v>7552</v>
      </c>
      <c r="J8669">
        <v>1709.12</v>
      </c>
      <c r="K8669">
        <v>16432</v>
      </c>
    </row>
    <row r="8670" spans="2:11" hidden="1" x14ac:dyDescent="0.35">
      <c r="B8670" t="s">
        <v>1936</v>
      </c>
      <c r="D8670" t="s">
        <v>11665</v>
      </c>
      <c r="E8670" t="s">
        <v>81</v>
      </c>
      <c r="F8670" t="s">
        <v>2190</v>
      </c>
      <c r="J8670">
        <v>5880</v>
      </c>
      <c r="K8670">
        <v>17576</v>
      </c>
    </row>
    <row r="8671" spans="2:11" hidden="1" x14ac:dyDescent="0.35">
      <c r="B8671" t="s">
        <v>80</v>
      </c>
      <c r="C8671" t="s">
        <v>21</v>
      </c>
      <c r="D8671" t="s">
        <v>11869</v>
      </c>
      <c r="E8671" t="s">
        <v>519</v>
      </c>
      <c r="F8671" t="s">
        <v>2167</v>
      </c>
      <c r="J8671">
        <v>59188.6</v>
      </c>
      <c r="K8671">
        <v>68700</v>
      </c>
    </row>
    <row r="8672" spans="2:11" hidden="1" x14ac:dyDescent="0.35">
      <c r="B8672" t="s">
        <v>11883</v>
      </c>
      <c r="C8672" t="s">
        <v>38</v>
      </c>
      <c r="D8672" t="s">
        <v>11869</v>
      </c>
      <c r="E8672" t="s">
        <v>1488</v>
      </c>
      <c r="F8672" t="s">
        <v>9648</v>
      </c>
      <c r="J8672">
        <v>29811.99</v>
      </c>
      <c r="K8672">
        <v>29078</v>
      </c>
    </row>
    <row r="8673" spans="2:11" hidden="1" x14ac:dyDescent="0.35">
      <c r="B8673" t="s">
        <v>536</v>
      </c>
      <c r="C8673" t="s">
        <v>47</v>
      </c>
      <c r="D8673" t="s">
        <v>11884</v>
      </c>
      <c r="E8673" t="s">
        <v>990</v>
      </c>
      <c r="F8673" t="s">
        <v>352</v>
      </c>
      <c r="J8673">
        <v>50921.94</v>
      </c>
      <c r="K8673">
        <v>53380</v>
      </c>
    </row>
    <row r="8674" spans="2:11" hidden="1" x14ac:dyDescent="0.35">
      <c r="B8674" t="s">
        <v>667</v>
      </c>
      <c r="C8674" t="s">
        <v>42</v>
      </c>
      <c r="D8674" t="s">
        <v>11885</v>
      </c>
      <c r="E8674" t="s">
        <v>131</v>
      </c>
      <c r="F8674" t="s">
        <v>1335</v>
      </c>
      <c r="J8674">
        <v>17701.669999999998</v>
      </c>
      <c r="K8674">
        <v>33476</v>
      </c>
    </row>
    <row r="8675" spans="2:11" hidden="1" x14ac:dyDescent="0.35">
      <c r="B8675" t="s">
        <v>1021</v>
      </c>
      <c r="C8675" t="s">
        <v>134</v>
      </c>
      <c r="D8675" t="s">
        <v>11886</v>
      </c>
      <c r="E8675" t="s">
        <v>39</v>
      </c>
      <c r="F8675" t="s">
        <v>785</v>
      </c>
      <c r="J8675">
        <v>1044</v>
      </c>
      <c r="K8675">
        <v>15080</v>
      </c>
    </row>
    <row r="8676" spans="2:11" hidden="1" x14ac:dyDescent="0.35">
      <c r="B8676" t="s">
        <v>540</v>
      </c>
      <c r="C8676" t="s">
        <v>197</v>
      </c>
      <c r="D8676" t="s">
        <v>11886</v>
      </c>
      <c r="E8676" t="s">
        <v>10</v>
      </c>
      <c r="F8676" t="s">
        <v>1765</v>
      </c>
      <c r="J8676">
        <v>21940.28</v>
      </c>
      <c r="K8676">
        <v>24541</v>
      </c>
    </row>
    <row r="8677" spans="2:11" hidden="1" x14ac:dyDescent="0.35">
      <c r="B8677" t="s">
        <v>9563</v>
      </c>
      <c r="C8677" t="s">
        <v>21</v>
      </c>
      <c r="D8677" t="s">
        <v>11887</v>
      </c>
      <c r="E8677" t="s">
        <v>8927</v>
      </c>
      <c r="F8677" t="s">
        <v>5000</v>
      </c>
      <c r="J8677">
        <v>28668.29</v>
      </c>
      <c r="K8677">
        <v>31609</v>
      </c>
    </row>
    <row r="8678" spans="2:11" hidden="1" x14ac:dyDescent="0.35">
      <c r="B8678" t="s">
        <v>11888</v>
      </c>
      <c r="C8678" t="s">
        <v>112</v>
      </c>
      <c r="D8678" t="s">
        <v>11889</v>
      </c>
      <c r="E8678" t="s">
        <v>11890</v>
      </c>
      <c r="F8678" t="s">
        <v>1826</v>
      </c>
      <c r="J8678">
        <v>50131.66</v>
      </c>
      <c r="K8678">
        <v>32683</v>
      </c>
    </row>
    <row r="8679" spans="2:11" hidden="1" x14ac:dyDescent="0.35">
      <c r="B8679" t="s">
        <v>1330</v>
      </c>
      <c r="C8679" t="s">
        <v>42</v>
      </c>
      <c r="D8679" t="s">
        <v>11889</v>
      </c>
      <c r="E8679" t="s">
        <v>1496</v>
      </c>
      <c r="F8679" t="s">
        <v>3993</v>
      </c>
      <c r="J8679">
        <v>46352.51</v>
      </c>
      <c r="K8679">
        <v>51066</v>
      </c>
    </row>
    <row r="8680" spans="2:11" hidden="1" x14ac:dyDescent="0.35">
      <c r="B8680" t="s">
        <v>11891</v>
      </c>
      <c r="C8680" t="s">
        <v>21</v>
      </c>
      <c r="D8680" t="s">
        <v>11892</v>
      </c>
      <c r="E8680" t="s">
        <v>8779</v>
      </c>
      <c r="F8680" t="s">
        <v>10828</v>
      </c>
      <c r="J8680">
        <v>44543.3</v>
      </c>
      <c r="K8680">
        <v>49705</v>
      </c>
    </row>
    <row r="8681" spans="2:11" hidden="1" x14ac:dyDescent="0.35">
      <c r="B8681" t="s">
        <v>4398</v>
      </c>
      <c r="C8681" t="s">
        <v>42</v>
      </c>
      <c r="D8681" t="s">
        <v>11893</v>
      </c>
      <c r="E8681" t="s">
        <v>172</v>
      </c>
      <c r="F8681" t="s">
        <v>2255</v>
      </c>
      <c r="J8681">
        <v>1316.56</v>
      </c>
      <c r="K8681">
        <v>33884</v>
      </c>
    </row>
    <row r="8682" spans="2:11" hidden="1" x14ac:dyDescent="0.35">
      <c r="B8682" t="s">
        <v>11894</v>
      </c>
      <c r="C8682" t="s">
        <v>60</v>
      </c>
      <c r="D8682" t="s">
        <v>11895</v>
      </c>
      <c r="E8682" t="s">
        <v>1126</v>
      </c>
      <c r="F8682" t="s">
        <v>6900</v>
      </c>
      <c r="J8682">
        <v>23930.73</v>
      </c>
      <c r="K8682">
        <v>26388</v>
      </c>
    </row>
    <row r="8683" spans="2:11" hidden="1" x14ac:dyDescent="0.35">
      <c r="B8683" t="s">
        <v>536</v>
      </c>
      <c r="C8683" t="s">
        <v>21</v>
      </c>
      <c r="D8683" t="s">
        <v>11895</v>
      </c>
      <c r="E8683" t="s">
        <v>131</v>
      </c>
      <c r="F8683" t="s">
        <v>2711</v>
      </c>
      <c r="J8683">
        <v>39606.57</v>
      </c>
      <c r="K8683">
        <v>39853</v>
      </c>
    </row>
    <row r="8684" spans="2:11" hidden="1" x14ac:dyDescent="0.35">
      <c r="B8684" t="s">
        <v>301</v>
      </c>
      <c r="C8684" t="s">
        <v>14</v>
      </c>
      <c r="D8684" t="s">
        <v>11896</v>
      </c>
      <c r="E8684" t="s">
        <v>280</v>
      </c>
      <c r="F8684" t="s">
        <v>11897</v>
      </c>
      <c r="J8684">
        <v>100395.88</v>
      </c>
      <c r="K8684">
        <v>69501</v>
      </c>
    </row>
    <row r="8685" spans="2:11" hidden="1" x14ac:dyDescent="0.35">
      <c r="B8685" t="s">
        <v>3733</v>
      </c>
      <c r="C8685" t="s">
        <v>38</v>
      </c>
      <c r="D8685" t="s">
        <v>11898</v>
      </c>
      <c r="E8685" t="s">
        <v>2154</v>
      </c>
      <c r="F8685" t="s">
        <v>11899</v>
      </c>
      <c r="J8685">
        <v>29029.87</v>
      </c>
      <c r="K8685">
        <v>31609</v>
      </c>
    </row>
    <row r="8686" spans="2:11" hidden="1" x14ac:dyDescent="0.35">
      <c r="B8686" t="s">
        <v>3025</v>
      </c>
      <c r="C8686" t="s">
        <v>38</v>
      </c>
      <c r="D8686" t="s">
        <v>11898</v>
      </c>
      <c r="E8686" t="s">
        <v>43</v>
      </c>
      <c r="F8686" t="s">
        <v>2129</v>
      </c>
      <c r="J8686">
        <v>59909.94</v>
      </c>
      <c r="K8686">
        <v>63384</v>
      </c>
    </row>
    <row r="8687" spans="2:11" hidden="1" x14ac:dyDescent="0.35">
      <c r="B8687" t="s">
        <v>80</v>
      </c>
      <c r="C8687" t="s">
        <v>197</v>
      </c>
      <c r="D8687" t="s">
        <v>11898</v>
      </c>
      <c r="E8687" t="s">
        <v>43</v>
      </c>
      <c r="F8687" t="s">
        <v>1791</v>
      </c>
      <c r="J8687">
        <v>69995.070000000007</v>
      </c>
      <c r="K8687">
        <v>63955</v>
      </c>
    </row>
    <row r="8688" spans="2:11" hidden="1" x14ac:dyDescent="0.35">
      <c r="B8688" t="s">
        <v>4638</v>
      </c>
      <c r="D8688" t="s">
        <v>11898</v>
      </c>
      <c r="E8688" t="s">
        <v>542</v>
      </c>
      <c r="F8688" t="s">
        <v>1397</v>
      </c>
      <c r="J8688">
        <v>4432.1400000000003</v>
      </c>
      <c r="K8688">
        <v>15080</v>
      </c>
    </row>
    <row r="8689" spans="2:11" hidden="1" x14ac:dyDescent="0.35">
      <c r="B8689" t="s">
        <v>1241</v>
      </c>
      <c r="C8689" t="s">
        <v>8</v>
      </c>
      <c r="D8689" t="s">
        <v>11900</v>
      </c>
      <c r="E8689" t="s">
        <v>39</v>
      </c>
      <c r="F8689" t="s">
        <v>2798</v>
      </c>
      <c r="J8689">
        <v>2044.5</v>
      </c>
      <c r="K8689">
        <v>15080</v>
      </c>
    </row>
    <row r="8690" spans="2:11" hidden="1" x14ac:dyDescent="0.35">
      <c r="B8690" t="s">
        <v>4638</v>
      </c>
      <c r="D8690" t="s">
        <v>11900</v>
      </c>
      <c r="E8690" t="s">
        <v>716</v>
      </c>
      <c r="F8690" t="s">
        <v>3657</v>
      </c>
      <c r="J8690">
        <v>66330.509999999995</v>
      </c>
      <c r="K8690">
        <v>63855</v>
      </c>
    </row>
    <row r="8691" spans="2:11" hidden="1" x14ac:dyDescent="0.35">
      <c r="B8691" t="s">
        <v>767</v>
      </c>
      <c r="C8691" t="s">
        <v>112</v>
      </c>
      <c r="D8691" t="s">
        <v>11660</v>
      </c>
      <c r="E8691" t="s">
        <v>990</v>
      </c>
      <c r="F8691" t="s">
        <v>3159</v>
      </c>
      <c r="J8691">
        <v>65890.58</v>
      </c>
      <c r="K8691">
        <v>63470</v>
      </c>
    </row>
    <row r="8692" spans="2:11" hidden="1" x14ac:dyDescent="0.35">
      <c r="B8692" t="s">
        <v>3383</v>
      </c>
      <c r="D8692" t="s">
        <v>11660</v>
      </c>
      <c r="E8692" t="s">
        <v>146</v>
      </c>
      <c r="F8692" t="s">
        <v>9648</v>
      </c>
      <c r="J8692">
        <v>32792.300000000003</v>
      </c>
      <c r="K8692">
        <v>36127</v>
      </c>
    </row>
    <row r="8693" spans="2:11" hidden="1" x14ac:dyDescent="0.35">
      <c r="B8693" t="s">
        <v>1326</v>
      </c>
      <c r="C8693" t="s">
        <v>21</v>
      </c>
      <c r="D8693" t="s">
        <v>11660</v>
      </c>
      <c r="E8693" t="s">
        <v>187</v>
      </c>
      <c r="F8693" t="s">
        <v>189</v>
      </c>
      <c r="J8693">
        <v>8781.31</v>
      </c>
      <c r="K8693">
        <v>25800</v>
      </c>
    </row>
    <row r="8694" spans="2:11" hidden="1" x14ac:dyDescent="0.35">
      <c r="B8694" t="s">
        <v>11901</v>
      </c>
      <c r="C8694" t="s">
        <v>47</v>
      </c>
      <c r="D8694" t="s">
        <v>11660</v>
      </c>
      <c r="E8694" t="s">
        <v>77</v>
      </c>
      <c r="F8694" t="s">
        <v>11902</v>
      </c>
      <c r="J8694">
        <v>31140.639999999999</v>
      </c>
      <c r="K8694">
        <v>34453</v>
      </c>
    </row>
    <row r="8695" spans="2:11" hidden="1" x14ac:dyDescent="0.35">
      <c r="B8695" t="s">
        <v>2336</v>
      </c>
      <c r="C8695" t="s">
        <v>21</v>
      </c>
      <c r="D8695" t="s">
        <v>11660</v>
      </c>
      <c r="E8695" t="s">
        <v>93</v>
      </c>
      <c r="F8695" t="s">
        <v>1905</v>
      </c>
      <c r="J8695">
        <v>69399.05</v>
      </c>
      <c r="K8695">
        <v>77110</v>
      </c>
    </row>
    <row r="8696" spans="2:11" hidden="1" x14ac:dyDescent="0.35">
      <c r="B8696" t="s">
        <v>9305</v>
      </c>
      <c r="C8696" t="s">
        <v>383</v>
      </c>
      <c r="D8696" t="s">
        <v>11792</v>
      </c>
      <c r="E8696" t="s">
        <v>1126</v>
      </c>
      <c r="F8696" t="s">
        <v>11903</v>
      </c>
      <c r="J8696">
        <v>22992.2</v>
      </c>
      <c r="K8696">
        <v>26388</v>
      </c>
    </row>
    <row r="8697" spans="2:11" hidden="1" x14ac:dyDescent="0.35">
      <c r="B8697" t="s">
        <v>5755</v>
      </c>
      <c r="D8697" t="s">
        <v>11904</v>
      </c>
      <c r="E8697" t="s">
        <v>680</v>
      </c>
      <c r="F8697" t="s">
        <v>2226</v>
      </c>
      <c r="J8697">
        <v>46413.32</v>
      </c>
      <c r="K8697">
        <v>52882</v>
      </c>
    </row>
    <row r="8698" spans="2:11" hidden="1" x14ac:dyDescent="0.35">
      <c r="B8698" t="s">
        <v>510</v>
      </c>
      <c r="C8698" t="s">
        <v>42</v>
      </c>
      <c r="D8698" t="s">
        <v>11665</v>
      </c>
      <c r="E8698" t="s">
        <v>1083</v>
      </c>
      <c r="F8698" t="s">
        <v>1381</v>
      </c>
      <c r="J8698">
        <v>49144.480000000003</v>
      </c>
      <c r="K8698">
        <v>48321</v>
      </c>
    </row>
    <row r="8699" spans="2:11" hidden="1" x14ac:dyDescent="0.35">
      <c r="B8699" t="s">
        <v>4638</v>
      </c>
      <c r="D8699" t="s">
        <v>11858</v>
      </c>
      <c r="E8699" t="s">
        <v>52</v>
      </c>
      <c r="F8699" t="s">
        <v>334</v>
      </c>
      <c r="J8699">
        <v>26659.62</v>
      </c>
      <c r="K8699">
        <v>28059</v>
      </c>
    </row>
    <row r="8700" spans="2:11" hidden="1" x14ac:dyDescent="0.35">
      <c r="B8700" t="s">
        <v>6086</v>
      </c>
      <c r="C8700" t="s">
        <v>21</v>
      </c>
      <c r="D8700" t="s">
        <v>11792</v>
      </c>
      <c r="E8700" t="s">
        <v>202</v>
      </c>
      <c r="F8700" t="s">
        <v>2417</v>
      </c>
      <c r="J8700">
        <v>11595</v>
      </c>
      <c r="K8700">
        <v>24960</v>
      </c>
    </row>
    <row r="8701" spans="2:11" hidden="1" x14ac:dyDescent="0.35">
      <c r="B8701" t="s">
        <v>2817</v>
      </c>
      <c r="C8701" t="s">
        <v>47</v>
      </c>
      <c r="D8701" t="s">
        <v>11905</v>
      </c>
      <c r="E8701" t="s">
        <v>885</v>
      </c>
      <c r="F8701" t="s">
        <v>11906</v>
      </c>
      <c r="J8701">
        <v>30728.1</v>
      </c>
      <c r="K8701">
        <v>34037</v>
      </c>
    </row>
    <row r="8702" spans="2:11" hidden="1" x14ac:dyDescent="0.35">
      <c r="B8702" t="s">
        <v>11907</v>
      </c>
      <c r="C8702" t="s">
        <v>21</v>
      </c>
      <c r="D8702" t="s">
        <v>11665</v>
      </c>
      <c r="E8702" t="s">
        <v>74</v>
      </c>
      <c r="F8702" t="s">
        <v>2433</v>
      </c>
      <c r="J8702">
        <v>9307.44</v>
      </c>
      <c r="K8702">
        <v>9553</v>
      </c>
    </row>
    <row r="8703" spans="2:11" hidden="1" x14ac:dyDescent="0.35">
      <c r="B8703" t="s">
        <v>4093</v>
      </c>
      <c r="D8703" t="s">
        <v>11858</v>
      </c>
      <c r="E8703" t="s">
        <v>202</v>
      </c>
      <c r="F8703" t="s">
        <v>11908</v>
      </c>
      <c r="J8703">
        <v>20555.5</v>
      </c>
      <c r="K8703">
        <v>29120</v>
      </c>
    </row>
    <row r="8704" spans="2:11" hidden="1" x14ac:dyDescent="0.35">
      <c r="B8704" t="s">
        <v>10075</v>
      </c>
      <c r="C8704" t="s">
        <v>112</v>
      </c>
      <c r="D8704" t="s">
        <v>11792</v>
      </c>
      <c r="E8704" t="s">
        <v>1145</v>
      </c>
      <c r="F8704" t="s">
        <v>11909</v>
      </c>
      <c r="J8704">
        <v>28965.599999999999</v>
      </c>
      <c r="K8704">
        <v>33841</v>
      </c>
    </row>
    <row r="8705" spans="2:11" hidden="1" x14ac:dyDescent="0.35">
      <c r="B8705" t="s">
        <v>705</v>
      </c>
      <c r="C8705" t="s">
        <v>38</v>
      </c>
      <c r="D8705" t="s">
        <v>5911</v>
      </c>
      <c r="E8705" t="s">
        <v>4857</v>
      </c>
      <c r="F8705" t="s">
        <v>740</v>
      </c>
      <c r="J8705">
        <v>27247.45</v>
      </c>
      <c r="K8705">
        <v>27427</v>
      </c>
    </row>
    <row r="8706" spans="2:11" hidden="1" x14ac:dyDescent="0.35">
      <c r="B8706" t="s">
        <v>8087</v>
      </c>
      <c r="C8706" t="s">
        <v>107</v>
      </c>
      <c r="D8706" t="s">
        <v>11665</v>
      </c>
      <c r="E8706" t="s">
        <v>3264</v>
      </c>
      <c r="F8706" t="s">
        <v>4630</v>
      </c>
      <c r="J8706">
        <v>29131.79</v>
      </c>
      <c r="K8706">
        <v>28775</v>
      </c>
    </row>
    <row r="8707" spans="2:11" hidden="1" x14ac:dyDescent="0.35">
      <c r="B8707" t="s">
        <v>11910</v>
      </c>
      <c r="D8707" t="s">
        <v>11858</v>
      </c>
      <c r="E8707" t="s">
        <v>52</v>
      </c>
      <c r="F8707" t="s">
        <v>646</v>
      </c>
      <c r="J8707">
        <v>29323.8</v>
      </c>
      <c r="K8707">
        <v>28059</v>
      </c>
    </row>
    <row r="8708" spans="2:11" hidden="1" x14ac:dyDescent="0.35">
      <c r="B8708" t="s">
        <v>536</v>
      </c>
      <c r="C8708" t="s">
        <v>139</v>
      </c>
      <c r="D8708" t="s">
        <v>11792</v>
      </c>
      <c r="E8708" t="s">
        <v>4199</v>
      </c>
      <c r="F8708" t="s">
        <v>11911</v>
      </c>
      <c r="J8708">
        <v>95905.24</v>
      </c>
      <c r="K8708">
        <v>92992</v>
      </c>
    </row>
    <row r="8709" spans="2:11" hidden="1" x14ac:dyDescent="0.35">
      <c r="B8709" t="s">
        <v>6464</v>
      </c>
      <c r="C8709" t="s">
        <v>38</v>
      </c>
      <c r="D8709" t="s">
        <v>5911</v>
      </c>
      <c r="E8709" t="s">
        <v>2464</v>
      </c>
      <c r="F8709" t="s">
        <v>2466</v>
      </c>
      <c r="J8709">
        <v>113.3</v>
      </c>
      <c r="K8709">
        <v>20800</v>
      </c>
    </row>
    <row r="8710" spans="2:11" hidden="1" x14ac:dyDescent="0.35">
      <c r="B8710" t="s">
        <v>145</v>
      </c>
      <c r="C8710" t="s">
        <v>124</v>
      </c>
      <c r="D8710" t="s">
        <v>11912</v>
      </c>
      <c r="E8710" t="s">
        <v>303</v>
      </c>
      <c r="F8710" t="s">
        <v>2525</v>
      </c>
      <c r="J8710">
        <v>61839.17</v>
      </c>
      <c r="K8710">
        <v>57776</v>
      </c>
    </row>
    <row r="8711" spans="2:11" hidden="1" x14ac:dyDescent="0.35">
      <c r="B8711" t="s">
        <v>11913</v>
      </c>
      <c r="C8711" t="s">
        <v>14</v>
      </c>
      <c r="D8711" t="s">
        <v>11914</v>
      </c>
      <c r="E8711" t="s">
        <v>43</v>
      </c>
      <c r="F8711" t="s">
        <v>1008</v>
      </c>
      <c r="J8711">
        <v>14964.01</v>
      </c>
      <c r="K8711">
        <v>42290</v>
      </c>
    </row>
    <row r="8712" spans="2:11" hidden="1" x14ac:dyDescent="0.35">
      <c r="B8712" t="s">
        <v>3949</v>
      </c>
      <c r="C8712" t="s">
        <v>112</v>
      </c>
      <c r="D8712" t="s">
        <v>11914</v>
      </c>
      <c r="E8712" t="s">
        <v>2208</v>
      </c>
      <c r="F8712" t="s">
        <v>2552</v>
      </c>
      <c r="J8712">
        <v>31892.560000000001</v>
      </c>
      <c r="K8712">
        <v>33717</v>
      </c>
    </row>
    <row r="8713" spans="2:11" hidden="1" x14ac:dyDescent="0.35">
      <c r="B8713" t="s">
        <v>11915</v>
      </c>
      <c r="D8713" t="s">
        <v>11914</v>
      </c>
      <c r="E8713" t="s">
        <v>2447</v>
      </c>
      <c r="F8713" t="s">
        <v>5477</v>
      </c>
      <c r="J8713">
        <v>24409.5</v>
      </c>
      <c r="K8713">
        <v>27076</v>
      </c>
    </row>
    <row r="8714" spans="2:11" hidden="1" x14ac:dyDescent="0.35">
      <c r="B8714" t="s">
        <v>7834</v>
      </c>
      <c r="C8714" t="s">
        <v>112</v>
      </c>
      <c r="D8714" t="s">
        <v>11914</v>
      </c>
      <c r="E8714" t="s">
        <v>74</v>
      </c>
      <c r="F8714" t="s">
        <v>2296</v>
      </c>
      <c r="J8714">
        <v>8497.9</v>
      </c>
      <c r="K8714">
        <v>9413</v>
      </c>
    </row>
    <row r="8715" spans="2:11" hidden="1" x14ac:dyDescent="0.35">
      <c r="B8715" t="s">
        <v>11916</v>
      </c>
      <c r="D8715" t="s">
        <v>11917</v>
      </c>
      <c r="E8715" t="s">
        <v>3688</v>
      </c>
      <c r="F8715" t="s">
        <v>9213</v>
      </c>
      <c r="J8715">
        <v>37059.46</v>
      </c>
      <c r="K8715">
        <v>40828</v>
      </c>
    </row>
    <row r="8716" spans="2:11" hidden="1" x14ac:dyDescent="0.35">
      <c r="B8716" t="s">
        <v>9312</v>
      </c>
      <c r="D8716" t="s">
        <v>11918</v>
      </c>
      <c r="E8716" t="s">
        <v>1088</v>
      </c>
      <c r="F8716" t="s">
        <v>3020</v>
      </c>
      <c r="J8716">
        <v>36526.39</v>
      </c>
      <c r="K8716">
        <v>39745</v>
      </c>
    </row>
    <row r="8717" spans="2:11" hidden="1" x14ac:dyDescent="0.35">
      <c r="B8717" t="s">
        <v>763</v>
      </c>
      <c r="C8717" t="s">
        <v>124</v>
      </c>
      <c r="D8717" t="s">
        <v>11919</v>
      </c>
      <c r="E8717" t="s">
        <v>716</v>
      </c>
      <c r="F8717" t="s">
        <v>1065</v>
      </c>
      <c r="J8717">
        <v>54137.51</v>
      </c>
      <c r="K8717">
        <v>55597</v>
      </c>
    </row>
    <row r="8718" spans="2:11" hidden="1" x14ac:dyDescent="0.35">
      <c r="B8718" t="s">
        <v>408</v>
      </c>
      <c r="C8718" t="s">
        <v>375</v>
      </c>
      <c r="D8718" t="s">
        <v>11920</v>
      </c>
      <c r="E8718" t="s">
        <v>373</v>
      </c>
      <c r="F8718" t="s">
        <v>612</v>
      </c>
      <c r="J8718">
        <v>40162.69</v>
      </c>
      <c r="K8718">
        <v>44592</v>
      </c>
    </row>
    <row r="8719" spans="2:11" hidden="1" x14ac:dyDescent="0.35">
      <c r="B8719" t="s">
        <v>1485</v>
      </c>
      <c r="D8719" t="s">
        <v>11921</v>
      </c>
      <c r="E8719" t="s">
        <v>1056</v>
      </c>
      <c r="F8719" t="s">
        <v>1018</v>
      </c>
      <c r="J8719">
        <v>30248.11</v>
      </c>
      <c r="K8719">
        <v>33654</v>
      </c>
    </row>
    <row r="8720" spans="2:11" hidden="1" x14ac:dyDescent="0.35">
      <c r="B8720" t="s">
        <v>3095</v>
      </c>
      <c r="C8720" t="s">
        <v>297</v>
      </c>
      <c r="D8720" t="s">
        <v>11921</v>
      </c>
      <c r="E8720" t="s">
        <v>202</v>
      </c>
      <c r="F8720" t="s">
        <v>11922</v>
      </c>
      <c r="J8720">
        <v>9086</v>
      </c>
      <c r="K8720">
        <v>16640</v>
      </c>
    </row>
    <row r="8721" spans="2:11" hidden="1" x14ac:dyDescent="0.35">
      <c r="B8721" t="s">
        <v>11923</v>
      </c>
      <c r="D8721" t="s">
        <v>11924</v>
      </c>
      <c r="E8721" t="s">
        <v>52</v>
      </c>
      <c r="F8721" t="s">
        <v>639</v>
      </c>
      <c r="J8721">
        <v>27076.41</v>
      </c>
      <c r="K8721">
        <v>28059</v>
      </c>
    </row>
    <row r="8722" spans="2:11" hidden="1" x14ac:dyDescent="0.35">
      <c r="B8722" t="s">
        <v>5371</v>
      </c>
      <c r="C8722" t="s">
        <v>197</v>
      </c>
      <c r="D8722" t="s">
        <v>11925</v>
      </c>
      <c r="E8722" t="s">
        <v>81</v>
      </c>
      <c r="F8722" t="s">
        <v>193</v>
      </c>
      <c r="J8722">
        <v>16600.7</v>
      </c>
      <c r="K8722">
        <v>20800</v>
      </c>
    </row>
    <row r="8723" spans="2:11" hidden="1" x14ac:dyDescent="0.35">
      <c r="B8723" t="s">
        <v>3242</v>
      </c>
      <c r="C8723" t="s">
        <v>149</v>
      </c>
      <c r="D8723" t="s">
        <v>11925</v>
      </c>
      <c r="E8723" t="s">
        <v>43</v>
      </c>
      <c r="F8723" t="s">
        <v>4141</v>
      </c>
      <c r="J8723">
        <v>72470.070000000007</v>
      </c>
      <c r="K8723">
        <v>54125</v>
      </c>
    </row>
    <row r="8724" spans="2:11" hidden="1" x14ac:dyDescent="0.35">
      <c r="B8724" t="s">
        <v>11926</v>
      </c>
      <c r="D8724" t="s">
        <v>11927</v>
      </c>
      <c r="E8724" t="s">
        <v>74</v>
      </c>
      <c r="F8724" t="s">
        <v>5588</v>
      </c>
      <c r="J8724">
        <v>1336.96</v>
      </c>
      <c r="K8724">
        <v>8751</v>
      </c>
    </row>
    <row r="8725" spans="2:11" hidden="1" x14ac:dyDescent="0.35">
      <c r="B8725" t="s">
        <v>3733</v>
      </c>
      <c r="C8725" t="s">
        <v>14</v>
      </c>
      <c r="D8725" t="s">
        <v>11927</v>
      </c>
      <c r="E8725" t="s">
        <v>77</v>
      </c>
      <c r="F8725" t="s">
        <v>11928</v>
      </c>
      <c r="J8725">
        <v>38244.43</v>
      </c>
      <c r="K8725">
        <v>35401</v>
      </c>
    </row>
    <row r="8726" spans="2:11" hidden="1" x14ac:dyDescent="0.35">
      <c r="B8726" t="s">
        <v>2112</v>
      </c>
      <c r="C8726" t="s">
        <v>112</v>
      </c>
      <c r="D8726" t="s">
        <v>11927</v>
      </c>
      <c r="E8726" t="s">
        <v>1352</v>
      </c>
      <c r="F8726" t="s">
        <v>2951</v>
      </c>
      <c r="J8726">
        <v>40908.75</v>
      </c>
      <c r="K8726">
        <v>45061</v>
      </c>
    </row>
    <row r="8727" spans="2:11" hidden="1" x14ac:dyDescent="0.35">
      <c r="B8727" t="s">
        <v>11929</v>
      </c>
      <c r="C8727" t="s">
        <v>42</v>
      </c>
      <c r="D8727" t="s">
        <v>11927</v>
      </c>
      <c r="E8727" t="s">
        <v>39</v>
      </c>
      <c r="F8727" t="s">
        <v>40</v>
      </c>
      <c r="J8727">
        <v>2573.75</v>
      </c>
      <c r="K8727">
        <v>15080</v>
      </c>
    </row>
    <row r="8728" spans="2:11" hidden="1" x14ac:dyDescent="0.35">
      <c r="B8728" t="s">
        <v>301</v>
      </c>
      <c r="C8728" t="s">
        <v>112</v>
      </c>
      <c r="D8728" t="s">
        <v>11927</v>
      </c>
      <c r="E8728" t="s">
        <v>2897</v>
      </c>
      <c r="F8728" t="s">
        <v>8474</v>
      </c>
      <c r="J8728">
        <v>78328.039999999994</v>
      </c>
      <c r="K8728">
        <v>92000</v>
      </c>
    </row>
    <row r="8729" spans="2:11" hidden="1" x14ac:dyDescent="0.35">
      <c r="B8729" t="s">
        <v>301</v>
      </c>
      <c r="C8729" t="s">
        <v>32</v>
      </c>
      <c r="D8729" t="s">
        <v>11927</v>
      </c>
      <c r="E8729" t="s">
        <v>3109</v>
      </c>
      <c r="F8729" t="s">
        <v>2672</v>
      </c>
      <c r="J8729">
        <v>56415.13</v>
      </c>
      <c r="K8729">
        <v>62532</v>
      </c>
    </row>
    <row r="8730" spans="2:11" hidden="1" x14ac:dyDescent="0.35">
      <c r="B8730" t="s">
        <v>301</v>
      </c>
      <c r="C8730" t="s">
        <v>42</v>
      </c>
      <c r="D8730" t="s">
        <v>11927</v>
      </c>
      <c r="E8730" t="s">
        <v>881</v>
      </c>
      <c r="F8730" t="s">
        <v>5931</v>
      </c>
      <c r="J8730">
        <v>37124.39</v>
      </c>
      <c r="K8730">
        <v>39062</v>
      </c>
    </row>
    <row r="8731" spans="2:11" hidden="1" x14ac:dyDescent="0.35">
      <c r="B8731" t="s">
        <v>459</v>
      </c>
      <c r="C8731" t="s">
        <v>124</v>
      </c>
      <c r="D8731" t="s">
        <v>11927</v>
      </c>
      <c r="E8731" t="s">
        <v>131</v>
      </c>
      <c r="F8731" t="s">
        <v>352</v>
      </c>
      <c r="J8731">
        <v>51382.95</v>
      </c>
      <c r="K8731">
        <v>52192</v>
      </c>
    </row>
    <row r="8732" spans="2:11" hidden="1" x14ac:dyDescent="0.35">
      <c r="B8732" t="s">
        <v>11930</v>
      </c>
      <c r="D8732" t="s">
        <v>11927</v>
      </c>
      <c r="E8732" t="s">
        <v>43</v>
      </c>
      <c r="F8732" t="s">
        <v>6623</v>
      </c>
      <c r="J8732">
        <v>57813.22</v>
      </c>
      <c r="K8732">
        <v>65669</v>
      </c>
    </row>
    <row r="8733" spans="2:11" hidden="1" x14ac:dyDescent="0.35">
      <c r="B8733" t="s">
        <v>3299</v>
      </c>
      <c r="C8733" t="s">
        <v>21</v>
      </c>
      <c r="D8733" t="s">
        <v>11927</v>
      </c>
      <c r="E8733" t="s">
        <v>77</v>
      </c>
      <c r="F8733" t="s">
        <v>79</v>
      </c>
      <c r="J8733">
        <v>44323.03</v>
      </c>
      <c r="K8733">
        <v>34453</v>
      </c>
    </row>
    <row r="8734" spans="2:11" hidden="1" x14ac:dyDescent="0.35">
      <c r="B8734" t="s">
        <v>3242</v>
      </c>
      <c r="C8734" t="s">
        <v>197</v>
      </c>
      <c r="D8734" t="s">
        <v>11792</v>
      </c>
      <c r="E8734" t="s">
        <v>2109</v>
      </c>
      <c r="F8734" t="s">
        <v>277</v>
      </c>
      <c r="J8734">
        <v>65782.64</v>
      </c>
      <c r="K8734">
        <v>67881</v>
      </c>
    </row>
    <row r="8735" spans="2:11" hidden="1" x14ac:dyDescent="0.35">
      <c r="B8735" t="s">
        <v>1919</v>
      </c>
      <c r="C8735" t="s">
        <v>38</v>
      </c>
      <c r="D8735" t="s">
        <v>11665</v>
      </c>
      <c r="E8735" t="s">
        <v>4095</v>
      </c>
      <c r="F8735" t="s">
        <v>11931</v>
      </c>
      <c r="J8735">
        <v>93084.45</v>
      </c>
      <c r="K8735">
        <v>106941</v>
      </c>
    </row>
    <row r="8736" spans="2:11" hidden="1" x14ac:dyDescent="0.35">
      <c r="B8736" t="s">
        <v>11932</v>
      </c>
      <c r="C8736" t="s">
        <v>112</v>
      </c>
      <c r="D8736" t="s">
        <v>11858</v>
      </c>
      <c r="E8736" t="s">
        <v>945</v>
      </c>
      <c r="F8736" t="s">
        <v>5916</v>
      </c>
      <c r="J8736">
        <v>48978.05</v>
      </c>
      <c r="K8736">
        <v>47639</v>
      </c>
    </row>
    <row r="8737" spans="2:11" hidden="1" x14ac:dyDescent="0.35">
      <c r="B8737" t="s">
        <v>80</v>
      </c>
      <c r="C8737" t="s">
        <v>47</v>
      </c>
      <c r="D8737" t="s">
        <v>11792</v>
      </c>
      <c r="E8737" t="s">
        <v>67</v>
      </c>
      <c r="F8737" t="s">
        <v>11933</v>
      </c>
      <c r="J8737">
        <v>28674</v>
      </c>
      <c r="K8737">
        <v>29952</v>
      </c>
    </row>
    <row r="8738" spans="2:11" hidden="1" x14ac:dyDescent="0.35">
      <c r="B8738" t="s">
        <v>2526</v>
      </c>
      <c r="C8738" t="s">
        <v>8</v>
      </c>
      <c r="D8738" t="s">
        <v>11665</v>
      </c>
      <c r="E8738" t="s">
        <v>77</v>
      </c>
      <c r="F8738" t="s">
        <v>1596</v>
      </c>
      <c r="J8738">
        <v>31595.98</v>
      </c>
      <c r="K8738">
        <v>36349</v>
      </c>
    </row>
    <row r="8739" spans="2:11" hidden="1" x14ac:dyDescent="0.35">
      <c r="B8739" t="s">
        <v>1842</v>
      </c>
      <c r="C8739" t="s">
        <v>47</v>
      </c>
      <c r="D8739" t="s">
        <v>11858</v>
      </c>
      <c r="E8739" t="s">
        <v>52</v>
      </c>
      <c r="F8739" t="s">
        <v>887</v>
      </c>
      <c r="J8739">
        <v>24235.86</v>
      </c>
      <c r="K8739">
        <v>28059</v>
      </c>
    </row>
    <row r="8740" spans="2:11" hidden="1" x14ac:dyDescent="0.35">
      <c r="B8740" t="s">
        <v>80</v>
      </c>
      <c r="C8740" t="s">
        <v>107</v>
      </c>
      <c r="D8740" t="s">
        <v>11792</v>
      </c>
      <c r="E8740" t="s">
        <v>564</v>
      </c>
      <c r="F8740" t="s">
        <v>7681</v>
      </c>
      <c r="J8740">
        <v>25151.03</v>
      </c>
      <c r="K8740">
        <v>30139</v>
      </c>
    </row>
    <row r="8741" spans="2:11" hidden="1" x14ac:dyDescent="0.35">
      <c r="B8741" t="s">
        <v>6320</v>
      </c>
      <c r="C8741" t="s">
        <v>21</v>
      </c>
      <c r="D8741" t="s">
        <v>11665</v>
      </c>
      <c r="E8741" t="s">
        <v>43</v>
      </c>
      <c r="F8741" t="s">
        <v>6784</v>
      </c>
      <c r="J8741">
        <v>56044.7</v>
      </c>
      <c r="K8741">
        <v>58245</v>
      </c>
    </row>
    <row r="8742" spans="2:11" hidden="1" x14ac:dyDescent="0.35">
      <c r="B8742" t="s">
        <v>119</v>
      </c>
      <c r="C8742" t="s">
        <v>112</v>
      </c>
      <c r="D8742" t="s">
        <v>11858</v>
      </c>
      <c r="E8742" t="s">
        <v>5465</v>
      </c>
      <c r="F8742" t="s">
        <v>208</v>
      </c>
      <c r="J8742">
        <v>24479.57</v>
      </c>
      <c r="K8742">
        <v>28949</v>
      </c>
    </row>
    <row r="8743" spans="2:11" hidden="1" x14ac:dyDescent="0.35">
      <c r="B8743" t="s">
        <v>432</v>
      </c>
      <c r="C8743" t="s">
        <v>47</v>
      </c>
      <c r="D8743" t="s">
        <v>11792</v>
      </c>
      <c r="E8743" t="s">
        <v>2789</v>
      </c>
      <c r="F8743" t="s">
        <v>3597</v>
      </c>
      <c r="J8743">
        <v>29734.11</v>
      </c>
      <c r="K8743">
        <v>32557</v>
      </c>
    </row>
    <row r="8744" spans="2:11" hidden="1" x14ac:dyDescent="0.35">
      <c r="B8744" t="s">
        <v>11934</v>
      </c>
      <c r="D8744" t="s">
        <v>11665</v>
      </c>
      <c r="E8744" t="s">
        <v>179</v>
      </c>
      <c r="F8744" t="s">
        <v>3097</v>
      </c>
      <c r="J8744">
        <v>34919.050000000003</v>
      </c>
      <c r="K8744">
        <v>40172</v>
      </c>
    </row>
    <row r="8745" spans="2:11" hidden="1" x14ac:dyDescent="0.35">
      <c r="B8745" t="s">
        <v>6199</v>
      </c>
      <c r="C8745" t="s">
        <v>42</v>
      </c>
      <c r="D8745" t="s">
        <v>11935</v>
      </c>
      <c r="E8745" t="s">
        <v>43</v>
      </c>
      <c r="F8745" t="s">
        <v>5906</v>
      </c>
      <c r="J8745">
        <v>55837.26</v>
      </c>
      <c r="K8745">
        <v>61672</v>
      </c>
    </row>
    <row r="8746" spans="2:11" hidden="1" x14ac:dyDescent="0.35">
      <c r="B8746" t="s">
        <v>11936</v>
      </c>
      <c r="C8746" t="s">
        <v>42</v>
      </c>
      <c r="D8746" t="s">
        <v>11792</v>
      </c>
      <c r="E8746" t="s">
        <v>2213</v>
      </c>
      <c r="F8746" t="s">
        <v>11937</v>
      </c>
      <c r="J8746">
        <v>25476.5</v>
      </c>
      <c r="K8746">
        <v>29326</v>
      </c>
    </row>
    <row r="8747" spans="2:11" hidden="1" x14ac:dyDescent="0.35">
      <c r="B8747" t="s">
        <v>888</v>
      </c>
      <c r="C8747" t="s">
        <v>21</v>
      </c>
      <c r="D8747" t="s">
        <v>11665</v>
      </c>
      <c r="E8747" t="s">
        <v>2249</v>
      </c>
      <c r="F8747" t="s">
        <v>1290</v>
      </c>
      <c r="J8747">
        <v>47317.98</v>
      </c>
      <c r="K8747">
        <v>54000</v>
      </c>
    </row>
    <row r="8748" spans="2:11" hidden="1" x14ac:dyDescent="0.35">
      <c r="B8748" t="s">
        <v>1188</v>
      </c>
      <c r="C8748" t="s">
        <v>124</v>
      </c>
      <c r="D8748" t="s">
        <v>11938</v>
      </c>
      <c r="E8748" t="s">
        <v>43</v>
      </c>
      <c r="F8748" t="s">
        <v>1532</v>
      </c>
      <c r="J8748">
        <v>64122.06</v>
      </c>
      <c r="K8748">
        <v>58245</v>
      </c>
    </row>
    <row r="8749" spans="2:11" hidden="1" x14ac:dyDescent="0.35">
      <c r="B8749" t="s">
        <v>11939</v>
      </c>
      <c r="C8749" t="s">
        <v>21</v>
      </c>
      <c r="D8749" t="s">
        <v>11940</v>
      </c>
      <c r="E8749" t="s">
        <v>1685</v>
      </c>
      <c r="F8749" t="s">
        <v>5011</v>
      </c>
      <c r="J8749">
        <v>66069.58</v>
      </c>
      <c r="K8749">
        <v>73395</v>
      </c>
    </row>
    <row r="8750" spans="2:11" hidden="1" x14ac:dyDescent="0.35">
      <c r="B8750" t="s">
        <v>4050</v>
      </c>
      <c r="C8750" t="s">
        <v>60</v>
      </c>
      <c r="D8750" t="s">
        <v>11941</v>
      </c>
      <c r="E8750" t="s">
        <v>39</v>
      </c>
      <c r="F8750" t="s">
        <v>785</v>
      </c>
      <c r="J8750">
        <v>1065.75</v>
      </c>
      <c r="K8750">
        <v>15080</v>
      </c>
    </row>
    <row r="8751" spans="2:11" hidden="1" x14ac:dyDescent="0.35">
      <c r="B8751" t="s">
        <v>961</v>
      </c>
      <c r="D8751" t="s">
        <v>11941</v>
      </c>
      <c r="E8751" t="s">
        <v>11942</v>
      </c>
      <c r="F8751" t="s">
        <v>11943</v>
      </c>
      <c r="J8751">
        <v>59836.94</v>
      </c>
      <c r="K8751">
        <v>68160</v>
      </c>
    </row>
    <row r="8752" spans="2:11" hidden="1" x14ac:dyDescent="0.35">
      <c r="B8752" t="s">
        <v>220</v>
      </c>
      <c r="C8752" t="s">
        <v>60</v>
      </c>
      <c r="D8752" t="s">
        <v>11944</v>
      </c>
      <c r="E8752" t="s">
        <v>500</v>
      </c>
      <c r="F8752" t="s">
        <v>7618</v>
      </c>
      <c r="J8752">
        <v>71510.5</v>
      </c>
      <c r="K8752">
        <v>85300</v>
      </c>
    </row>
    <row r="8753" spans="2:11" hidden="1" x14ac:dyDescent="0.35">
      <c r="B8753" t="s">
        <v>233</v>
      </c>
      <c r="C8753" t="s">
        <v>14</v>
      </c>
      <c r="D8753" t="s">
        <v>11944</v>
      </c>
      <c r="E8753" t="s">
        <v>5992</v>
      </c>
      <c r="F8753" t="s">
        <v>1184</v>
      </c>
      <c r="J8753">
        <v>28800.44</v>
      </c>
      <c r="K8753">
        <v>33663</v>
      </c>
    </row>
    <row r="8754" spans="2:11" hidden="1" x14ac:dyDescent="0.35">
      <c r="B8754" t="s">
        <v>11945</v>
      </c>
      <c r="C8754" t="s">
        <v>47</v>
      </c>
      <c r="D8754" t="s">
        <v>11946</v>
      </c>
      <c r="E8754" t="s">
        <v>206</v>
      </c>
      <c r="F8754" t="s">
        <v>796</v>
      </c>
      <c r="J8754">
        <v>59895.18</v>
      </c>
      <c r="K8754">
        <v>55544</v>
      </c>
    </row>
    <row r="8755" spans="2:11" hidden="1" x14ac:dyDescent="0.35">
      <c r="B8755" t="s">
        <v>1021</v>
      </c>
      <c r="C8755" t="s">
        <v>21</v>
      </c>
      <c r="D8755" t="s">
        <v>11947</v>
      </c>
      <c r="E8755" t="s">
        <v>43</v>
      </c>
      <c r="F8755" t="s">
        <v>7652</v>
      </c>
      <c r="J8755">
        <v>23457.27</v>
      </c>
      <c r="K8755">
        <v>59958</v>
      </c>
    </row>
    <row r="8756" spans="2:11" hidden="1" x14ac:dyDescent="0.35">
      <c r="B8756" t="s">
        <v>4736</v>
      </c>
      <c r="D8756" t="s">
        <v>11665</v>
      </c>
      <c r="E8756" t="s">
        <v>2198</v>
      </c>
      <c r="F8756" t="s">
        <v>861</v>
      </c>
      <c r="J8756">
        <v>42159.82</v>
      </c>
      <c r="K8756">
        <v>46251</v>
      </c>
    </row>
    <row r="8757" spans="2:11" hidden="1" x14ac:dyDescent="0.35">
      <c r="B8757" t="s">
        <v>4736</v>
      </c>
      <c r="D8757" t="s">
        <v>11665</v>
      </c>
      <c r="E8757" t="s">
        <v>74</v>
      </c>
      <c r="F8757" t="s">
        <v>11754</v>
      </c>
      <c r="J8757">
        <v>8690.65</v>
      </c>
      <c r="K8757">
        <v>9553</v>
      </c>
    </row>
    <row r="8758" spans="2:11" hidden="1" x14ac:dyDescent="0.35">
      <c r="B8758" t="s">
        <v>1772</v>
      </c>
      <c r="C8758" t="s">
        <v>60</v>
      </c>
      <c r="D8758" t="s">
        <v>11665</v>
      </c>
      <c r="E8758" t="s">
        <v>74</v>
      </c>
      <c r="F8758" t="s">
        <v>1767</v>
      </c>
      <c r="J8758">
        <v>8880.6200000000008</v>
      </c>
      <c r="K8758">
        <v>8863</v>
      </c>
    </row>
    <row r="8759" spans="2:11" hidden="1" x14ac:dyDescent="0.35">
      <c r="B8759" t="s">
        <v>1869</v>
      </c>
      <c r="C8759" t="s">
        <v>112</v>
      </c>
      <c r="D8759" t="s">
        <v>11665</v>
      </c>
      <c r="E8759" t="s">
        <v>1746</v>
      </c>
      <c r="F8759" t="s">
        <v>956</v>
      </c>
      <c r="J8759">
        <v>31311.87</v>
      </c>
      <c r="K8759">
        <v>34643</v>
      </c>
    </row>
    <row r="8760" spans="2:11" hidden="1" x14ac:dyDescent="0.35">
      <c r="B8760" t="s">
        <v>410</v>
      </c>
      <c r="C8760" t="s">
        <v>139</v>
      </c>
      <c r="D8760" t="s">
        <v>11665</v>
      </c>
      <c r="E8760" t="s">
        <v>11948</v>
      </c>
      <c r="F8760" t="s">
        <v>9278</v>
      </c>
      <c r="J8760">
        <v>101554.37</v>
      </c>
      <c r="K8760">
        <v>114800</v>
      </c>
    </row>
    <row r="8761" spans="2:11" hidden="1" x14ac:dyDescent="0.35">
      <c r="B8761" t="s">
        <v>2876</v>
      </c>
      <c r="C8761" t="s">
        <v>149</v>
      </c>
      <c r="D8761" t="s">
        <v>11665</v>
      </c>
      <c r="E8761" t="s">
        <v>67</v>
      </c>
      <c r="F8761" t="s">
        <v>711</v>
      </c>
      <c r="J8761">
        <v>19783.75</v>
      </c>
      <c r="K8761">
        <v>27997</v>
      </c>
    </row>
    <row r="8762" spans="2:11" hidden="1" x14ac:dyDescent="0.35">
      <c r="B8762" t="s">
        <v>11949</v>
      </c>
      <c r="D8762" t="s">
        <v>11665</v>
      </c>
      <c r="E8762" t="s">
        <v>206</v>
      </c>
      <c r="F8762" t="s">
        <v>1073</v>
      </c>
      <c r="J8762">
        <v>15714.97</v>
      </c>
      <c r="K8762">
        <v>55544</v>
      </c>
    </row>
    <row r="8763" spans="2:11" hidden="1" x14ac:dyDescent="0.35">
      <c r="B8763" t="s">
        <v>11649</v>
      </c>
      <c r="D8763" t="s">
        <v>11665</v>
      </c>
      <c r="E8763" t="s">
        <v>802</v>
      </c>
      <c r="F8763" t="s">
        <v>11950</v>
      </c>
      <c r="J8763">
        <v>6612</v>
      </c>
      <c r="K8763">
        <v>15080</v>
      </c>
    </row>
    <row r="8764" spans="2:11" hidden="1" x14ac:dyDescent="0.35">
      <c r="B8764" t="s">
        <v>3317</v>
      </c>
      <c r="C8764" t="s">
        <v>32</v>
      </c>
      <c r="D8764" t="s">
        <v>11665</v>
      </c>
      <c r="E8764" t="s">
        <v>74</v>
      </c>
      <c r="F8764" t="s">
        <v>696</v>
      </c>
      <c r="J8764">
        <v>9309.65</v>
      </c>
      <c r="K8764">
        <v>9553</v>
      </c>
    </row>
    <row r="8765" spans="2:11" hidden="1" x14ac:dyDescent="0.35">
      <c r="B8765" t="s">
        <v>10146</v>
      </c>
      <c r="C8765" t="s">
        <v>38</v>
      </c>
      <c r="D8765" t="s">
        <v>11665</v>
      </c>
      <c r="E8765" t="s">
        <v>3725</v>
      </c>
      <c r="F8765" t="s">
        <v>7324</v>
      </c>
      <c r="J8765">
        <v>81128.41</v>
      </c>
      <c r="K8765">
        <v>83578</v>
      </c>
    </row>
    <row r="8766" spans="2:11" hidden="1" x14ac:dyDescent="0.35">
      <c r="B8766" t="s">
        <v>3528</v>
      </c>
      <c r="D8766" t="s">
        <v>11665</v>
      </c>
      <c r="E8766" t="s">
        <v>11609</v>
      </c>
      <c r="F8766" t="s">
        <v>11951</v>
      </c>
      <c r="J8766">
        <v>45111.12</v>
      </c>
      <c r="K8766">
        <v>50100</v>
      </c>
    </row>
    <row r="8767" spans="2:11" hidden="1" x14ac:dyDescent="0.35">
      <c r="B8767" t="s">
        <v>11952</v>
      </c>
      <c r="C8767" t="s">
        <v>124</v>
      </c>
      <c r="D8767" t="s">
        <v>11792</v>
      </c>
      <c r="E8767" t="s">
        <v>4535</v>
      </c>
      <c r="F8767" t="s">
        <v>6972</v>
      </c>
      <c r="J8767">
        <v>33263.120000000003</v>
      </c>
      <c r="K8767">
        <v>36674</v>
      </c>
    </row>
    <row r="8768" spans="2:11" hidden="1" x14ac:dyDescent="0.35">
      <c r="B8768" t="s">
        <v>11953</v>
      </c>
      <c r="C8768" t="s">
        <v>38</v>
      </c>
      <c r="D8768" t="s">
        <v>11792</v>
      </c>
      <c r="E8768" t="s">
        <v>52</v>
      </c>
      <c r="F8768" t="s">
        <v>11954</v>
      </c>
      <c r="J8768">
        <v>28572.47</v>
      </c>
      <c r="K8768">
        <v>32219</v>
      </c>
    </row>
    <row r="8769" spans="2:11" hidden="1" x14ac:dyDescent="0.35">
      <c r="B8769" t="s">
        <v>11955</v>
      </c>
      <c r="C8769" t="s">
        <v>47</v>
      </c>
      <c r="D8769" t="s">
        <v>11792</v>
      </c>
      <c r="E8769" t="s">
        <v>773</v>
      </c>
      <c r="F8769" t="s">
        <v>5201</v>
      </c>
      <c r="J8769">
        <v>43459.1</v>
      </c>
      <c r="K8769">
        <v>50364</v>
      </c>
    </row>
    <row r="8770" spans="2:11" hidden="1" x14ac:dyDescent="0.35">
      <c r="B8770" t="s">
        <v>536</v>
      </c>
      <c r="C8770" t="s">
        <v>47</v>
      </c>
      <c r="D8770" t="s">
        <v>11956</v>
      </c>
      <c r="E8770" t="s">
        <v>7104</v>
      </c>
      <c r="F8770" t="s">
        <v>10668</v>
      </c>
      <c r="J8770">
        <v>59410.92</v>
      </c>
      <c r="K8770">
        <v>67000</v>
      </c>
    </row>
    <row r="8771" spans="2:11" hidden="1" x14ac:dyDescent="0.35">
      <c r="B8771" t="s">
        <v>6325</v>
      </c>
      <c r="D8771" t="s">
        <v>11956</v>
      </c>
      <c r="E8771" t="s">
        <v>11957</v>
      </c>
      <c r="F8771" t="s">
        <v>2528</v>
      </c>
      <c r="J8771">
        <v>39283.14</v>
      </c>
      <c r="K8771">
        <v>43278</v>
      </c>
    </row>
    <row r="8772" spans="2:11" hidden="1" x14ac:dyDescent="0.35">
      <c r="B8772" t="s">
        <v>11958</v>
      </c>
      <c r="C8772" t="s">
        <v>112</v>
      </c>
      <c r="D8772" t="s">
        <v>11956</v>
      </c>
      <c r="E8772" t="s">
        <v>206</v>
      </c>
      <c r="F8772" t="s">
        <v>1065</v>
      </c>
      <c r="J8772">
        <v>64357.16</v>
      </c>
      <c r="K8772">
        <v>55544</v>
      </c>
    </row>
    <row r="8773" spans="2:11" hidden="1" x14ac:dyDescent="0.35">
      <c r="B8773" t="s">
        <v>11959</v>
      </c>
      <c r="C8773" t="s">
        <v>197</v>
      </c>
      <c r="D8773" t="s">
        <v>11665</v>
      </c>
      <c r="E8773" t="s">
        <v>39</v>
      </c>
      <c r="F8773" t="s">
        <v>2798</v>
      </c>
      <c r="J8773">
        <v>759.2</v>
      </c>
      <c r="K8773">
        <v>15184</v>
      </c>
    </row>
    <row r="8774" spans="2:11" hidden="1" x14ac:dyDescent="0.35">
      <c r="B8774" t="s">
        <v>11960</v>
      </c>
      <c r="C8774" t="s">
        <v>42</v>
      </c>
      <c r="D8774" t="s">
        <v>11956</v>
      </c>
      <c r="E8774" t="s">
        <v>202</v>
      </c>
      <c r="F8774" t="s">
        <v>40</v>
      </c>
      <c r="J8774">
        <v>2550</v>
      </c>
      <c r="K8774">
        <v>20800</v>
      </c>
    </row>
    <row r="8775" spans="2:11" hidden="1" x14ac:dyDescent="0.35">
      <c r="B8775" t="s">
        <v>9015</v>
      </c>
      <c r="D8775" t="s">
        <v>11961</v>
      </c>
      <c r="E8775" t="s">
        <v>52</v>
      </c>
      <c r="F8775" t="s">
        <v>869</v>
      </c>
      <c r="J8775">
        <v>28127.59</v>
      </c>
      <c r="K8775">
        <v>28891</v>
      </c>
    </row>
    <row r="8776" spans="2:11" hidden="1" x14ac:dyDescent="0.35">
      <c r="B8776" t="s">
        <v>4910</v>
      </c>
      <c r="C8776" t="s">
        <v>32</v>
      </c>
      <c r="D8776" t="s">
        <v>11665</v>
      </c>
      <c r="E8776" t="s">
        <v>74</v>
      </c>
      <c r="F8776" t="s">
        <v>9139</v>
      </c>
      <c r="J8776">
        <v>9251.83</v>
      </c>
      <c r="K8776">
        <v>9553</v>
      </c>
    </row>
    <row r="8777" spans="2:11" hidden="1" x14ac:dyDescent="0.35">
      <c r="B8777" t="s">
        <v>2533</v>
      </c>
      <c r="D8777" t="s">
        <v>11962</v>
      </c>
      <c r="E8777" t="s">
        <v>1740</v>
      </c>
      <c r="F8777" t="s">
        <v>11125</v>
      </c>
      <c r="J8777">
        <v>49960.74</v>
      </c>
      <c r="K8777">
        <v>53900</v>
      </c>
    </row>
    <row r="8778" spans="2:11" hidden="1" x14ac:dyDescent="0.35">
      <c r="B8778" t="s">
        <v>11963</v>
      </c>
      <c r="C8778" t="s">
        <v>21</v>
      </c>
      <c r="D8778" t="s">
        <v>11665</v>
      </c>
      <c r="E8778" t="s">
        <v>1465</v>
      </c>
      <c r="F8778" t="s">
        <v>11964</v>
      </c>
      <c r="J8778">
        <v>31258.71</v>
      </c>
      <c r="K8778">
        <v>35623</v>
      </c>
    </row>
    <row r="8779" spans="2:11" hidden="1" x14ac:dyDescent="0.35">
      <c r="B8779" t="s">
        <v>11965</v>
      </c>
      <c r="C8779" t="s">
        <v>38</v>
      </c>
      <c r="D8779" t="s">
        <v>11966</v>
      </c>
      <c r="E8779" t="s">
        <v>43</v>
      </c>
      <c r="F8779" t="s">
        <v>2338</v>
      </c>
      <c r="J8779">
        <v>51153.87</v>
      </c>
      <c r="K8779">
        <v>57102</v>
      </c>
    </row>
    <row r="8780" spans="2:11" hidden="1" x14ac:dyDescent="0.35">
      <c r="B8780" t="s">
        <v>145</v>
      </c>
      <c r="C8780" t="s">
        <v>21</v>
      </c>
      <c r="D8780" t="s">
        <v>11665</v>
      </c>
      <c r="E8780" t="s">
        <v>2109</v>
      </c>
      <c r="F8780" t="s">
        <v>1669</v>
      </c>
      <c r="J8780">
        <v>73845.240000000005</v>
      </c>
      <c r="K8780">
        <v>65681</v>
      </c>
    </row>
    <row r="8781" spans="2:11" hidden="1" x14ac:dyDescent="0.35">
      <c r="B8781" t="s">
        <v>7567</v>
      </c>
      <c r="C8781" t="s">
        <v>8</v>
      </c>
      <c r="D8781" t="s">
        <v>11967</v>
      </c>
      <c r="E8781" t="s">
        <v>1889</v>
      </c>
      <c r="F8781" t="s">
        <v>11968</v>
      </c>
      <c r="J8781">
        <v>85762.31</v>
      </c>
      <c r="K8781">
        <v>95700</v>
      </c>
    </row>
    <row r="8782" spans="2:11" hidden="1" x14ac:dyDescent="0.35">
      <c r="B8782" t="s">
        <v>5215</v>
      </c>
      <c r="C8782" t="s">
        <v>21</v>
      </c>
      <c r="D8782" t="s">
        <v>11665</v>
      </c>
      <c r="E8782" t="s">
        <v>564</v>
      </c>
      <c r="F8782" t="s">
        <v>831</v>
      </c>
      <c r="J8782">
        <v>31015.68</v>
      </c>
      <c r="K8782">
        <v>30139</v>
      </c>
    </row>
    <row r="8783" spans="2:11" hidden="1" x14ac:dyDescent="0.35">
      <c r="B8783" t="s">
        <v>997</v>
      </c>
      <c r="C8783" t="s">
        <v>197</v>
      </c>
      <c r="D8783" t="s">
        <v>11969</v>
      </c>
      <c r="E8783" t="s">
        <v>564</v>
      </c>
      <c r="F8783" t="s">
        <v>2875</v>
      </c>
      <c r="J8783">
        <v>28808.12</v>
      </c>
      <c r="K8783">
        <v>31928</v>
      </c>
    </row>
    <row r="8784" spans="2:11" hidden="1" x14ac:dyDescent="0.35">
      <c r="B8784" t="s">
        <v>2643</v>
      </c>
      <c r="C8784" t="s">
        <v>47</v>
      </c>
      <c r="D8784" t="s">
        <v>11665</v>
      </c>
      <c r="E8784" t="s">
        <v>1947</v>
      </c>
      <c r="F8784" t="s">
        <v>1786</v>
      </c>
      <c r="J8784">
        <v>30344.560000000001</v>
      </c>
      <c r="K8784">
        <v>32822</v>
      </c>
    </row>
    <row r="8785" spans="2:11" hidden="1" x14ac:dyDescent="0.35">
      <c r="B8785" t="s">
        <v>5803</v>
      </c>
      <c r="C8785" t="s">
        <v>47</v>
      </c>
      <c r="D8785" t="s">
        <v>11969</v>
      </c>
      <c r="E8785" t="s">
        <v>77</v>
      </c>
      <c r="F8785" t="s">
        <v>11970</v>
      </c>
      <c r="J8785">
        <v>29567.59</v>
      </c>
      <c r="K8785">
        <v>34453</v>
      </c>
    </row>
    <row r="8786" spans="2:11" hidden="1" x14ac:dyDescent="0.35">
      <c r="B8786" t="s">
        <v>80</v>
      </c>
      <c r="C8786" t="s">
        <v>47</v>
      </c>
      <c r="D8786" t="s">
        <v>11665</v>
      </c>
      <c r="E8786" t="s">
        <v>3147</v>
      </c>
      <c r="F8786" t="s">
        <v>3995</v>
      </c>
      <c r="J8786">
        <v>31964.68</v>
      </c>
      <c r="K8786">
        <v>37511</v>
      </c>
    </row>
    <row r="8787" spans="2:11" hidden="1" x14ac:dyDescent="0.35">
      <c r="B8787" t="s">
        <v>11971</v>
      </c>
      <c r="C8787" t="s">
        <v>21</v>
      </c>
      <c r="D8787" t="s">
        <v>11972</v>
      </c>
      <c r="E8787" t="s">
        <v>489</v>
      </c>
      <c r="F8787" t="s">
        <v>521</v>
      </c>
      <c r="J8787">
        <v>48419.06</v>
      </c>
      <c r="K8787">
        <v>52348</v>
      </c>
    </row>
    <row r="8788" spans="2:11" hidden="1" x14ac:dyDescent="0.35">
      <c r="B8788" t="s">
        <v>80</v>
      </c>
      <c r="C8788" t="s">
        <v>8</v>
      </c>
      <c r="D8788" t="s">
        <v>11973</v>
      </c>
      <c r="E8788" t="s">
        <v>990</v>
      </c>
      <c r="F8788" t="s">
        <v>2275</v>
      </c>
      <c r="J8788">
        <v>58270.86</v>
      </c>
      <c r="K8788">
        <v>63470</v>
      </c>
    </row>
    <row r="8789" spans="2:11" hidden="1" x14ac:dyDescent="0.35">
      <c r="B8789" t="s">
        <v>9937</v>
      </c>
      <c r="C8789" t="s">
        <v>14</v>
      </c>
      <c r="D8789" t="s">
        <v>11974</v>
      </c>
      <c r="E8789" t="s">
        <v>452</v>
      </c>
      <c r="F8789" t="s">
        <v>771</v>
      </c>
      <c r="J8789">
        <v>44209.72</v>
      </c>
      <c r="K8789">
        <v>38970</v>
      </c>
    </row>
    <row r="8790" spans="2:11" hidden="1" x14ac:dyDescent="0.35">
      <c r="B8790" t="s">
        <v>7615</v>
      </c>
      <c r="D8790" t="s">
        <v>11975</v>
      </c>
      <c r="E8790" t="s">
        <v>10</v>
      </c>
      <c r="F8790" t="s">
        <v>1765</v>
      </c>
      <c r="J8790">
        <v>19307.38</v>
      </c>
      <c r="K8790">
        <v>23395</v>
      </c>
    </row>
    <row r="8791" spans="2:11" hidden="1" x14ac:dyDescent="0.35">
      <c r="B8791" t="s">
        <v>11976</v>
      </c>
      <c r="C8791" t="s">
        <v>107</v>
      </c>
      <c r="D8791" t="s">
        <v>11975</v>
      </c>
      <c r="E8791" t="s">
        <v>580</v>
      </c>
      <c r="F8791" t="s">
        <v>11977</v>
      </c>
      <c r="J8791">
        <v>66482.98</v>
      </c>
      <c r="K8791">
        <v>49067</v>
      </c>
    </row>
    <row r="8792" spans="2:11" hidden="1" x14ac:dyDescent="0.35">
      <c r="B8792" t="s">
        <v>492</v>
      </c>
      <c r="C8792" t="s">
        <v>197</v>
      </c>
      <c r="D8792" t="s">
        <v>11978</v>
      </c>
      <c r="E8792" t="s">
        <v>43</v>
      </c>
      <c r="F8792" t="s">
        <v>7344</v>
      </c>
      <c r="J8792">
        <v>88034.89</v>
      </c>
      <c r="K8792">
        <v>64525</v>
      </c>
    </row>
    <row r="8793" spans="2:11" hidden="1" x14ac:dyDescent="0.35">
      <c r="B8793" t="s">
        <v>3015</v>
      </c>
      <c r="C8793" t="s">
        <v>14</v>
      </c>
      <c r="D8793" t="s">
        <v>11979</v>
      </c>
      <c r="E8793" t="s">
        <v>52</v>
      </c>
      <c r="F8793" t="s">
        <v>1705</v>
      </c>
      <c r="J8793">
        <v>24076.5</v>
      </c>
      <c r="K8793">
        <v>28059</v>
      </c>
    </row>
    <row r="8794" spans="2:11" hidden="1" x14ac:dyDescent="0.35">
      <c r="B8794" t="s">
        <v>8279</v>
      </c>
      <c r="C8794" t="s">
        <v>14</v>
      </c>
      <c r="D8794" t="s">
        <v>11979</v>
      </c>
      <c r="E8794" t="s">
        <v>2283</v>
      </c>
      <c r="F8794" t="s">
        <v>308</v>
      </c>
      <c r="J8794">
        <v>26615.61</v>
      </c>
      <c r="K8794">
        <v>30700</v>
      </c>
    </row>
    <row r="8795" spans="2:11" hidden="1" x14ac:dyDescent="0.35">
      <c r="B8795" t="s">
        <v>225</v>
      </c>
      <c r="C8795" t="s">
        <v>38</v>
      </c>
      <c r="D8795" t="s">
        <v>11665</v>
      </c>
      <c r="E8795" t="s">
        <v>43</v>
      </c>
      <c r="F8795" t="s">
        <v>1043</v>
      </c>
      <c r="J8795">
        <v>47009.81</v>
      </c>
      <c r="K8795">
        <v>50919</v>
      </c>
    </row>
    <row r="8796" spans="2:11" hidden="1" x14ac:dyDescent="0.35">
      <c r="B8796" t="s">
        <v>9752</v>
      </c>
      <c r="D8796" t="s">
        <v>11665</v>
      </c>
      <c r="E8796" t="s">
        <v>8844</v>
      </c>
      <c r="F8796" t="s">
        <v>11980</v>
      </c>
      <c r="J8796">
        <v>35200</v>
      </c>
      <c r="K8796">
        <v>34856</v>
      </c>
    </row>
    <row r="8797" spans="2:11" hidden="1" x14ac:dyDescent="0.35">
      <c r="B8797" t="s">
        <v>939</v>
      </c>
      <c r="D8797" t="s">
        <v>11665</v>
      </c>
      <c r="E8797" t="s">
        <v>1126</v>
      </c>
      <c r="F8797" t="s">
        <v>11981</v>
      </c>
      <c r="J8797">
        <v>29316</v>
      </c>
      <c r="K8797">
        <v>33726</v>
      </c>
    </row>
    <row r="8798" spans="2:11" hidden="1" x14ac:dyDescent="0.35">
      <c r="B8798" t="s">
        <v>329</v>
      </c>
      <c r="C8798" t="s">
        <v>134</v>
      </c>
      <c r="D8798" t="s">
        <v>11665</v>
      </c>
      <c r="E8798" t="s">
        <v>52</v>
      </c>
      <c r="F8798" t="s">
        <v>11465</v>
      </c>
      <c r="J8798">
        <v>25929.42</v>
      </c>
      <c r="K8798">
        <v>28891</v>
      </c>
    </row>
    <row r="8799" spans="2:11" hidden="1" x14ac:dyDescent="0.35">
      <c r="B8799" t="s">
        <v>432</v>
      </c>
      <c r="C8799" t="s">
        <v>139</v>
      </c>
      <c r="D8799" t="s">
        <v>11665</v>
      </c>
      <c r="E8799" t="s">
        <v>6706</v>
      </c>
      <c r="F8799" t="s">
        <v>5563</v>
      </c>
      <c r="J8799">
        <v>38154.699999999997</v>
      </c>
      <c r="K8799">
        <v>33505</v>
      </c>
    </row>
    <row r="8800" spans="2:11" hidden="1" x14ac:dyDescent="0.35">
      <c r="B8800" t="s">
        <v>11982</v>
      </c>
      <c r="C8800" t="s">
        <v>42</v>
      </c>
      <c r="D8800" t="s">
        <v>11665</v>
      </c>
      <c r="E8800" t="s">
        <v>247</v>
      </c>
      <c r="F8800" t="s">
        <v>11983</v>
      </c>
      <c r="J8800">
        <v>45371.17</v>
      </c>
      <c r="K8800">
        <v>50364</v>
      </c>
    </row>
    <row r="8801" spans="2:11" hidden="1" x14ac:dyDescent="0.35">
      <c r="B8801" t="s">
        <v>4183</v>
      </c>
      <c r="C8801" t="s">
        <v>42</v>
      </c>
      <c r="D8801" t="s">
        <v>11665</v>
      </c>
      <c r="E8801" t="s">
        <v>626</v>
      </c>
      <c r="F8801" t="s">
        <v>11984</v>
      </c>
      <c r="J8801">
        <v>46144.31</v>
      </c>
      <c r="K8801">
        <v>50381</v>
      </c>
    </row>
    <row r="8802" spans="2:11" hidden="1" x14ac:dyDescent="0.35">
      <c r="B8802" t="s">
        <v>948</v>
      </c>
      <c r="D8802" t="s">
        <v>11665</v>
      </c>
      <c r="E8802" t="s">
        <v>3264</v>
      </c>
      <c r="F8802" t="s">
        <v>6668</v>
      </c>
      <c r="J8802">
        <v>28389.95</v>
      </c>
      <c r="K8802">
        <v>30501</v>
      </c>
    </row>
    <row r="8803" spans="2:11" hidden="1" x14ac:dyDescent="0.35">
      <c r="B8803" t="s">
        <v>3558</v>
      </c>
      <c r="C8803" t="s">
        <v>112</v>
      </c>
      <c r="D8803" t="s">
        <v>11665</v>
      </c>
      <c r="E8803" t="s">
        <v>77</v>
      </c>
      <c r="F8803" t="s">
        <v>11985</v>
      </c>
      <c r="J8803">
        <v>31861.15</v>
      </c>
      <c r="K8803">
        <v>34453</v>
      </c>
    </row>
    <row r="8804" spans="2:11" hidden="1" x14ac:dyDescent="0.35">
      <c r="B8804" t="s">
        <v>3558</v>
      </c>
      <c r="C8804" t="s">
        <v>47</v>
      </c>
      <c r="D8804" t="s">
        <v>11665</v>
      </c>
      <c r="E8804" t="s">
        <v>7267</v>
      </c>
      <c r="F8804" t="s">
        <v>11987</v>
      </c>
      <c r="J8804">
        <v>41650.82</v>
      </c>
      <c r="K8804">
        <v>41562</v>
      </c>
    </row>
    <row r="8805" spans="2:11" hidden="1" x14ac:dyDescent="0.35">
      <c r="B8805" t="s">
        <v>8733</v>
      </c>
      <c r="D8805" t="s">
        <v>11665</v>
      </c>
      <c r="E8805" t="s">
        <v>43</v>
      </c>
      <c r="F8805" t="s">
        <v>2187</v>
      </c>
      <c r="J8805">
        <v>40260.589999999997</v>
      </c>
      <c r="K8805">
        <v>42391</v>
      </c>
    </row>
    <row r="8806" spans="2:11" hidden="1" x14ac:dyDescent="0.35">
      <c r="B8806" t="s">
        <v>3786</v>
      </c>
      <c r="C8806" t="s">
        <v>42</v>
      </c>
      <c r="D8806" t="s">
        <v>11665</v>
      </c>
      <c r="E8806" t="s">
        <v>452</v>
      </c>
      <c r="F8806" t="s">
        <v>11988</v>
      </c>
      <c r="J8806">
        <v>46731.17</v>
      </c>
      <c r="K8806">
        <v>44815</v>
      </c>
    </row>
    <row r="8807" spans="2:11" hidden="1" x14ac:dyDescent="0.35">
      <c r="B8807" t="s">
        <v>11989</v>
      </c>
      <c r="D8807" t="s">
        <v>11665</v>
      </c>
      <c r="E8807" t="s">
        <v>843</v>
      </c>
      <c r="F8807" t="s">
        <v>11990</v>
      </c>
      <c r="J8807">
        <v>34490.51</v>
      </c>
      <c r="K8807">
        <v>34643</v>
      </c>
    </row>
    <row r="8808" spans="2:11" hidden="1" x14ac:dyDescent="0.35">
      <c r="B8808" t="s">
        <v>4181</v>
      </c>
      <c r="C8808" t="s">
        <v>38</v>
      </c>
      <c r="D8808" t="s">
        <v>11665</v>
      </c>
      <c r="E8808" t="s">
        <v>6946</v>
      </c>
      <c r="F8808" t="s">
        <v>11991</v>
      </c>
      <c r="J8808">
        <v>67956.62</v>
      </c>
      <c r="K8808">
        <v>77500</v>
      </c>
    </row>
    <row r="8809" spans="2:11" hidden="1" x14ac:dyDescent="0.35">
      <c r="B8809" t="s">
        <v>1545</v>
      </c>
      <c r="C8809" t="s">
        <v>197</v>
      </c>
      <c r="D8809" t="s">
        <v>11992</v>
      </c>
      <c r="E8809" t="s">
        <v>131</v>
      </c>
      <c r="F8809" t="s">
        <v>2239</v>
      </c>
      <c r="J8809">
        <v>10552.43</v>
      </c>
      <c r="K8809">
        <v>33476</v>
      </c>
    </row>
    <row r="8810" spans="2:11" hidden="1" x14ac:dyDescent="0.35">
      <c r="B8810" t="s">
        <v>212</v>
      </c>
      <c r="C8810" t="s">
        <v>14</v>
      </c>
      <c r="D8810" t="s">
        <v>11993</v>
      </c>
      <c r="E8810" t="s">
        <v>67</v>
      </c>
      <c r="F8810" t="s">
        <v>5830</v>
      </c>
      <c r="J8810">
        <v>21170.49</v>
      </c>
      <c r="K8810">
        <v>27997</v>
      </c>
    </row>
    <row r="8811" spans="2:11" hidden="1" x14ac:dyDescent="0.35">
      <c r="B8811" t="s">
        <v>563</v>
      </c>
      <c r="D8811" t="s">
        <v>11994</v>
      </c>
      <c r="E8811" t="s">
        <v>11995</v>
      </c>
      <c r="F8811" t="s">
        <v>10708</v>
      </c>
      <c r="J8811">
        <v>83154.789999999994</v>
      </c>
      <c r="K8811">
        <v>92000</v>
      </c>
    </row>
    <row r="8812" spans="2:11" hidden="1" x14ac:dyDescent="0.35">
      <c r="B8812" t="s">
        <v>80</v>
      </c>
      <c r="C8812" t="s">
        <v>21</v>
      </c>
      <c r="D8812" t="s">
        <v>11996</v>
      </c>
      <c r="E8812" t="s">
        <v>43</v>
      </c>
      <c r="F8812" t="s">
        <v>3879</v>
      </c>
      <c r="J8812">
        <v>57556.02</v>
      </c>
      <c r="K8812">
        <v>63384</v>
      </c>
    </row>
    <row r="8813" spans="2:11" hidden="1" x14ac:dyDescent="0.35">
      <c r="B8813" t="s">
        <v>510</v>
      </c>
      <c r="C8813" t="s">
        <v>42</v>
      </c>
      <c r="D8813" t="s">
        <v>11997</v>
      </c>
      <c r="E8813" t="s">
        <v>43</v>
      </c>
      <c r="F8813" t="s">
        <v>1903</v>
      </c>
      <c r="J8813">
        <v>72506.91</v>
      </c>
      <c r="K8813">
        <v>65098</v>
      </c>
    </row>
    <row r="8814" spans="2:11" hidden="1" x14ac:dyDescent="0.35">
      <c r="B8814" t="s">
        <v>3273</v>
      </c>
      <c r="D8814" t="s">
        <v>11998</v>
      </c>
      <c r="E8814" t="s">
        <v>3030</v>
      </c>
      <c r="F8814" t="s">
        <v>4145</v>
      </c>
      <c r="J8814">
        <v>6056.28</v>
      </c>
      <c r="K8814">
        <v>41438</v>
      </c>
    </row>
    <row r="8815" spans="2:11" hidden="1" x14ac:dyDescent="0.35">
      <c r="B8815" t="s">
        <v>11999</v>
      </c>
      <c r="D8815" t="s">
        <v>11998</v>
      </c>
      <c r="E8815" t="s">
        <v>43</v>
      </c>
      <c r="F8815" t="s">
        <v>7960</v>
      </c>
      <c r="J8815">
        <v>73604.22</v>
      </c>
      <c r="K8815">
        <v>60529</v>
      </c>
    </row>
    <row r="8816" spans="2:11" hidden="1" x14ac:dyDescent="0.35">
      <c r="B8816" t="s">
        <v>2645</v>
      </c>
      <c r="C8816" t="s">
        <v>112</v>
      </c>
      <c r="D8816" t="s">
        <v>11998</v>
      </c>
      <c r="E8816" t="s">
        <v>172</v>
      </c>
      <c r="F8816" t="s">
        <v>4491</v>
      </c>
      <c r="J8816">
        <v>7257.52</v>
      </c>
      <c r="K8816">
        <v>33884</v>
      </c>
    </row>
    <row r="8817" spans="2:11" hidden="1" x14ac:dyDescent="0.35">
      <c r="B8817" t="s">
        <v>955</v>
      </c>
      <c r="C8817" t="s">
        <v>38</v>
      </c>
      <c r="D8817" t="s">
        <v>11998</v>
      </c>
      <c r="E8817" t="s">
        <v>1222</v>
      </c>
      <c r="F8817" t="s">
        <v>3844</v>
      </c>
      <c r="J8817">
        <v>36240.379999999997</v>
      </c>
      <c r="K8817">
        <v>44331</v>
      </c>
    </row>
    <row r="8818" spans="2:11" hidden="1" x14ac:dyDescent="0.35">
      <c r="B8818" t="s">
        <v>2133</v>
      </c>
      <c r="C8818" t="s">
        <v>112</v>
      </c>
      <c r="D8818" t="s">
        <v>12000</v>
      </c>
      <c r="E8818" t="s">
        <v>2178</v>
      </c>
      <c r="F8818" t="s">
        <v>3625</v>
      </c>
      <c r="J8818">
        <v>52782.32</v>
      </c>
      <c r="K8818">
        <v>58898</v>
      </c>
    </row>
    <row r="8819" spans="2:11" hidden="1" x14ac:dyDescent="0.35">
      <c r="B8819" t="s">
        <v>7614</v>
      </c>
      <c r="C8819" t="s">
        <v>42</v>
      </c>
      <c r="D8819" t="s">
        <v>12001</v>
      </c>
      <c r="E8819" t="s">
        <v>77</v>
      </c>
      <c r="F8819" t="s">
        <v>12002</v>
      </c>
      <c r="J8819">
        <v>33351.42</v>
      </c>
      <c r="K8819">
        <v>36349</v>
      </c>
    </row>
    <row r="8820" spans="2:11" hidden="1" x14ac:dyDescent="0.35">
      <c r="B8820" t="s">
        <v>763</v>
      </c>
      <c r="C8820" t="s">
        <v>21</v>
      </c>
      <c r="D8820" t="s">
        <v>12003</v>
      </c>
      <c r="E8820" t="s">
        <v>257</v>
      </c>
      <c r="F8820" t="s">
        <v>12004</v>
      </c>
      <c r="J8820">
        <v>41998.17</v>
      </c>
      <c r="K8820">
        <v>47639</v>
      </c>
    </row>
    <row r="8821" spans="2:11" hidden="1" x14ac:dyDescent="0.35">
      <c r="B8821" t="s">
        <v>1813</v>
      </c>
      <c r="C8821" t="s">
        <v>375</v>
      </c>
      <c r="D8821" t="s">
        <v>12005</v>
      </c>
      <c r="E8821" t="s">
        <v>43</v>
      </c>
      <c r="F8821" t="s">
        <v>12006</v>
      </c>
      <c r="J8821">
        <v>67930.320000000007</v>
      </c>
      <c r="K8821">
        <v>58245</v>
      </c>
    </row>
    <row r="8822" spans="2:11" hidden="1" x14ac:dyDescent="0.35">
      <c r="B8822" t="s">
        <v>12007</v>
      </c>
      <c r="C8822" t="s">
        <v>14</v>
      </c>
      <c r="D8822" t="s">
        <v>12005</v>
      </c>
      <c r="E8822" t="s">
        <v>74</v>
      </c>
      <c r="F8822" t="s">
        <v>7958</v>
      </c>
      <c r="J8822">
        <v>7159.2</v>
      </c>
      <c r="K8822">
        <v>8863</v>
      </c>
    </row>
    <row r="8823" spans="2:11" hidden="1" x14ac:dyDescent="0.35">
      <c r="B8823" t="s">
        <v>705</v>
      </c>
      <c r="C8823" t="s">
        <v>375</v>
      </c>
      <c r="D8823" t="s">
        <v>12005</v>
      </c>
      <c r="E8823" t="s">
        <v>1674</v>
      </c>
      <c r="F8823" t="s">
        <v>1656</v>
      </c>
      <c r="J8823">
        <v>102965.75999999999</v>
      </c>
      <c r="K8823">
        <v>115891</v>
      </c>
    </row>
    <row r="8824" spans="2:11" hidden="1" x14ac:dyDescent="0.35">
      <c r="B8824" t="s">
        <v>5573</v>
      </c>
      <c r="C8824" t="s">
        <v>47</v>
      </c>
      <c r="D8824" t="s">
        <v>12005</v>
      </c>
      <c r="E8824" t="s">
        <v>81</v>
      </c>
      <c r="F8824" t="s">
        <v>3008</v>
      </c>
      <c r="J8824">
        <v>2982.92</v>
      </c>
      <c r="K8824">
        <v>23712</v>
      </c>
    </row>
    <row r="8825" spans="2:11" hidden="1" x14ac:dyDescent="0.35">
      <c r="B8825" t="s">
        <v>3061</v>
      </c>
      <c r="C8825" t="s">
        <v>42</v>
      </c>
      <c r="D8825" t="s">
        <v>12005</v>
      </c>
      <c r="E8825" t="s">
        <v>280</v>
      </c>
      <c r="F8825" t="s">
        <v>5011</v>
      </c>
      <c r="J8825">
        <v>63374.6</v>
      </c>
      <c r="K8825">
        <v>71707</v>
      </c>
    </row>
    <row r="8826" spans="2:11" hidden="1" x14ac:dyDescent="0.35">
      <c r="B8826" t="s">
        <v>7662</v>
      </c>
      <c r="C8826" t="s">
        <v>42</v>
      </c>
      <c r="D8826" t="s">
        <v>12008</v>
      </c>
      <c r="E8826" t="s">
        <v>39</v>
      </c>
      <c r="F8826" t="s">
        <v>785</v>
      </c>
      <c r="J8826">
        <v>735.88</v>
      </c>
      <c r="K8826">
        <v>15080</v>
      </c>
    </row>
    <row r="8827" spans="2:11" hidden="1" x14ac:dyDescent="0.35">
      <c r="B8827" t="s">
        <v>804</v>
      </c>
      <c r="D8827" t="s">
        <v>12008</v>
      </c>
      <c r="E8827" t="s">
        <v>3600</v>
      </c>
      <c r="F8827" t="s">
        <v>10669</v>
      </c>
      <c r="J8827">
        <v>45019.05</v>
      </c>
      <c r="K8827">
        <v>45661</v>
      </c>
    </row>
    <row r="8828" spans="2:11" hidden="1" x14ac:dyDescent="0.35">
      <c r="B8828" t="s">
        <v>1936</v>
      </c>
      <c r="D8828" t="s">
        <v>12008</v>
      </c>
      <c r="E8828" t="s">
        <v>275</v>
      </c>
      <c r="F8828" t="s">
        <v>1710</v>
      </c>
      <c r="J8828">
        <v>60754.28</v>
      </c>
      <c r="K8828">
        <v>57108</v>
      </c>
    </row>
    <row r="8829" spans="2:11" hidden="1" x14ac:dyDescent="0.35">
      <c r="B8829" t="s">
        <v>952</v>
      </c>
      <c r="C8829" t="s">
        <v>14</v>
      </c>
      <c r="D8829" t="s">
        <v>12008</v>
      </c>
      <c r="E8829" t="s">
        <v>3100</v>
      </c>
      <c r="F8829" t="s">
        <v>3116</v>
      </c>
      <c r="J8829">
        <v>26361.85</v>
      </c>
      <c r="K8829">
        <v>30103</v>
      </c>
    </row>
    <row r="8830" spans="2:11" hidden="1" x14ac:dyDescent="0.35">
      <c r="B8830" t="s">
        <v>4860</v>
      </c>
      <c r="C8830" t="s">
        <v>124</v>
      </c>
      <c r="D8830" t="s">
        <v>12008</v>
      </c>
      <c r="E8830" t="s">
        <v>5968</v>
      </c>
      <c r="F8830" t="s">
        <v>12009</v>
      </c>
      <c r="J8830">
        <v>28446.13</v>
      </c>
      <c r="K8830">
        <v>31621</v>
      </c>
    </row>
    <row r="8831" spans="2:11" hidden="1" x14ac:dyDescent="0.35">
      <c r="B8831" t="s">
        <v>5452</v>
      </c>
      <c r="C8831" t="s">
        <v>8</v>
      </c>
      <c r="D8831" t="s">
        <v>12010</v>
      </c>
      <c r="E8831" t="s">
        <v>131</v>
      </c>
      <c r="F8831" t="s">
        <v>3682</v>
      </c>
      <c r="J8831">
        <v>38303.269999999997</v>
      </c>
      <c r="K8831">
        <v>39853</v>
      </c>
    </row>
    <row r="8832" spans="2:11" hidden="1" x14ac:dyDescent="0.35">
      <c r="B8832" t="s">
        <v>301</v>
      </c>
      <c r="C8832" t="s">
        <v>427</v>
      </c>
      <c r="D8832" t="s">
        <v>12011</v>
      </c>
      <c r="E8832" t="s">
        <v>206</v>
      </c>
      <c r="F8832" t="s">
        <v>1269</v>
      </c>
      <c r="J8832">
        <v>60020.07</v>
      </c>
      <c r="K8832">
        <v>55544</v>
      </c>
    </row>
    <row r="8833" spans="2:11" hidden="1" x14ac:dyDescent="0.35">
      <c r="B8833" t="s">
        <v>212</v>
      </c>
      <c r="C8833" t="s">
        <v>197</v>
      </c>
      <c r="D8833" t="s">
        <v>12011</v>
      </c>
      <c r="E8833" t="s">
        <v>1542</v>
      </c>
      <c r="F8833" t="s">
        <v>2880</v>
      </c>
      <c r="J8833">
        <v>40296.370000000003</v>
      </c>
      <c r="K8833">
        <v>44986</v>
      </c>
    </row>
    <row r="8834" spans="2:11" hidden="1" x14ac:dyDescent="0.35">
      <c r="B8834" t="s">
        <v>2858</v>
      </c>
      <c r="C8834" t="s">
        <v>21</v>
      </c>
      <c r="D8834" t="s">
        <v>12012</v>
      </c>
      <c r="E8834" t="s">
        <v>12013</v>
      </c>
      <c r="F8834" t="s">
        <v>12014</v>
      </c>
      <c r="J8834">
        <v>57085.67</v>
      </c>
      <c r="K8834">
        <v>63700</v>
      </c>
    </row>
    <row r="8835" spans="2:11" hidden="1" x14ac:dyDescent="0.35">
      <c r="B8835" t="s">
        <v>1000</v>
      </c>
      <c r="D8835" t="s">
        <v>12012</v>
      </c>
      <c r="E8835" t="s">
        <v>12015</v>
      </c>
      <c r="F8835" t="s">
        <v>12016</v>
      </c>
      <c r="J8835">
        <v>63268.28</v>
      </c>
      <c r="K8835">
        <v>46991</v>
      </c>
    </row>
    <row r="8836" spans="2:11" hidden="1" x14ac:dyDescent="0.35">
      <c r="B8836" t="s">
        <v>12017</v>
      </c>
      <c r="D8836" t="s">
        <v>12018</v>
      </c>
      <c r="E8836" t="s">
        <v>5992</v>
      </c>
      <c r="F8836" t="s">
        <v>6352</v>
      </c>
      <c r="J8836">
        <v>34243.5</v>
      </c>
      <c r="K8836">
        <v>36603</v>
      </c>
    </row>
    <row r="8837" spans="2:11" hidden="1" x14ac:dyDescent="0.35">
      <c r="B8837" t="s">
        <v>12019</v>
      </c>
      <c r="C8837" t="s">
        <v>375</v>
      </c>
      <c r="D8837" t="s">
        <v>12020</v>
      </c>
      <c r="E8837" t="s">
        <v>894</v>
      </c>
      <c r="F8837" t="s">
        <v>8079</v>
      </c>
      <c r="J8837">
        <v>27926.99</v>
      </c>
      <c r="K8837">
        <v>43220</v>
      </c>
    </row>
    <row r="8838" spans="2:11" hidden="1" x14ac:dyDescent="0.35">
      <c r="B8838" t="s">
        <v>12021</v>
      </c>
      <c r="C8838" t="s">
        <v>197</v>
      </c>
      <c r="D8838" t="s">
        <v>12022</v>
      </c>
      <c r="E8838" t="s">
        <v>43</v>
      </c>
      <c r="F8838" t="s">
        <v>7337</v>
      </c>
      <c r="J8838">
        <v>40173.51</v>
      </c>
      <c r="K8838">
        <v>43034</v>
      </c>
    </row>
    <row r="8839" spans="2:11" hidden="1" x14ac:dyDescent="0.35">
      <c r="B8839" t="s">
        <v>12023</v>
      </c>
      <c r="C8839" t="s">
        <v>197</v>
      </c>
      <c r="D8839" t="s">
        <v>12024</v>
      </c>
      <c r="E8839" t="s">
        <v>39</v>
      </c>
      <c r="F8839" t="s">
        <v>785</v>
      </c>
      <c r="J8839">
        <v>1029.5</v>
      </c>
      <c r="K8839">
        <v>15080</v>
      </c>
    </row>
    <row r="8840" spans="2:11" hidden="1" x14ac:dyDescent="0.35">
      <c r="B8840" t="s">
        <v>1326</v>
      </c>
      <c r="C8840" t="s">
        <v>14</v>
      </c>
      <c r="D8840" t="s">
        <v>12024</v>
      </c>
      <c r="E8840" t="s">
        <v>3328</v>
      </c>
      <c r="F8840" t="s">
        <v>12025</v>
      </c>
      <c r="J8840">
        <v>15506.72</v>
      </c>
      <c r="K8840">
        <v>11369</v>
      </c>
    </row>
    <row r="8841" spans="2:11" hidden="1" x14ac:dyDescent="0.35">
      <c r="B8841" t="s">
        <v>436</v>
      </c>
      <c r="C8841" t="s">
        <v>42</v>
      </c>
      <c r="D8841" t="s">
        <v>12026</v>
      </c>
      <c r="E8841" t="s">
        <v>6371</v>
      </c>
      <c r="F8841" t="s">
        <v>535</v>
      </c>
      <c r="J8841">
        <v>52036.59</v>
      </c>
      <c r="K8841">
        <v>59300</v>
      </c>
    </row>
    <row r="8842" spans="2:11" hidden="1" x14ac:dyDescent="0.35">
      <c r="B8842" t="s">
        <v>697</v>
      </c>
      <c r="C8842" t="s">
        <v>107</v>
      </c>
      <c r="D8842" t="s">
        <v>12027</v>
      </c>
      <c r="E8842" t="s">
        <v>39</v>
      </c>
      <c r="F8842" t="s">
        <v>1046</v>
      </c>
      <c r="J8842">
        <v>362.5</v>
      </c>
      <c r="K8842">
        <v>15080</v>
      </c>
    </row>
    <row r="8843" spans="2:11" hidden="1" x14ac:dyDescent="0.35">
      <c r="B8843" t="s">
        <v>531</v>
      </c>
      <c r="C8843" t="s">
        <v>927</v>
      </c>
      <c r="D8843" t="s">
        <v>12028</v>
      </c>
      <c r="E8843" t="s">
        <v>2897</v>
      </c>
      <c r="F8843" t="s">
        <v>2661</v>
      </c>
      <c r="J8843">
        <v>94060.46</v>
      </c>
      <c r="K8843">
        <v>101900</v>
      </c>
    </row>
    <row r="8844" spans="2:11" hidden="1" x14ac:dyDescent="0.35">
      <c r="B8844" t="s">
        <v>531</v>
      </c>
      <c r="C8844" t="s">
        <v>927</v>
      </c>
      <c r="D8844" t="s">
        <v>12029</v>
      </c>
      <c r="E8844" t="s">
        <v>3118</v>
      </c>
      <c r="F8844" t="s">
        <v>12030</v>
      </c>
      <c r="J8844">
        <v>37756.82</v>
      </c>
      <c r="K8844">
        <v>44331</v>
      </c>
    </row>
    <row r="8845" spans="2:11" hidden="1" x14ac:dyDescent="0.35">
      <c r="B8845" t="s">
        <v>436</v>
      </c>
      <c r="C8845" t="s">
        <v>927</v>
      </c>
      <c r="D8845" t="s">
        <v>12031</v>
      </c>
      <c r="E8845" t="s">
        <v>990</v>
      </c>
      <c r="F8845" t="s">
        <v>400</v>
      </c>
      <c r="J8845">
        <v>59750.17</v>
      </c>
      <c r="K8845">
        <v>57177</v>
      </c>
    </row>
    <row r="8846" spans="2:11" hidden="1" x14ac:dyDescent="0.35">
      <c r="B8846" t="s">
        <v>10745</v>
      </c>
      <c r="D8846" t="s">
        <v>12032</v>
      </c>
      <c r="E8846" t="s">
        <v>2109</v>
      </c>
      <c r="F8846" t="s">
        <v>577</v>
      </c>
      <c r="J8846">
        <v>70165.440000000002</v>
      </c>
      <c r="K8846">
        <v>65681</v>
      </c>
    </row>
    <row r="8847" spans="2:11" hidden="1" x14ac:dyDescent="0.35">
      <c r="B8847" t="s">
        <v>119</v>
      </c>
      <c r="C8847" t="s">
        <v>927</v>
      </c>
      <c r="D8847" t="s">
        <v>12032</v>
      </c>
      <c r="E8847" t="s">
        <v>461</v>
      </c>
      <c r="F8847" t="s">
        <v>1669</v>
      </c>
      <c r="J8847">
        <v>70110.3</v>
      </c>
      <c r="K8847">
        <v>64116</v>
      </c>
    </row>
    <row r="8848" spans="2:11" hidden="1" x14ac:dyDescent="0.35">
      <c r="B8848" t="s">
        <v>4852</v>
      </c>
      <c r="D8848" t="s">
        <v>12033</v>
      </c>
      <c r="E8848" t="s">
        <v>2605</v>
      </c>
      <c r="F8848" t="s">
        <v>2234</v>
      </c>
      <c r="J8848">
        <v>42473.64</v>
      </c>
      <c r="K8848">
        <v>37511</v>
      </c>
    </row>
    <row r="8849" spans="2:11" hidden="1" x14ac:dyDescent="0.35">
      <c r="B8849" t="s">
        <v>12034</v>
      </c>
      <c r="C8849" t="s">
        <v>139</v>
      </c>
      <c r="D8849" t="s">
        <v>12035</v>
      </c>
      <c r="E8849" t="s">
        <v>702</v>
      </c>
      <c r="F8849" t="s">
        <v>12036</v>
      </c>
      <c r="J8849">
        <v>45345.67</v>
      </c>
      <c r="K8849">
        <v>45090</v>
      </c>
    </row>
    <row r="8850" spans="2:11" hidden="1" x14ac:dyDescent="0.35">
      <c r="B8850" t="s">
        <v>301</v>
      </c>
      <c r="C8850" t="s">
        <v>97</v>
      </c>
      <c r="D8850" t="s">
        <v>12037</v>
      </c>
      <c r="E8850" t="s">
        <v>131</v>
      </c>
      <c r="F8850" t="s">
        <v>516</v>
      </c>
      <c r="J8850">
        <v>48954.720000000001</v>
      </c>
      <c r="K8850">
        <v>52192</v>
      </c>
    </row>
    <row r="8851" spans="2:11" hidden="1" x14ac:dyDescent="0.35">
      <c r="B8851" t="s">
        <v>3081</v>
      </c>
      <c r="D8851" t="s">
        <v>12038</v>
      </c>
      <c r="E8851" t="s">
        <v>74</v>
      </c>
      <c r="F8851" t="s">
        <v>5708</v>
      </c>
      <c r="J8851">
        <v>8410.74</v>
      </c>
      <c r="K8851">
        <v>9413</v>
      </c>
    </row>
    <row r="8852" spans="2:11" hidden="1" x14ac:dyDescent="0.35">
      <c r="B8852" t="s">
        <v>10643</v>
      </c>
      <c r="C8852" t="s">
        <v>197</v>
      </c>
      <c r="D8852" t="s">
        <v>12039</v>
      </c>
      <c r="E8852" t="s">
        <v>489</v>
      </c>
      <c r="F8852" t="s">
        <v>3846</v>
      </c>
      <c r="J8852">
        <v>55888.13</v>
      </c>
      <c r="K8852">
        <v>60819</v>
      </c>
    </row>
    <row r="8853" spans="2:11" hidden="1" x14ac:dyDescent="0.35">
      <c r="B8853" t="s">
        <v>4592</v>
      </c>
      <c r="C8853" t="s">
        <v>149</v>
      </c>
      <c r="D8853" t="s">
        <v>12040</v>
      </c>
      <c r="E8853" t="s">
        <v>716</v>
      </c>
      <c r="F8853" t="s">
        <v>12041</v>
      </c>
      <c r="J8853">
        <v>57396.07</v>
      </c>
      <c r="K8853">
        <v>61653</v>
      </c>
    </row>
    <row r="8854" spans="2:11" hidden="1" x14ac:dyDescent="0.35">
      <c r="B8854" t="s">
        <v>3025</v>
      </c>
      <c r="C8854" t="s">
        <v>97</v>
      </c>
      <c r="D8854" t="s">
        <v>12042</v>
      </c>
      <c r="E8854" t="s">
        <v>43</v>
      </c>
      <c r="F8854" t="s">
        <v>6231</v>
      </c>
      <c r="J8854">
        <v>83463.62</v>
      </c>
      <c r="K8854">
        <v>63955</v>
      </c>
    </row>
    <row r="8855" spans="2:11" hidden="1" x14ac:dyDescent="0.35">
      <c r="B8855" t="s">
        <v>12043</v>
      </c>
      <c r="C8855" t="s">
        <v>112</v>
      </c>
      <c r="D8855" t="s">
        <v>12044</v>
      </c>
      <c r="E8855" t="s">
        <v>461</v>
      </c>
      <c r="F8855" t="s">
        <v>7269</v>
      </c>
      <c r="J8855">
        <v>61211.3</v>
      </c>
      <c r="K8855">
        <v>68717</v>
      </c>
    </row>
    <row r="8856" spans="2:11" hidden="1" x14ac:dyDescent="0.35">
      <c r="B8856" t="s">
        <v>368</v>
      </c>
      <c r="C8856" t="s">
        <v>8</v>
      </c>
      <c r="D8856" t="s">
        <v>12044</v>
      </c>
      <c r="E8856" t="s">
        <v>1691</v>
      </c>
      <c r="F8856" t="s">
        <v>3051</v>
      </c>
      <c r="J8856">
        <v>72518.64</v>
      </c>
      <c r="K8856">
        <v>71202</v>
      </c>
    </row>
    <row r="8857" spans="2:11" hidden="1" x14ac:dyDescent="0.35">
      <c r="B8857" t="s">
        <v>1025</v>
      </c>
      <c r="C8857" t="s">
        <v>107</v>
      </c>
      <c r="D8857" t="s">
        <v>12045</v>
      </c>
      <c r="E8857" t="s">
        <v>81</v>
      </c>
      <c r="F8857" t="s">
        <v>6848</v>
      </c>
      <c r="J8857">
        <v>1650</v>
      </c>
      <c r="K8857">
        <v>20800</v>
      </c>
    </row>
    <row r="8858" spans="2:11" hidden="1" x14ac:dyDescent="0.35">
      <c r="B8858" t="s">
        <v>408</v>
      </c>
      <c r="C8858" t="s">
        <v>107</v>
      </c>
      <c r="D8858" t="s">
        <v>12045</v>
      </c>
      <c r="E8858" t="s">
        <v>81</v>
      </c>
      <c r="F8858" t="s">
        <v>2296</v>
      </c>
      <c r="J8858">
        <v>1725</v>
      </c>
      <c r="K8858">
        <v>20800</v>
      </c>
    </row>
    <row r="8859" spans="2:11" hidden="1" x14ac:dyDescent="0.35">
      <c r="B8859" t="s">
        <v>2005</v>
      </c>
      <c r="C8859" t="s">
        <v>197</v>
      </c>
      <c r="D8859" t="s">
        <v>12046</v>
      </c>
      <c r="E8859" t="s">
        <v>881</v>
      </c>
      <c r="F8859" t="s">
        <v>3516</v>
      </c>
      <c r="J8859">
        <v>31328.71</v>
      </c>
      <c r="K8859">
        <v>33966</v>
      </c>
    </row>
    <row r="8860" spans="2:11" hidden="1" x14ac:dyDescent="0.35">
      <c r="B8860" t="s">
        <v>473</v>
      </c>
      <c r="C8860" t="s">
        <v>107</v>
      </c>
      <c r="D8860" t="s">
        <v>12047</v>
      </c>
      <c r="E8860" t="s">
        <v>12048</v>
      </c>
      <c r="F8860" t="s">
        <v>2552</v>
      </c>
      <c r="J8860">
        <v>53444.19</v>
      </c>
      <c r="K8860">
        <v>61494</v>
      </c>
    </row>
    <row r="8861" spans="2:11" hidden="1" x14ac:dyDescent="0.35">
      <c r="B8861" t="s">
        <v>2799</v>
      </c>
      <c r="D8861" t="s">
        <v>12049</v>
      </c>
      <c r="E8861" t="s">
        <v>52</v>
      </c>
      <c r="F8861" t="s">
        <v>12050</v>
      </c>
      <c r="J8861">
        <v>22140.84</v>
      </c>
      <c r="K8861">
        <v>29723</v>
      </c>
    </row>
    <row r="8862" spans="2:11" hidden="1" x14ac:dyDescent="0.35">
      <c r="B8862" t="s">
        <v>667</v>
      </c>
      <c r="C8862" t="s">
        <v>14</v>
      </c>
      <c r="D8862" t="s">
        <v>12051</v>
      </c>
      <c r="E8862" t="s">
        <v>213</v>
      </c>
      <c r="F8862" t="s">
        <v>2536</v>
      </c>
      <c r="J8862">
        <v>10696.57</v>
      </c>
      <c r="K8862">
        <v>16432</v>
      </c>
    </row>
    <row r="8863" spans="2:11" hidden="1" x14ac:dyDescent="0.35">
      <c r="B8863" t="s">
        <v>1682</v>
      </c>
      <c r="C8863" t="s">
        <v>375</v>
      </c>
      <c r="D8863" t="s">
        <v>12052</v>
      </c>
      <c r="E8863" t="s">
        <v>43</v>
      </c>
      <c r="F8863" t="s">
        <v>8707</v>
      </c>
      <c r="J8863">
        <v>44727.88</v>
      </c>
      <c r="K8863">
        <v>43034</v>
      </c>
    </row>
    <row r="8864" spans="2:11" hidden="1" x14ac:dyDescent="0.35">
      <c r="B8864" t="s">
        <v>759</v>
      </c>
      <c r="C8864" t="s">
        <v>42</v>
      </c>
      <c r="D8864" t="s">
        <v>12053</v>
      </c>
      <c r="E8864" t="s">
        <v>493</v>
      </c>
      <c r="F8864" t="s">
        <v>4480</v>
      </c>
      <c r="J8864">
        <v>32834.959999999999</v>
      </c>
      <c r="K8864">
        <v>37511</v>
      </c>
    </row>
    <row r="8865" spans="2:11" hidden="1" x14ac:dyDescent="0.35">
      <c r="B8865" t="s">
        <v>80</v>
      </c>
      <c r="C8865" t="s">
        <v>107</v>
      </c>
      <c r="D8865" t="s">
        <v>12054</v>
      </c>
      <c r="E8865" t="s">
        <v>990</v>
      </c>
      <c r="F8865" t="s">
        <v>718</v>
      </c>
      <c r="J8865">
        <v>54667.88</v>
      </c>
      <c r="K8865">
        <v>59092</v>
      </c>
    </row>
    <row r="8866" spans="2:11" hidden="1" x14ac:dyDescent="0.35">
      <c r="B8866" t="s">
        <v>339</v>
      </c>
      <c r="C8866" t="s">
        <v>47</v>
      </c>
      <c r="D8866" t="s">
        <v>2586</v>
      </c>
      <c r="E8866" t="s">
        <v>3264</v>
      </c>
      <c r="F8866" t="s">
        <v>4903</v>
      </c>
      <c r="J8866">
        <v>31009.42</v>
      </c>
      <c r="K8866">
        <v>30501</v>
      </c>
    </row>
    <row r="8867" spans="2:11" hidden="1" x14ac:dyDescent="0.35">
      <c r="B8867" t="s">
        <v>80</v>
      </c>
      <c r="C8867" t="s">
        <v>927</v>
      </c>
      <c r="D8867" t="s">
        <v>2586</v>
      </c>
      <c r="E8867" t="s">
        <v>489</v>
      </c>
      <c r="F8867" t="s">
        <v>12055</v>
      </c>
      <c r="J8867">
        <v>58021.81</v>
      </c>
      <c r="K8867">
        <v>65499</v>
      </c>
    </row>
    <row r="8868" spans="2:11" hidden="1" x14ac:dyDescent="0.35">
      <c r="B8868" t="s">
        <v>941</v>
      </c>
      <c r="C8868" t="s">
        <v>107</v>
      </c>
      <c r="D8868" t="s">
        <v>2586</v>
      </c>
      <c r="E8868" t="s">
        <v>77</v>
      </c>
      <c r="F8868" t="s">
        <v>2216</v>
      </c>
      <c r="J8868">
        <v>29788.47</v>
      </c>
      <c r="K8868">
        <v>31609</v>
      </c>
    </row>
    <row r="8869" spans="2:11" hidden="1" x14ac:dyDescent="0.35">
      <c r="B8869" t="s">
        <v>510</v>
      </c>
      <c r="C8869" t="s">
        <v>112</v>
      </c>
      <c r="D8869" t="s">
        <v>12056</v>
      </c>
      <c r="E8869" t="s">
        <v>270</v>
      </c>
      <c r="F8869" t="s">
        <v>4480</v>
      </c>
      <c r="J8869">
        <v>57837.46</v>
      </c>
      <c r="K8869">
        <v>63600</v>
      </c>
    </row>
    <row r="8870" spans="2:11" hidden="1" x14ac:dyDescent="0.35">
      <c r="B8870" t="s">
        <v>133</v>
      </c>
      <c r="C8870" t="s">
        <v>107</v>
      </c>
      <c r="D8870" t="s">
        <v>2586</v>
      </c>
      <c r="E8870" t="s">
        <v>39</v>
      </c>
      <c r="F8870" t="s">
        <v>8537</v>
      </c>
      <c r="J8870">
        <v>818.03</v>
      </c>
      <c r="K8870">
        <v>15080</v>
      </c>
    </row>
    <row r="8871" spans="2:11" hidden="1" x14ac:dyDescent="0.35">
      <c r="B8871" t="s">
        <v>12057</v>
      </c>
      <c r="C8871" t="s">
        <v>8</v>
      </c>
      <c r="D8871" t="s">
        <v>12053</v>
      </c>
      <c r="E8871" t="s">
        <v>39</v>
      </c>
      <c r="F8871" t="s">
        <v>2138</v>
      </c>
      <c r="J8871">
        <v>174</v>
      </c>
      <c r="K8871">
        <v>15080</v>
      </c>
    </row>
    <row r="8872" spans="2:11" hidden="1" x14ac:dyDescent="0.35">
      <c r="B8872" t="s">
        <v>12058</v>
      </c>
      <c r="C8872" t="s">
        <v>21</v>
      </c>
      <c r="D8872" t="s">
        <v>12053</v>
      </c>
      <c r="E8872" t="s">
        <v>85</v>
      </c>
      <c r="F8872" t="s">
        <v>360</v>
      </c>
      <c r="J8872">
        <v>12698.28</v>
      </c>
      <c r="K8872">
        <v>18720</v>
      </c>
    </row>
    <row r="8873" spans="2:11" hidden="1" x14ac:dyDescent="0.35">
      <c r="B8873" t="s">
        <v>12059</v>
      </c>
      <c r="C8873" t="s">
        <v>47</v>
      </c>
      <c r="D8873" t="s">
        <v>12051</v>
      </c>
      <c r="E8873" t="s">
        <v>4706</v>
      </c>
      <c r="F8873" t="s">
        <v>4738</v>
      </c>
      <c r="J8873">
        <v>29870.01</v>
      </c>
      <c r="K8873">
        <v>30206</v>
      </c>
    </row>
    <row r="8874" spans="2:11" hidden="1" x14ac:dyDescent="0.35">
      <c r="B8874" t="s">
        <v>1149</v>
      </c>
      <c r="C8874" t="s">
        <v>47</v>
      </c>
      <c r="D8874" t="s">
        <v>12053</v>
      </c>
      <c r="E8874" t="s">
        <v>52</v>
      </c>
      <c r="F8874" t="s">
        <v>7239</v>
      </c>
      <c r="J8874">
        <v>28110.07</v>
      </c>
      <c r="K8874">
        <v>28059</v>
      </c>
    </row>
    <row r="8875" spans="2:11" hidden="1" x14ac:dyDescent="0.35">
      <c r="B8875" t="s">
        <v>12060</v>
      </c>
      <c r="C8875" t="s">
        <v>297</v>
      </c>
      <c r="D8875" t="s">
        <v>11682</v>
      </c>
      <c r="E8875" t="s">
        <v>12061</v>
      </c>
      <c r="F8875" t="s">
        <v>6777</v>
      </c>
      <c r="J8875">
        <v>43240.9</v>
      </c>
      <c r="K8875">
        <v>48257</v>
      </c>
    </row>
    <row r="8876" spans="2:11" hidden="1" x14ac:dyDescent="0.35">
      <c r="B8876" t="s">
        <v>12062</v>
      </c>
      <c r="D8876" t="s">
        <v>2586</v>
      </c>
      <c r="E8876" t="s">
        <v>12063</v>
      </c>
      <c r="F8876" t="s">
        <v>1985</v>
      </c>
      <c r="J8876">
        <v>26701.360000000001</v>
      </c>
      <c r="K8876">
        <v>30054</v>
      </c>
    </row>
    <row r="8877" spans="2:11" hidden="1" x14ac:dyDescent="0.35">
      <c r="B8877" t="s">
        <v>1149</v>
      </c>
      <c r="C8877" t="s">
        <v>112</v>
      </c>
      <c r="D8877" t="s">
        <v>12064</v>
      </c>
      <c r="E8877" t="s">
        <v>43</v>
      </c>
      <c r="F8877" t="s">
        <v>938</v>
      </c>
      <c r="J8877">
        <v>65424.93</v>
      </c>
      <c r="K8877">
        <v>64525</v>
      </c>
    </row>
    <row r="8878" spans="2:11" hidden="1" x14ac:dyDescent="0.35">
      <c r="B8878" t="s">
        <v>2689</v>
      </c>
      <c r="C8878" t="s">
        <v>14</v>
      </c>
      <c r="D8878" t="s">
        <v>12065</v>
      </c>
      <c r="E8878" t="s">
        <v>81</v>
      </c>
      <c r="F8878" t="s">
        <v>3769</v>
      </c>
      <c r="J8878">
        <v>14141.4</v>
      </c>
      <c r="K8878">
        <v>15080</v>
      </c>
    </row>
    <row r="8879" spans="2:11" hidden="1" x14ac:dyDescent="0.35">
      <c r="B8879" t="s">
        <v>510</v>
      </c>
      <c r="C8879" t="s">
        <v>149</v>
      </c>
      <c r="D8879" t="s">
        <v>12066</v>
      </c>
      <c r="E8879" t="s">
        <v>43</v>
      </c>
      <c r="F8879" t="s">
        <v>12067</v>
      </c>
      <c r="J8879">
        <v>66954.73</v>
      </c>
      <c r="K8879">
        <v>63955</v>
      </c>
    </row>
    <row r="8880" spans="2:11" hidden="1" x14ac:dyDescent="0.35">
      <c r="B8880" t="s">
        <v>1149</v>
      </c>
      <c r="C8880" t="s">
        <v>47</v>
      </c>
      <c r="D8880" t="s">
        <v>12053</v>
      </c>
      <c r="E8880" t="s">
        <v>1572</v>
      </c>
      <c r="F8880" t="s">
        <v>12068</v>
      </c>
      <c r="J8880">
        <v>540</v>
      </c>
      <c r="K8880">
        <v>24960</v>
      </c>
    </row>
    <row r="8881" spans="2:11" hidden="1" x14ac:dyDescent="0.35">
      <c r="B8881" t="s">
        <v>961</v>
      </c>
      <c r="D8881" t="s">
        <v>12051</v>
      </c>
      <c r="E8881" t="s">
        <v>52</v>
      </c>
      <c r="F8881" t="s">
        <v>9111</v>
      </c>
      <c r="J8881">
        <v>28110.89</v>
      </c>
      <c r="K8881">
        <v>30677</v>
      </c>
    </row>
    <row r="8882" spans="2:11" hidden="1" x14ac:dyDescent="0.35">
      <c r="B8882" t="s">
        <v>138</v>
      </c>
      <c r="C8882" t="s">
        <v>112</v>
      </c>
      <c r="D8882" t="s">
        <v>12052</v>
      </c>
      <c r="E8882" t="s">
        <v>43</v>
      </c>
      <c r="F8882" t="s">
        <v>12069</v>
      </c>
      <c r="J8882">
        <v>39078.03</v>
      </c>
      <c r="K8882">
        <v>42391</v>
      </c>
    </row>
    <row r="8883" spans="2:11" hidden="1" x14ac:dyDescent="0.35">
      <c r="B8883" t="s">
        <v>301</v>
      </c>
      <c r="C8883" t="s">
        <v>124</v>
      </c>
      <c r="D8883" t="s">
        <v>12070</v>
      </c>
      <c r="E8883" t="s">
        <v>6350</v>
      </c>
      <c r="F8883" t="s">
        <v>6386</v>
      </c>
      <c r="J8883">
        <v>57326.05</v>
      </c>
      <c r="K8883">
        <v>65300</v>
      </c>
    </row>
    <row r="8884" spans="2:11" hidden="1" x14ac:dyDescent="0.35">
      <c r="B8884" t="s">
        <v>4860</v>
      </c>
      <c r="C8884" t="s">
        <v>21</v>
      </c>
      <c r="D8884" t="s">
        <v>12052</v>
      </c>
      <c r="E8884" t="s">
        <v>257</v>
      </c>
      <c r="F8884" t="s">
        <v>407</v>
      </c>
      <c r="J8884">
        <v>2349.15</v>
      </c>
      <c r="K8884">
        <v>38175</v>
      </c>
    </row>
    <row r="8885" spans="2:11" hidden="1" x14ac:dyDescent="0.35">
      <c r="B8885" t="s">
        <v>9003</v>
      </c>
      <c r="D8885" t="s">
        <v>12052</v>
      </c>
      <c r="E8885" t="s">
        <v>1334</v>
      </c>
      <c r="F8885" t="s">
        <v>3663</v>
      </c>
      <c r="J8885">
        <v>64502.41</v>
      </c>
      <c r="K8885">
        <v>67479</v>
      </c>
    </row>
    <row r="8886" spans="2:11" hidden="1" x14ac:dyDescent="0.35">
      <c r="B8886" t="s">
        <v>1241</v>
      </c>
      <c r="C8886" t="s">
        <v>8</v>
      </c>
      <c r="D8886" t="s">
        <v>12071</v>
      </c>
      <c r="E8886" t="s">
        <v>43</v>
      </c>
      <c r="F8886" t="s">
        <v>12072</v>
      </c>
      <c r="J8886">
        <v>17764.740000000002</v>
      </c>
      <c r="K8886">
        <v>42290</v>
      </c>
    </row>
    <row r="8887" spans="2:11" hidden="1" x14ac:dyDescent="0.35">
      <c r="B8887" t="s">
        <v>237</v>
      </c>
      <c r="C8887" t="s">
        <v>297</v>
      </c>
      <c r="D8887" t="s">
        <v>12073</v>
      </c>
      <c r="E8887" t="s">
        <v>52</v>
      </c>
      <c r="F8887" t="s">
        <v>3682</v>
      </c>
      <c r="J8887">
        <v>27546.38</v>
      </c>
      <c r="K8887">
        <v>28059</v>
      </c>
    </row>
    <row r="8888" spans="2:11" hidden="1" x14ac:dyDescent="0.35">
      <c r="B8888" t="s">
        <v>12074</v>
      </c>
      <c r="D8888" t="s">
        <v>12064</v>
      </c>
      <c r="E8888" t="s">
        <v>428</v>
      </c>
      <c r="F8888" t="s">
        <v>12075</v>
      </c>
      <c r="J8888">
        <v>6546.78</v>
      </c>
      <c r="K8888">
        <v>19760</v>
      </c>
    </row>
    <row r="8889" spans="2:11" hidden="1" x14ac:dyDescent="0.35">
      <c r="B8889" t="s">
        <v>705</v>
      </c>
      <c r="C8889" t="s">
        <v>112</v>
      </c>
      <c r="D8889" t="s">
        <v>12076</v>
      </c>
      <c r="E8889" t="s">
        <v>206</v>
      </c>
      <c r="F8889" t="s">
        <v>1710</v>
      </c>
      <c r="J8889">
        <v>56216.62</v>
      </c>
      <c r="K8889">
        <v>55544</v>
      </c>
    </row>
    <row r="8890" spans="2:11" hidden="1" x14ac:dyDescent="0.35">
      <c r="B8890" t="s">
        <v>1877</v>
      </c>
      <c r="C8890" t="s">
        <v>427</v>
      </c>
      <c r="D8890" t="s">
        <v>12077</v>
      </c>
      <c r="E8890" t="s">
        <v>1222</v>
      </c>
      <c r="F8890" t="s">
        <v>7228</v>
      </c>
      <c r="J8890">
        <v>34517.75</v>
      </c>
      <c r="K8890">
        <v>38355</v>
      </c>
    </row>
    <row r="8891" spans="2:11" hidden="1" x14ac:dyDescent="0.35">
      <c r="B8891" t="s">
        <v>12078</v>
      </c>
      <c r="C8891" t="s">
        <v>634</v>
      </c>
      <c r="D8891" t="s">
        <v>12079</v>
      </c>
      <c r="E8891" t="s">
        <v>6706</v>
      </c>
      <c r="F8891" t="s">
        <v>1274</v>
      </c>
      <c r="J8891">
        <v>31423.64</v>
      </c>
      <c r="K8891">
        <v>31119</v>
      </c>
    </row>
    <row r="8892" spans="2:11" hidden="1" x14ac:dyDescent="0.35">
      <c r="B8892" t="s">
        <v>832</v>
      </c>
      <c r="C8892" t="s">
        <v>112</v>
      </c>
      <c r="D8892" t="s">
        <v>12080</v>
      </c>
      <c r="E8892" t="s">
        <v>434</v>
      </c>
      <c r="F8892" t="s">
        <v>9490</v>
      </c>
      <c r="J8892">
        <v>37038.94</v>
      </c>
      <c r="K8892">
        <v>41067</v>
      </c>
    </row>
    <row r="8893" spans="2:11" hidden="1" x14ac:dyDescent="0.35">
      <c r="B8893" t="s">
        <v>339</v>
      </c>
      <c r="C8893" t="s">
        <v>21</v>
      </c>
      <c r="D8893" t="s">
        <v>12081</v>
      </c>
      <c r="E8893" t="s">
        <v>39</v>
      </c>
      <c r="F8893" t="s">
        <v>3546</v>
      </c>
      <c r="J8893">
        <v>449.5</v>
      </c>
      <c r="K8893">
        <v>15080</v>
      </c>
    </row>
    <row r="8894" spans="2:11" hidden="1" x14ac:dyDescent="0.35">
      <c r="B8894" t="s">
        <v>12082</v>
      </c>
      <c r="C8894" t="s">
        <v>297</v>
      </c>
      <c r="D8894" t="s">
        <v>12064</v>
      </c>
      <c r="E8894" t="s">
        <v>9477</v>
      </c>
      <c r="F8894" t="s">
        <v>6888</v>
      </c>
      <c r="J8894">
        <v>14623.13</v>
      </c>
      <c r="K8894">
        <v>22568</v>
      </c>
    </row>
    <row r="8895" spans="2:11" hidden="1" x14ac:dyDescent="0.35">
      <c r="B8895" t="s">
        <v>1423</v>
      </c>
      <c r="C8895" t="s">
        <v>38</v>
      </c>
      <c r="D8895" t="s">
        <v>12083</v>
      </c>
      <c r="E8895" t="s">
        <v>1328</v>
      </c>
      <c r="F8895" t="s">
        <v>953</v>
      </c>
      <c r="J8895">
        <v>27461.73</v>
      </c>
      <c r="K8895">
        <v>85000</v>
      </c>
    </row>
    <row r="8896" spans="2:11" hidden="1" x14ac:dyDescent="0.35">
      <c r="B8896" t="s">
        <v>536</v>
      </c>
      <c r="C8896" t="s">
        <v>21</v>
      </c>
      <c r="D8896" t="s">
        <v>12084</v>
      </c>
      <c r="E8896" t="s">
        <v>52</v>
      </c>
      <c r="F8896" t="s">
        <v>12085</v>
      </c>
      <c r="J8896">
        <v>25172.35</v>
      </c>
      <c r="K8896">
        <v>27560</v>
      </c>
    </row>
    <row r="8897" spans="2:11" hidden="1" x14ac:dyDescent="0.35">
      <c r="B8897" t="s">
        <v>783</v>
      </c>
      <c r="C8897" t="s">
        <v>139</v>
      </c>
      <c r="D8897" t="s">
        <v>12079</v>
      </c>
      <c r="E8897" t="s">
        <v>135</v>
      </c>
      <c r="F8897" t="s">
        <v>8423</v>
      </c>
      <c r="J8897">
        <v>35495.24</v>
      </c>
      <c r="K8897">
        <v>36754</v>
      </c>
    </row>
    <row r="8898" spans="2:11" hidden="1" x14ac:dyDescent="0.35">
      <c r="B8898" t="s">
        <v>12086</v>
      </c>
      <c r="C8898" t="s">
        <v>21</v>
      </c>
      <c r="D8898" t="s">
        <v>647</v>
      </c>
      <c r="E8898" t="s">
        <v>43</v>
      </c>
      <c r="F8898" t="s">
        <v>4983</v>
      </c>
      <c r="J8898">
        <v>63930.85</v>
      </c>
      <c r="K8898">
        <v>57674</v>
      </c>
    </row>
    <row r="8899" spans="2:11" hidden="1" x14ac:dyDescent="0.35">
      <c r="B8899" t="s">
        <v>8888</v>
      </c>
      <c r="D8899" t="s">
        <v>12053</v>
      </c>
      <c r="E8899" t="s">
        <v>564</v>
      </c>
      <c r="F8899" t="s">
        <v>5926</v>
      </c>
      <c r="J8899">
        <v>29396.62</v>
      </c>
      <c r="K8899">
        <v>30139</v>
      </c>
    </row>
    <row r="8900" spans="2:11" hidden="1" x14ac:dyDescent="0.35">
      <c r="B8900" t="s">
        <v>510</v>
      </c>
      <c r="C8900" t="s">
        <v>42</v>
      </c>
      <c r="D8900" t="s">
        <v>12087</v>
      </c>
      <c r="E8900" t="s">
        <v>493</v>
      </c>
      <c r="F8900" t="s">
        <v>12088</v>
      </c>
      <c r="J8900">
        <v>40376.9</v>
      </c>
      <c r="K8900">
        <v>38636</v>
      </c>
    </row>
    <row r="8901" spans="2:11" hidden="1" x14ac:dyDescent="0.35">
      <c r="B8901" t="s">
        <v>9450</v>
      </c>
      <c r="D8901" t="s">
        <v>647</v>
      </c>
      <c r="E8901" t="s">
        <v>85</v>
      </c>
      <c r="F8901" t="s">
        <v>11090</v>
      </c>
      <c r="J8901">
        <v>565.28</v>
      </c>
      <c r="K8901">
        <v>33280</v>
      </c>
    </row>
    <row r="8902" spans="2:11" hidden="1" x14ac:dyDescent="0.35">
      <c r="B8902" t="s">
        <v>1996</v>
      </c>
      <c r="C8902" t="s">
        <v>112</v>
      </c>
      <c r="D8902" t="s">
        <v>12089</v>
      </c>
      <c r="E8902" t="s">
        <v>280</v>
      </c>
      <c r="F8902" t="s">
        <v>12090</v>
      </c>
      <c r="J8902">
        <v>77960.05</v>
      </c>
      <c r="K8902">
        <v>71707</v>
      </c>
    </row>
    <row r="8903" spans="2:11" hidden="1" x14ac:dyDescent="0.35">
      <c r="B8903" t="s">
        <v>536</v>
      </c>
      <c r="C8903" t="s">
        <v>149</v>
      </c>
      <c r="D8903" t="s">
        <v>12064</v>
      </c>
      <c r="E8903" t="s">
        <v>1693</v>
      </c>
      <c r="F8903" t="s">
        <v>7798</v>
      </c>
      <c r="J8903">
        <v>5723.55</v>
      </c>
      <c r="K8903">
        <v>16432</v>
      </c>
    </row>
    <row r="8904" spans="2:11" hidden="1" x14ac:dyDescent="0.35">
      <c r="B8904" t="s">
        <v>9133</v>
      </c>
      <c r="C8904" t="s">
        <v>197</v>
      </c>
      <c r="D8904" t="s">
        <v>12091</v>
      </c>
      <c r="E8904" t="s">
        <v>52</v>
      </c>
      <c r="F8904" t="s">
        <v>12092</v>
      </c>
      <c r="J8904">
        <v>28489.69</v>
      </c>
      <c r="K8904">
        <v>31387</v>
      </c>
    </row>
    <row r="8905" spans="2:11" hidden="1" x14ac:dyDescent="0.35">
      <c r="B8905" t="s">
        <v>705</v>
      </c>
      <c r="C8905" t="s">
        <v>8</v>
      </c>
      <c r="D8905" t="s">
        <v>12053</v>
      </c>
      <c r="E8905" t="s">
        <v>428</v>
      </c>
      <c r="F8905" t="s">
        <v>12093</v>
      </c>
      <c r="J8905">
        <v>2739.09</v>
      </c>
      <c r="K8905">
        <v>19760</v>
      </c>
    </row>
    <row r="8906" spans="2:11" hidden="1" x14ac:dyDescent="0.35">
      <c r="B8906" t="s">
        <v>239</v>
      </c>
      <c r="C8906" t="s">
        <v>47</v>
      </c>
      <c r="D8906" t="s">
        <v>12079</v>
      </c>
      <c r="E8906" t="s">
        <v>43</v>
      </c>
      <c r="F8906" t="s">
        <v>1749</v>
      </c>
      <c r="J8906">
        <v>63002.66</v>
      </c>
      <c r="K8906">
        <v>59958</v>
      </c>
    </row>
    <row r="8907" spans="2:11" hidden="1" x14ac:dyDescent="0.35">
      <c r="B8907" t="s">
        <v>225</v>
      </c>
      <c r="C8907" t="s">
        <v>47</v>
      </c>
      <c r="D8907" t="s">
        <v>12084</v>
      </c>
      <c r="E8907" t="s">
        <v>695</v>
      </c>
      <c r="F8907" t="s">
        <v>1053</v>
      </c>
      <c r="J8907">
        <v>64246.97</v>
      </c>
      <c r="K8907">
        <v>72000</v>
      </c>
    </row>
    <row r="8908" spans="2:11" hidden="1" x14ac:dyDescent="0.35">
      <c r="B8908" t="s">
        <v>5747</v>
      </c>
      <c r="C8908" t="s">
        <v>14</v>
      </c>
      <c r="D8908" t="s">
        <v>12094</v>
      </c>
      <c r="E8908" t="s">
        <v>8801</v>
      </c>
      <c r="F8908" t="s">
        <v>8547</v>
      </c>
      <c r="J8908">
        <v>45480.21</v>
      </c>
      <c r="K8908">
        <v>50981</v>
      </c>
    </row>
    <row r="8909" spans="2:11" hidden="1" x14ac:dyDescent="0.35">
      <c r="B8909" t="s">
        <v>2222</v>
      </c>
      <c r="C8909" t="s">
        <v>124</v>
      </c>
      <c r="D8909" t="s">
        <v>12095</v>
      </c>
      <c r="E8909" t="s">
        <v>303</v>
      </c>
      <c r="F8909" t="s">
        <v>304</v>
      </c>
      <c r="J8909">
        <v>52701.88</v>
      </c>
      <c r="K8909">
        <v>59916</v>
      </c>
    </row>
    <row r="8910" spans="2:11" hidden="1" x14ac:dyDescent="0.35">
      <c r="B8910" t="s">
        <v>408</v>
      </c>
      <c r="C8910" t="s">
        <v>375</v>
      </c>
      <c r="D8910" t="s">
        <v>12064</v>
      </c>
      <c r="E8910" t="s">
        <v>4989</v>
      </c>
      <c r="F8910" t="s">
        <v>12096</v>
      </c>
      <c r="J8910">
        <v>80589.440000000002</v>
      </c>
      <c r="K8910">
        <v>91100</v>
      </c>
    </row>
    <row r="8911" spans="2:11" hidden="1" x14ac:dyDescent="0.35">
      <c r="B8911" t="s">
        <v>554</v>
      </c>
      <c r="C8911" t="s">
        <v>47</v>
      </c>
      <c r="D8911" t="s">
        <v>12097</v>
      </c>
      <c r="E8911" t="s">
        <v>1328</v>
      </c>
      <c r="F8911" t="s">
        <v>9141</v>
      </c>
      <c r="J8911">
        <v>42808</v>
      </c>
      <c r="K8911">
        <v>105000</v>
      </c>
    </row>
    <row r="8912" spans="2:11" hidden="1" x14ac:dyDescent="0.35">
      <c r="B8912" t="s">
        <v>705</v>
      </c>
      <c r="C8912" t="s">
        <v>634</v>
      </c>
      <c r="D8912" t="s">
        <v>12053</v>
      </c>
      <c r="E8912" t="s">
        <v>43</v>
      </c>
      <c r="F8912" t="s">
        <v>8561</v>
      </c>
      <c r="J8912">
        <v>60067.29</v>
      </c>
      <c r="K8912">
        <v>63955</v>
      </c>
    </row>
    <row r="8913" spans="2:11" hidden="1" x14ac:dyDescent="0.35">
      <c r="B8913" t="s">
        <v>2425</v>
      </c>
      <c r="C8913" t="s">
        <v>112</v>
      </c>
      <c r="D8913" t="s">
        <v>12053</v>
      </c>
      <c r="E8913" t="s">
        <v>851</v>
      </c>
      <c r="F8913" t="s">
        <v>3689</v>
      </c>
      <c r="J8913">
        <v>33550.9</v>
      </c>
      <c r="K8913">
        <v>38355</v>
      </c>
    </row>
    <row r="8914" spans="2:11" hidden="1" x14ac:dyDescent="0.35">
      <c r="B8914" t="s">
        <v>3379</v>
      </c>
      <c r="C8914" t="s">
        <v>42</v>
      </c>
      <c r="D8914" t="s">
        <v>12053</v>
      </c>
      <c r="E8914" t="s">
        <v>3688</v>
      </c>
      <c r="F8914" t="s">
        <v>9213</v>
      </c>
      <c r="J8914">
        <v>36913.01</v>
      </c>
      <c r="K8914">
        <v>40828</v>
      </c>
    </row>
    <row r="8915" spans="2:11" hidden="1" x14ac:dyDescent="0.35">
      <c r="B8915" t="s">
        <v>2526</v>
      </c>
      <c r="C8915" t="s">
        <v>14</v>
      </c>
      <c r="D8915" t="s">
        <v>12053</v>
      </c>
      <c r="E8915" t="s">
        <v>81</v>
      </c>
      <c r="F8915" t="s">
        <v>2600</v>
      </c>
      <c r="J8915">
        <v>17136.97</v>
      </c>
      <c r="K8915">
        <v>21840</v>
      </c>
    </row>
    <row r="8916" spans="2:11" hidden="1" x14ac:dyDescent="0.35">
      <c r="B8916" t="s">
        <v>3441</v>
      </c>
      <c r="C8916" t="s">
        <v>42</v>
      </c>
      <c r="D8916" t="s">
        <v>12053</v>
      </c>
      <c r="E8916" t="s">
        <v>855</v>
      </c>
      <c r="F8916" t="s">
        <v>5079</v>
      </c>
      <c r="J8916">
        <v>7917.63</v>
      </c>
      <c r="K8916">
        <v>23661.73</v>
      </c>
    </row>
    <row r="8917" spans="2:11" hidden="1" x14ac:dyDescent="0.35">
      <c r="B8917" t="s">
        <v>536</v>
      </c>
      <c r="C8917" t="s">
        <v>107</v>
      </c>
      <c r="D8917" t="s">
        <v>12053</v>
      </c>
      <c r="E8917" t="s">
        <v>303</v>
      </c>
      <c r="F8917" t="s">
        <v>530</v>
      </c>
      <c r="J8917">
        <v>69542.3</v>
      </c>
      <c r="K8917">
        <v>62056</v>
      </c>
    </row>
    <row r="8918" spans="2:11" hidden="1" x14ac:dyDescent="0.35">
      <c r="B8918" t="s">
        <v>12098</v>
      </c>
      <c r="C8918" t="s">
        <v>134</v>
      </c>
      <c r="D8918" t="s">
        <v>12053</v>
      </c>
      <c r="E8918" t="s">
        <v>39</v>
      </c>
      <c r="F8918" t="s">
        <v>2541</v>
      </c>
      <c r="J8918">
        <v>580</v>
      </c>
      <c r="K8918">
        <v>15080</v>
      </c>
    </row>
    <row r="8919" spans="2:11" hidden="1" x14ac:dyDescent="0.35">
      <c r="B8919" t="s">
        <v>339</v>
      </c>
      <c r="C8919" t="s">
        <v>124</v>
      </c>
      <c r="D8919" t="s">
        <v>12053</v>
      </c>
      <c r="E8919" t="s">
        <v>420</v>
      </c>
      <c r="F8919" t="s">
        <v>1269</v>
      </c>
      <c r="J8919">
        <v>52823.68</v>
      </c>
      <c r="K8919">
        <v>56772</v>
      </c>
    </row>
    <row r="8920" spans="2:11" hidden="1" x14ac:dyDescent="0.35">
      <c r="B8920" t="s">
        <v>80</v>
      </c>
      <c r="C8920" t="s">
        <v>197</v>
      </c>
      <c r="D8920" t="s">
        <v>12053</v>
      </c>
      <c r="E8920" t="s">
        <v>43</v>
      </c>
      <c r="F8920" t="s">
        <v>1161</v>
      </c>
      <c r="J8920">
        <v>43767.45</v>
      </c>
      <c r="K8920">
        <v>43034</v>
      </c>
    </row>
    <row r="8921" spans="2:11" hidden="1" x14ac:dyDescent="0.35">
      <c r="B8921" t="s">
        <v>1538</v>
      </c>
      <c r="C8921" t="s">
        <v>47</v>
      </c>
      <c r="D8921" t="s">
        <v>12053</v>
      </c>
      <c r="E8921" t="s">
        <v>5810</v>
      </c>
      <c r="F8921" t="s">
        <v>3338</v>
      </c>
      <c r="J8921">
        <v>103468.96</v>
      </c>
      <c r="K8921">
        <v>80644</v>
      </c>
    </row>
    <row r="8922" spans="2:11" hidden="1" x14ac:dyDescent="0.35">
      <c r="B8922" t="s">
        <v>12099</v>
      </c>
      <c r="C8922" t="s">
        <v>927</v>
      </c>
      <c r="D8922" t="s">
        <v>12053</v>
      </c>
      <c r="E8922" t="s">
        <v>5288</v>
      </c>
      <c r="F8922" t="s">
        <v>12100</v>
      </c>
      <c r="J8922">
        <v>40550.83</v>
      </c>
      <c r="K8922">
        <v>43914</v>
      </c>
    </row>
    <row r="8923" spans="2:11" hidden="1" x14ac:dyDescent="0.35">
      <c r="B8923" t="s">
        <v>1554</v>
      </c>
      <c r="C8923" t="s">
        <v>383</v>
      </c>
      <c r="D8923" t="s">
        <v>12053</v>
      </c>
      <c r="E8923" t="s">
        <v>77</v>
      </c>
      <c r="F8923" t="s">
        <v>12101</v>
      </c>
      <c r="J8923">
        <v>31997.49</v>
      </c>
      <c r="K8923">
        <v>35401</v>
      </c>
    </row>
    <row r="8924" spans="2:11" hidden="1" x14ac:dyDescent="0.35">
      <c r="B8924" t="s">
        <v>5700</v>
      </c>
      <c r="C8924" t="s">
        <v>149</v>
      </c>
      <c r="D8924" t="s">
        <v>12053</v>
      </c>
      <c r="E8924" t="s">
        <v>280</v>
      </c>
      <c r="F8924" t="s">
        <v>12102</v>
      </c>
      <c r="J8924">
        <v>87152.16</v>
      </c>
      <c r="K8924">
        <v>79492</v>
      </c>
    </row>
    <row r="8925" spans="2:11" hidden="1" x14ac:dyDescent="0.35">
      <c r="B8925" t="s">
        <v>3977</v>
      </c>
      <c r="C8925" t="s">
        <v>21</v>
      </c>
      <c r="D8925" t="s">
        <v>12053</v>
      </c>
      <c r="E8925" t="s">
        <v>385</v>
      </c>
      <c r="F8925" t="s">
        <v>1478</v>
      </c>
      <c r="J8925">
        <v>28100.77</v>
      </c>
      <c r="K8925">
        <v>30805</v>
      </c>
    </row>
    <row r="8926" spans="2:11" hidden="1" x14ac:dyDescent="0.35">
      <c r="B8926" t="s">
        <v>667</v>
      </c>
      <c r="C8926" t="s">
        <v>14</v>
      </c>
      <c r="D8926" t="s">
        <v>12053</v>
      </c>
      <c r="E8926" t="s">
        <v>43</v>
      </c>
      <c r="F8926" t="s">
        <v>3773</v>
      </c>
      <c r="J8926">
        <v>61045.3</v>
      </c>
      <c r="K8926">
        <v>67953</v>
      </c>
    </row>
    <row r="8927" spans="2:11" hidden="1" x14ac:dyDescent="0.35">
      <c r="B8927" t="s">
        <v>2668</v>
      </c>
      <c r="C8927" t="s">
        <v>107</v>
      </c>
      <c r="D8927" t="s">
        <v>12053</v>
      </c>
      <c r="E8927" t="s">
        <v>5641</v>
      </c>
      <c r="F8927" t="s">
        <v>4917</v>
      </c>
      <c r="J8927">
        <v>33336.43</v>
      </c>
      <c r="K8927">
        <v>37677</v>
      </c>
    </row>
    <row r="8928" spans="2:11" hidden="1" x14ac:dyDescent="0.35">
      <c r="B8928" t="s">
        <v>2005</v>
      </c>
      <c r="C8928" t="s">
        <v>8</v>
      </c>
      <c r="D8928" t="s">
        <v>12053</v>
      </c>
      <c r="E8928" t="s">
        <v>3264</v>
      </c>
      <c r="F8928" t="s">
        <v>3516</v>
      </c>
      <c r="J8928">
        <v>28925.59</v>
      </c>
      <c r="K8928">
        <v>28775</v>
      </c>
    </row>
    <row r="8929" spans="2:11" hidden="1" x14ac:dyDescent="0.35">
      <c r="B8929" t="s">
        <v>2005</v>
      </c>
      <c r="C8929" t="s">
        <v>8</v>
      </c>
      <c r="D8929" t="s">
        <v>12053</v>
      </c>
      <c r="E8929" t="s">
        <v>43</v>
      </c>
      <c r="F8929" t="s">
        <v>19</v>
      </c>
      <c r="J8929">
        <v>66139.91</v>
      </c>
      <c r="K8929">
        <v>58245</v>
      </c>
    </row>
    <row r="8930" spans="2:11" hidden="1" x14ac:dyDescent="0.35">
      <c r="B8930" t="s">
        <v>11555</v>
      </c>
      <c r="C8930" t="s">
        <v>124</v>
      </c>
      <c r="D8930" t="s">
        <v>12053</v>
      </c>
      <c r="E8930" t="s">
        <v>1279</v>
      </c>
      <c r="F8930" t="s">
        <v>3507</v>
      </c>
      <c r="J8930">
        <v>49634.69</v>
      </c>
      <c r="K8930">
        <v>54897</v>
      </c>
    </row>
    <row r="8931" spans="2:11" hidden="1" x14ac:dyDescent="0.35">
      <c r="B8931" t="s">
        <v>9808</v>
      </c>
      <c r="C8931" t="s">
        <v>14</v>
      </c>
      <c r="D8931" t="s">
        <v>12053</v>
      </c>
      <c r="E8931" t="s">
        <v>493</v>
      </c>
      <c r="F8931" t="s">
        <v>6352</v>
      </c>
      <c r="J8931">
        <v>41478.61</v>
      </c>
      <c r="K8931">
        <v>42011</v>
      </c>
    </row>
    <row r="8932" spans="2:11" hidden="1" x14ac:dyDescent="0.35">
      <c r="B8932" t="s">
        <v>1813</v>
      </c>
      <c r="C8932" t="s">
        <v>21</v>
      </c>
      <c r="D8932" t="s">
        <v>12103</v>
      </c>
      <c r="E8932" t="s">
        <v>131</v>
      </c>
      <c r="F8932" t="s">
        <v>352</v>
      </c>
      <c r="J8932">
        <v>53627.839999999997</v>
      </c>
      <c r="K8932">
        <v>52192</v>
      </c>
    </row>
    <row r="8933" spans="2:11" hidden="1" x14ac:dyDescent="0.35">
      <c r="B8933" t="s">
        <v>1149</v>
      </c>
      <c r="C8933" t="s">
        <v>42</v>
      </c>
      <c r="D8933" t="s">
        <v>12103</v>
      </c>
      <c r="E8933" t="s">
        <v>557</v>
      </c>
      <c r="F8933" t="s">
        <v>2241</v>
      </c>
      <c r="J8933">
        <v>32818.26</v>
      </c>
      <c r="K8933">
        <v>37677</v>
      </c>
    </row>
    <row r="8934" spans="2:11" hidden="1" x14ac:dyDescent="0.35">
      <c r="B8934" t="s">
        <v>12104</v>
      </c>
      <c r="C8934" t="s">
        <v>634</v>
      </c>
      <c r="D8934" t="s">
        <v>12103</v>
      </c>
      <c r="E8934" t="s">
        <v>34</v>
      </c>
      <c r="F8934" t="s">
        <v>7438</v>
      </c>
      <c r="J8934">
        <v>42757.43</v>
      </c>
      <c r="K8934">
        <v>47950</v>
      </c>
    </row>
    <row r="8935" spans="2:11" hidden="1" x14ac:dyDescent="0.35">
      <c r="B8935" t="s">
        <v>674</v>
      </c>
      <c r="C8935" t="s">
        <v>375</v>
      </c>
      <c r="D8935" t="s">
        <v>12103</v>
      </c>
      <c r="E8935" t="s">
        <v>4273</v>
      </c>
      <c r="F8935" t="s">
        <v>3570</v>
      </c>
      <c r="J8935">
        <v>55279.44</v>
      </c>
      <c r="K8935">
        <v>59886</v>
      </c>
    </row>
    <row r="8936" spans="2:11" hidden="1" x14ac:dyDescent="0.35">
      <c r="B8936" t="s">
        <v>5509</v>
      </c>
      <c r="C8936" t="s">
        <v>21</v>
      </c>
      <c r="D8936" t="s">
        <v>12105</v>
      </c>
      <c r="E8936" t="s">
        <v>716</v>
      </c>
      <c r="F8936" t="s">
        <v>1669</v>
      </c>
      <c r="J8936">
        <v>54615.53</v>
      </c>
      <c r="K8936">
        <v>57524</v>
      </c>
    </row>
    <row r="8937" spans="2:11" hidden="1" x14ac:dyDescent="0.35">
      <c r="B8937" t="s">
        <v>12106</v>
      </c>
      <c r="D8937" t="s">
        <v>12107</v>
      </c>
      <c r="E8937" t="s">
        <v>12108</v>
      </c>
      <c r="F8937" t="s">
        <v>2287</v>
      </c>
      <c r="J8937">
        <v>27193</v>
      </c>
      <c r="K8937">
        <v>32132</v>
      </c>
    </row>
    <row r="8938" spans="2:11" hidden="1" x14ac:dyDescent="0.35">
      <c r="B8938" t="s">
        <v>3786</v>
      </c>
      <c r="C8938" t="s">
        <v>107</v>
      </c>
      <c r="D8938" t="s">
        <v>12107</v>
      </c>
      <c r="E8938" t="s">
        <v>702</v>
      </c>
      <c r="F8938" t="s">
        <v>100</v>
      </c>
      <c r="J8938">
        <v>37674.58</v>
      </c>
      <c r="K8938">
        <v>39210</v>
      </c>
    </row>
    <row r="8939" spans="2:11" hidden="1" x14ac:dyDescent="0.35">
      <c r="B8939" t="s">
        <v>2872</v>
      </c>
      <c r="C8939" t="s">
        <v>927</v>
      </c>
      <c r="D8939" t="s">
        <v>12109</v>
      </c>
      <c r="E8939" t="s">
        <v>43</v>
      </c>
      <c r="F8939" t="s">
        <v>12110</v>
      </c>
      <c r="J8939">
        <v>67937.86</v>
      </c>
      <c r="K8939">
        <v>68523</v>
      </c>
    </row>
    <row r="8940" spans="2:11" hidden="1" x14ac:dyDescent="0.35">
      <c r="B8940" t="s">
        <v>12111</v>
      </c>
      <c r="C8940" t="s">
        <v>21</v>
      </c>
      <c r="D8940" t="s">
        <v>12112</v>
      </c>
      <c r="E8940" t="s">
        <v>43</v>
      </c>
      <c r="F8940" t="s">
        <v>6345</v>
      </c>
      <c r="J8940">
        <v>58211.67</v>
      </c>
      <c r="K8940">
        <v>59388</v>
      </c>
    </row>
    <row r="8941" spans="2:11" hidden="1" x14ac:dyDescent="0.35">
      <c r="B8941" t="s">
        <v>6718</v>
      </c>
      <c r="C8941" t="s">
        <v>124</v>
      </c>
      <c r="D8941" t="s">
        <v>12113</v>
      </c>
      <c r="E8941" t="s">
        <v>202</v>
      </c>
      <c r="F8941" t="s">
        <v>744</v>
      </c>
      <c r="J8941">
        <v>7235</v>
      </c>
      <c r="K8941">
        <v>20800</v>
      </c>
    </row>
    <row r="8942" spans="2:11" hidden="1" x14ac:dyDescent="0.35">
      <c r="B8942" t="s">
        <v>2716</v>
      </c>
      <c r="C8942" t="s">
        <v>42</v>
      </c>
      <c r="D8942" t="s">
        <v>12114</v>
      </c>
      <c r="E8942" t="s">
        <v>2605</v>
      </c>
      <c r="F8942" t="s">
        <v>5906</v>
      </c>
      <c r="J8942">
        <v>50760.97</v>
      </c>
      <c r="K8942">
        <v>38636</v>
      </c>
    </row>
    <row r="8943" spans="2:11" hidden="1" x14ac:dyDescent="0.35">
      <c r="B8943" t="s">
        <v>4783</v>
      </c>
      <c r="C8943" t="s">
        <v>383</v>
      </c>
      <c r="D8943" t="s">
        <v>12115</v>
      </c>
      <c r="E8943" t="s">
        <v>2150</v>
      </c>
      <c r="F8943" t="s">
        <v>5254</v>
      </c>
      <c r="J8943">
        <v>54111.26</v>
      </c>
      <c r="K8943">
        <v>57386</v>
      </c>
    </row>
    <row r="8944" spans="2:11" hidden="1" x14ac:dyDescent="0.35">
      <c r="B8944" t="s">
        <v>152</v>
      </c>
      <c r="C8944" t="s">
        <v>112</v>
      </c>
      <c r="D8944" t="s">
        <v>12115</v>
      </c>
      <c r="E8944" t="s">
        <v>74</v>
      </c>
      <c r="F8944" t="s">
        <v>1767</v>
      </c>
      <c r="J8944">
        <v>6954.97</v>
      </c>
      <c r="K8944">
        <v>8863</v>
      </c>
    </row>
    <row r="8945" spans="2:11" hidden="1" x14ac:dyDescent="0.35">
      <c r="B8945" t="s">
        <v>1772</v>
      </c>
      <c r="C8945" t="s">
        <v>297</v>
      </c>
      <c r="D8945" t="s">
        <v>12116</v>
      </c>
      <c r="E8945" t="s">
        <v>2228</v>
      </c>
      <c r="F8945" t="s">
        <v>4831</v>
      </c>
      <c r="J8945">
        <v>47084.81</v>
      </c>
      <c r="K8945">
        <v>53500</v>
      </c>
    </row>
    <row r="8946" spans="2:11" hidden="1" x14ac:dyDescent="0.35">
      <c r="B8946" t="s">
        <v>2014</v>
      </c>
      <c r="C8946" t="s">
        <v>14</v>
      </c>
      <c r="D8946" t="s">
        <v>12117</v>
      </c>
      <c r="E8946" t="s">
        <v>452</v>
      </c>
      <c r="F8946" t="s">
        <v>7936</v>
      </c>
      <c r="J8946">
        <v>36061.870000000003</v>
      </c>
      <c r="K8946">
        <v>40139</v>
      </c>
    </row>
    <row r="8947" spans="2:11" hidden="1" x14ac:dyDescent="0.35">
      <c r="B8947" t="s">
        <v>2817</v>
      </c>
      <c r="C8947" t="s">
        <v>124</v>
      </c>
      <c r="D8947" t="s">
        <v>12118</v>
      </c>
      <c r="E8947" t="s">
        <v>240</v>
      </c>
      <c r="F8947" t="s">
        <v>9653</v>
      </c>
      <c r="J8947">
        <v>39194.01</v>
      </c>
      <c r="K8947">
        <v>45090</v>
      </c>
    </row>
    <row r="8948" spans="2:11" hidden="1" x14ac:dyDescent="0.35">
      <c r="B8948" t="s">
        <v>220</v>
      </c>
      <c r="C8948" t="s">
        <v>47</v>
      </c>
      <c r="D8948" t="s">
        <v>12119</v>
      </c>
      <c r="E8948" t="s">
        <v>1790</v>
      </c>
      <c r="F8948" t="s">
        <v>5137</v>
      </c>
      <c r="J8948">
        <v>86169.93</v>
      </c>
      <c r="K8948">
        <v>83842</v>
      </c>
    </row>
    <row r="8949" spans="2:11" hidden="1" x14ac:dyDescent="0.35">
      <c r="B8949" t="s">
        <v>10089</v>
      </c>
      <c r="C8949" t="s">
        <v>375</v>
      </c>
      <c r="D8949" t="s">
        <v>12119</v>
      </c>
      <c r="E8949" t="s">
        <v>146</v>
      </c>
      <c r="F8949" t="s">
        <v>2363</v>
      </c>
      <c r="J8949">
        <v>35429.699999999997</v>
      </c>
      <c r="K8949">
        <v>38295</v>
      </c>
    </row>
    <row r="8950" spans="2:11" hidden="1" x14ac:dyDescent="0.35">
      <c r="B8950" t="s">
        <v>3588</v>
      </c>
      <c r="C8950" t="s">
        <v>47</v>
      </c>
      <c r="D8950" t="s">
        <v>12119</v>
      </c>
      <c r="E8950" t="s">
        <v>289</v>
      </c>
      <c r="F8950" t="s">
        <v>72</v>
      </c>
      <c r="J8950">
        <v>28872.65</v>
      </c>
      <c r="K8950">
        <v>32683</v>
      </c>
    </row>
    <row r="8951" spans="2:11" hidden="1" x14ac:dyDescent="0.35">
      <c r="B8951" t="s">
        <v>8718</v>
      </c>
      <c r="C8951" t="s">
        <v>112</v>
      </c>
      <c r="D8951" t="s">
        <v>12120</v>
      </c>
      <c r="E8951" t="s">
        <v>980</v>
      </c>
      <c r="F8951" t="s">
        <v>8683</v>
      </c>
      <c r="J8951">
        <v>33327.370000000003</v>
      </c>
      <c r="K8951">
        <v>35458</v>
      </c>
    </row>
    <row r="8952" spans="2:11" hidden="1" x14ac:dyDescent="0.35">
      <c r="B8952" t="s">
        <v>123</v>
      </c>
      <c r="C8952" t="s">
        <v>47</v>
      </c>
      <c r="D8952" t="s">
        <v>12120</v>
      </c>
      <c r="E8952" t="s">
        <v>5627</v>
      </c>
      <c r="F8952" t="s">
        <v>535</v>
      </c>
      <c r="J8952">
        <v>47974.31</v>
      </c>
      <c r="K8952">
        <v>52200</v>
      </c>
    </row>
    <row r="8953" spans="2:11" hidden="1" x14ac:dyDescent="0.35">
      <c r="B8953" t="s">
        <v>964</v>
      </c>
      <c r="D8953" t="s">
        <v>12120</v>
      </c>
      <c r="E8953" t="s">
        <v>74</v>
      </c>
      <c r="F8953" t="s">
        <v>12121</v>
      </c>
      <c r="J8953">
        <v>9272.7800000000007</v>
      </c>
      <c r="K8953">
        <v>9840</v>
      </c>
    </row>
    <row r="8954" spans="2:11" hidden="1" x14ac:dyDescent="0.35">
      <c r="B8954" t="s">
        <v>9128</v>
      </c>
      <c r="D8954" t="s">
        <v>12049</v>
      </c>
      <c r="E8954" t="s">
        <v>2789</v>
      </c>
      <c r="F8954" t="s">
        <v>1672</v>
      </c>
      <c r="J8954">
        <v>29699.01</v>
      </c>
      <c r="K8954">
        <v>32557</v>
      </c>
    </row>
    <row r="8955" spans="2:11" hidden="1" x14ac:dyDescent="0.35">
      <c r="B8955" t="s">
        <v>1566</v>
      </c>
      <c r="C8955" t="s">
        <v>21</v>
      </c>
      <c r="D8955" t="s">
        <v>12122</v>
      </c>
      <c r="E8955" t="s">
        <v>3314</v>
      </c>
      <c r="F8955" t="s">
        <v>2958</v>
      </c>
      <c r="J8955">
        <v>45715.25</v>
      </c>
      <c r="K8955">
        <v>50364</v>
      </c>
    </row>
    <row r="8956" spans="2:11" hidden="1" x14ac:dyDescent="0.35">
      <c r="B8956" t="s">
        <v>510</v>
      </c>
      <c r="C8956" t="s">
        <v>927</v>
      </c>
      <c r="D8956" t="s">
        <v>12122</v>
      </c>
      <c r="E8956" t="s">
        <v>280</v>
      </c>
      <c r="F8956" t="s">
        <v>12123</v>
      </c>
      <c r="J8956">
        <v>74481.429999999993</v>
      </c>
      <c r="K8956">
        <v>79492</v>
      </c>
    </row>
    <row r="8957" spans="2:11" hidden="1" x14ac:dyDescent="0.35">
      <c r="B8957" t="s">
        <v>12124</v>
      </c>
      <c r="C8957" t="s">
        <v>112</v>
      </c>
      <c r="D8957" t="s">
        <v>12125</v>
      </c>
      <c r="E8957" t="s">
        <v>720</v>
      </c>
      <c r="F8957" t="s">
        <v>555</v>
      </c>
      <c r="J8957">
        <v>44041.17</v>
      </c>
      <c r="K8957">
        <v>48600</v>
      </c>
    </row>
    <row r="8958" spans="2:11" hidden="1" x14ac:dyDescent="0.35">
      <c r="B8958" t="s">
        <v>2673</v>
      </c>
      <c r="C8958" t="s">
        <v>634</v>
      </c>
      <c r="D8958" t="s">
        <v>12126</v>
      </c>
      <c r="E8958" t="s">
        <v>93</v>
      </c>
      <c r="F8958" t="s">
        <v>4054</v>
      </c>
      <c r="J8958">
        <v>62461.82</v>
      </c>
      <c r="K8958">
        <v>70000</v>
      </c>
    </row>
    <row r="8959" spans="2:11" hidden="1" x14ac:dyDescent="0.35">
      <c r="B8959" t="s">
        <v>1281</v>
      </c>
      <c r="C8959" t="s">
        <v>375</v>
      </c>
      <c r="D8959" t="s">
        <v>12127</v>
      </c>
      <c r="E8959" t="s">
        <v>1083</v>
      </c>
      <c r="F8959" t="s">
        <v>10476</v>
      </c>
      <c r="J8959">
        <v>38534.28</v>
      </c>
      <c r="K8959">
        <v>44331</v>
      </c>
    </row>
    <row r="8960" spans="2:11" hidden="1" x14ac:dyDescent="0.35">
      <c r="B8960" t="s">
        <v>1561</v>
      </c>
      <c r="C8960" t="s">
        <v>21</v>
      </c>
      <c r="D8960" t="s">
        <v>12127</v>
      </c>
      <c r="E8960" t="s">
        <v>43</v>
      </c>
      <c r="F8960" t="s">
        <v>12128</v>
      </c>
      <c r="J8960">
        <v>52819.9</v>
      </c>
      <c r="K8960">
        <v>50919</v>
      </c>
    </row>
    <row r="8961" spans="2:11" hidden="1" x14ac:dyDescent="0.35">
      <c r="B8961" t="s">
        <v>436</v>
      </c>
      <c r="C8961" t="s">
        <v>124</v>
      </c>
      <c r="D8961" t="s">
        <v>12129</v>
      </c>
      <c r="E8961" t="s">
        <v>1698</v>
      </c>
      <c r="F8961" t="s">
        <v>2756</v>
      </c>
      <c r="J8961">
        <v>41510.99</v>
      </c>
      <c r="K8961">
        <v>40386</v>
      </c>
    </row>
    <row r="8962" spans="2:11" hidden="1" x14ac:dyDescent="0.35">
      <c r="B8962" t="s">
        <v>138</v>
      </c>
      <c r="C8962" t="s">
        <v>21</v>
      </c>
      <c r="D8962" t="s">
        <v>12129</v>
      </c>
      <c r="E8962" t="s">
        <v>1083</v>
      </c>
      <c r="F8962" t="s">
        <v>8739</v>
      </c>
      <c r="J8962">
        <v>52341.52</v>
      </c>
      <c r="K8962">
        <v>46991</v>
      </c>
    </row>
    <row r="8963" spans="2:11" hidden="1" x14ac:dyDescent="0.35">
      <c r="B8963" t="s">
        <v>12130</v>
      </c>
      <c r="D8963" t="s">
        <v>12131</v>
      </c>
      <c r="E8963" t="s">
        <v>43</v>
      </c>
      <c r="F8963" t="s">
        <v>3066</v>
      </c>
      <c r="J8963">
        <v>61080.06</v>
      </c>
      <c r="K8963">
        <v>54125</v>
      </c>
    </row>
    <row r="8964" spans="2:11" hidden="1" x14ac:dyDescent="0.35">
      <c r="B8964" t="s">
        <v>2442</v>
      </c>
      <c r="C8964" t="s">
        <v>197</v>
      </c>
      <c r="D8964" t="s">
        <v>12132</v>
      </c>
      <c r="E8964" t="s">
        <v>43</v>
      </c>
      <c r="F8964" t="s">
        <v>12133</v>
      </c>
      <c r="J8964">
        <v>81023.91</v>
      </c>
      <c r="K8964">
        <v>68523</v>
      </c>
    </row>
    <row r="8965" spans="2:11" hidden="1" x14ac:dyDescent="0.35">
      <c r="B8965" t="s">
        <v>2765</v>
      </c>
      <c r="C8965" t="s">
        <v>107</v>
      </c>
      <c r="D8965" t="s">
        <v>12134</v>
      </c>
      <c r="E8965" t="s">
        <v>493</v>
      </c>
      <c r="F8965" t="s">
        <v>495</v>
      </c>
      <c r="J8965">
        <v>28782.33</v>
      </c>
      <c r="K8965">
        <v>37511</v>
      </c>
    </row>
    <row r="8966" spans="2:11" hidden="1" x14ac:dyDescent="0.35">
      <c r="B8966" t="s">
        <v>339</v>
      </c>
      <c r="C8966" t="s">
        <v>8</v>
      </c>
      <c r="D8966" t="s">
        <v>12135</v>
      </c>
      <c r="E8966" t="s">
        <v>43</v>
      </c>
      <c r="F8966" t="s">
        <v>12136</v>
      </c>
      <c r="J8966">
        <v>55225.279999999999</v>
      </c>
      <c r="K8966">
        <v>59958</v>
      </c>
    </row>
    <row r="8967" spans="2:11" hidden="1" x14ac:dyDescent="0.35">
      <c r="B8967" t="s">
        <v>436</v>
      </c>
      <c r="C8967" t="s">
        <v>38</v>
      </c>
      <c r="D8967" t="s">
        <v>12137</v>
      </c>
      <c r="E8967" t="s">
        <v>2102</v>
      </c>
      <c r="F8967" t="s">
        <v>12138</v>
      </c>
      <c r="J8967">
        <v>21420.28</v>
      </c>
      <c r="K8967">
        <v>33633</v>
      </c>
    </row>
    <row r="8968" spans="2:11" hidden="1" x14ac:dyDescent="0.35">
      <c r="B8968" t="s">
        <v>119</v>
      </c>
      <c r="C8968" t="s">
        <v>42</v>
      </c>
      <c r="D8968" t="s">
        <v>12139</v>
      </c>
      <c r="E8968" t="s">
        <v>222</v>
      </c>
      <c r="F8968" t="s">
        <v>3893</v>
      </c>
      <c r="J8968">
        <v>62257.77</v>
      </c>
      <c r="K8968">
        <v>63141</v>
      </c>
    </row>
    <row r="8969" spans="2:11" hidden="1" x14ac:dyDescent="0.35">
      <c r="B8969" t="s">
        <v>12140</v>
      </c>
      <c r="D8969" t="s">
        <v>12141</v>
      </c>
      <c r="E8969" t="s">
        <v>43</v>
      </c>
      <c r="F8969" t="s">
        <v>2991</v>
      </c>
      <c r="J8969">
        <v>78736.75</v>
      </c>
      <c r="K8969">
        <v>59388</v>
      </c>
    </row>
    <row r="8970" spans="2:11" hidden="1" x14ac:dyDescent="0.35">
      <c r="B8970" t="s">
        <v>937</v>
      </c>
      <c r="C8970" t="s">
        <v>149</v>
      </c>
      <c r="D8970" t="s">
        <v>12142</v>
      </c>
      <c r="E8970" t="s">
        <v>43</v>
      </c>
      <c r="F8970" t="s">
        <v>2289</v>
      </c>
      <c r="J8970">
        <v>36659.69</v>
      </c>
      <c r="K8970">
        <v>50919</v>
      </c>
    </row>
    <row r="8971" spans="2:11" hidden="1" x14ac:dyDescent="0.35">
      <c r="B8971" t="s">
        <v>12143</v>
      </c>
      <c r="C8971" t="s">
        <v>97</v>
      </c>
      <c r="D8971" t="s">
        <v>12142</v>
      </c>
      <c r="E8971" t="s">
        <v>43</v>
      </c>
      <c r="F8971" t="s">
        <v>10847</v>
      </c>
      <c r="J8971">
        <v>51899.55</v>
      </c>
      <c r="K8971">
        <v>58245</v>
      </c>
    </row>
    <row r="8972" spans="2:11" hidden="1" x14ac:dyDescent="0.35">
      <c r="B8972" t="s">
        <v>3845</v>
      </c>
      <c r="C8972" t="s">
        <v>112</v>
      </c>
      <c r="D8972" t="s">
        <v>12144</v>
      </c>
      <c r="E8972" t="s">
        <v>43</v>
      </c>
      <c r="F8972" t="s">
        <v>3979</v>
      </c>
      <c r="J8972">
        <v>41553.620000000003</v>
      </c>
      <c r="K8972">
        <v>42391</v>
      </c>
    </row>
    <row r="8973" spans="2:11" hidden="1" x14ac:dyDescent="0.35">
      <c r="B8973" t="s">
        <v>1241</v>
      </c>
      <c r="C8973" t="s">
        <v>14</v>
      </c>
      <c r="D8973" t="s">
        <v>12145</v>
      </c>
      <c r="E8973" t="s">
        <v>43</v>
      </c>
      <c r="F8973" t="s">
        <v>12146</v>
      </c>
      <c r="J8973">
        <v>53299.32</v>
      </c>
      <c r="K8973">
        <v>57102</v>
      </c>
    </row>
    <row r="8974" spans="2:11" hidden="1" x14ac:dyDescent="0.35">
      <c r="B8974" t="s">
        <v>225</v>
      </c>
      <c r="C8974" t="s">
        <v>124</v>
      </c>
      <c r="D8974" t="s">
        <v>12147</v>
      </c>
      <c r="E8974" t="s">
        <v>489</v>
      </c>
      <c r="F8974" t="s">
        <v>1801</v>
      </c>
      <c r="J8974">
        <v>57144.72</v>
      </c>
      <c r="K8974">
        <v>64329</v>
      </c>
    </row>
    <row r="8975" spans="2:11" hidden="1" x14ac:dyDescent="0.35">
      <c r="B8975" t="s">
        <v>80</v>
      </c>
      <c r="C8975" t="s">
        <v>32</v>
      </c>
      <c r="D8975" t="s">
        <v>12148</v>
      </c>
      <c r="E8975" t="s">
        <v>43</v>
      </c>
      <c r="F8975" t="s">
        <v>8086</v>
      </c>
      <c r="J8975">
        <v>95077.64</v>
      </c>
      <c r="K8975">
        <v>58815</v>
      </c>
    </row>
    <row r="8976" spans="2:11" hidden="1" x14ac:dyDescent="0.35">
      <c r="B8976" t="s">
        <v>436</v>
      </c>
      <c r="C8976" t="s">
        <v>14</v>
      </c>
      <c r="D8976" t="s">
        <v>12149</v>
      </c>
      <c r="E8976" t="s">
        <v>43</v>
      </c>
      <c r="F8976" t="s">
        <v>4421</v>
      </c>
      <c r="J8976">
        <v>67078.55</v>
      </c>
      <c r="K8976">
        <v>60529</v>
      </c>
    </row>
    <row r="8977" spans="2:11" hidden="1" x14ac:dyDescent="0.35">
      <c r="B8977" t="s">
        <v>3977</v>
      </c>
      <c r="C8977" t="s">
        <v>21</v>
      </c>
      <c r="D8977" t="s">
        <v>12150</v>
      </c>
      <c r="E8977" t="s">
        <v>1334</v>
      </c>
      <c r="F8977" t="s">
        <v>2880</v>
      </c>
      <c r="J8977">
        <v>67495.34</v>
      </c>
      <c r="K8977">
        <v>63105</v>
      </c>
    </row>
    <row r="8978" spans="2:11" hidden="1" x14ac:dyDescent="0.35">
      <c r="B8978" t="s">
        <v>12151</v>
      </c>
      <c r="C8978" t="s">
        <v>47</v>
      </c>
      <c r="D8978" t="s">
        <v>12152</v>
      </c>
      <c r="E8978" t="s">
        <v>43</v>
      </c>
      <c r="F8978" t="s">
        <v>11019</v>
      </c>
      <c r="J8978">
        <v>61622.44</v>
      </c>
      <c r="K8978">
        <v>65669</v>
      </c>
    </row>
    <row r="8979" spans="2:11" hidden="1" x14ac:dyDescent="0.35">
      <c r="B8979" t="s">
        <v>9536</v>
      </c>
      <c r="C8979" t="s">
        <v>42</v>
      </c>
      <c r="D8979" t="s">
        <v>12152</v>
      </c>
      <c r="E8979" t="s">
        <v>1488</v>
      </c>
      <c r="F8979" t="s">
        <v>5009</v>
      </c>
      <c r="J8979">
        <v>24534.65</v>
      </c>
      <c r="K8979">
        <v>29078</v>
      </c>
    </row>
    <row r="8980" spans="2:11" hidden="1" x14ac:dyDescent="0.35">
      <c r="B8980" t="s">
        <v>705</v>
      </c>
      <c r="C8980" t="s">
        <v>197</v>
      </c>
      <c r="D8980" t="s">
        <v>12153</v>
      </c>
      <c r="E8980" t="s">
        <v>1437</v>
      </c>
      <c r="F8980" t="s">
        <v>3660</v>
      </c>
      <c r="J8980">
        <v>139250.69</v>
      </c>
      <c r="K8980">
        <v>158100</v>
      </c>
    </row>
    <row r="8981" spans="2:11" hidden="1" x14ac:dyDescent="0.35">
      <c r="B8981" t="s">
        <v>209</v>
      </c>
      <c r="C8981" t="s">
        <v>21</v>
      </c>
      <c r="D8981" t="s">
        <v>12154</v>
      </c>
      <c r="E8981" t="s">
        <v>3637</v>
      </c>
      <c r="F8981" t="s">
        <v>3663</v>
      </c>
      <c r="J8981">
        <v>74302.759999999995</v>
      </c>
      <c r="K8981">
        <v>79273</v>
      </c>
    </row>
    <row r="8982" spans="2:11" hidden="1" x14ac:dyDescent="0.35">
      <c r="B8982" t="s">
        <v>12155</v>
      </c>
      <c r="C8982" t="s">
        <v>134</v>
      </c>
      <c r="D8982" t="s">
        <v>12156</v>
      </c>
      <c r="E8982" t="s">
        <v>434</v>
      </c>
      <c r="F8982" t="s">
        <v>5862</v>
      </c>
      <c r="J8982">
        <v>22664.37</v>
      </c>
      <c r="K8982">
        <v>37677</v>
      </c>
    </row>
    <row r="8983" spans="2:11" hidden="1" x14ac:dyDescent="0.35">
      <c r="B8983" t="s">
        <v>705</v>
      </c>
      <c r="C8983" t="s">
        <v>112</v>
      </c>
      <c r="D8983" t="s">
        <v>12156</v>
      </c>
      <c r="E8983" t="s">
        <v>493</v>
      </c>
      <c r="F8983" t="s">
        <v>498</v>
      </c>
      <c r="J8983">
        <v>34176.120000000003</v>
      </c>
      <c r="K8983">
        <v>42011</v>
      </c>
    </row>
    <row r="8984" spans="2:11" hidden="1" x14ac:dyDescent="0.35">
      <c r="B8984" t="s">
        <v>12157</v>
      </c>
      <c r="C8984" t="s">
        <v>197</v>
      </c>
      <c r="D8984" t="s">
        <v>12156</v>
      </c>
      <c r="E8984" t="s">
        <v>16</v>
      </c>
      <c r="F8984" t="s">
        <v>3544</v>
      </c>
      <c r="J8984">
        <v>23530.83</v>
      </c>
      <c r="K8984">
        <v>31609</v>
      </c>
    </row>
    <row r="8985" spans="2:11" hidden="1" x14ac:dyDescent="0.35">
      <c r="B8985" t="s">
        <v>536</v>
      </c>
      <c r="C8985" t="s">
        <v>375</v>
      </c>
      <c r="D8985" t="s">
        <v>12158</v>
      </c>
      <c r="E8985" t="s">
        <v>4866</v>
      </c>
      <c r="F8985" t="s">
        <v>7378</v>
      </c>
      <c r="J8985">
        <v>31401.88</v>
      </c>
      <c r="K8985">
        <v>34504</v>
      </c>
    </row>
    <row r="8986" spans="2:11" hidden="1" x14ac:dyDescent="0.35">
      <c r="B8986" t="s">
        <v>3059</v>
      </c>
      <c r="D8986" t="s">
        <v>12079</v>
      </c>
      <c r="E8986" t="s">
        <v>3688</v>
      </c>
      <c r="F8986" t="s">
        <v>10563</v>
      </c>
      <c r="J8986">
        <v>30620.05</v>
      </c>
      <c r="K8986">
        <v>33884</v>
      </c>
    </row>
    <row r="8987" spans="2:11" hidden="1" x14ac:dyDescent="0.35">
      <c r="B8987" t="s">
        <v>9563</v>
      </c>
      <c r="C8987" t="s">
        <v>42</v>
      </c>
      <c r="D8987" t="s">
        <v>12097</v>
      </c>
      <c r="E8987" t="s">
        <v>10811</v>
      </c>
      <c r="F8987" t="s">
        <v>8847</v>
      </c>
      <c r="J8987">
        <v>34584.35</v>
      </c>
      <c r="K8987">
        <v>38263</v>
      </c>
    </row>
    <row r="8988" spans="2:11" hidden="1" x14ac:dyDescent="0.35">
      <c r="B8988" t="s">
        <v>301</v>
      </c>
      <c r="C8988" t="s">
        <v>149</v>
      </c>
      <c r="D8988" t="s">
        <v>12159</v>
      </c>
      <c r="E8988" t="s">
        <v>43</v>
      </c>
      <c r="F8988" t="s">
        <v>837</v>
      </c>
      <c r="J8988">
        <v>40185.78</v>
      </c>
      <c r="K8988">
        <v>43034</v>
      </c>
    </row>
    <row r="8989" spans="2:11" hidden="1" x14ac:dyDescent="0.35">
      <c r="B8989" t="s">
        <v>536</v>
      </c>
      <c r="C8989" t="s">
        <v>112</v>
      </c>
      <c r="D8989" t="s">
        <v>12160</v>
      </c>
      <c r="E8989" t="s">
        <v>43</v>
      </c>
      <c r="F8989" t="s">
        <v>1812</v>
      </c>
      <c r="J8989">
        <v>81657.899999999994</v>
      </c>
      <c r="K8989">
        <v>59958</v>
      </c>
    </row>
    <row r="8990" spans="2:11" hidden="1" x14ac:dyDescent="0.35">
      <c r="B8990" t="s">
        <v>797</v>
      </c>
      <c r="C8990" t="s">
        <v>8</v>
      </c>
      <c r="D8990" t="s">
        <v>12161</v>
      </c>
      <c r="E8990" t="s">
        <v>1424</v>
      </c>
      <c r="F8990" t="s">
        <v>425</v>
      </c>
      <c r="J8990">
        <v>48573.91</v>
      </c>
      <c r="K8990">
        <v>54600</v>
      </c>
    </row>
    <row r="8991" spans="2:11" hidden="1" x14ac:dyDescent="0.35">
      <c r="B8991" t="s">
        <v>12162</v>
      </c>
      <c r="C8991" t="s">
        <v>21</v>
      </c>
      <c r="D8991" t="s">
        <v>5441</v>
      </c>
      <c r="E8991" t="s">
        <v>3970</v>
      </c>
      <c r="F8991" t="s">
        <v>2832</v>
      </c>
      <c r="J8991">
        <v>24432.73</v>
      </c>
      <c r="K8991">
        <v>28106</v>
      </c>
    </row>
    <row r="8992" spans="2:11" hidden="1" x14ac:dyDescent="0.35">
      <c r="B8992" t="s">
        <v>408</v>
      </c>
      <c r="C8992" t="s">
        <v>21</v>
      </c>
      <c r="D8992" t="s">
        <v>12163</v>
      </c>
      <c r="E8992" t="s">
        <v>3725</v>
      </c>
      <c r="F8992" t="s">
        <v>3365</v>
      </c>
      <c r="J8992">
        <v>79639.259999999995</v>
      </c>
      <c r="K8992">
        <v>83578</v>
      </c>
    </row>
    <row r="8993" spans="2:11" hidden="1" x14ac:dyDescent="0.35">
      <c r="B8993" t="s">
        <v>119</v>
      </c>
      <c r="C8993" t="s">
        <v>375</v>
      </c>
      <c r="D8993" t="s">
        <v>12164</v>
      </c>
      <c r="E8993" t="s">
        <v>131</v>
      </c>
      <c r="F8993" t="s">
        <v>2711</v>
      </c>
      <c r="J8993">
        <v>41771.97</v>
      </c>
      <c r="K8993">
        <v>39853</v>
      </c>
    </row>
    <row r="8994" spans="2:11" hidden="1" x14ac:dyDescent="0.35">
      <c r="B8994" t="s">
        <v>5433</v>
      </c>
      <c r="C8994" t="s">
        <v>107</v>
      </c>
      <c r="D8994" t="s">
        <v>12097</v>
      </c>
      <c r="E8994" t="s">
        <v>1947</v>
      </c>
      <c r="F8994" t="s">
        <v>1830</v>
      </c>
      <c r="J8994">
        <v>32317.03</v>
      </c>
      <c r="K8994">
        <v>35755</v>
      </c>
    </row>
    <row r="8995" spans="2:11" hidden="1" x14ac:dyDescent="0.35">
      <c r="B8995" t="s">
        <v>1241</v>
      </c>
      <c r="C8995" t="s">
        <v>97</v>
      </c>
      <c r="D8995" t="s">
        <v>12165</v>
      </c>
      <c r="E8995" t="s">
        <v>43</v>
      </c>
      <c r="F8995" t="s">
        <v>7884</v>
      </c>
      <c r="J8995">
        <v>44341.45</v>
      </c>
      <c r="K8995">
        <v>43034</v>
      </c>
    </row>
    <row r="8996" spans="2:11" hidden="1" x14ac:dyDescent="0.35">
      <c r="B8996" t="s">
        <v>12166</v>
      </c>
      <c r="C8996" t="s">
        <v>21</v>
      </c>
      <c r="D8996" t="s">
        <v>5441</v>
      </c>
      <c r="E8996" t="s">
        <v>6401</v>
      </c>
      <c r="F8996" t="s">
        <v>1226</v>
      </c>
      <c r="J8996">
        <v>21010.19</v>
      </c>
      <c r="K8996">
        <v>24690</v>
      </c>
    </row>
    <row r="8997" spans="2:11" hidden="1" x14ac:dyDescent="0.35">
      <c r="B8997" t="s">
        <v>4183</v>
      </c>
      <c r="C8997" t="s">
        <v>375</v>
      </c>
      <c r="D8997" t="s">
        <v>12167</v>
      </c>
      <c r="E8997" t="s">
        <v>10972</v>
      </c>
      <c r="F8997" t="s">
        <v>9109</v>
      </c>
      <c r="J8997">
        <v>42849.17</v>
      </c>
      <c r="K8997">
        <v>45971</v>
      </c>
    </row>
    <row r="8998" spans="2:11" hidden="1" x14ac:dyDescent="0.35">
      <c r="B8998" t="s">
        <v>2857</v>
      </c>
      <c r="D8998" t="s">
        <v>12168</v>
      </c>
      <c r="E8998" t="s">
        <v>542</v>
      </c>
      <c r="F8998" t="s">
        <v>8933</v>
      </c>
      <c r="J8998">
        <v>5267.18</v>
      </c>
      <c r="K8998">
        <v>15080</v>
      </c>
    </row>
    <row r="8999" spans="2:11" hidden="1" x14ac:dyDescent="0.35">
      <c r="B8999" t="s">
        <v>705</v>
      </c>
      <c r="C8999" t="s">
        <v>427</v>
      </c>
      <c r="D8999" t="s">
        <v>12169</v>
      </c>
      <c r="E8999" t="s">
        <v>43</v>
      </c>
      <c r="F8999" t="s">
        <v>12170</v>
      </c>
      <c r="J8999">
        <v>54123.47</v>
      </c>
      <c r="K8999">
        <v>61102</v>
      </c>
    </row>
    <row r="9000" spans="2:11" hidden="1" x14ac:dyDescent="0.35">
      <c r="B9000" t="s">
        <v>2611</v>
      </c>
      <c r="C9000" t="s">
        <v>38</v>
      </c>
      <c r="D9000" t="s">
        <v>12171</v>
      </c>
      <c r="E9000" t="s">
        <v>275</v>
      </c>
      <c r="F9000" t="s">
        <v>1519</v>
      </c>
      <c r="J9000">
        <v>57189.85</v>
      </c>
      <c r="K9000">
        <v>57108</v>
      </c>
    </row>
    <row r="9001" spans="2:11" hidden="1" x14ac:dyDescent="0.35">
      <c r="B9001" t="s">
        <v>4322</v>
      </c>
      <c r="C9001" t="s">
        <v>42</v>
      </c>
      <c r="D9001" t="s">
        <v>12172</v>
      </c>
      <c r="E9001" t="s">
        <v>93</v>
      </c>
      <c r="F9001" t="s">
        <v>1702</v>
      </c>
      <c r="J9001">
        <v>66614.19</v>
      </c>
      <c r="K9001">
        <v>73700</v>
      </c>
    </row>
    <row r="9002" spans="2:11" hidden="1" x14ac:dyDescent="0.35">
      <c r="B9002" t="s">
        <v>12173</v>
      </c>
      <c r="C9002" t="s">
        <v>297</v>
      </c>
      <c r="D9002" t="s">
        <v>12174</v>
      </c>
      <c r="E9002" t="s">
        <v>1685</v>
      </c>
      <c r="F9002" t="s">
        <v>6331</v>
      </c>
      <c r="J9002">
        <v>61347.9</v>
      </c>
      <c r="K9002">
        <v>75225</v>
      </c>
    </row>
    <row r="9003" spans="2:11" hidden="1" x14ac:dyDescent="0.35">
      <c r="B9003" t="s">
        <v>1884</v>
      </c>
      <c r="C9003" t="s">
        <v>14</v>
      </c>
      <c r="D9003" t="s">
        <v>12175</v>
      </c>
      <c r="E9003" t="s">
        <v>990</v>
      </c>
      <c r="F9003" t="s">
        <v>6364</v>
      </c>
      <c r="J9003">
        <v>64215.05</v>
      </c>
      <c r="K9003">
        <v>57177</v>
      </c>
    </row>
    <row r="9004" spans="2:11" hidden="1" x14ac:dyDescent="0.35">
      <c r="B9004" t="s">
        <v>220</v>
      </c>
      <c r="C9004" t="s">
        <v>47</v>
      </c>
      <c r="D9004" t="s">
        <v>12176</v>
      </c>
      <c r="E9004" t="s">
        <v>6683</v>
      </c>
      <c r="F9004" t="s">
        <v>12177</v>
      </c>
      <c r="J9004">
        <v>34498.620000000003</v>
      </c>
      <c r="K9004">
        <v>37211</v>
      </c>
    </row>
    <row r="9005" spans="2:11" hidden="1" x14ac:dyDescent="0.35">
      <c r="B9005" t="s">
        <v>510</v>
      </c>
      <c r="C9005" t="s">
        <v>112</v>
      </c>
      <c r="D9005" t="s">
        <v>12178</v>
      </c>
      <c r="E9005" t="s">
        <v>39</v>
      </c>
      <c r="F9005" t="s">
        <v>1046</v>
      </c>
      <c r="J9005">
        <v>799.35</v>
      </c>
      <c r="K9005">
        <v>15184</v>
      </c>
    </row>
    <row r="9006" spans="2:11" hidden="1" x14ac:dyDescent="0.35">
      <c r="B9006" t="s">
        <v>12179</v>
      </c>
      <c r="D9006" t="s">
        <v>12180</v>
      </c>
      <c r="E9006" t="s">
        <v>202</v>
      </c>
      <c r="F9006" t="s">
        <v>7743</v>
      </c>
      <c r="J9006">
        <v>4920</v>
      </c>
      <c r="K9006">
        <v>20800</v>
      </c>
    </row>
    <row r="9007" spans="2:11" hidden="1" x14ac:dyDescent="0.35">
      <c r="B9007" t="s">
        <v>12181</v>
      </c>
      <c r="C9007" t="s">
        <v>21</v>
      </c>
      <c r="D9007" t="s">
        <v>12182</v>
      </c>
      <c r="E9007" t="s">
        <v>974</v>
      </c>
      <c r="F9007" t="s">
        <v>6485</v>
      </c>
      <c r="J9007">
        <v>48600.61</v>
      </c>
      <c r="K9007">
        <v>54000</v>
      </c>
    </row>
    <row r="9008" spans="2:11" hidden="1" x14ac:dyDescent="0.35">
      <c r="B9008" t="s">
        <v>12183</v>
      </c>
      <c r="C9008" t="s">
        <v>107</v>
      </c>
      <c r="D9008" t="s">
        <v>12174</v>
      </c>
      <c r="E9008" t="s">
        <v>187</v>
      </c>
      <c r="F9008" t="s">
        <v>646</v>
      </c>
      <c r="J9008">
        <v>23693.22</v>
      </c>
      <c r="K9008">
        <v>28875</v>
      </c>
    </row>
    <row r="9009" spans="2:11" hidden="1" x14ac:dyDescent="0.35">
      <c r="B9009" t="s">
        <v>492</v>
      </c>
      <c r="C9009" t="s">
        <v>42</v>
      </c>
      <c r="D9009" t="s">
        <v>12184</v>
      </c>
      <c r="E9009" t="s">
        <v>280</v>
      </c>
      <c r="F9009" t="s">
        <v>8480</v>
      </c>
      <c r="J9009">
        <v>65352.46</v>
      </c>
      <c r="K9009">
        <v>73522</v>
      </c>
    </row>
    <row r="9010" spans="2:11" hidden="1" x14ac:dyDescent="0.35">
      <c r="B9010" t="s">
        <v>1310</v>
      </c>
      <c r="C9010" t="s">
        <v>38</v>
      </c>
      <c r="D9010" t="s">
        <v>12176</v>
      </c>
      <c r="E9010" t="s">
        <v>12185</v>
      </c>
      <c r="F9010" t="s">
        <v>3630</v>
      </c>
      <c r="J9010">
        <v>64378.45</v>
      </c>
      <c r="K9010">
        <v>74725</v>
      </c>
    </row>
    <row r="9011" spans="2:11" hidden="1" x14ac:dyDescent="0.35">
      <c r="B9011" t="s">
        <v>4457</v>
      </c>
      <c r="D9011" t="s">
        <v>12186</v>
      </c>
      <c r="E9011" t="s">
        <v>213</v>
      </c>
      <c r="F9011" t="s">
        <v>2410</v>
      </c>
      <c r="J9011">
        <v>14114.82</v>
      </c>
      <c r="K9011">
        <v>16432</v>
      </c>
    </row>
    <row r="9012" spans="2:11" hidden="1" x14ac:dyDescent="0.35">
      <c r="B9012" t="s">
        <v>6199</v>
      </c>
      <c r="C9012" t="s">
        <v>107</v>
      </c>
      <c r="D9012" t="s">
        <v>12187</v>
      </c>
      <c r="E9012" t="s">
        <v>802</v>
      </c>
      <c r="F9012" t="s">
        <v>6747</v>
      </c>
      <c r="J9012">
        <v>7054.26</v>
      </c>
      <c r="K9012">
        <v>15080</v>
      </c>
    </row>
    <row r="9013" spans="2:11" hidden="1" x14ac:dyDescent="0.35">
      <c r="B9013" t="s">
        <v>31</v>
      </c>
      <c r="C9013" t="s">
        <v>42</v>
      </c>
      <c r="D9013" t="s">
        <v>12188</v>
      </c>
      <c r="E9013" t="s">
        <v>885</v>
      </c>
      <c r="F9013" t="s">
        <v>12189</v>
      </c>
      <c r="J9013">
        <v>38662.06</v>
      </c>
      <c r="K9013">
        <v>44462</v>
      </c>
    </row>
    <row r="9014" spans="2:11" hidden="1" x14ac:dyDescent="0.35">
      <c r="B9014" t="s">
        <v>12190</v>
      </c>
      <c r="C9014" t="s">
        <v>107</v>
      </c>
      <c r="D9014" t="s">
        <v>12191</v>
      </c>
      <c r="E9014" t="s">
        <v>3790</v>
      </c>
      <c r="F9014" t="s">
        <v>7231</v>
      </c>
      <c r="J9014">
        <v>52654.61</v>
      </c>
      <c r="K9014">
        <v>60000</v>
      </c>
    </row>
    <row r="9015" spans="2:11" hidden="1" x14ac:dyDescent="0.35">
      <c r="B9015" t="s">
        <v>5168</v>
      </c>
      <c r="C9015" t="s">
        <v>60</v>
      </c>
      <c r="D9015" t="s">
        <v>12191</v>
      </c>
      <c r="E9015" t="s">
        <v>172</v>
      </c>
      <c r="F9015" t="s">
        <v>1658</v>
      </c>
      <c r="J9015">
        <v>33606.11</v>
      </c>
      <c r="K9015">
        <v>40172</v>
      </c>
    </row>
    <row r="9016" spans="2:11" hidden="1" x14ac:dyDescent="0.35">
      <c r="B9016" t="s">
        <v>12192</v>
      </c>
      <c r="C9016" t="s">
        <v>2859</v>
      </c>
      <c r="D9016" t="s">
        <v>12193</v>
      </c>
      <c r="E9016" t="s">
        <v>7880</v>
      </c>
      <c r="F9016" t="s">
        <v>7884</v>
      </c>
      <c r="J9016">
        <v>74885.320000000007</v>
      </c>
      <c r="K9016">
        <v>82500</v>
      </c>
    </row>
    <row r="9017" spans="2:11" hidden="1" x14ac:dyDescent="0.35">
      <c r="B9017" t="s">
        <v>4367</v>
      </c>
      <c r="C9017" t="s">
        <v>21</v>
      </c>
      <c r="D9017" t="s">
        <v>12194</v>
      </c>
      <c r="E9017" t="s">
        <v>5164</v>
      </c>
      <c r="F9017" t="s">
        <v>12195</v>
      </c>
      <c r="J9017">
        <v>83196.06</v>
      </c>
      <c r="K9017">
        <v>97000</v>
      </c>
    </row>
    <row r="9018" spans="2:11" hidden="1" x14ac:dyDescent="0.35">
      <c r="B9018" t="s">
        <v>4156</v>
      </c>
      <c r="D9018" t="s">
        <v>12196</v>
      </c>
      <c r="E9018" t="s">
        <v>74</v>
      </c>
      <c r="F9018" t="s">
        <v>857</v>
      </c>
      <c r="J9018">
        <v>6914.33</v>
      </c>
      <c r="K9018">
        <v>8863</v>
      </c>
    </row>
    <row r="9019" spans="2:11" hidden="1" x14ac:dyDescent="0.35">
      <c r="B9019" t="s">
        <v>80</v>
      </c>
      <c r="C9019" t="s">
        <v>21</v>
      </c>
      <c r="D9019" t="s">
        <v>12197</v>
      </c>
      <c r="E9019" t="s">
        <v>905</v>
      </c>
      <c r="F9019" t="s">
        <v>1073</v>
      </c>
      <c r="J9019">
        <v>70477.539999999994</v>
      </c>
      <c r="K9019">
        <v>60517</v>
      </c>
    </row>
    <row r="9020" spans="2:11" hidden="1" x14ac:dyDescent="0.35">
      <c r="B9020" t="s">
        <v>2997</v>
      </c>
      <c r="C9020" t="s">
        <v>21</v>
      </c>
      <c r="D9020" t="s">
        <v>12198</v>
      </c>
      <c r="E9020" t="s">
        <v>699</v>
      </c>
      <c r="F9020" t="s">
        <v>2541</v>
      </c>
      <c r="J9020">
        <v>7622.74</v>
      </c>
      <c r="K9020">
        <v>41290</v>
      </c>
    </row>
    <row r="9021" spans="2:11" hidden="1" x14ac:dyDescent="0.35">
      <c r="B9021" t="s">
        <v>1241</v>
      </c>
      <c r="C9021" t="s">
        <v>427</v>
      </c>
      <c r="D9021" t="s">
        <v>12199</v>
      </c>
      <c r="E9021" t="s">
        <v>1685</v>
      </c>
      <c r="F9021" t="s">
        <v>12110</v>
      </c>
      <c r="J9021">
        <v>76097.97</v>
      </c>
      <c r="K9021">
        <v>80522</v>
      </c>
    </row>
    <row r="9022" spans="2:11" hidden="1" x14ac:dyDescent="0.35">
      <c r="B9022" t="s">
        <v>5498</v>
      </c>
      <c r="C9022" t="s">
        <v>124</v>
      </c>
      <c r="D9022" t="s">
        <v>12199</v>
      </c>
      <c r="E9022" t="s">
        <v>1328</v>
      </c>
      <c r="F9022" t="s">
        <v>5871</v>
      </c>
      <c r="J9022">
        <v>99046.85</v>
      </c>
      <c r="K9022">
        <v>111000</v>
      </c>
    </row>
    <row r="9023" spans="2:11" hidden="1" x14ac:dyDescent="0.35">
      <c r="B9023" t="s">
        <v>408</v>
      </c>
      <c r="C9023" t="s">
        <v>14</v>
      </c>
      <c r="D9023" t="s">
        <v>12200</v>
      </c>
      <c r="E9023" t="s">
        <v>43</v>
      </c>
      <c r="F9023" t="s">
        <v>3322</v>
      </c>
      <c r="J9023">
        <v>36318.53</v>
      </c>
      <c r="K9023">
        <v>42290</v>
      </c>
    </row>
    <row r="9024" spans="2:11" hidden="1" x14ac:dyDescent="0.35">
      <c r="B9024" t="s">
        <v>556</v>
      </c>
      <c r="C9024" t="s">
        <v>47</v>
      </c>
      <c r="D9024" t="s">
        <v>12201</v>
      </c>
      <c r="E9024" t="s">
        <v>43</v>
      </c>
      <c r="F9024" t="s">
        <v>12202</v>
      </c>
      <c r="J9024">
        <v>93849.12</v>
      </c>
      <c r="K9024">
        <v>57674</v>
      </c>
    </row>
    <row r="9025" spans="2:11" hidden="1" x14ac:dyDescent="0.35">
      <c r="B9025" t="s">
        <v>12203</v>
      </c>
      <c r="D9025" t="s">
        <v>12204</v>
      </c>
      <c r="E9025" t="s">
        <v>11103</v>
      </c>
      <c r="F9025" t="s">
        <v>12205</v>
      </c>
      <c r="J9025">
        <v>64881.95</v>
      </c>
      <c r="K9025">
        <v>72400</v>
      </c>
    </row>
    <row r="9026" spans="2:11" hidden="1" x14ac:dyDescent="0.35">
      <c r="B9026" t="s">
        <v>2494</v>
      </c>
      <c r="C9026" t="s">
        <v>42</v>
      </c>
      <c r="D9026" t="s">
        <v>12206</v>
      </c>
      <c r="E9026" t="s">
        <v>222</v>
      </c>
      <c r="F9026" t="s">
        <v>12207</v>
      </c>
      <c r="J9026">
        <v>48455.39</v>
      </c>
      <c r="K9026">
        <v>54906</v>
      </c>
    </row>
    <row r="9027" spans="2:11" hidden="1" x14ac:dyDescent="0.35">
      <c r="B9027" t="s">
        <v>11658</v>
      </c>
      <c r="C9027" t="s">
        <v>107</v>
      </c>
      <c r="D9027" t="s">
        <v>12208</v>
      </c>
      <c r="E9027" t="s">
        <v>156</v>
      </c>
      <c r="F9027" t="s">
        <v>1266</v>
      </c>
      <c r="J9027">
        <v>26864.23</v>
      </c>
      <c r="K9027">
        <v>29326</v>
      </c>
    </row>
    <row r="9028" spans="2:11" hidden="1" x14ac:dyDescent="0.35">
      <c r="B9028" t="s">
        <v>3062</v>
      </c>
      <c r="C9028" t="s">
        <v>42</v>
      </c>
      <c r="D9028" t="s">
        <v>12209</v>
      </c>
      <c r="E9028" t="s">
        <v>12210</v>
      </c>
      <c r="F9028" t="s">
        <v>115</v>
      </c>
      <c r="J9028">
        <v>57130.17</v>
      </c>
      <c r="K9028">
        <v>58100</v>
      </c>
    </row>
    <row r="9029" spans="2:11" hidden="1" x14ac:dyDescent="0.35">
      <c r="B9029" t="s">
        <v>1241</v>
      </c>
      <c r="C9029" t="s">
        <v>8</v>
      </c>
      <c r="D9029" t="s">
        <v>12211</v>
      </c>
      <c r="E9029" t="s">
        <v>93</v>
      </c>
      <c r="F9029" t="s">
        <v>7433</v>
      </c>
      <c r="J9029">
        <v>78791.42</v>
      </c>
      <c r="K9029">
        <v>88300</v>
      </c>
    </row>
    <row r="9030" spans="2:11" hidden="1" x14ac:dyDescent="0.35">
      <c r="B9030" t="s">
        <v>3646</v>
      </c>
      <c r="C9030" t="s">
        <v>124</v>
      </c>
      <c r="D9030" t="s">
        <v>12212</v>
      </c>
      <c r="E9030" t="s">
        <v>716</v>
      </c>
      <c r="F9030" t="s">
        <v>3230</v>
      </c>
      <c r="J9030">
        <v>59153.27</v>
      </c>
      <c r="K9030">
        <v>55597</v>
      </c>
    </row>
    <row r="9031" spans="2:11" hidden="1" x14ac:dyDescent="0.35">
      <c r="B9031" t="s">
        <v>1021</v>
      </c>
      <c r="C9031" t="s">
        <v>14</v>
      </c>
      <c r="D9031" t="s">
        <v>12213</v>
      </c>
      <c r="E9031" t="s">
        <v>43</v>
      </c>
      <c r="F9031" t="s">
        <v>11410</v>
      </c>
      <c r="J9031">
        <v>54278.82</v>
      </c>
      <c r="K9031">
        <v>59388</v>
      </c>
    </row>
    <row r="9032" spans="2:11" hidden="1" x14ac:dyDescent="0.35">
      <c r="B9032" t="s">
        <v>1840</v>
      </c>
      <c r="C9032" t="s">
        <v>42</v>
      </c>
      <c r="D9032" t="s">
        <v>12213</v>
      </c>
      <c r="E9032" t="s">
        <v>43</v>
      </c>
      <c r="F9032" t="s">
        <v>3472</v>
      </c>
      <c r="J9032">
        <v>22120.87</v>
      </c>
      <c r="K9032">
        <v>42290</v>
      </c>
    </row>
    <row r="9033" spans="2:11" hidden="1" x14ac:dyDescent="0.35">
      <c r="B9033" t="s">
        <v>2323</v>
      </c>
      <c r="D9033" t="s">
        <v>12214</v>
      </c>
      <c r="E9033" t="s">
        <v>489</v>
      </c>
      <c r="F9033" t="s">
        <v>5789</v>
      </c>
      <c r="J9033">
        <v>64823.09</v>
      </c>
      <c r="K9033">
        <v>65499</v>
      </c>
    </row>
    <row r="9034" spans="2:11" hidden="1" x14ac:dyDescent="0.35">
      <c r="B9034" t="s">
        <v>1681</v>
      </c>
      <c r="D9034" t="s">
        <v>12215</v>
      </c>
      <c r="E9034" t="s">
        <v>359</v>
      </c>
      <c r="F9034" t="s">
        <v>12216</v>
      </c>
      <c r="J9034">
        <v>65477.46</v>
      </c>
      <c r="K9034">
        <v>76000</v>
      </c>
    </row>
    <row r="9035" spans="2:11" hidden="1" x14ac:dyDescent="0.35">
      <c r="B9035" t="s">
        <v>12217</v>
      </c>
      <c r="C9035" t="s">
        <v>375</v>
      </c>
      <c r="D9035" t="s">
        <v>12218</v>
      </c>
      <c r="E9035" t="s">
        <v>3761</v>
      </c>
      <c r="F9035" t="s">
        <v>10156</v>
      </c>
      <c r="J9035">
        <v>50996.800000000003</v>
      </c>
      <c r="K9035">
        <v>59082</v>
      </c>
    </row>
    <row r="9036" spans="2:11" hidden="1" x14ac:dyDescent="0.35">
      <c r="B9036" t="s">
        <v>832</v>
      </c>
      <c r="C9036" t="s">
        <v>297</v>
      </c>
      <c r="D9036" t="s">
        <v>12219</v>
      </c>
      <c r="E9036" t="s">
        <v>270</v>
      </c>
      <c r="F9036" t="s">
        <v>10045</v>
      </c>
      <c r="J9036">
        <v>49892.79</v>
      </c>
      <c r="K9036">
        <v>55200</v>
      </c>
    </row>
    <row r="9037" spans="2:11" hidden="1" x14ac:dyDescent="0.35">
      <c r="B9037" t="s">
        <v>12220</v>
      </c>
      <c r="C9037" t="s">
        <v>297</v>
      </c>
      <c r="D9037" t="s">
        <v>12221</v>
      </c>
      <c r="E9037" t="s">
        <v>8779</v>
      </c>
      <c r="F9037" t="s">
        <v>8511</v>
      </c>
      <c r="J9037">
        <v>43093.99</v>
      </c>
      <c r="K9037">
        <v>47476</v>
      </c>
    </row>
    <row r="9038" spans="2:11" hidden="1" x14ac:dyDescent="0.35">
      <c r="B9038" t="s">
        <v>10549</v>
      </c>
      <c r="C9038" t="s">
        <v>197</v>
      </c>
      <c r="D9038" t="s">
        <v>12222</v>
      </c>
      <c r="E9038" t="s">
        <v>1328</v>
      </c>
      <c r="F9038" t="s">
        <v>12223</v>
      </c>
      <c r="J9038">
        <v>37061.379999999997</v>
      </c>
      <c r="K9038">
        <v>132000</v>
      </c>
    </row>
    <row r="9039" spans="2:11" hidden="1" x14ac:dyDescent="0.35">
      <c r="B9039" t="s">
        <v>797</v>
      </c>
      <c r="C9039" t="s">
        <v>32</v>
      </c>
      <c r="D9039" t="s">
        <v>12224</v>
      </c>
      <c r="E9039" t="s">
        <v>43</v>
      </c>
      <c r="F9039" t="s">
        <v>4799</v>
      </c>
      <c r="J9039">
        <v>50914.93</v>
      </c>
      <c r="K9039">
        <v>54125</v>
      </c>
    </row>
    <row r="9040" spans="2:11" hidden="1" x14ac:dyDescent="0.35">
      <c r="B9040" t="s">
        <v>331</v>
      </c>
      <c r="C9040" t="s">
        <v>47</v>
      </c>
      <c r="D9040" t="s">
        <v>12225</v>
      </c>
      <c r="E9040" t="s">
        <v>74</v>
      </c>
      <c r="F9040" t="s">
        <v>2009</v>
      </c>
      <c r="J9040">
        <v>9817.91</v>
      </c>
      <c r="K9040">
        <v>10988</v>
      </c>
    </row>
    <row r="9041" spans="2:11" hidden="1" x14ac:dyDescent="0.35">
      <c r="B9041" t="s">
        <v>1318</v>
      </c>
      <c r="C9041" t="s">
        <v>32</v>
      </c>
      <c r="D9041" t="s">
        <v>12226</v>
      </c>
      <c r="E9041" t="s">
        <v>303</v>
      </c>
      <c r="F9041" t="s">
        <v>3773</v>
      </c>
      <c r="J9041">
        <v>66634.11</v>
      </c>
      <c r="K9041">
        <v>59916</v>
      </c>
    </row>
    <row r="9042" spans="2:11" hidden="1" x14ac:dyDescent="0.35">
      <c r="B9042" t="s">
        <v>961</v>
      </c>
      <c r="D9042" t="s">
        <v>12226</v>
      </c>
      <c r="E9042" t="s">
        <v>1477</v>
      </c>
      <c r="F9042" t="s">
        <v>11272</v>
      </c>
      <c r="J9042">
        <v>47558.31</v>
      </c>
      <c r="K9042">
        <v>39210</v>
      </c>
    </row>
    <row r="9043" spans="2:11" hidden="1" x14ac:dyDescent="0.35">
      <c r="B9043" t="s">
        <v>2821</v>
      </c>
      <c r="D9043" t="s">
        <v>12051</v>
      </c>
      <c r="E9043" t="s">
        <v>39</v>
      </c>
      <c r="F9043" t="s">
        <v>785</v>
      </c>
      <c r="J9043">
        <v>837.38</v>
      </c>
      <c r="K9043">
        <v>15080</v>
      </c>
    </row>
    <row r="9044" spans="2:11" hidden="1" x14ac:dyDescent="0.35">
      <c r="B9044" t="s">
        <v>12227</v>
      </c>
      <c r="D9044" t="s">
        <v>12051</v>
      </c>
      <c r="E9044" t="s">
        <v>11190</v>
      </c>
      <c r="F9044" t="s">
        <v>12228</v>
      </c>
      <c r="J9044">
        <v>37010.21</v>
      </c>
      <c r="K9044">
        <v>36349</v>
      </c>
    </row>
    <row r="9045" spans="2:11" hidden="1" x14ac:dyDescent="0.35">
      <c r="B9045" t="s">
        <v>1363</v>
      </c>
      <c r="C9045" t="s">
        <v>38</v>
      </c>
      <c r="D9045" t="s">
        <v>12051</v>
      </c>
      <c r="E9045" t="s">
        <v>81</v>
      </c>
      <c r="F9045" t="s">
        <v>6848</v>
      </c>
      <c r="J9045">
        <v>15010</v>
      </c>
      <c r="K9045">
        <v>20800</v>
      </c>
    </row>
    <row r="9046" spans="2:11" hidden="1" x14ac:dyDescent="0.35">
      <c r="B9046" t="s">
        <v>870</v>
      </c>
      <c r="C9046" t="s">
        <v>21</v>
      </c>
      <c r="D9046" t="s">
        <v>12051</v>
      </c>
      <c r="E9046" t="s">
        <v>373</v>
      </c>
      <c r="F9046" t="s">
        <v>12229</v>
      </c>
      <c r="J9046">
        <v>40815.18</v>
      </c>
      <c r="K9046">
        <v>45214</v>
      </c>
    </row>
    <row r="9047" spans="2:11" hidden="1" x14ac:dyDescent="0.35">
      <c r="B9047" t="s">
        <v>12230</v>
      </c>
      <c r="C9047" t="s">
        <v>927</v>
      </c>
      <c r="D9047" t="s">
        <v>12051</v>
      </c>
      <c r="E9047" t="s">
        <v>564</v>
      </c>
      <c r="F9047" t="s">
        <v>597</v>
      </c>
      <c r="J9047">
        <v>28070.77</v>
      </c>
      <c r="K9047">
        <v>30139</v>
      </c>
    </row>
    <row r="9048" spans="2:11" hidden="1" x14ac:dyDescent="0.35">
      <c r="B9048" t="s">
        <v>12231</v>
      </c>
      <c r="C9048" t="s">
        <v>14</v>
      </c>
      <c r="D9048" t="s">
        <v>12051</v>
      </c>
      <c r="E9048" t="s">
        <v>2178</v>
      </c>
      <c r="F9048" t="s">
        <v>5141</v>
      </c>
      <c r="J9048">
        <v>51808.69</v>
      </c>
      <c r="K9048">
        <v>57320</v>
      </c>
    </row>
    <row r="9049" spans="2:11" hidden="1" x14ac:dyDescent="0.35">
      <c r="B9049" t="s">
        <v>410</v>
      </c>
      <c r="C9049" t="s">
        <v>21</v>
      </c>
      <c r="D9049" t="s">
        <v>12187</v>
      </c>
      <c r="E9049" t="s">
        <v>2522</v>
      </c>
      <c r="F9049" t="s">
        <v>12232</v>
      </c>
      <c r="J9049">
        <v>35090.29</v>
      </c>
      <c r="K9049">
        <v>40369</v>
      </c>
    </row>
    <row r="9050" spans="2:11" hidden="1" x14ac:dyDescent="0.35">
      <c r="B9050" t="s">
        <v>314</v>
      </c>
      <c r="C9050" t="s">
        <v>42</v>
      </c>
      <c r="D9050" t="s">
        <v>12187</v>
      </c>
      <c r="E9050" t="s">
        <v>1334</v>
      </c>
      <c r="F9050" t="s">
        <v>2880</v>
      </c>
      <c r="J9050">
        <v>62621.37</v>
      </c>
      <c r="K9050">
        <v>63105</v>
      </c>
    </row>
    <row r="9051" spans="2:11" hidden="1" x14ac:dyDescent="0.35">
      <c r="B9051" t="s">
        <v>12233</v>
      </c>
      <c r="D9051" t="s">
        <v>12187</v>
      </c>
      <c r="E9051" t="s">
        <v>52</v>
      </c>
      <c r="F9051" t="s">
        <v>1699</v>
      </c>
      <c r="J9051">
        <v>39025.800000000003</v>
      </c>
      <c r="K9051">
        <v>29723</v>
      </c>
    </row>
    <row r="9052" spans="2:11" hidden="1" x14ac:dyDescent="0.35">
      <c r="B9052" t="s">
        <v>1149</v>
      </c>
      <c r="C9052" t="s">
        <v>107</v>
      </c>
      <c r="D9052" t="s">
        <v>12187</v>
      </c>
      <c r="E9052" t="s">
        <v>5893</v>
      </c>
      <c r="F9052" t="s">
        <v>12234</v>
      </c>
      <c r="J9052">
        <v>48392.47</v>
      </c>
      <c r="K9052">
        <v>54000</v>
      </c>
    </row>
    <row r="9053" spans="2:11" hidden="1" x14ac:dyDescent="0.35">
      <c r="B9053" t="s">
        <v>2442</v>
      </c>
      <c r="C9053" t="s">
        <v>149</v>
      </c>
      <c r="D9053" t="s">
        <v>12187</v>
      </c>
      <c r="E9053" t="s">
        <v>270</v>
      </c>
      <c r="F9053" t="s">
        <v>12235</v>
      </c>
      <c r="J9053">
        <v>81540.75</v>
      </c>
      <c r="K9053">
        <v>90600</v>
      </c>
    </row>
    <row r="9054" spans="2:11" hidden="1" x14ac:dyDescent="0.35">
      <c r="B9054" t="s">
        <v>492</v>
      </c>
      <c r="C9054" t="s">
        <v>107</v>
      </c>
      <c r="D9054" t="s">
        <v>12187</v>
      </c>
      <c r="E9054" t="s">
        <v>81</v>
      </c>
      <c r="F9054" t="s">
        <v>4438</v>
      </c>
      <c r="J9054">
        <v>15286.05</v>
      </c>
      <c r="K9054">
        <v>17576</v>
      </c>
    </row>
    <row r="9055" spans="2:11" hidden="1" x14ac:dyDescent="0.35">
      <c r="B9055" t="s">
        <v>1862</v>
      </c>
      <c r="C9055" t="s">
        <v>21</v>
      </c>
      <c r="D9055" t="s">
        <v>12187</v>
      </c>
      <c r="E9055" t="s">
        <v>2878</v>
      </c>
      <c r="F9055" t="s">
        <v>2035</v>
      </c>
      <c r="J9055">
        <v>42286.97</v>
      </c>
      <c r="K9055">
        <v>47639</v>
      </c>
    </row>
    <row r="9056" spans="2:11" hidden="1" x14ac:dyDescent="0.35">
      <c r="B9056" t="s">
        <v>12236</v>
      </c>
      <c r="D9056" t="s">
        <v>12187</v>
      </c>
      <c r="E9056" t="s">
        <v>10</v>
      </c>
      <c r="F9056" t="s">
        <v>3020</v>
      </c>
      <c r="J9056">
        <v>20824.87</v>
      </c>
      <c r="K9056">
        <v>23395</v>
      </c>
    </row>
    <row r="9057" spans="2:11" hidden="1" x14ac:dyDescent="0.35">
      <c r="B9057" t="s">
        <v>2852</v>
      </c>
      <c r="C9057" t="s">
        <v>297</v>
      </c>
      <c r="D9057" t="s">
        <v>12187</v>
      </c>
      <c r="E9057" t="s">
        <v>43</v>
      </c>
      <c r="F9057" t="s">
        <v>317</v>
      </c>
      <c r="J9057">
        <v>56647</v>
      </c>
      <c r="K9057">
        <v>57102</v>
      </c>
    </row>
    <row r="9058" spans="2:11" hidden="1" x14ac:dyDescent="0.35">
      <c r="B9058" t="s">
        <v>473</v>
      </c>
      <c r="C9058" t="s">
        <v>21</v>
      </c>
      <c r="D9058" t="s">
        <v>12187</v>
      </c>
      <c r="E9058" t="s">
        <v>12237</v>
      </c>
      <c r="F9058" t="s">
        <v>12238</v>
      </c>
      <c r="J9058">
        <v>40224.300000000003</v>
      </c>
      <c r="K9058">
        <v>44503</v>
      </c>
    </row>
    <row r="9059" spans="2:11" hidden="1" x14ac:dyDescent="0.35">
      <c r="B9059" t="s">
        <v>88</v>
      </c>
      <c r="C9059" t="s">
        <v>42</v>
      </c>
      <c r="D9059" t="s">
        <v>12187</v>
      </c>
      <c r="E9059" t="s">
        <v>303</v>
      </c>
      <c r="F9059" t="s">
        <v>12239</v>
      </c>
      <c r="J9059">
        <v>63144.97</v>
      </c>
      <c r="K9059">
        <v>57776</v>
      </c>
    </row>
    <row r="9060" spans="2:11" hidden="1" x14ac:dyDescent="0.35">
      <c r="B9060" t="s">
        <v>80</v>
      </c>
      <c r="C9060" t="s">
        <v>14</v>
      </c>
      <c r="D9060" t="s">
        <v>12187</v>
      </c>
      <c r="E9060" t="s">
        <v>452</v>
      </c>
      <c r="F9060" t="s">
        <v>7402</v>
      </c>
      <c r="J9060">
        <v>39172.410000000003</v>
      </c>
      <c r="K9060">
        <v>35458</v>
      </c>
    </row>
    <row r="9061" spans="2:11" hidden="1" x14ac:dyDescent="0.35">
      <c r="B9061" t="s">
        <v>3077</v>
      </c>
      <c r="C9061" t="s">
        <v>21</v>
      </c>
      <c r="D9061" t="s">
        <v>12187</v>
      </c>
      <c r="E9061" t="s">
        <v>542</v>
      </c>
      <c r="F9061" t="s">
        <v>1290</v>
      </c>
      <c r="J9061">
        <v>4894.3500000000004</v>
      </c>
      <c r="K9061">
        <v>15080</v>
      </c>
    </row>
    <row r="9062" spans="2:11" hidden="1" x14ac:dyDescent="0.35">
      <c r="B9062" t="s">
        <v>12240</v>
      </c>
      <c r="D9062" t="s">
        <v>12187</v>
      </c>
      <c r="E9062" t="s">
        <v>10</v>
      </c>
      <c r="F9062" t="s">
        <v>553</v>
      </c>
      <c r="J9062">
        <v>9358.1</v>
      </c>
      <c r="K9062">
        <v>22970</v>
      </c>
    </row>
    <row r="9063" spans="2:11" hidden="1" x14ac:dyDescent="0.35">
      <c r="B9063" t="s">
        <v>4494</v>
      </c>
      <c r="C9063" t="s">
        <v>8</v>
      </c>
      <c r="D9063" t="s">
        <v>12187</v>
      </c>
      <c r="E9063" t="s">
        <v>43</v>
      </c>
      <c r="F9063" t="s">
        <v>472</v>
      </c>
      <c r="J9063">
        <v>50556.07</v>
      </c>
      <c r="K9063">
        <v>57102</v>
      </c>
    </row>
    <row r="9064" spans="2:11" hidden="1" x14ac:dyDescent="0.35">
      <c r="B9064" t="s">
        <v>408</v>
      </c>
      <c r="C9064" t="s">
        <v>427</v>
      </c>
      <c r="D9064" t="s">
        <v>12187</v>
      </c>
      <c r="E9064" t="s">
        <v>4273</v>
      </c>
      <c r="F9064" t="s">
        <v>12241</v>
      </c>
      <c r="J9064">
        <v>55279.44</v>
      </c>
      <c r="K9064">
        <v>59886</v>
      </c>
    </row>
    <row r="9065" spans="2:11" hidden="1" x14ac:dyDescent="0.35">
      <c r="B9065" t="s">
        <v>870</v>
      </c>
      <c r="C9065" t="s">
        <v>47</v>
      </c>
      <c r="D9065" t="s">
        <v>12242</v>
      </c>
      <c r="E9065" t="s">
        <v>489</v>
      </c>
      <c r="F9065" t="s">
        <v>2024</v>
      </c>
      <c r="J9065">
        <v>66783.22</v>
      </c>
      <c r="K9065">
        <v>60819</v>
      </c>
    </row>
    <row r="9066" spans="2:11" hidden="1" x14ac:dyDescent="0.35">
      <c r="B9066" t="s">
        <v>2494</v>
      </c>
      <c r="C9066" t="s">
        <v>112</v>
      </c>
      <c r="D9066" t="s">
        <v>12243</v>
      </c>
      <c r="E9066" t="s">
        <v>493</v>
      </c>
      <c r="F9066" t="s">
        <v>11174</v>
      </c>
      <c r="J9066">
        <v>43898.12</v>
      </c>
      <c r="K9066">
        <v>42011</v>
      </c>
    </row>
    <row r="9067" spans="2:11" hidden="1" x14ac:dyDescent="0.35">
      <c r="B9067" t="s">
        <v>2549</v>
      </c>
      <c r="C9067" t="s">
        <v>47</v>
      </c>
      <c r="D9067" t="s">
        <v>12243</v>
      </c>
      <c r="E9067" t="s">
        <v>52</v>
      </c>
      <c r="F9067" t="s">
        <v>12244</v>
      </c>
      <c r="J9067">
        <v>26693.42</v>
      </c>
      <c r="K9067">
        <v>28059</v>
      </c>
    </row>
    <row r="9068" spans="2:11" hidden="1" x14ac:dyDescent="0.35">
      <c r="B9068" t="s">
        <v>12245</v>
      </c>
      <c r="C9068" t="s">
        <v>112</v>
      </c>
      <c r="D9068" t="s">
        <v>12243</v>
      </c>
      <c r="E9068" t="s">
        <v>39</v>
      </c>
      <c r="F9068" t="s">
        <v>785</v>
      </c>
      <c r="J9068">
        <v>1167.25</v>
      </c>
      <c r="K9068">
        <v>15080</v>
      </c>
    </row>
    <row r="9069" spans="2:11" hidden="1" x14ac:dyDescent="0.35">
      <c r="B9069" t="s">
        <v>314</v>
      </c>
      <c r="C9069" t="s">
        <v>112</v>
      </c>
      <c r="D9069" t="s">
        <v>12243</v>
      </c>
      <c r="E9069" t="s">
        <v>1334</v>
      </c>
      <c r="F9069" t="s">
        <v>525</v>
      </c>
      <c r="J9069">
        <v>76212.92</v>
      </c>
      <c r="K9069">
        <v>65292</v>
      </c>
    </row>
    <row r="9070" spans="2:11" hidden="1" x14ac:dyDescent="0.35">
      <c r="B9070" t="s">
        <v>2133</v>
      </c>
      <c r="C9070" t="s">
        <v>14</v>
      </c>
      <c r="D9070" t="s">
        <v>12243</v>
      </c>
      <c r="E9070" t="s">
        <v>4863</v>
      </c>
      <c r="F9070" t="s">
        <v>5799</v>
      </c>
      <c r="J9070">
        <v>43058.81</v>
      </c>
      <c r="K9070">
        <v>47639</v>
      </c>
    </row>
    <row r="9071" spans="2:11" hidden="1" x14ac:dyDescent="0.35">
      <c r="B9071" t="s">
        <v>3169</v>
      </c>
      <c r="C9071" t="s">
        <v>427</v>
      </c>
      <c r="D9071" t="s">
        <v>12243</v>
      </c>
      <c r="E9071" t="s">
        <v>52</v>
      </c>
      <c r="F9071" t="s">
        <v>769</v>
      </c>
      <c r="J9071">
        <v>33960.879999999997</v>
      </c>
      <c r="K9071">
        <v>28059</v>
      </c>
    </row>
    <row r="9072" spans="2:11" hidden="1" x14ac:dyDescent="0.35">
      <c r="B9072" t="s">
        <v>1310</v>
      </c>
      <c r="C9072" t="s">
        <v>21</v>
      </c>
      <c r="D9072" t="s">
        <v>12243</v>
      </c>
      <c r="E9072" t="s">
        <v>74</v>
      </c>
      <c r="F9072" t="s">
        <v>4282</v>
      </c>
      <c r="J9072">
        <v>9273.93</v>
      </c>
      <c r="K9072">
        <v>9553</v>
      </c>
    </row>
    <row r="9073" spans="2:11" hidden="1" x14ac:dyDescent="0.35">
      <c r="B9073" t="s">
        <v>4682</v>
      </c>
      <c r="C9073" t="s">
        <v>112</v>
      </c>
      <c r="D9073" t="s">
        <v>12243</v>
      </c>
      <c r="E9073" t="s">
        <v>2605</v>
      </c>
      <c r="F9073" t="s">
        <v>1393</v>
      </c>
      <c r="J9073">
        <v>47136.14</v>
      </c>
      <c r="K9073">
        <v>37511</v>
      </c>
    </row>
    <row r="9074" spans="2:11" hidden="1" x14ac:dyDescent="0.35">
      <c r="B9074" t="s">
        <v>7265</v>
      </c>
      <c r="C9074" t="s">
        <v>47</v>
      </c>
      <c r="D9074" t="s">
        <v>12243</v>
      </c>
      <c r="E9074" t="s">
        <v>77</v>
      </c>
      <c r="F9074" t="s">
        <v>4789</v>
      </c>
      <c r="J9074">
        <v>32685.43</v>
      </c>
      <c r="K9074">
        <v>34453</v>
      </c>
    </row>
    <row r="9075" spans="2:11" hidden="1" x14ac:dyDescent="0.35">
      <c r="B9075" t="s">
        <v>12246</v>
      </c>
      <c r="D9075" t="s">
        <v>12243</v>
      </c>
      <c r="E9075" t="s">
        <v>16</v>
      </c>
      <c r="F9075" t="s">
        <v>1223</v>
      </c>
      <c r="J9075">
        <v>27397.95</v>
      </c>
      <c r="K9075">
        <v>31119</v>
      </c>
    </row>
    <row r="9076" spans="2:11" hidden="1" x14ac:dyDescent="0.35">
      <c r="B9076" t="s">
        <v>51</v>
      </c>
      <c r="D9076" t="s">
        <v>12243</v>
      </c>
      <c r="E9076" t="s">
        <v>1126</v>
      </c>
      <c r="F9076" t="s">
        <v>12247</v>
      </c>
      <c r="J9076">
        <v>30418.31</v>
      </c>
      <c r="K9076">
        <v>33726</v>
      </c>
    </row>
    <row r="9077" spans="2:11" hidden="1" x14ac:dyDescent="0.35">
      <c r="B9077" t="s">
        <v>4497</v>
      </c>
      <c r="C9077" t="s">
        <v>927</v>
      </c>
      <c r="D9077" t="s">
        <v>12243</v>
      </c>
      <c r="E9077" t="s">
        <v>1542</v>
      </c>
      <c r="F9077" t="s">
        <v>2880</v>
      </c>
      <c r="J9077">
        <v>61221.24</v>
      </c>
      <c r="K9077">
        <v>44986</v>
      </c>
    </row>
    <row r="9078" spans="2:11" hidden="1" x14ac:dyDescent="0.35">
      <c r="B9078" t="s">
        <v>7763</v>
      </c>
      <c r="C9078" t="s">
        <v>297</v>
      </c>
      <c r="D9078" t="s">
        <v>12243</v>
      </c>
      <c r="E9078" t="s">
        <v>43</v>
      </c>
      <c r="F9078" t="s">
        <v>12248</v>
      </c>
      <c r="J9078">
        <v>58740.44</v>
      </c>
      <c r="K9078">
        <v>57674</v>
      </c>
    </row>
    <row r="9079" spans="2:11" hidden="1" x14ac:dyDescent="0.35">
      <c r="B9079" t="s">
        <v>12249</v>
      </c>
      <c r="C9079" t="s">
        <v>197</v>
      </c>
      <c r="D9079" t="s">
        <v>12243</v>
      </c>
      <c r="E9079" t="s">
        <v>52</v>
      </c>
      <c r="F9079" t="s">
        <v>12250</v>
      </c>
      <c r="J9079">
        <v>36658.67</v>
      </c>
      <c r="K9079">
        <v>30555</v>
      </c>
    </row>
    <row r="9080" spans="2:11" hidden="1" x14ac:dyDescent="0.35">
      <c r="B9080" t="s">
        <v>5838</v>
      </c>
      <c r="D9080" t="s">
        <v>12243</v>
      </c>
      <c r="E9080" t="s">
        <v>493</v>
      </c>
      <c r="F9080" t="s">
        <v>1375</v>
      </c>
      <c r="J9080">
        <v>36943.1</v>
      </c>
      <c r="K9080">
        <v>38636</v>
      </c>
    </row>
    <row r="9081" spans="2:11" hidden="1" x14ac:dyDescent="0.35">
      <c r="B9081" t="s">
        <v>12251</v>
      </c>
      <c r="C9081" t="s">
        <v>47</v>
      </c>
      <c r="D9081" t="s">
        <v>12243</v>
      </c>
      <c r="E9081" t="s">
        <v>131</v>
      </c>
      <c r="F9081" t="s">
        <v>1335</v>
      </c>
      <c r="J9081">
        <v>17054.09</v>
      </c>
      <c r="K9081">
        <v>33476</v>
      </c>
    </row>
    <row r="9082" spans="2:11" hidden="1" x14ac:dyDescent="0.35">
      <c r="B9082" t="s">
        <v>1964</v>
      </c>
      <c r="C9082" t="s">
        <v>21</v>
      </c>
      <c r="D9082" t="s">
        <v>12243</v>
      </c>
      <c r="E9082" t="s">
        <v>2594</v>
      </c>
      <c r="F9082" t="s">
        <v>12252</v>
      </c>
      <c r="J9082">
        <v>46872.97</v>
      </c>
      <c r="K9082">
        <v>54164</v>
      </c>
    </row>
    <row r="9083" spans="2:11" hidden="1" x14ac:dyDescent="0.35">
      <c r="B9083" t="s">
        <v>1471</v>
      </c>
      <c r="D9083" t="s">
        <v>12243</v>
      </c>
      <c r="E9083" t="s">
        <v>1388</v>
      </c>
      <c r="F9083" t="s">
        <v>12253</v>
      </c>
      <c r="J9083">
        <v>44808.38</v>
      </c>
      <c r="K9083">
        <v>50000</v>
      </c>
    </row>
    <row r="9084" spans="2:11" hidden="1" x14ac:dyDescent="0.35">
      <c r="B9084" t="s">
        <v>12254</v>
      </c>
      <c r="C9084" t="s">
        <v>47</v>
      </c>
      <c r="D9084" t="s">
        <v>12243</v>
      </c>
      <c r="E9084" t="s">
        <v>802</v>
      </c>
      <c r="F9084" t="s">
        <v>12255</v>
      </c>
      <c r="J9084">
        <v>6488.76</v>
      </c>
      <c r="K9084">
        <v>15080</v>
      </c>
    </row>
    <row r="9085" spans="2:11" hidden="1" x14ac:dyDescent="0.35">
      <c r="B9085" t="s">
        <v>225</v>
      </c>
      <c r="C9085" t="s">
        <v>139</v>
      </c>
      <c r="D9085" t="s">
        <v>12243</v>
      </c>
      <c r="E9085" t="s">
        <v>990</v>
      </c>
      <c r="F9085" t="s">
        <v>2127</v>
      </c>
      <c r="J9085">
        <v>58791.47</v>
      </c>
      <c r="K9085">
        <v>61281</v>
      </c>
    </row>
    <row r="9086" spans="2:11" hidden="1" x14ac:dyDescent="0.35">
      <c r="B9086" t="s">
        <v>12256</v>
      </c>
      <c r="D9086" t="s">
        <v>12243</v>
      </c>
      <c r="E9086" t="s">
        <v>1803</v>
      </c>
      <c r="F9086" t="s">
        <v>4491</v>
      </c>
      <c r="J9086">
        <v>9052.7000000000007</v>
      </c>
      <c r="K9086">
        <v>39104</v>
      </c>
    </row>
    <row r="9087" spans="2:11" hidden="1" x14ac:dyDescent="0.35">
      <c r="B9087" t="s">
        <v>3059</v>
      </c>
      <c r="D9087" t="s">
        <v>12243</v>
      </c>
      <c r="E9087" t="s">
        <v>4863</v>
      </c>
      <c r="F9087" t="s">
        <v>3197</v>
      </c>
      <c r="J9087">
        <v>40948.519999999997</v>
      </c>
      <c r="K9087">
        <v>45498</v>
      </c>
    </row>
    <row r="9088" spans="2:11" hidden="1" x14ac:dyDescent="0.35">
      <c r="B9088" t="s">
        <v>4568</v>
      </c>
      <c r="C9088" t="s">
        <v>112</v>
      </c>
      <c r="D9088" t="s">
        <v>12257</v>
      </c>
      <c r="E9088" t="s">
        <v>43</v>
      </c>
      <c r="F9088" t="s">
        <v>2970</v>
      </c>
      <c r="J9088">
        <v>58816.65</v>
      </c>
      <c r="K9088">
        <v>54125</v>
      </c>
    </row>
    <row r="9089" spans="2:11" hidden="1" x14ac:dyDescent="0.35">
      <c r="B9089" t="s">
        <v>361</v>
      </c>
      <c r="C9089" t="s">
        <v>197</v>
      </c>
      <c r="D9089" t="s">
        <v>10417</v>
      </c>
      <c r="E9089" t="s">
        <v>213</v>
      </c>
      <c r="F9089" t="s">
        <v>7508</v>
      </c>
      <c r="J9089">
        <v>3160</v>
      </c>
      <c r="K9089">
        <v>16432</v>
      </c>
    </row>
    <row r="9090" spans="2:11" hidden="1" x14ac:dyDescent="0.35">
      <c r="B9090" t="s">
        <v>12258</v>
      </c>
      <c r="D9090" t="s">
        <v>12259</v>
      </c>
      <c r="E9090" t="s">
        <v>680</v>
      </c>
      <c r="F9090" t="s">
        <v>5050</v>
      </c>
      <c r="J9090">
        <v>48534.32</v>
      </c>
      <c r="K9090">
        <v>57640</v>
      </c>
    </row>
    <row r="9091" spans="2:11" hidden="1" x14ac:dyDescent="0.35">
      <c r="B9091" t="s">
        <v>368</v>
      </c>
      <c r="C9091" t="s">
        <v>375</v>
      </c>
      <c r="D9091" t="s">
        <v>12260</v>
      </c>
      <c r="E9091" t="s">
        <v>443</v>
      </c>
      <c r="F9091" t="s">
        <v>12261</v>
      </c>
      <c r="J9091">
        <v>57844.04</v>
      </c>
      <c r="K9091">
        <v>79997</v>
      </c>
    </row>
    <row r="9092" spans="2:11" hidden="1" x14ac:dyDescent="0.35">
      <c r="B9092" t="s">
        <v>2133</v>
      </c>
      <c r="C9092" t="s">
        <v>8</v>
      </c>
      <c r="D9092" t="s">
        <v>10417</v>
      </c>
      <c r="E9092" t="s">
        <v>1542</v>
      </c>
      <c r="F9092" t="s">
        <v>12262</v>
      </c>
      <c r="J9092">
        <v>53523.839999999997</v>
      </c>
      <c r="K9092">
        <v>49886</v>
      </c>
    </row>
    <row r="9093" spans="2:11" hidden="1" x14ac:dyDescent="0.35">
      <c r="B9093" t="s">
        <v>3379</v>
      </c>
      <c r="C9093" t="s">
        <v>42</v>
      </c>
      <c r="D9093" t="s">
        <v>12263</v>
      </c>
      <c r="E9093" t="s">
        <v>206</v>
      </c>
      <c r="F9093" t="s">
        <v>4107</v>
      </c>
      <c r="J9093">
        <v>65060.86</v>
      </c>
      <c r="K9093">
        <v>55544</v>
      </c>
    </row>
    <row r="9094" spans="2:11" hidden="1" x14ac:dyDescent="0.35">
      <c r="B9094" t="s">
        <v>1318</v>
      </c>
      <c r="C9094" t="s">
        <v>14</v>
      </c>
      <c r="D9094" t="s">
        <v>12264</v>
      </c>
      <c r="E9094" t="s">
        <v>990</v>
      </c>
      <c r="F9094" t="s">
        <v>352</v>
      </c>
      <c r="J9094">
        <v>50638.77</v>
      </c>
      <c r="K9094">
        <v>53380</v>
      </c>
    </row>
    <row r="9095" spans="2:11" hidden="1" x14ac:dyDescent="0.35">
      <c r="B9095" t="s">
        <v>12265</v>
      </c>
      <c r="C9095" t="s">
        <v>47</v>
      </c>
      <c r="D9095" t="s">
        <v>10417</v>
      </c>
      <c r="E9095" t="s">
        <v>39</v>
      </c>
      <c r="F9095" t="s">
        <v>983</v>
      </c>
      <c r="J9095">
        <v>145</v>
      </c>
      <c r="K9095">
        <v>15080</v>
      </c>
    </row>
    <row r="9096" spans="2:11" hidden="1" x14ac:dyDescent="0.35">
      <c r="B9096" t="s">
        <v>540</v>
      </c>
      <c r="C9096" t="s">
        <v>14</v>
      </c>
      <c r="D9096" t="s">
        <v>10417</v>
      </c>
      <c r="E9096" t="s">
        <v>1444</v>
      </c>
      <c r="F9096" t="s">
        <v>12266</v>
      </c>
      <c r="J9096">
        <v>45448.03</v>
      </c>
      <c r="K9096">
        <v>51153</v>
      </c>
    </row>
    <row r="9097" spans="2:11" hidden="1" x14ac:dyDescent="0.35">
      <c r="B9097" t="s">
        <v>1467</v>
      </c>
      <c r="C9097" t="s">
        <v>47</v>
      </c>
      <c r="D9097" t="s">
        <v>10417</v>
      </c>
      <c r="E9097" t="s">
        <v>202</v>
      </c>
      <c r="F9097" t="s">
        <v>12267</v>
      </c>
      <c r="J9097">
        <v>1260</v>
      </c>
      <c r="K9097">
        <v>41600</v>
      </c>
    </row>
    <row r="9098" spans="2:11" hidden="1" x14ac:dyDescent="0.35">
      <c r="B9098" t="s">
        <v>2749</v>
      </c>
      <c r="C9098" t="s">
        <v>112</v>
      </c>
      <c r="D9098" t="s">
        <v>10417</v>
      </c>
      <c r="E9098" t="s">
        <v>3264</v>
      </c>
      <c r="F9098" t="s">
        <v>6253</v>
      </c>
      <c r="J9098">
        <v>25553.25</v>
      </c>
      <c r="K9098">
        <v>27546</v>
      </c>
    </row>
    <row r="9099" spans="2:11" hidden="1" x14ac:dyDescent="0.35">
      <c r="B9099" t="s">
        <v>2765</v>
      </c>
      <c r="C9099" t="s">
        <v>139</v>
      </c>
      <c r="D9099" t="s">
        <v>10417</v>
      </c>
      <c r="E9099" t="s">
        <v>213</v>
      </c>
      <c r="F9099" t="s">
        <v>12268</v>
      </c>
      <c r="J9099">
        <v>2223.85</v>
      </c>
      <c r="K9099">
        <v>16432</v>
      </c>
    </row>
    <row r="9100" spans="2:11" hidden="1" x14ac:dyDescent="0.35">
      <c r="B9100" t="s">
        <v>12269</v>
      </c>
      <c r="C9100" t="s">
        <v>38</v>
      </c>
      <c r="D9100" t="s">
        <v>10417</v>
      </c>
      <c r="E9100" t="s">
        <v>39</v>
      </c>
      <c r="F9100" t="s">
        <v>850</v>
      </c>
      <c r="J9100">
        <v>221.13</v>
      </c>
      <c r="K9100">
        <v>15080</v>
      </c>
    </row>
    <row r="9101" spans="2:11" hidden="1" x14ac:dyDescent="0.35">
      <c r="B9101" t="s">
        <v>459</v>
      </c>
      <c r="C9101" t="s">
        <v>21</v>
      </c>
      <c r="D9101" t="s">
        <v>10417</v>
      </c>
      <c r="E9101" t="s">
        <v>43</v>
      </c>
      <c r="F9101" t="s">
        <v>8212</v>
      </c>
      <c r="J9101">
        <v>77163.539999999994</v>
      </c>
      <c r="K9101">
        <v>54125</v>
      </c>
    </row>
    <row r="9102" spans="2:11" hidden="1" x14ac:dyDescent="0.35">
      <c r="B9102" t="s">
        <v>9120</v>
      </c>
      <c r="C9102" t="s">
        <v>107</v>
      </c>
      <c r="D9102" t="s">
        <v>10417</v>
      </c>
      <c r="E9102" t="s">
        <v>81</v>
      </c>
      <c r="F9102" t="s">
        <v>40</v>
      </c>
      <c r="J9102">
        <v>14865</v>
      </c>
      <c r="K9102">
        <v>20800</v>
      </c>
    </row>
    <row r="9103" spans="2:11" hidden="1" x14ac:dyDescent="0.35">
      <c r="B9103" t="s">
        <v>1355</v>
      </c>
      <c r="D9103" t="s">
        <v>10417</v>
      </c>
      <c r="E9103" t="s">
        <v>135</v>
      </c>
      <c r="F9103" t="s">
        <v>12270</v>
      </c>
      <c r="J9103">
        <v>60826.27</v>
      </c>
      <c r="K9103">
        <v>43136</v>
      </c>
    </row>
    <row r="9104" spans="2:11" hidden="1" x14ac:dyDescent="0.35">
      <c r="B9104" t="s">
        <v>408</v>
      </c>
      <c r="C9104" t="s">
        <v>60</v>
      </c>
      <c r="D9104" t="s">
        <v>10417</v>
      </c>
      <c r="E9104" t="s">
        <v>5270</v>
      </c>
      <c r="F9104" t="s">
        <v>11040</v>
      </c>
      <c r="J9104">
        <v>45632.72</v>
      </c>
      <c r="K9104">
        <v>51400</v>
      </c>
    </row>
    <row r="9105" spans="2:11" hidden="1" x14ac:dyDescent="0.35">
      <c r="B9105" t="s">
        <v>2200</v>
      </c>
      <c r="C9105" t="s">
        <v>47</v>
      </c>
      <c r="D9105" t="s">
        <v>12271</v>
      </c>
      <c r="E9105" t="s">
        <v>93</v>
      </c>
      <c r="F9105" t="s">
        <v>2987</v>
      </c>
      <c r="J9105">
        <v>48925.05</v>
      </c>
      <c r="K9105">
        <v>53900</v>
      </c>
    </row>
    <row r="9106" spans="2:11" hidden="1" x14ac:dyDescent="0.35">
      <c r="B9106" t="s">
        <v>897</v>
      </c>
      <c r="C9106" t="s">
        <v>21</v>
      </c>
      <c r="D9106" t="s">
        <v>12272</v>
      </c>
      <c r="E9106" t="s">
        <v>12273</v>
      </c>
      <c r="F9106" t="s">
        <v>8034</v>
      </c>
      <c r="J9106">
        <v>55795.31</v>
      </c>
      <c r="K9106">
        <v>62524</v>
      </c>
    </row>
    <row r="9107" spans="2:11" hidden="1" x14ac:dyDescent="0.35">
      <c r="B9107" t="s">
        <v>2351</v>
      </c>
      <c r="D9107" t="s">
        <v>12272</v>
      </c>
      <c r="E9107" t="s">
        <v>1083</v>
      </c>
      <c r="F9107" t="s">
        <v>12274</v>
      </c>
      <c r="J9107">
        <v>40068.9</v>
      </c>
      <c r="K9107">
        <v>44331</v>
      </c>
    </row>
    <row r="9108" spans="2:11" hidden="1" x14ac:dyDescent="0.35">
      <c r="B9108" t="s">
        <v>888</v>
      </c>
      <c r="C9108" t="s">
        <v>21</v>
      </c>
      <c r="D9108" t="s">
        <v>12275</v>
      </c>
      <c r="E9108" t="s">
        <v>894</v>
      </c>
      <c r="F9108" t="s">
        <v>732</v>
      </c>
      <c r="J9108">
        <v>36903.33</v>
      </c>
      <c r="K9108">
        <v>43220</v>
      </c>
    </row>
    <row r="9109" spans="2:11" hidden="1" x14ac:dyDescent="0.35">
      <c r="B9109" t="s">
        <v>6278</v>
      </c>
      <c r="C9109" t="s">
        <v>21</v>
      </c>
      <c r="D9109" t="s">
        <v>12276</v>
      </c>
      <c r="E9109" t="s">
        <v>2754</v>
      </c>
      <c r="F9109" t="s">
        <v>12277</v>
      </c>
      <c r="J9109">
        <v>31456.27</v>
      </c>
      <c r="K9109">
        <v>36349</v>
      </c>
    </row>
    <row r="9110" spans="2:11" hidden="1" x14ac:dyDescent="0.35">
      <c r="B9110" t="s">
        <v>12278</v>
      </c>
      <c r="C9110" t="s">
        <v>97</v>
      </c>
      <c r="D9110" t="s">
        <v>12279</v>
      </c>
      <c r="E9110" t="s">
        <v>2694</v>
      </c>
      <c r="F9110" t="s">
        <v>10669</v>
      </c>
      <c r="J9110">
        <v>39522.06</v>
      </c>
      <c r="K9110">
        <v>41706</v>
      </c>
    </row>
    <row r="9111" spans="2:11" hidden="1" x14ac:dyDescent="0.35">
      <c r="B9111" t="s">
        <v>2037</v>
      </c>
      <c r="C9111" t="s">
        <v>47</v>
      </c>
      <c r="D9111" t="s">
        <v>12279</v>
      </c>
      <c r="E9111" t="s">
        <v>52</v>
      </c>
      <c r="F9111" t="s">
        <v>1274</v>
      </c>
      <c r="J9111">
        <v>30453.48</v>
      </c>
      <c r="K9111">
        <v>28059</v>
      </c>
    </row>
    <row r="9112" spans="2:11" hidden="1" x14ac:dyDescent="0.35">
      <c r="B9112" t="s">
        <v>2494</v>
      </c>
      <c r="C9112" t="s">
        <v>107</v>
      </c>
      <c r="D9112" t="s">
        <v>12280</v>
      </c>
      <c r="E9112" t="s">
        <v>6949</v>
      </c>
      <c r="F9112" t="s">
        <v>4360</v>
      </c>
      <c r="J9112">
        <v>46851.040000000001</v>
      </c>
      <c r="K9112">
        <v>51875</v>
      </c>
    </row>
    <row r="9113" spans="2:11" hidden="1" x14ac:dyDescent="0.35">
      <c r="B9113" t="s">
        <v>1621</v>
      </c>
      <c r="D9113" t="s">
        <v>12280</v>
      </c>
      <c r="E9113" t="s">
        <v>10</v>
      </c>
      <c r="F9113" t="s">
        <v>1765</v>
      </c>
      <c r="J9113">
        <v>21406.400000000001</v>
      </c>
      <c r="K9113">
        <v>24541</v>
      </c>
    </row>
    <row r="9114" spans="2:11" hidden="1" x14ac:dyDescent="0.35">
      <c r="B9114" t="s">
        <v>1832</v>
      </c>
      <c r="D9114" t="s">
        <v>12280</v>
      </c>
      <c r="E9114" t="s">
        <v>564</v>
      </c>
      <c r="F9114" t="s">
        <v>831</v>
      </c>
      <c r="J9114">
        <v>35116.36</v>
      </c>
      <c r="K9114">
        <v>30139</v>
      </c>
    </row>
    <row r="9115" spans="2:11" hidden="1" x14ac:dyDescent="0.35">
      <c r="B9115" t="s">
        <v>80</v>
      </c>
      <c r="C9115" t="s">
        <v>124</v>
      </c>
      <c r="D9115" t="s">
        <v>12280</v>
      </c>
      <c r="E9115" t="s">
        <v>6141</v>
      </c>
      <c r="F9115" t="s">
        <v>3976</v>
      </c>
      <c r="J9115">
        <v>25301.61</v>
      </c>
      <c r="K9115">
        <v>27614</v>
      </c>
    </row>
    <row r="9116" spans="2:11" hidden="1" x14ac:dyDescent="0.35">
      <c r="B9116" t="s">
        <v>220</v>
      </c>
      <c r="C9116" t="s">
        <v>427</v>
      </c>
      <c r="D9116" t="s">
        <v>12281</v>
      </c>
      <c r="E9116" t="s">
        <v>3511</v>
      </c>
      <c r="F9116" t="s">
        <v>8211</v>
      </c>
      <c r="J9116">
        <v>114361.21</v>
      </c>
      <c r="K9116">
        <v>97492</v>
      </c>
    </row>
    <row r="9117" spans="2:11" hidden="1" x14ac:dyDescent="0.35">
      <c r="B9117" t="s">
        <v>339</v>
      </c>
      <c r="C9117" t="s">
        <v>297</v>
      </c>
      <c r="D9117" t="s">
        <v>12282</v>
      </c>
      <c r="E9117" t="s">
        <v>438</v>
      </c>
      <c r="F9117" t="s">
        <v>12283</v>
      </c>
      <c r="J9117">
        <v>29494.560000000001</v>
      </c>
      <c r="K9117">
        <v>99840</v>
      </c>
    </row>
    <row r="9118" spans="2:11" hidden="1" x14ac:dyDescent="0.35">
      <c r="B9118" t="s">
        <v>3224</v>
      </c>
      <c r="C9118" t="s">
        <v>21</v>
      </c>
      <c r="D9118" t="s">
        <v>12284</v>
      </c>
      <c r="E9118" t="s">
        <v>303</v>
      </c>
      <c r="F9118" t="s">
        <v>1899</v>
      </c>
      <c r="J9118">
        <v>54709.94</v>
      </c>
      <c r="K9118">
        <v>57776</v>
      </c>
    </row>
    <row r="9119" spans="2:11" hidden="1" x14ac:dyDescent="0.35">
      <c r="B9119" t="s">
        <v>12285</v>
      </c>
      <c r="D9119" t="s">
        <v>12284</v>
      </c>
      <c r="E9119" t="s">
        <v>1535</v>
      </c>
      <c r="F9119" t="s">
        <v>1215</v>
      </c>
      <c r="J9119">
        <v>2286.6</v>
      </c>
      <c r="K9119">
        <v>32136</v>
      </c>
    </row>
    <row r="9120" spans="2:11" hidden="1" x14ac:dyDescent="0.35">
      <c r="B9120" t="s">
        <v>5532</v>
      </c>
      <c r="D9120" t="s">
        <v>12284</v>
      </c>
      <c r="E9120" t="s">
        <v>2815</v>
      </c>
      <c r="F9120" t="s">
        <v>3513</v>
      </c>
      <c r="J9120">
        <v>67595.05</v>
      </c>
      <c r="K9120">
        <v>68170</v>
      </c>
    </row>
    <row r="9121" spans="2:11" hidden="1" x14ac:dyDescent="0.35">
      <c r="B9121" t="s">
        <v>2222</v>
      </c>
      <c r="C9121" t="s">
        <v>14</v>
      </c>
      <c r="D9121" t="s">
        <v>12284</v>
      </c>
      <c r="E9121" t="s">
        <v>1797</v>
      </c>
      <c r="F9121" t="s">
        <v>12286</v>
      </c>
      <c r="J9121">
        <v>55591.360000000001</v>
      </c>
      <c r="K9121">
        <v>62300</v>
      </c>
    </row>
    <row r="9122" spans="2:11" hidden="1" x14ac:dyDescent="0.35">
      <c r="B9122" t="s">
        <v>2799</v>
      </c>
      <c r="D9122" t="s">
        <v>12287</v>
      </c>
      <c r="E9122" t="s">
        <v>1492</v>
      </c>
      <c r="F9122" t="s">
        <v>3245</v>
      </c>
      <c r="J9122">
        <v>44544.44</v>
      </c>
      <c r="K9122">
        <v>48257</v>
      </c>
    </row>
    <row r="9123" spans="2:11" hidden="1" x14ac:dyDescent="0.35">
      <c r="B9123" t="s">
        <v>12288</v>
      </c>
      <c r="D9123" t="s">
        <v>12289</v>
      </c>
      <c r="E9123" t="s">
        <v>4986</v>
      </c>
      <c r="F9123" t="s">
        <v>1741</v>
      </c>
      <c r="J9123">
        <v>39898.720000000001</v>
      </c>
      <c r="K9123">
        <v>45498</v>
      </c>
    </row>
    <row r="9124" spans="2:11" hidden="1" x14ac:dyDescent="0.35">
      <c r="B9124" t="s">
        <v>1485</v>
      </c>
      <c r="D9124" t="s">
        <v>12290</v>
      </c>
      <c r="E9124" t="s">
        <v>10</v>
      </c>
      <c r="F9124" t="s">
        <v>1765</v>
      </c>
      <c r="J9124">
        <v>20755.560000000001</v>
      </c>
      <c r="K9124">
        <v>23395</v>
      </c>
    </row>
    <row r="9125" spans="2:11" hidden="1" x14ac:dyDescent="0.35">
      <c r="B9125" t="s">
        <v>6601</v>
      </c>
      <c r="C9125" t="s">
        <v>47</v>
      </c>
      <c r="D9125" t="s">
        <v>2586</v>
      </c>
      <c r="E9125" t="s">
        <v>3248</v>
      </c>
      <c r="F9125" t="s">
        <v>12291</v>
      </c>
      <c r="J9125">
        <v>33176.800000000003</v>
      </c>
      <c r="K9125">
        <v>33884</v>
      </c>
    </row>
    <row r="9126" spans="2:11" hidden="1" x14ac:dyDescent="0.35">
      <c r="B9126" t="s">
        <v>5706</v>
      </c>
      <c r="D9126" t="s">
        <v>2586</v>
      </c>
      <c r="E9126" t="s">
        <v>6706</v>
      </c>
      <c r="F9126" t="s">
        <v>79</v>
      </c>
      <c r="J9126">
        <v>31140.57</v>
      </c>
      <c r="K9126">
        <v>34453</v>
      </c>
    </row>
    <row r="9127" spans="2:11" hidden="1" x14ac:dyDescent="0.35">
      <c r="B9127" t="s">
        <v>2858</v>
      </c>
      <c r="C9127" t="s">
        <v>21</v>
      </c>
      <c r="D9127" t="s">
        <v>2586</v>
      </c>
      <c r="E9127" t="s">
        <v>802</v>
      </c>
      <c r="F9127" t="s">
        <v>4745</v>
      </c>
      <c r="J9127">
        <v>6546.75</v>
      </c>
      <c r="K9127">
        <v>15080</v>
      </c>
    </row>
    <row r="9128" spans="2:11" hidden="1" x14ac:dyDescent="0.35">
      <c r="B9128" t="s">
        <v>12292</v>
      </c>
      <c r="C9128" t="s">
        <v>197</v>
      </c>
      <c r="D9128" t="s">
        <v>2586</v>
      </c>
      <c r="E9128" t="s">
        <v>1119</v>
      </c>
      <c r="F9128" t="s">
        <v>12293</v>
      </c>
      <c r="J9128">
        <v>14471.9</v>
      </c>
      <c r="K9128">
        <v>19760</v>
      </c>
    </row>
    <row r="9129" spans="2:11" hidden="1" x14ac:dyDescent="0.35">
      <c r="B9129" t="s">
        <v>1423</v>
      </c>
      <c r="C9129" t="s">
        <v>14</v>
      </c>
      <c r="D9129" t="s">
        <v>2586</v>
      </c>
      <c r="E9129" t="s">
        <v>720</v>
      </c>
      <c r="F9129" t="s">
        <v>12294</v>
      </c>
      <c r="J9129">
        <v>53007.8</v>
      </c>
      <c r="K9129">
        <v>56500</v>
      </c>
    </row>
    <row r="9130" spans="2:11" hidden="1" x14ac:dyDescent="0.35">
      <c r="B9130" t="s">
        <v>80</v>
      </c>
      <c r="C9130" t="s">
        <v>21</v>
      </c>
      <c r="D9130" t="s">
        <v>12295</v>
      </c>
      <c r="E9130" t="s">
        <v>1328</v>
      </c>
      <c r="F9130" t="s">
        <v>181</v>
      </c>
      <c r="J9130">
        <v>80438.2</v>
      </c>
      <c r="K9130">
        <v>100000</v>
      </c>
    </row>
    <row r="9131" spans="2:11" hidden="1" x14ac:dyDescent="0.35">
      <c r="B9131" t="s">
        <v>2278</v>
      </c>
      <c r="C9131" t="s">
        <v>14</v>
      </c>
      <c r="D9131" t="s">
        <v>12296</v>
      </c>
      <c r="E9131" t="s">
        <v>452</v>
      </c>
      <c r="F9131" t="s">
        <v>1580</v>
      </c>
      <c r="J9131">
        <v>43998.57</v>
      </c>
      <c r="K9131">
        <v>38970</v>
      </c>
    </row>
    <row r="9132" spans="2:11" hidden="1" x14ac:dyDescent="0.35">
      <c r="B9132" t="s">
        <v>797</v>
      </c>
      <c r="C9132" t="s">
        <v>38</v>
      </c>
      <c r="D9132" t="s">
        <v>12297</v>
      </c>
      <c r="E9132" t="s">
        <v>43</v>
      </c>
      <c r="F9132" t="s">
        <v>6799</v>
      </c>
      <c r="J9132">
        <v>53143.28</v>
      </c>
      <c r="K9132">
        <v>59388</v>
      </c>
    </row>
    <row r="9133" spans="2:11" hidden="1" x14ac:dyDescent="0.35">
      <c r="B9133" t="s">
        <v>950</v>
      </c>
      <c r="D9133" t="s">
        <v>12298</v>
      </c>
      <c r="E9133" t="s">
        <v>4317</v>
      </c>
      <c r="F9133" t="s">
        <v>12299</v>
      </c>
      <c r="J9133">
        <v>40395.4</v>
      </c>
      <c r="K9133">
        <v>44503</v>
      </c>
    </row>
    <row r="9134" spans="2:11" hidden="1" x14ac:dyDescent="0.35">
      <c r="B9134" t="s">
        <v>1021</v>
      </c>
      <c r="C9134" t="s">
        <v>112</v>
      </c>
      <c r="D9134" t="s">
        <v>12300</v>
      </c>
      <c r="E9134" t="s">
        <v>2090</v>
      </c>
      <c r="F9134" t="s">
        <v>1944</v>
      </c>
      <c r="J9134">
        <v>31504.75</v>
      </c>
      <c r="K9134">
        <v>34856</v>
      </c>
    </row>
    <row r="9135" spans="2:11" hidden="1" x14ac:dyDescent="0.35">
      <c r="B9135" t="s">
        <v>705</v>
      </c>
      <c r="C9135" t="s">
        <v>149</v>
      </c>
      <c r="D9135" t="s">
        <v>12300</v>
      </c>
      <c r="E9135" t="s">
        <v>1746</v>
      </c>
      <c r="F9135" t="s">
        <v>1799</v>
      </c>
      <c r="J9135">
        <v>52946.400000000001</v>
      </c>
      <c r="K9135">
        <v>35623</v>
      </c>
    </row>
    <row r="9136" spans="2:11" hidden="1" x14ac:dyDescent="0.35">
      <c r="B9136" t="s">
        <v>7109</v>
      </c>
      <c r="D9136" t="s">
        <v>12300</v>
      </c>
      <c r="E9136" t="s">
        <v>2581</v>
      </c>
      <c r="F9136" t="s">
        <v>2259</v>
      </c>
      <c r="J9136">
        <v>33699.910000000003</v>
      </c>
      <c r="K9136">
        <v>33987</v>
      </c>
    </row>
    <row r="9137" spans="2:11" hidden="1" x14ac:dyDescent="0.35">
      <c r="B9137" t="s">
        <v>88</v>
      </c>
      <c r="C9137" t="s">
        <v>927</v>
      </c>
      <c r="D9137" t="s">
        <v>12300</v>
      </c>
      <c r="E9137" t="s">
        <v>52</v>
      </c>
      <c r="F9137" t="s">
        <v>7976</v>
      </c>
      <c r="J9137">
        <v>29376.22</v>
      </c>
      <c r="K9137">
        <v>30555</v>
      </c>
    </row>
    <row r="9138" spans="2:11" hidden="1" x14ac:dyDescent="0.35">
      <c r="B9138" t="s">
        <v>12301</v>
      </c>
      <c r="D9138" t="s">
        <v>12302</v>
      </c>
      <c r="E9138" t="s">
        <v>564</v>
      </c>
      <c r="F9138" t="s">
        <v>3335</v>
      </c>
      <c r="J9138">
        <v>34954.730000000003</v>
      </c>
      <c r="K9138">
        <v>34384</v>
      </c>
    </row>
    <row r="9139" spans="2:11" hidden="1" x14ac:dyDescent="0.35">
      <c r="B9139" t="s">
        <v>12303</v>
      </c>
      <c r="C9139" t="s">
        <v>197</v>
      </c>
      <c r="D9139" t="s">
        <v>12304</v>
      </c>
      <c r="E9139" t="s">
        <v>10</v>
      </c>
      <c r="F9139" t="s">
        <v>1765</v>
      </c>
      <c r="J9139">
        <v>21455.22</v>
      </c>
      <c r="K9139">
        <v>24541</v>
      </c>
    </row>
    <row r="9140" spans="2:11" hidden="1" x14ac:dyDescent="0.35">
      <c r="B9140" t="s">
        <v>1310</v>
      </c>
      <c r="C9140" t="s">
        <v>21</v>
      </c>
      <c r="D9140" t="s">
        <v>12304</v>
      </c>
      <c r="E9140" t="s">
        <v>12305</v>
      </c>
      <c r="F9140" t="s">
        <v>1456</v>
      </c>
      <c r="J9140">
        <v>28677.58</v>
      </c>
      <c r="K9140">
        <v>30805</v>
      </c>
    </row>
    <row r="9141" spans="2:11" hidden="1" x14ac:dyDescent="0.35">
      <c r="B9141" t="s">
        <v>12306</v>
      </c>
      <c r="D9141" t="s">
        <v>12304</v>
      </c>
      <c r="E9141" t="s">
        <v>542</v>
      </c>
      <c r="F9141" t="s">
        <v>12307</v>
      </c>
      <c r="J9141">
        <v>6271</v>
      </c>
      <c r="K9141">
        <v>16744</v>
      </c>
    </row>
    <row r="9142" spans="2:11" hidden="1" x14ac:dyDescent="0.35">
      <c r="B9142" t="s">
        <v>2375</v>
      </c>
      <c r="C9142" t="s">
        <v>38</v>
      </c>
      <c r="D9142" t="s">
        <v>12304</v>
      </c>
      <c r="E9142" t="s">
        <v>851</v>
      </c>
      <c r="F9142" t="s">
        <v>4574</v>
      </c>
      <c r="J9142">
        <v>34224.04</v>
      </c>
      <c r="K9142">
        <v>36674</v>
      </c>
    </row>
    <row r="9143" spans="2:11" hidden="1" x14ac:dyDescent="0.35">
      <c r="B9143" t="s">
        <v>3814</v>
      </c>
      <c r="D9143" t="s">
        <v>12304</v>
      </c>
      <c r="E9143" t="s">
        <v>74</v>
      </c>
      <c r="F9143" t="s">
        <v>100</v>
      </c>
      <c r="J9143">
        <v>9390.84</v>
      </c>
      <c r="K9143">
        <v>9413</v>
      </c>
    </row>
    <row r="9144" spans="2:11" hidden="1" x14ac:dyDescent="0.35">
      <c r="B9144" t="s">
        <v>88</v>
      </c>
      <c r="C9144" t="s">
        <v>8</v>
      </c>
      <c r="D9144" t="s">
        <v>12304</v>
      </c>
      <c r="E9144" t="s">
        <v>12308</v>
      </c>
      <c r="F9144" t="s">
        <v>12309</v>
      </c>
      <c r="J9144">
        <v>48140.79</v>
      </c>
      <c r="K9144">
        <v>46871</v>
      </c>
    </row>
    <row r="9145" spans="2:11" hidden="1" x14ac:dyDescent="0.35">
      <c r="B9145" t="s">
        <v>750</v>
      </c>
      <c r="D9145" t="s">
        <v>12304</v>
      </c>
      <c r="E9145" t="s">
        <v>52</v>
      </c>
      <c r="F9145" t="s">
        <v>9520</v>
      </c>
      <c r="J9145">
        <v>27951.29</v>
      </c>
      <c r="K9145">
        <v>28059</v>
      </c>
    </row>
    <row r="9146" spans="2:11" hidden="1" x14ac:dyDescent="0.35">
      <c r="B9146" t="s">
        <v>12310</v>
      </c>
      <c r="C9146" t="s">
        <v>197</v>
      </c>
      <c r="D9146" t="s">
        <v>12304</v>
      </c>
      <c r="E9146" t="s">
        <v>1424</v>
      </c>
      <c r="F9146" t="s">
        <v>1632</v>
      </c>
      <c r="J9146">
        <v>2387.16</v>
      </c>
      <c r="K9146">
        <v>47900</v>
      </c>
    </row>
    <row r="9147" spans="2:11" hidden="1" x14ac:dyDescent="0.35">
      <c r="B9147" t="s">
        <v>12311</v>
      </c>
      <c r="C9147" t="s">
        <v>297</v>
      </c>
      <c r="D9147" t="s">
        <v>12312</v>
      </c>
      <c r="E9147" t="s">
        <v>9477</v>
      </c>
      <c r="F9147" t="s">
        <v>4440</v>
      </c>
      <c r="J9147">
        <v>18862.759999999998</v>
      </c>
      <c r="K9147">
        <v>22568</v>
      </c>
    </row>
    <row r="9148" spans="2:11" hidden="1" x14ac:dyDescent="0.35">
      <c r="B9148" t="s">
        <v>2168</v>
      </c>
      <c r="C9148" t="s">
        <v>21</v>
      </c>
      <c r="D9148" t="s">
        <v>12313</v>
      </c>
      <c r="E9148" t="s">
        <v>461</v>
      </c>
      <c r="F9148" t="s">
        <v>1830</v>
      </c>
      <c r="J9148">
        <v>75194.81</v>
      </c>
      <c r="K9148">
        <v>68717</v>
      </c>
    </row>
    <row r="9149" spans="2:11" hidden="1" x14ac:dyDescent="0.35">
      <c r="B9149" t="s">
        <v>401</v>
      </c>
      <c r="C9149" t="s">
        <v>42</v>
      </c>
      <c r="D9149" t="s">
        <v>12314</v>
      </c>
      <c r="E9149" t="s">
        <v>2077</v>
      </c>
      <c r="F9149" t="s">
        <v>8423</v>
      </c>
      <c r="J9149">
        <v>46684.27</v>
      </c>
      <c r="K9149">
        <v>53386</v>
      </c>
    </row>
    <row r="9150" spans="2:11" hidden="1" x14ac:dyDescent="0.35">
      <c r="B9150" t="s">
        <v>4422</v>
      </c>
      <c r="D9150" t="s">
        <v>12314</v>
      </c>
      <c r="E9150" t="s">
        <v>2213</v>
      </c>
      <c r="F9150" t="s">
        <v>1223</v>
      </c>
      <c r="J9150">
        <v>23952.46</v>
      </c>
      <c r="K9150">
        <v>26388</v>
      </c>
    </row>
    <row r="9151" spans="2:11" hidden="1" x14ac:dyDescent="0.35">
      <c r="B9151" t="s">
        <v>12315</v>
      </c>
      <c r="C9151" t="s">
        <v>149</v>
      </c>
      <c r="D9151" t="s">
        <v>12316</v>
      </c>
      <c r="E9151" t="s">
        <v>4624</v>
      </c>
      <c r="F9151" t="s">
        <v>1705</v>
      </c>
      <c r="J9151">
        <v>32863.199999999997</v>
      </c>
      <c r="K9151">
        <v>36127</v>
      </c>
    </row>
    <row r="9152" spans="2:11" hidden="1" x14ac:dyDescent="0.35">
      <c r="B9152" t="s">
        <v>12317</v>
      </c>
      <c r="C9152" t="s">
        <v>21</v>
      </c>
      <c r="D9152" t="s">
        <v>12318</v>
      </c>
      <c r="E9152" t="s">
        <v>198</v>
      </c>
      <c r="F9152" t="s">
        <v>1752</v>
      </c>
      <c r="J9152">
        <v>13990.4</v>
      </c>
      <c r="K9152">
        <v>46700</v>
      </c>
    </row>
    <row r="9153" spans="2:11" hidden="1" x14ac:dyDescent="0.35">
      <c r="B9153" t="s">
        <v>80</v>
      </c>
      <c r="C9153" t="s">
        <v>42</v>
      </c>
      <c r="D9153" t="s">
        <v>12319</v>
      </c>
      <c r="E9153" t="s">
        <v>12320</v>
      </c>
      <c r="F9153" t="s">
        <v>2246</v>
      </c>
      <c r="J9153">
        <v>69613.19</v>
      </c>
      <c r="K9153">
        <v>32365</v>
      </c>
    </row>
    <row r="9154" spans="2:11" hidden="1" x14ac:dyDescent="0.35">
      <c r="B9154" t="s">
        <v>997</v>
      </c>
      <c r="C9154" t="s">
        <v>47</v>
      </c>
      <c r="D9154" t="s">
        <v>12321</v>
      </c>
      <c r="E9154" t="s">
        <v>43</v>
      </c>
      <c r="F9154" t="s">
        <v>4883</v>
      </c>
      <c r="J9154">
        <v>40980.69</v>
      </c>
      <c r="K9154">
        <v>42391</v>
      </c>
    </row>
    <row r="9155" spans="2:11" hidden="1" x14ac:dyDescent="0.35">
      <c r="B9155" t="s">
        <v>1430</v>
      </c>
      <c r="C9155" t="s">
        <v>47</v>
      </c>
      <c r="D9155" t="s">
        <v>12322</v>
      </c>
      <c r="E9155" t="s">
        <v>12323</v>
      </c>
      <c r="F9155" t="s">
        <v>7845</v>
      </c>
      <c r="J9155">
        <v>59982.84</v>
      </c>
      <c r="K9155">
        <v>68457</v>
      </c>
    </row>
    <row r="9156" spans="2:11" hidden="1" x14ac:dyDescent="0.35">
      <c r="B9156" t="s">
        <v>563</v>
      </c>
      <c r="D9156" t="s">
        <v>12324</v>
      </c>
      <c r="E9156" t="s">
        <v>3688</v>
      </c>
      <c r="F9156" t="s">
        <v>3020</v>
      </c>
      <c r="J9156">
        <v>39878.519999999997</v>
      </c>
      <c r="K9156">
        <v>40828</v>
      </c>
    </row>
    <row r="9157" spans="2:11" hidden="1" x14ac:dyDescent="0.35">
      <c r="B9157" t="s">
        <v>5573</v>
      </c>
      <c r="C9157" t="s">
        <v>38</v>
      </c>
      <c r="D9157" t="s">
        <v>12325</v>
      </c>
      <c r="E9157" t="s">
        <v>6749</v>
      </c>
      <c r="F9157" t="s">
        <v>12326</v>
      </c>
      <c r="J9157">
        <v>42236.01</v>
      </c>
      <c r="K9157">
        <v>41562</v>
      </c>
    </row>
    <row r="9158" spans="2:11" hidden="1" x14ac:dyDescent="0.35">
      <c r="B9158" t="s">
        <v>12327</v>
      </c>
      <c r="C9158" t="s">
        <v>42</v>
      </c>
      <c r="D9158" t="s">
        <v>12328</v>
      </c>
      <c r="E9158" t="s">
        <v>5138</v>
      </c>
      <c r="F9158" t="s">
        <v>4517</v>
      </c>
      <c r="J9158">
        <v>74168.03</v>
      </c>
      <c r="K9158">
        <v>69977</v>
      </c>
    </row>
    <row r="9159" spans="2:11" hidden="1" x14ac:dyDescent="0.35">
      <c r="B9159" t="s">
        <v>705</v>
      </c>
      <c r="C9159" t="s">
        <v>21</v>
      </c>
      <c r="D9159" t="s">
        <v>12329</v>
      </c>
      <c r="E9159" t="s">
        <v>280</v>
      </c>
      <c r="F9159" t="s">
        <v>12330</v>
      </c>
      <c r="J9159">
        <v>72414.87</v>
      </c>
      <c r="K9159">
        <v>79492</v>
      </c>
    </row>
    <row r="9160" spans="2:11" hidden="1" x14ac:dyDescent="0.35">
      <c r="B9160" t="s">
        <v>12331</v>
      </c>
      <c r="D9160" t="s">
        <v>12332</v>
      </c>
      <c r="E9160" t="s">
        <v>52</v>
      </c>
      <c r="F9160" t="s">
        <v>1944</v>
      </c>
      <c r="J9160">
        <v>26918.81</v>
      </c>
      <c r="K9160">
        <v>28891</v>
      </c>
    </row>
    <row r="9161" spans="2:11" hidden="1" x14ac:dyDescent="0.35">
      <c r="B9161" t="s">
        <v>12333</v>
      </c>
      <c r="C9161" t="s">
        <v>107</v>
      </c>
      <c r="D9161" t="s">
        <v>12334</v>
      </c>
      <c r="E9161" t="s">
        <v>676</v>
      </c>
      <c r="F9161" t="s">
        <v>5111</v>
      </c>
      <c r="J9161">
        <v>13113.55</v>
      </c>
      <c r="K9161">
        <v>63464</v>
      </c>
    </row>
    <row r="9162" spans="2:11" hidden="1" x14ac:dyDescent="0.35">
      <c r="B9162" t="s">
        <v>759</v>
      </c>
      <c r="C9162" t="s">
        <v>124</v>
      </c>
      <c r="D9162" t="s">
        <v>12335</v>
      </c>
      <c r="E9162" t="s">
        <v>990</v>
      </c>
      <c r="F9162" t="s">
        <v>1669</v>
      </c>
      <c r="J9162">
        <v>61336.39</v>
      </c>
      <c r="K9162">
        <v>57177</v>
      </c>
    </row>
    <row r="9163" spans="2:11" hidden="1" x14ac:dyDescent="0.35">
      <c r="B9163" t="s">
        <v>1363</v>
      </c>
      <c r="C9163" t="s">
        <v>97</v>
      </c>
      <c r="D9163" t="s">
        <v>12335</v>
      </c>
      <c r="E9163" t="s">
        <v>489</v>
      </c>
      <c r="F9163" t="s">
        <v>12336</v>
      </c>
      <c r="J9163">
        <v>55672.26</v>
      </c>
      <c r="K9163">
        <v>59650</v>
      </c>
    </row>
    <row r="9164" spans="2:11" hidden="1" x14ac:dyDescent="0.35">
      <c r="B9164" t="s">
        <v>3075</v>
      </c>
      <c r="C9164" t="s">
        <v>8</v>
      </c>
      <c r="D9164" t="s">
        <v>12335</v>
      </c>
      <c r="E9164" t="s">
        <v>202</v>
      </c>
      <c r="F9164" t="s">
        <v>12004</v>
      </c>
      <c r="J9164">
        <v>7561.83</v>
      </c>
      <c r="K9164">
        <v>15080</v>
      </c>
    </row>
    <row r="9165" spans="2:11" hidden="1" x14ac:dyDescent="0.35">
      <c r="B9165" t="s">
        <v>8942</v>
      </c>
      <c r="D9165" t="s">
        <v>12335</v>
      </c>
      <c r="E9165" t="s">
        <v>2048</v>
      </c>
      <c r="F9165" t="s">
        <v>4600</v>
      </c>
      <c r="J9165">
        <v>53914.31</v>
      </c>
      <c r="K9165">
        <v>62300</v>
      </c>
    </row>
    <row r="9166" spans="2:11" hidden="1" x14ac:dyDescent="0.35">
      <c r="B9166" t="s">
        <v>9410</v>
      </c>
      <c r="C9166" t="s">
        <v>149</v>
      </c>
      <c r="D9166" t="s">
        <v>12337</v>
      </c>
      <c r="E9166" t="s">
        <v>1732</v>
      </c>
      <c r="F9166" t="s">
        <v>12338</v>
      </c>
      <c r="J9166">
        <v>49253.65</v>
      </c>
      <c r="K9166">
        <v>55497</v>
      </c>
    </row>
    <row r="9167" spans="2:11" hidden="1" x14ac:dyDescent="0.35">
      <c r="B9167" t="s">
        <v>4322</v>
      </c>
      <c r="C9167" t="s">
        <v>8</v>
      </c>
      <c r="D9167" t="s">
        <v>12339</v>
      </c>
      <c r="E9167" t="s">
        <v>222</v>
      </c>
      <c r="F9167" t="s">
        <v>3316</v>
      </c>
      <c r="J9167">
        <v>53712.98</v>
      </c>
      <c r="K9167">
        <v>61494</v>
      </c>
    </row>
    <row r="9168" spans="2:11" hidden="1" x14ac:dyDescent="0.35">
      <c r="B9168" t="s">
        <v>7546</v>
      </c>
      <c r="C9168" t="s">
        <v>139</v>
      </c>
      <c r="D9168" t="s">
        <v>12340</v>
      </c>
      <c r="E9168" t="s">
        <v>52</v>
      </c>
      <c r="F9168" t="s">
        <v>12341</v>
      </c>
      <c r="J9168">
        <v>29241.82</v>
      </c>
      <c r="K9168">
        <v>32219</v>
      </c>
    </row>
    <row r="9169" spans="2:11" hidden="1" x14ac:dyDescent="0.35">
      <c r="B9169" t="s">
        <v>12342</v>
      </c>
      <c r="C9169" t="s">
        <v>21</v>
      </c>
      <c r="D9169" t="s">
        <v>12053</v>
      </c>
      <c r="E9169" t="s">
        <v>10</v>
      </c>
      <c r="F9169" t="s">
        <v>12</v>
      </c>
      <c r="J9169">
        <v>20331.03</v>
      </c>
      <c r="K9169">
        <v>23395</v>
      </c>
    </row>
    <row r="9170" spans="2:11" hidden="1" x14ac:dyDescent="0.35">
      <c r="B9170" t="s">
        <v>3273</v>
      </c>
      <c r="D9170" t="s">
        <v>12053</v>
      </c>
      <c r="E9170" t="s">
        <v>213</v>
      </c>
      <c r="F9170" t="s">
        <v>790</v>
      </c>
      <c r="J9170">
        <v>15987.66</v>
      </c>
      <c r="K9170">
        <v>16432</v>
      </c>
    </row>
    <row r="9171" spans="2:11" hidden="1" x14ac:dyDescent="0.35">
      <c r="B9171" t="s">
        <v>4150</v>
      </c>
      <c r="D9171" t="s">
        <v>12343</v>
      </c>
      <c r="E9171" t="s">
        <v>802</v>
      </c>
      <c r="F9171" t="s">
        <v>12344</v>
      </c>
      <c r="J9171">
        <v>8003.99</v>
      </c>
      <c r="K9171">
        <v>16952</v>
      </c>
    </row>
    <row r="9172" spans="2:11" hidden="1" x14ac:dyDescent="0.35">
      <c r="B9172" t="s">
        <v>11858</v>
      </c>
      <c r="D9172" t="s">
        <v>12053</v>
      </c>
      <c r="E9172" t="s">
        <v>52</v>
      </c>
      <c r="F9172" t="s">
        <v>6785</v>
      </c>
      <c r="J9172">
        <v>26622.27</v>
      </c>
      <c r="K9172">
        <v>29723</v>
      </c>
    </row>
    <row r="9173" spans="2:11" hidden="1" x14ac:dyDescent="0.35">
      <c r="B9173" t="s">
        <v>12345</v>
      </c>
      <c r="C9173" t="s">
        <v>97</v>
      </c>
      <c r="D9173" t="s">
        <v>12346</v>
      </c>
      <c r="E9173" t="s">
        <v>443</v>
      </c>
      <c r="F9173" t="s">
        <v>1980</v>
      </c>
      <c r="J9173">
        <v>6162</v>
      </c>
      <c r="K9173">
        <v>81120</v>
      </c>
    </row>
    <row r="9174" spans="2:11" hidden="1" x14ac:dyDescent="0.35">
      <c r="B9174" t="s">
        <v>1028</v>
      </c>
      <c r="C9174" t="s">
        <v>47</v>
      </c>
      <c r="D9174" t="s">
        <v>12347</v>
      </c>
      <c r="E9174" t="s">
        <v>280</v>
      </c>
      <c r="F9174" t="s">
        <v>12348</v>
      </c>
      <c r="J9174">
        <v>70338.38</v>
      </c>
      <c r="K9174">
        <v>74195</v>
      </c>
    </row>
    <row r="9175" spans="2:11" hidden="1" x14ac:dyDescent="0.35">
      <c r="B9175" t="s">
        <v>119</v>
      </c>
      <c r="C9175" t="s">
        <v>375</v>
      </c>
      <c r="D9175" t="s">
        <v>12349</v>
      </c>
      <c r="E9175" t="s">
        <v>43</v>
      </c>
      <c r="F9175" t="s">
        <v>3367</v>
      </c>
      <c r="J9175">
        <v>60916.22</v>
      </c>
      <c r="K9175">
        <v>68523</v>
      </c>
    </row>
    <row r="9176" spans="2:11" hidden="1" x14ac:dyDescent="0.35">
      <c r="B9176" t="s">
        <v>436</v>
      </c>
      <c r="C9176" t="s">
        <v>112</v>
      </c>
      <c r="D9176" t="s">
        <v>12350</v>
      </c>
      <c r="E9176" t="s">
        <v>990</v>
      </c>
      <c r="F9176" t="s">
        <v>12351</v>
      </c>
      <c r="J9176">
        <v>57865.01</v>
      </c>
      <c r="K9176">
        <v>59092</v>
      </c>
    </row>
    <row r="9177" spans="2:11" hidden="1" x14ac:dyDescent="0.35">
      <c r="B9177" t="s">
        <v>7766</v>
      </c>
      <c r="C9177" t="s">
        <v>139</v>
      </c>
      <c r="D9177" t="s">
        <v>12352</v>
      </c>
      <c r="E9177" t="s">
        <v>945</v>
      </c>
      <c r="F9177" t="s">
        <v>3667</v>
      </c>
      <c r="J9177">
        <v>42906.95</v>
      </c>
      <c r="K9177">
        <v>45074</v>
      </c>
    </row>
    <row r="9178" spans="2:11" hidden="1" x14ac:dyDescent="0.35">
      <c r="B9178" t="s">
        <v>1291</v>
      </c>
      <c r="C9178" t="s">
        <v>60</v>
      </c>
      <c r="D9178" t="s">
        <v>12353</v>
      </c>
      <c r="E9178" t="s">
        <v>43</v>
      </c>
      <c r="F9178" t="s">
        <v>4572</v>
      </c>
      <c r="J9178">
        <v>40845.18</v>
      </c>
      <c r="K9178">
        <v>42391</v>
      </c>
    </row>
    <row r="9179" spans="2:11" hidden="1" x14ac:dyDescent="0.35">
      <c r="B9179" t="s">
        <v>301</v>
      </c>
      <c r="C9179" t="s">
        <v>927</v>
      </c>
      <c r="D9179" t="s">
        <v>12354</v>
      </c>
      <c r="E9179" t="s">
        <v>3560</v>
      </c>
      <c r="F9179" t="s">
        <v>11018</v>
      </c>
      <c r="J9179">
        <v>65569.05</v>
      </c>
      <c r="K9179">
        <v>73800</v>
      </c>
    </row>
    <row r="9180" spans="2:11" hidden="1" x14ac:dyDescent="0.35">
      <c r="B9180" t="s">
        <v>5452</v>
      </c>
      <c r="C9180" t="s">
        <v>21</v>
      </c>
      <c r="D9180" t="s">
        <v>12355</v>
      </c>
      <c r="E9180" t="s">
        <v>493</v>
      </c>
      <c r="F9180" t="s">
        <v>4138</v>
      </c>
      <c r="J9180">
        <v>36632.14</v>
      </c>
      <c r="K9180">
        <v>38636</v>
      </c>
    </row>
    <row r="9181" spans="2:11" hidden="1" x14ac:dyDescent="0.35">
      <c r="B9181" t="s">
        <v>1129</v>
      </c>
      <c r="C9181" t="s">
        <v>197</v>
      </c>
      <c r="D9181" t="s">
        <v>12356</v>
      </c>
      <c r="E9181" t="s">
        <v>81</v>
      </c>
      <c r="F9181" t="s">
        <v>8023</v>
      </c>
      <c r="J9181">
        <v>18297.599999999999</v>
      </c>
      <c r="K9181">
        <v>20800</v>
      </c>
    </row>
    <row r="9182" spans="2:11" hidden="1" x14ac:dyDescent="0.35">
      <c r="B9182" t="s">
        <v>4783</v>
      </c>
      <c r="C9182" t="s">
        <v>124</v>
      </c>
      <c r="D9182" t="s">
        <v>12356</v>
      </c>
      <c r="E9182" t="s">
        <v>77</v>
      </c>
      <c r="F9182" t="s">
        <v>2841</v>
      </c>
      <c r="J9182">
        <v>32921.06</v>
      </c>
      <c r="K9182">
        <v>36349</v>
      </c>
    </row>
    <row r="9183" spans="2:11" hidden="1" x14ac:dyDescent="0.35">
      <c r="B9183" t="s">
        <v>1141</v>
      </c>
      <c r="C9183" t="s">
        <v>297</v>
      </c>
      <c r="D9183" t="s">
        <v>12356</v>
      </c>
      <c r="E9183" t="s">
        <v>699</v>
      </c>
      <c r="F9183" t="s">
        <v>2138</v>
      </c>
      <c r="J9183">
        <v>2941.84</v>
      </c>
      <c r="K9183">
        <v>41290</v>
      </c>
    </row>
    <row r="9184" spans="2:11" hidden="1" x14ac:dyDescent="0.35">
      <c r="B9184" t="s">
        <v>1141</v>
      </c>
      <c r="C9184" t="s">
        <v>42</v>
      </c>
      <c r="D9184" t="s">
        <v>12356</v>
      </c>
      <c r="E9184" t="s">
        <v>4186</v>
      </c>
      <c r="F9184" t="s">
        <v>9320</v>
      </c>
      <c r="J9184">
        <v>28474</v>
      </c>
      <c r="K9184">
        <v>28654</v>
      </c>
    </row>
    <row r="9185" spans="2:11" hidden="1" x14ac:dyDescent="0.35">
      <c r="B9185" t="s">
        <v>3646</v>
      </c>
      <c r="C9185" t="s">
        <v>297</v>
      </c>
      <c r="D9185" t="s">
        <v>12356</v>
      </c>
      <c r="E9185" t="s">
        <v>1542</v>
      </c>
      <c r="F9185" t="s">
        <v>12357</v>
      </c>
      <c r="J9185">
        <v>48816.5</v>
      </c>
      <c r="K9185">
        <v>44986</v>
      </c>
    </row>
    <row r="9186" spans="2:11" hidden="1" x14ac:dyDescent="0.35">
      <c r="B9186" t="s">
        <v>2624</v>
      </c>
      <c r="D9186" t="s">
        <v>12356</v>
      </c>
      <c r="E9186" t="s">
        <v>2728</v>
      </c>
      <c r="F9186" t="s">
        <v>12358</v>
      </c>
      <c r="J9186">
        <v>65422.15</v>
      </c>
      <c r="K9186">
        <v>65300</v>
      </c>
    </row>
    <row r="9187" spans="2:11" hidden="1" x14ac:dyDescent="0.35">
      <c r="B9187" t="s">
        <v>5706</v>
      </c>
      <c r="D9187" t="s">
        <v>12356</v>
      </c>
      <c r="E9187" t="s">
        <v>2754</v>
      </c>
      <c r="F9187" t="s">
        <v>3196</v>
      </c>
      <c r="J9187">
        <v>33336</v>
      </c>
      <c r="K9187">
        <v>34453</v>
      </c>
    </row>
    <row r="9188" spans="2:11" hidden="1" x14ac:dyDescent="0.35">
      <c r="B9188" t="s">
        <v>8327</v>
      </c>
      <c r="D9188" t="s">
        <v>12356</v>
      </c>
      <c r="E9188" t="s">
        <v>12359</v>
      </c>
      <c r="F9188" t="s">
        <v>624</v>
      </c>
      <c r="J9188">
        <v>32497.85</v>
      </c>
      <c r="K9188">
        <v>35409</v>
      </c>
    </row>
    <row r="9189" spans="2:11" hidden="1" x14ac:dyDescent="0.35">
      <c r="B9189" t="s">
        <v>301</v>
      </c>
      <c r="C9189" t="s">
        <v>47</v>
      </c>
      <c r="D9189" t="s">
        <v>12356</v>
      </c>
      <c r="E9189" t="s">
        <v>43</v>
      </c>
      <c r="F9189" t="s">
        <v>6465</v>
      </c>
      <c r="J9189">
        <v>64577.78</v>
      </c>
      <c r="K9189">
        <v>65098</v>
      </c>
    </row>
    <row r="9190" spans="2:11" hidden="1" x14ac:dyDescent="0.35">
      <c r="B9190" t="s">
        <v>510</v>
      </c>
      <c r="C9190" t="s">
        <v>107</v>
      </c>
      <c r="D9190" t="s">
        <v>12356</v>
      </c>
      <c r="E9190" t="s">
        <v>2154</v>
      </c>
      <c r="F9190" t="s">
        <v>3672</v>
      </c>
      <c r="J9190">
        <v>29620.91</v>
      </c>
      <c r="K9190">
        <v>31609</v>
      </c>
    </row>
    <row r="9191" spans="2:11" hidden="1" x14ac:dyDescent="0.35">
      <c r="B9191" t="s">
        <v>12360</v>
      </c>
      <c r="D9191" t="s">
        <v>12356</v>
      </c>
      <c r="E9191" t="s">
        <v>2754</v>
      </c>
      <c r="F9191" t="s">
        <v>6255</v>
      </c>
      <c r="J9191">
        <v>29579.9</v>
      </c>
      <c r="K9191">
        <v>31609</v>
      </c>
    </row>
    <row r="9192" spans="2:11" hidden="1" x14ac:dyDescent="0.35">
      <c r="B9192" t="s">
        <v>952</v>
      </c>
      <c r="C9192" t="s">
        <v>21</v>
      </c>
      <c r="D9192" t="s">
        <v>12356</v>
      </c>
      <c r="E9192" t="s">
        <v>385</v>
      </c>
      <c r="F9192" t="s">
        <v>3193</v>
      </c>
      <c r="J9192">
        <v>29222.46</v>
      </c>
      <c r="K9192">
        <v>29908</v>
      </c>
    </row>
    <row r="9193" spans="2:11" hidden="1" x14ac:dyDescent="0.35">
      <c r="B9193" t="s">
        <v>212</v>
      </c>
      <c r="C9193" t="s">
        <v>38</v>
      </c>
      <c r="D9193" t="s">
        <v>12356</v>
      </c>
      <c r="E9193" t="s">
        <v>243</v>
      </c>
      <c r="F9193" t="s">
        <v>5514</v>
      </c>
      <c r="J9193">
        <v>53996.639999999999</v>
      </c>
      <c r="K9193">
        <v>33532</v>
      </c>
    </row>
    <row r="9194" spans="2:11" hidden="1" x14ac:dyDescent="0.35">
      <c r="B9194" t="s">
        <v>3137</v>
      </c>
      <c r="C9194" t="s">
        <v>4060</v>
      </c>
      <c r="D9194" t="s">
        <v>12361</v>
      </c>
      <c r="E9194" t="s">
        <v>773</v>
      </c>
      <c r="F9194" t="s">
        <v>7892</v>
      </c>
      <c r="J9194">
        <v>44293.84</v>
      </c>
      <c r="K9194">
        <v>51875</v>
      </c>
    </row>
    <row r="9195" spans="2:11" hidden="1" x14ac:dyDescent="0.35">
      <c r="B9195" t="s">
        <v>4449</v>
      </c>
      <c r="C9195" t="s">
        <v>47</v>
      </c>
      <c r="D9195" t="s">
        <v>12362</v>
      </c>
      <c r="E9195" t="s">
        <v>52</v>
      </c>
      <c r="F9195" t="s">
        <v>3210</v>
      </c>
      <c r="J9195">
        <v>24919.91</v>
      </c>
      <c r="K9195">
        <v>28059</v>
      </c>
    </row>
    <row r="9196" spans="2:11" hidden="1" x14ac:dyDescent="0.35">
      <c r="B9196" t="s">
        <v>12363</v>
      </c>
      <c r="C9196" t="s">
        <v>42</v>
      </c>
      <c r="D9196" t="s">
        <v>12364</v>
      </c>
      <c r="E9196" t="s">
        <v>2370</v>
      </c>
      <c r="F9196" t="s">
        <v>2993</v>
      </c>
      <c r="J9196">
        <v>43346.12</v>
      </c>
      <c r="K9196">
        <v>48257</v>
      </c>
    </row>
    <row r="9197" spans="2:11" hidden="1" x14ac:dyDescent="0.35">
      <c r="B9197" t="s">
        <v>1511</v>
      </c>
      <c r="C9197" t="s">
        <v>21</v>
      </c>
      <c r="D9197" t="s">
        <v>12364</v>
      </c>
      <c r="E9197" t="s">
        <v>43</v>
      </c>
      <c r="F9197" t="s">
        <v>2590</v>
      </c>
      <c r="J9197">
        <v>43549.46</v>
      </c>
      <c r="K9197">
        <v>43034</v>
      </c>
    </row>
    <row r="9198" spans="2:11" hidden="1" x14ac:dyDescent="0.35">
      <c r="B9198" t="s">
        <v>3748</v>
      </c>
      <c r="C9198" t="s">
        <v>14</v>
      </c>
      <c r="D9198" t="s">
        <v>12366</v>
      </c>
      <c r="E9198" t="s">
        <v>12367</v>
      </c>
      <c r="F9198" t="s">
        <v>4032</v>
      </c>
      <c r="J9198">
        <v>25099.09</v>
      </c>
      <c r="K9198">
        <v>45090</v>
      </c>
    </row>
    <row r="9199" spans="2:11" hidden="1" x14ac:dyDescent="0.35">
      <c r="B9199" t="s">
        <v>436</v>
      </c>
      <c r="C9199" t="s">
        <v>42</v>
      </c>
      <c r="D9199" t="s">
        <v>12368</v>
      </c>
      <c r="E9199" t="s">
        <v>52</v>
      </c>
      <c r="F9199" t="s">
        <v>181</v>
      </c>
      <c r="J9199">
        <v>26871.84</v>
      </c>
      <c r="K9199">
        <v>28059</v>
      </c>
    </row>
    <row r="9200" spans="2:11" hidden="1" x14ac:dyDescent="0.35">
      <c r="B9200" t="s">
        <v>763</v>
      </c>
      <c r="C9200" t="s">
        <v>38</v>
      </c>
      <c r="D9200" t="s">
        <v>12368</v>
      </c>
      <c r="E9200" t="s">
        <v>280</v>
      </c>
      <c r="F9200" t="s">
        <v>11970</v>
      </c>
      <c r="J9200">
        <v>69043.66</v>
      </c>
      <c r="K9200">
        <v>78169</v>
      </c>
    </row>
    <row r="9201" spans="2:11" hidden="1" x14ac:dyDescent="0.35">
      <c r="B9201" t="s">
        <v>12369</v>
      </c>
      <c r="C9201" t="s">
        <v>134</v>
      </c>
      <c r="D9201" t="s">
        <v>12368</v>
      </c>
      <c r="E9201" t="s">
        <v>2118</v>
      </c>
      <c r="F9201" t="s">
        <v>9375</v>
      </c>
      <c r="J9201">
        <v>71458.98</v>
      </c>
      <c r="K9201">
        <v>68717</v>
      </c>
    </row>
    <row r="9202" spans="2:11" hidden="1" x14ac:dyDescent="0.35">
      <c r="B9202" t="s">
        <v>710</v>
      </c>
      <c r="D9202" t="s">
        <v>12370</v>
      </c>
      <c r="E9202" t="s">
        <v>131</v>
      </c>
      <c r="F9202" t="s">
        <v>4269</v>
      </c>
      <c r="J9202">
        <v>17596.43</v>
      </c>
      <c r="K9202">
        <v>33476</v>
      </c>
    </row>
    <row r="9203" spans="2:11" hidden="1" x14ac:dyDescent="0.35">
      <c r="B9203" t="s">
        <v>41</v>
      </c>
      <c r="C9203" t="s">
        <v>21</v>
      </c>
      <c r="D9203" t="s">
        <v>12371</v>
      </c>
      <c r="E9203" t="s">
        <v>8081</v>
      </c>
      <c r="F9203" t="s">
        <v>12372</v>
      </c>
      <c r="J9203">
        <v>86162.9</v>
      </c>
      <c r="K9203">
        <v>45661</v>
      </c>
    </row>
    <row r="9204" spans="2:11" hidden="1" x14ac:dyDescent="0.35">
      <c r="B9204" t="s">
        <v>1840</v>
      </c>
      <c r="C9204" t="s">
        <v>14</v>
      </c>
      <c r="D9204" t="s">
        <v>12373</v>
      </c>
      <c r="E9204" t="s">
        <v>3264</v>
      </c>
      <c r="F9204" t="s">
        <v>12374</v>
      </c>
      <c r="J9204">
        <v>26152.75</v>
      </c>
      <c r="K9204">
        <v>28775</v>
      </c>
    </row>
    <row r="9205" spans="2:11" hidden="1" x14ac:dyDescent="0.35">
      <c r="B9205" t="s">
        <v>2876</v>
      </c>
      <c r="C9205" t="s">
        <v>38</v>
      </c>
      <c r="D9205" t="s">
        <v>12052</v>
      </c>
      <c r="E9205" t="s">
        <v>905</v>
      </c>
      <c r="F9205" t="s">
        <v>1669</v>
      </c>
      <c r="J9205">
        <v>77223.66</v>
      </c>
      <c r="K9205">
        <v>62614</v>
      </c>
    </row>
    <row r="9206" spans="2:11" hidden="1" x14ac:dyDescent="0.35">
      <c r="B9206" t="s">
        <v>1162</v>
      </c>
      <c r="D9206" t="s">
        <v>12052</v>
      </c>
      <c r="E9206" t="s">
        <v>74</v>
      </c>
      <c r="F9206" t="s">
        <v>10917</v>
      </c>
      <c r="J9206">
        <v>9395.36</v>
      </c>
      <c r="K9206">
        <v>9840</v>
      </c>
    </row>
    <row r="9207" spans="2:11" hidden="1" x14ac:dyDescent="0.35">
      <c r="B9207" t="s">
        <v>1249</v>
      </c>
      <c r="C9207" t="s">
        <v>149</v>
      </c>
      <c r="D9207" t="s">
        <v>12052</v>
      </c>
      <c r="E9207" t="s">
        <v>67</v>
      </c>
      <c r="F9207" t="s">
        <v>5563</v>
      </c>
      <c r="J9207">
        <v>29743.32</v>
      </c>
      <c r="K9207">
        <v>30825</v>
      </c>
    </row>
    <row r="9208" spans="2:11" hidden="1" x14ac:dyDescent="0.35">
      <c r="B9208" t="s">
        <v>220</v>
      </c>
      <c r="C9208" t="s">
        <v>47</v>
      </c>
      <c r="D9208" t="s">
        <v>12053</v>
      </c>
      <c r="E9208" t="s">
        <v>851</v>
      </c>
      <c r="F9208" t="s">
        <v>12375</v>
      </c>
      <c r="J9208">
        <v>47943.94</v>
      </c>
      <c r="K9208">
        <v>50981</v>
      </c>
    </row>
    <row r="9209" spans="2:11" hidden="1" x14ac:dyDescent="0.35">
      <c r="B9209" t="s">
        <v>11095</v>
      </c>
      <c r="C9209" t="s">
        <v>383</v>
      </c>
      <c r="D9209" t="s">
        <v>12053</v>
      </c>
      <c r="E9209" t="s">
        <v>1126</v>
      </c>
      <c r="F9209" t="s">
        <v>12376</v>
      </c>
      <c r="J9209">
        <v>29193.51</v>
      </c>
      <c r="K9209">
        <v>33726</v>
      </c>
    </row>
    <row r="9210" spans="2:11" hidden="1" x14ac:dyDescent="0.35">
      <c r="B9210" t="s">
        <v>225</v>
      </c>
      <c r="C9210" t="s">
        <v>42</v>
      </c>
      <c r="D9210" t="s">
        <v>12377</v>
      </c>
      <c r="E9210" t="s">
        <v>280</v>
      </c>
      <c r="F9210" t="s">
        <v>12378</v>
      </c>
      <c r="J9210">
        <v>71884.02</v>
      </c>
      <c r="K9210">
        <v>79492</v>
      </c>
    </row>
    <row r="9211" spans="2:11" hidden="1" x14ac:dyDescent="0.35">
      <c r="B9211" t="s">
        <v>2052</v>
      </c>
      <c r="C9211" t="s">
        <v>383</v>
      </c>
      <c r="D9211" t="s">
        <v>12377</v>
      </c>
      <c r="E9211" t="s">
        <v>434</v>
      </c>
      <c r="F9211" t="s">
        <v>956</v>
      </c>
      <c r="J9211">
        <v>31989.72</v>
      </c>
      <c r="K9211">
        <v>39937</v>
      </c>
    </row>
    <row r="9212" spans="2:11" hidden="1" x14ac:dyDescent="0.35">
      <c r="B9212" t="s">
        <v>8614</v>
      </c>
      <c r="C9212" t="s">
        <v>42</v>
      </c>
      <c r="D9212" t="s">
        <v>12377</v>
      </c>
      <c r="E9212" t="s">
        <v>2090</v>
      </c>
      <c r="F9212" t="s">
        <v>1777</v>
      </c>
      <c r="J9212">
        <v>30634.31</v>
      </c>
      <c r="K9212">
        <v>33841</v>
      </c>
    </row>
    <row r="9213" spans="2:11" hidden="1" x14ac:dyDescent="0.35">
      <c r="B9213" t="s">
        <v>6744</v>
      </c>
      <c r="C9213" t="s">
        <v>124</v>
      </c>
      <c r="D9213" t="s">
        <v>12377</v>
      </c>
      <c r="E9213" t="s">
        <v>280</v>
      </c>
      <c r="F9213" t="s">
        <v>6992</v>
      </c>
      <c r="J9213">
        <v>78028.399999999994</v>
      </c>
      <c r="K9213">
        <v>78169</v>
      </c>
    </row>
    <row r="9214" spans="2:11" hidden="1" x14ac:dyDescent="0.35">
      <c r="B9214" t="s">
        <v>12379</v>
      </c>
      <c r="D9214" t="s">
        <v>12380</v>
      </c>
      <c r="E9214" t="s">
        <v>81</v>
      </c>
      <c r="F9214" t="s">
        <v>3380</v>
      </c>
      <c r="J9214">
        <v>14576.87</v>
      </c>
      <c r="K9214">
        <v>22880</v>
      </c>
    </row>
    <row r="9215" spans="2:11" hidden="1" x14ac:dyDescent="0.35">
      <c r="B9215" t="s">
        <v>382</v>
      </c>
      <c r="C9215" t="s">
        <v>42</v>
      </c>
      <c r="D9215" t="s">
        <v>12381</v>
      </c>
      <c r="E9215" t="s">
        <v>16</v>
      </c>
      <c r="F9215" t="s">
        <v>6114</v>
      </c>
      <c r="J9215">
        <v>31088.080000000002</v>
      </c>
      <c r="K9215">
        <v>32557</v>
      </c>
    </row>
    <row r="9216" spans="2:11" hidden="1" x14ac:dyDescent="0.35">
      <c r="B9216" t="s">
        <v>12382</v>
      </c>
      <c r="D9216" t="s">
        <v>12381</v>
      </c>
      <c r="E9216" t="s">
        <v>2598</v>
      </c>
      <c r="F9216" t="s">
        <v>3028</v>
      </c>
      <c r="J9216">
        <v>31240.22</v>
      </c>
      <c r="K9216">
        <v>33726</v>
      </c>
    </row>
    <row r="9217" spans="2:11" hidden="1" x14ac:dyDescent="0.35">
      <c r="B9217" t="s">
        <v>2375</v>
      </c>
      <c r="C9217" t="s">
        <v>297</v>
      </c>
      <c r="D9217" t="s">
        <v>12381</v>
      </c>
      <c r="E9217" t="s">
        <v>1889</v>
      </c>
      <c r="F9217" t="s">
        <v>12383</v>
      </c>
      <c r="J9217">
        <v>90674.240000000005</v>
      </c>
      <c r="K9217">
        <v>102500</v>
      </c>
    </row>
    <row r="9218" spans="2:11" hidden="1" x14ac:dyDescent="0.35">
      <c r="B9218" t="s">
        <v>1832</v>
      </c>
      <c r="D9218" t="s">
        <v>12381</v>
      </c>
      <c r="E9218" t="s">
        <v>243</v>
      </c>
      <c r="F9218" t="s">
        <v>170</v>
      </c>
      <c r="J9218">
        <v>47274.94</v>
      </c>
      <c r="K9218">
        <v>33532</v>
      </c>
    </row>
    <row r="9219" spans="2:11" hidden="1" x14ac:dyDescent="0.35">
      <c r="B9219" t="s">
        <v>225</v>
      </c>
      <c r="C9219" t="s">
        <v>42</v>
      </c>
      <c r="D9219" t="s">
        <v>12381</v>
      </c>
      <c r="E9219" t="s">
        <v>43</v>
      </c>
      <c r="F9219" t="s">
        <v>12384</v>
      </c>
      <c r="J9219">
        <v>70494.14</v>
      </c>
      <c r="K9219">
        <v>68523</v>
      </c>
    </row>
    <row r="9220" spans="2:11" hidden="1" x14ac:dyDescent="0.35">
      <c r="B9220" t="s">
        <v>212</v>
      </c>
      <c r="C9220" t="s">
        <v>197</v>
      </c>
      <c r="D9220" t="s">
        <v>12381</v>
      </c>
      <c r="E9220" t="s">
        <v>43</v>
      </c>
      <c r="F9220" t="s">
        <v>12385</v>
      </c>
      <c r="J9220">
        <v>70818.95</v>
      </c>
      <c r="K9220">
        <v>59388</v>
      </c>
    </row>
    <row r="9221" spans="2:11" hidden="1" x14ac:dyDescent="0.35">
      <c r="B9221" t="s">
        <v>436</v>
      </c>
      <c r="C9221" t="s">
        <v>38</v>
      </c>
      <c r="D9221" t="s">
        <v>12386</v>
      </c>
      <c r="E9221" t="s">
        <v>5027</v>
      </c>
      <c r="F9221" t="s">
        <v>83</v>
      </c>
      <c r="J9221">
        <v>29440.79</v>
      </c>
      <c r="K9221">
        <v>38175</v>
      </c>
    </row>
    <row r="9222" spans="2:11" hidden="1" x14ac:dyDescent="0.35">
      <c r="B9222" t="s">
        <v>705</v>
      </c>
      <c r="C9222" t="s">
        <v>21</v>
      </c>
      <c r="D9222" t="s">
        <v>12386</v>
      </c>
      <c r="E9222" t="s">
        <v>564</v>
      </c>
      <c r="F9222" t="s">
        <v>5842</v>
      </c>
      <c r="J9222">
        <v>34594.68</v>
      </c>
      <c r="K9222">
        <v>30139</v>
      </c>
    </row>
    <row r="9223" spans="2:11" hidden="1" x14ac:dyDescent="0.35">
      <c r="B9223" t="s">
        <v>12387</v>
      </c>
      <c r="D9223" t="s">
        <v>12388</v>
      </c>
      <c r="E9223" t="s">
        <v>1328</v>
      </c>
      <c r="F9223" t="s">
        <v>12389</v>
      </c>
      <c r="J9223">
        <v>101797.91</v>
      </c>
      <c r="K9223">
        <v>120855</v>
      </c>
    </row>
    <row r="9224" spans="2:11" hidden="1" x14ac:dyDescent="0.35">
      <c r="B9224" t="s">
        <v>4497</v>
      </c>
      <c r="C9224" t="s">
        <v>427</v>
      </c>
      <c r="D9224" t="s">
        <v>12388</v>
      </c>
      <c r="E9224" t="s">
        <v>93</v>
      </c>
      <c r="F9224" t="s">
        <v>4977</v>
      </c>
      <c r="J9224">
        <v>66917.98</v>
      </c>
      <c r="K9224">
        <v>75319</v>
      </c>
    </row>
    <row r="9225" spans="2:11" hidden="1" x14ac:dyDescent="0.35">
      <c r="B9225" t="s">
        <v>1514</v>
      </c>
      <c r="D9225" t="s">
        <v>12390</v>
      </c>
      <c r="E9225" t="s">
        <v>1583</v>
      </c>
      <c r="F9225" t="s">
        <v>12391</v>
      </c>
      <c r="J9225">
        <v>32462.03</v>
      </c>
      <c r="K9225">
        <v>35593</v>
      </c>
    </row>
    <row r="9226" spans="2:11" hidden="1" x14ac:dyDescent="0.35">
      <c r="B9226" t="s">
        <v>4608</v>
      </c>
      <c r="C9226" t="s">
        <v>107</v>
      </c>
      <c r="D9226" t="s">
        <v>12390</v>
      </c>
      <c r="E9226" t="s">
        <v>43</v>
      </c>
      <c r="F9226" t="s">
        <v>2318</v>
      </c>
      <c r="J9226">
        <v>64732.56</v>
      </c>
      <c r="K9226">
        <v>63384</v>
      </c>
    </row>
    <row r="9227" spans="2:11" hidden="1" x14ac:dyDescent="0.35">
      <c r="B9227" t="s">
        <v>2358</v>
      </c>
      <c r="C9227" t="s">
        <v>47</v>
      </c>
      <c r="D9227" t="s">
        <v>12390</v>
      </c>
      <c r="E9227" t="s">
        <v>3725</v>
      </c>
      <c r="F9227" t="s">
        <v>12392</v>
      </c>
      <c r="J9227">
        <v>87669.14</v>
      </c>
      <c r="K9227">
        <v>90365</v>
      </c>
    </row>
    <row r="9228" spans="2:11" hidden="1" x14ac:dyDescent="0.35">
      <c r="B9228" t="s">
        <v>8614</v>
      </c>
      <c r="C9228" t="s">
        <v>32</v>
      </c>
      <c r="D9228" t="s">
        <v>12390</v>
      </c>
      <c r="E9228" t="s">
        <v>85</v>
      </c>
      <c r="F9228" t="s">
        <v>1029</v>
      </c>
      <c r="J9228">
        <v>1288</v>
      </c>
      <c r="K9228">
        <v>29120</v>
      </c>
    </row>
    <row r="9229" spans="2:11" hidden="1" x14ac:dyDescent="0.35">
      <c r="B9229" t="s">
        <v>220</v>
      </c>
      <c r="C9229" t="s">
        <v>124</v>
      </c>
      <c r="D9229" t="s">
        <v>12393</v>
      </c>
      <c r="E9229" t="s">
        <v>43</v>
      </c>
      <c r="F9229" t="s">
        <v>2482</v>
      </c>
      <c r="J9229">
        <v>67731.69</v>
      </c>
      <c r="K9229">
        <v>67953</v>
      </c>
    </row>
    <row r="9230" spans="2:11" hidden="1" x14ac:dyDescent="0.35">
      <c r="B9230" t="s">
        <v>1241</v>
      </c>
      <c r="C9230" t="s">
        <v>124</v>
      </c>
      <c r="D9230" t="s">
        <v>12394</v>
      </c>
      <c r="E9230" t="s">
        <v>3963</v>
      </c>
      <c r="F9230" t="s">
        <v>7743</v>
      </c>
      <c r="J9230">
        <v>36592.42</v>
      </c>
      <c r="K9230">
        <v>37511</v>
      </c>
    </row>
    <row r="9231" spans="2:11" hidden="1" x14ac:dyDescent="0.35">
      <c r="B9231" t="s">
        <v>331</v>
      </c>
      <c r="C9231" t="s">
        <v>427</v>
      </c>
      <c r="D9231" t="s">
        <v>12394</v>
      </c>
      <c r="E9231" t="s">
        <v>135</v>
      </c>
      <c r="F9231" t="s">
        <v>1422</v>
      </c>
      <c r="J9231">
        <v>31186.37</v>
      </c>
      <c r="K9231">
        <v>34504</v>
      </c>
    </row>
    <row r="9232" spans="2:11" hidden="1" x14ac:dyDescent="0.35">
      <c r="B9232" t="s">
        <v>2427</v>
      </c>
      <c r="C9232" t="s">
        <v>21</v>
      </c>
      <c r="D9232" t="s">
        <v>12394</v>
      </c>
      <c r="E9232" t="s">
        <v>43</v>
      </c>
      <c r="F9232" t="s">
        <v>12395</v>
      </c>
      <c r="J9232">
        <v>68452.17</v>
      </c>
      <c r="K9232">
        <v>67381</v>
      </c>
    </row>
    <row r="9233" spans="2:11" hidden="1" x14ac:dyDescent="0.35">
      <c r="B9233" t="s">
        <v>961</v>
      </c>
      <c r="D9233" t="s">
        <v>12394</v>
      </c>
      <c r="E9233" t="s">
        <v>8835</v>
      </c>
      <c r="F9233" t="s">
        <v>8976</v>
      </c>
      <c r="J9233">
        <v>33821.629999999997</v>
      </c>
      <c r="K9233">
        <v>29326</v>
      </c>
    </row>
    <row r="9234" spans="2:11" hidden="1" x14ac:dyDescent="0.35">
      <c r="B9234" t="s">
        <v>12396</v>
      </c>
      <c r="C9234" t="s">
        <v>97</v>
      </c>
      <c r="D9234" t="s">
        <v>12397</v>
      </c>
      <c r="E9234" t="s">
        <v>131</v>
      </c>
      <c r="F9234" t="s">
        <v>1459</v>
      </c>
      <c r="J9234">
        <v>42848.02</v>
      </c>
      <c r="K9234">
        <v>39853</v>
      </c>
    </row>
    <row r="9235" spans="2:11" hidden="1" x14ac:dyDescent="0.35">
      <c r="B9235" t="s">
        <v>46</v>
      </c>
      <c r="C9235" t="s">
        <v>38</v>
      </c>
      <c r="D9235" t="s">
        <v>12397</v>
      </c>
      <c r="E9235" t="s">
        <v>2747</v>
      </c>
      <c r="F9235" t="s">
        <v>5050</v>
      </c>
      <c r="J9235">
        <v>30606.3</v>
      </c>
      <c r="K9235">
        <v>34453</v>
      </c>
    </row>
    <row r="9236" spans="2:11" hidden="1" x14ac:dyDescent="0.35">
      <c r="B9236" t="s">
        <v>1682</v>
      </c>
      <c r="C9236" t="s">
        <v>375</v>
      </c>
      <c r="D9236" t="s">
        <v>12397</v>
      </c>
      <c r="E9236" t="s">
        <v>43</v>
      </c>
      <c r="F9236" t="s">
        <v>2991</v>
      </c>
      <c r="J9236">
        <v>58999.62</v>
      </c>
      <c r="K9236">
        <v>54125</v>
      </c>
    </row>
    <row r="9237" spans="2:11" hidden="1" x14ac:dyDescent="0.35">
      <c r="B9237" t="s">
        <v>1682</v>
      </c>
      <c r="C9237" t="s">
        <v>21</v>
      </c>
      <c r="D9237" t="s">
        <v>12398</v>
      </c>
      <c r="E9237" t="s">
        <v>275</v>
      </c>
      <c r="F9237" t="s">
        <v>3230</v>
      </c>
      <c r="J9237">
        <v>60482.42</v>
      </c>
      <c r="K9237">
        <v>57108</v>
      </c>
    </row>
    <row r="9238" spans="2:11" hidden="1" x14ac:dyDescent="0.35">
      <c r="B9238" t="s">
        <v>797</v>
      </c>
      <c r="C9238" t="s">
        <v>149</v>
      </c>
      <c r="D9238" t="s">
        <v>12399</v>
      </c>
      <c r="E9238" t="s">
        <v>43</v>
      </c>
      <c r="F9238" t="s">
        <v>10092</v>
      </c>
      <c r="J9238">
        <v>54577.36</v>
      </c>
      <c r="K9238">
        <v>62242</v>
      </c>
    </row>
    <row r="9239" spans="2:11" hidden="1" x14ac:dyDescent="0.35">
      <c r="B9239" t="s">
        <v>119</v>
      </c>
      <c r="C9239" t="s">
        <v>139</v>
      </c>
      <c r="D9239" t="s">
        <v>1502</v>
      </c>
      <c r="E9239" t="s">
        <v>10690</v>
      </c>
      <c r="F9239" t="s">
        <v>12400</v>
      </c>
      <c r="J9239">
        <v>80590.070000000007</v>
      </c>
      <c r="K9239">
        <v>91900</v>
      </c>
    </row>
    <row r="9240" spans="2:11" hidden="1" x14ac:dyDescent="0.35">
      <c r="B9240" t="s">
        <v>789</v>
      </c>
      <c r="C9240" t="s">
        <v>21</v>
      </c>
      <c r="D9240" t="s">
        <v>12401</v>
      </c>
      <c r="E9240" t="s">
        <v>43</v>
      </c>
      <c r="F9240" t="s">
        <v>12402</v>
      </c>
      <c r="J9240">
        <v>51687.53</v>
      </c>
      <c r="K9240">
        <v>57102</v>
      </c>
    </row>
    <row r="9241" spans="2:11" hidden="1" x14ac:dyDescent="0.35">
      <c r="B9241" t="s">
        <v>220</v>
      </c>
      <c r="C9241" t="s">
        <v>149</v>
      </c>
      <c r="D9241" t="s">
        <v>12403</v>
      </c>
      <c r="E9241" t="s">
        <v>1732</v>
      </c>
      <c r="F9241" t="s">
        <v>2120</v>
      </c>
      <c r="J9241">
        <v>37897.58</v>
      </c>
      <c r="K9241">
        <v>44529</v>
      </c>
    </row>
    <row r="9242" spans="2:11" hidden="1" x14ac:dyDescent="0.35">
      <c r="B9242" t="s">
        <v>5660</v>
      </c>
      <c r="C9242" t="s">
        <v>60</v>
      </c>
      <c r="D9242" t="s">
        <v>12404</v>
      </c>
      <c r="E9242" t="s">
        <v>1947</v>
      </c>
      <c r="F9242" t="s">
        <v>12405</v>
      </c>
      <c r="J9242">
        <v>41213.65</v>
      </c>
      <c r="K9242">
        <v>37710</v>
      </c>
    </row>
    <row r="9243" spans="2:11" hidden="1" x14ac:dyDescent="0.35">
      <c r="B9243" t="s">
        <v>12406</v>
      </c>
      <c r="C9243" t="s">
        <v>112</v>
      </c>
      <c r="D9243" t="s">
        <v>12407</v>
      </c>
      <c r="E9243" t="s">
        <v>5583</v>
      </c>
      <c r="F9243" t="s">
        <v>105</v>
      </c>
      <c r="J9243">
        <v>27635.48</v>
      </c>
      <c r="K9243">
        <v>33743</v>
      </c>
    </row>
    <row r="9244" spans="2:11" hidden="1" x14ac:dyDescent="0.35">
      <c r="B9244" t="s">
        <v>1021</v>
      </c>
      <c r="C9244" t="s">
        <v>139</v>
      </c>
      <c r="D9244" t="s">
        <v>12408</v>
      </c>
      <c r="E9244" t="s">
        <v>7104</v>
      </c>
      <c r="F9244" t="s">
        <v>2972</v>
      </c>
      <c r="J9244">
        <v>52507.47</v>
      </c>
      <c r="K9244">
        <v>62200</v>
      </c>
    </row>
    <row r="9245" spans="2:11" hidden="1" x14ac:dyDescent="0.35">
      <c r="B9245" t="s">
        <v>2793</v>
      </c>
      <c r="D9245" t="s">
        <v>12408</v>
      </c>
      <c r="E9245" t="s">
        <v>564</v>
      </c>
      <c r="F9245" t="s">
        <v>3774</v>
      </c>
      <c r="J9245">
        <v>12762.59</v>
      </c>
      <c r="K9245">
        <v>29349</v>
      </c>
    </row>
    <row r="9246" spans="2:11" hidden="1" x14ac:dyDescent="0.35">
      <c r="B9246" t="s">
        <v>870</v>
      </c>
      <c r="C9246" t="s">
        <v>21</v>
      </c>
      <c r="D9246" t="s">
        <v>12408</v>
      </c>
      <c r="E9246" t="s">
        <v>43</v>
      </c>
      <c r="F9246" t="s">
        <v>12409</v>
      </c>
      <c r="J9246">
        <v>56073.88</v>
      </c>
      <c r="K9246">
        <v>61672</v>
      </c>
    </row>
    <row r="9247" spans="2:11" hidden="1" x14ac:dyDescent="0.35">
      <c r="B9247" t="s">
        <v>237</v>
      </c>
      <c r="C9247" t="s">
        <v>47</v>
      </c>
      <c r="D9247" t="s">
        <v>12410</v>
      </c>
      <c r="E9247" t="s">
        <v>475</v>
      </c>
      <c r="F9247" t="s">
        <v>12411</v>
      </c>
      <c r="J9247">
        <v>55136.74</v>
      </c>
      <c r="K9247">
        <v>55497</v>
      </c>
    </row>
    <row r="9248" spans="2:11" hidden="1" x14ac:dyDescent="0.35">
      <c r="B9248" t="s">
        <v>12412</v>
      </c>
      <c r="C9248" t="s">
        <v>197</v>
      </c>
      <c r="D9248" t="s">
        <v>12413</v>
      </c>
      <c r="E9248" t="s">
        <v>43</v>
      </c>
      <c r="F9248" t="s">
        <v>7955</v>
      </c>
      <c r="J9248">
        <v>63285.72</v>
      </c>
      <c r="K9248">
        <v>57674</v>
      </c>
    </row>
    <row r="9249" spans="2:11" hidden="1" x14ac:dyDescent="0.35">
      <c r="B9249" t="s">
        <v>12414</v>
      </c>
      <c r="C9249" t="s">
        <v>2699</v>
      </c>
      <c r="D9249" t="s">
        <v>12415</v>
      </c>
      <c r="E9249" t="s">
        <v>12416</v>
      </c>
      <c r="F9249" t="s">
        <v>12417</v>
      </c>
      <c r="J9249">
        <v>55615.519999999997</v>
      </c>
      <c r="K9249">
        <v>63700</v>
      </c>
    </row>
    <row r="9250" spans="2:11" hidden="1" x14ac:dyDescent="0.35">
      <c r="B9250" t="s">
        <v>804</v>
      </c>
      <c r="D9250" t="s">
        <v>12415</v>
      </c>
      <c r="E9250" t="s">
        <v>2581</v>
      </c>
      <c r="F9250" t="s">
        <v>12418</v>
      </c>
      <c r="J9250">
        <v>38113.85</v>
      </c>
      <c r="K9250">
        <v>30409</v>
      </c>
    </row>
    <row r="9251" spans="2:11" hidden="1" x14ac:dyDescent="0.35">
      <c r="B9251" t="s">
        <v>824</v>
      </c>
      <c r="D9251" t="s">
        <v>12419</v>
      </c>
      <c r="E9251" t="s">
        <v>4031</v>
      </c>
      <c r="F9251" t="s">
        <v>12420</v>
      </c>
      <c r="J9251">
        <v>3524.13</v>
      </c>
      <c r="K9251">
        <v>35242</v>
      </c>
    </row>
    <row r="9252" spans="2:11" hidden="1" x14ac:dyDescent="0.35">
      <c r="B9252" t="s">
        <v>12421</v>
      </c>
      <c r="C9252" t="s">
        <v>21</v>
      </c>
      <c r="D9252" t="s">
        <v>12422</v>
      </c>
      <c r="E9252" t="s">
        <v>43</v>
      </c>
      <c r="F9252" t="s">
        <v>3103</v>
      </c>
      <c r="J9252">
        <v>80061.03</v>
      </c>
      <c r="K9252">
        <v>58815</v>
      </c>
    </row>
    <row r="9253" spans="2:11" hidden="1" x14ac:dyDescent="0.35">
      <c r="B9253" t="s">
        <v>1877</v>
      </c>
      <c r="C9253" t="s">
        <v>124</v>
      </c>
      <c r="D9253" t="s">
        <v>12423</v>
      </c>
      <c r="E9253" t="s">
        <v>52</v>
      </c>
      <c r="F9253" t="s">
        <v>5392</v>
      </c>
      <c r="J9253">
        <v>32926.17</v>
      </c>
      <c r="K9253">
        <v>31387</v>
      </c>
    </row>
    <row r="9254" spans="2:11" hidden="1" x14ac:dyDescent="0.35">
      <c r="B9254" t="s">
        <v>3242</v>
      </c>
      <c r="C9254" t="s">
        <v>124</v>
      </c>
      <c r="D9254" t="s">
        <v>12424</v>
      </c>
      <c r="E9254" t="s">
        <v>489</v>
      </c>
      <c r="F9254" t="s">
        <v>4476</v>
      </c>
      <c r="J9254">
        <v>47532.18</v>
      </c>
      <c r="K9254">
        <v>43883</v>
      </c>
    </row>
    <row r="9255" spans="2:11" hidden="1" x14ac:dyDescent="0.35">
      <c r="B9255" t="s">
        <v>408</v>
      </c>
      <c r="C9255" t="s">
        <v>124</v>
      </c>
      <c r="D9255" t="s">
        <v>12424</v>
      </c>
      <c r="E9255" t="s">
        <v>206</v>
      </c>
      <c r="F9255" t="s">
        <v>3230</v>
      </c>
      <c r="J9255">
        <v>54288.73</v>
      </c>
      <c r="K9255">
        <v>55544</v>
      </c>
    </row>
    <row r="9256" spans="2:11" hidden="1" x14ac:dyDescent="0.35">
      <c r="B9256" t="s">
        <v>888</v>
      </c>
      <c r="C9256" t="s">
        <v>112</v>
      </c>
      <c r="D9256" t="s">
        <v>12425</v>
      </c>
      <c r="E9256" t="s">
        <v>43</v>
      </c>
      <c r="F9256" t="s">
        <v>12426</v>
      </c>
      <c r="J9256">
        <v>60261.17</v>
      </c>
      <c r="K9256">
        <v>59388</v>
      </c>
    </row>
    <row r="9257" spans="2:11" hidden="1" x14ac:dyDescent="0.35">
      <c r="B9257" t="s">
        <v>4553</v>
      </c>
      <c r="C9257" t="s">
        <v>927</v>
      </c>
      <c r="D9257" t="s">
        <v>12425</v>
      </c>
      <c r="E9257" t="s">
        <v>489</v>
      </c>
      <c r="F9257" t="s">
        <v>4762</v>
      </c>
      <c r="J9257">
        <v>56029.27</v>
      </c>
      <c r="K9257">
        <v>63159</v>
      </c>
    </row>
    <row r="9258" spans="2:11" hidden="1" x14ac:dyDescent="0.35">
      <c r="B9258" t="s">
        <v>12427</v>
      </c>
      <c r="D9258" t="s">
        <v>12428</v>
      </c>
      <c r="E9258" t="s">
        <v>12429</v>
      </c>
      <c r="F9258" t="s">
        <v>12430</v>
      </c>
      <c r="J9258">
        <v>39848.9</v>
      </c>
      <c r="K9258">
        <v>45090</v>
      </c>
    </row>
    <row r="9259" spans="2:11" hidden="1" x14ac:dyDescent="0.35">
      <c r="B9259" t="s">
        <v>536</v>
      </c>
      <c r="C9259" t="s">
        <v>8</v>
      </c>
      <c r="D9259" t="s">
        <v>12431</v>
      </c>
      <c r="E9259" t="s">
        <v>52</v>
      </c>
      <c r="F9259" t="s">
        <v>696</v>
      </c>
      <c r="J9259">
        <v>25738.69</v>
      </c>
      <c r="K9259">
        <v>28059</v>
      </c>
    </row>
    <row r="9260" spans="2:11" hidden="1" x14ac:dyDescent="0.35">
      <c r="B9260" t="s">
        <v>4610</v>
      </c>
      <c r="C9260" t="s">
        <v>14</v>
      </c>
      <c r="D9260" t="s">
        <v>12432</v>
      </c>
      <c r="E9260" t="s">
        <v>843</v>
      </c>
      <c r="F9260" t="s">
        <v>11711</v>
      </c>
      <c r="J9260">
        <v>33686.82</v>
      </c>
      <c r="K9260">
        <v>33663</v>
      </c>
    </row>
    <row r="9261" spans="2:11" hidden="1" x14ac:dyDescent="0.35">
      <c r="B9261" t="s">
        <v>33</v>
      </c>
      <c r="D9261" t="s">
        <v>12433</v>
      </c>
      <c r="E9261" t="s">
        <v>43</v>
      </c>
      <c r="F9261" t="s">
        <v>8137</v>
      </c>
      <c r="J9261">
        <v>87028.17</v>
      </c>
      <c r="K9261">
        <v>59958</v>
      </c>
    </row>
    <row r="9262" spans="2:11" hidden="1" x14ac:dyDescent="0.35">
      <c r="B9262" t="s">
        <v>1182</v>
      </c>
      <c r="C9262" t="s">
        <v>38</v>
      </c>
      <c r="D9262" t="s">
        <v>12243</v>
      </c>
      <c r="E9262" t="s">
        <v>240</v>
      </c>
      <c r="F9262" t="s">
        <v>12434</v>
      </c>
      <c r="J9262">
        <v>38929.78</v>
      </c>
      <c r="K9262">
        <v>45090</v>
      </c>
    </row>
    <row r="9263" spans="2:11" hidden="1" x14ac:dyDescent="0.35">
      <c r="B9263" t="s">
        <v>80</v>
      </c>
      <c r="C9263" t="s">
        <v>21</v>
      </c>
      <c r="D9263" t="s">
        <v>12435</v>
      </c>
      <c r="E9263" t="s">
        <v>43</v>
      </c>
      <c r="F9263" t="s">
        <v>4270</v>
      </c>
      <c r="J9263">
        <v>54986.67</v>
      </c>
      <c r="K9263">
        <v>54125</v>
      </c>
    </row>
    <row r="9264" spans="2:11" hidden="1" x14ac:dyDescent="0.35">
      <c r="B9264" t="s">
        <v>473</v>
      </c>
      <c r="C9264" t="s">
        <v>14</v>
      </c>
      <c r="D9264" t="s">
        <v>12436</v>
      </c>
      <c r="E9264" t="s">
        <v>43</v>
      </c>
      <c r="F9264" t="s">
        <v>12437</v>
      </c>
      <c r="J9264">
        <v>55847.51</v>
      </c>
      <c r="K9264">
        <v>62814</v>
      </c>
    </row>
    <row r="9265" spans="2:11" hidden="1" x14ac:dyDescent="0.35">
      <c r="B9265" t="s">
        <v>1241</v>
      </c>
      <c r="C9265" t="s">
        <v>42</v>
      </c>
      <c r="D9265" t="s">
        <v>12438</v>
      </c>
      <c r="E9265" t="s">
        <v>303</v>
      </c>
      <c r="F9265" t="s">
        <v>8539</v>
      </c>
      <c r="J9265">
        <v>55396.57</v>
      </c>
      <c r="K9265">
        <v>61534</v>
      </c>
    </row>
    <row r="9266" spans="2:11" hidden="1" x14ac:dyDescent="0.35">
      <c r="B9266" t="s">
        <v>12439</v>
      </c>
      <c r="D9266" t="s">
        <v>12440</v>
      </c>
      <c r="E9266" t="s">
        <v>618</v>
      </c>
      <c r="F9266" t="s">
        <v>7427</v>
      </c>
      <c r="J9266">
        <v>42494.92</v>
      </c>
      <c r="K9266">
        <v>43355</v>
      </c>
    </row>
    <row r="9267" spans="2:11" hidden="1" x14ac:dyDescent="0.35">
      <c r="B9267" t="s">
        <v>12441</v>
      </c>
      <c r="C9267" t="s">
        <v>112</v>
      </c>
      <c r="D9267" t="s">
        <v>12438</v>
      </c>
      <c r="E9267" t="s">
        <v>43</v>
      </c>
      <c r="F9267" t="s">
        <v>11037</v>
      </c>
      <c r="J9267">
        <v>56493.63</v>
      </c>
      <c r="K9267">
        <v>62814</v>
      </c>
    </row>
    <row r="9268" spans="2:11" hidden="1" x14ac:dyDescent="0.35">
      <c r="B9268" t="s">
        <v>6329</v>
      </c>
      <c r="C9268" t="s">
        <v>124</v>
      </c>
      <c r="D9268" t="s">
        <v>12433</v>
      </c>
      <c r="E9268" t="s">
        <v>43</v>
      </c>
      <c r="F9268" t="s">
        <v>4292</v>
      </c>
      <c r="J9268">
        <v>24398.1</v>
      </c>
      <c r="K9268">
        <v>42290</v>
      </c>
    </row>
    <row r="9269" spans="2:11" hidden="1" x14ac:dyDescent="0.35">
      <c r="B9269" t="s">
        <v>12442</v>
      </c>
      <c r="C9269" t="s">
        <v>134</v>
      </c>
      <c r="D9269" t="s">
        <v>12440</v>
      </c>
      <c r="E9269" t="s">
        <v>443</v>
      </c>
      <c r="F9269" t="s">
        <v>12443</v>
      </c>
      <c r="J9269">
        <v>24379.68</v>
      </c>
      <c r="K9269">
        <v>33821</v>
      </c>
    </row>
    <row r="9270" spans="2:11" hidden="1" x14ac:dyDescent="0.35">
      <c r="B9270" t="s">
        <v>12444</v>
      </c>
      <c r="C9270" t="s">
        <v>42</v>
      </c>
      <c r="D9270" t="s">
        <v>12435</v>
      </c>
      <c r="E9270" t="s">
        <v>417</v>
      </c>
      <c r="F9270" t="s">
        <v>4032</v>
      </c>
      <c r="J9270">
        <v>19157.689999999999</v>
      </c>
      <c r="K9270">
        <v>33884</v>
      </c>
    </row>
    <row r="9271" spans="2:11" hidden="1" x14ac:dyDescent="0.35">
      <c r="B9271" t="s">
        <v>2885</v>
      </c>
      <c r="C9271" t="s">
        <v>14</v>
      </c>
      <c r="D9271" t="s">
        <v>12445</v>
      </c>
      <c r="E9271" t="s">
        <v>493</v>
      </c>
      <c r="F9271" t="s">
        <v>3773</v>
      </c>
      <c r="J9271">
        <v>38098.1</v>
      </c>
      <c r="K9271">
        <v>40886</v>
      </c>
    </row>
    <row r="9272" spans="2:11" hidden="1" x14ac:dyDescent="0.35">
      <c r="B9272" t="s">
        <v>12446</v>
      </c>
      <c r="C9272" t="s">
        <v>14</v>
      </c>
      <c r="D9272" t="s">
        <v>12438</v>
      </c>
      <c r="E9272" t="s">
        <v>43</v>
      </c>
      <c r="F9272" t="s">
        <v>5303</v>
      </c>
      <c r="J9272">
        <v>62585.14</v>
      </c>
      <c r="K9272">
        <v>59388</v>
      </c>
    </row>
    <row r="9273" spans="2:11" hidden="1" x14ac:dyDescent="0.35">
      <c r="B9273" t="s">
        <v>4181</v>
      </c>
      <c r="C9273" t="s">
        <v>197</v>
      </c>
      <c r="D9273" t="s">
        <v>12243</v>
      </c>
      <c r="E9273" t="s">
        <v>4358</v>
      </c>
      <c r="F9273" t="s">
        <v>1018</v>
      </c>
      <c r="J9273">
        <v>65630.990000000005</v>
      </c>
      <c r="K9273">
        <v>73458</v>
      </c>
    </row>
    <row r="9274" spans="2:11" hidden="1" x14ac:dyDescent="0.35">
      <c r="B9274" t="s">
        <v>1523</v>
      </c>
      <c r="C9274" t="s">
        <v>21</v>
      </c>
      <c r="D9274" t="s">
        <v>12433</v>
      </c>
      <c r="E9274" t="s">
        <v>43</v>
      </c>
      <c r="F9274" t="s">
        <v>8049</v>
      </c>
      <c r="J9274">
        <v>53280.65</v>
      </c>
      <c r="K9274">
        <v>59388</v>
      </c>
    </row>
    <row r="9275" spans="2:11" hidden="1" x14ac:dyDescent="0.35">
      <c r="B9275" t="s">
        <v>12447</v>
      </c>
      <c r="C9275" t="s">
        <v>139</v>
      </c>
      <c r="D9275" t="s">
        <v>12440</v>
      </c>
      <c r="E9275" t="s">
        <v>39</v>
      </c>
      <c r="F9275" t="s">
        <v>1951</v>
      </c>
      <c r="J9275">
        <v>2001</v>
      </c>
      <c r="K9275">
        <v>15080</v>
      </c>
    </row>
    <row r="9276" spans="2:11" hidden="1" x14ac:dyDescent="0.35">
      <c r="B9276" t="s">
        <v>80</v>
      </c>
      <c r="C9276" t="s">
        <v>21</v>
      </c>
      <c r="D9276" t="s">
        <v>12448</v>
      </c>
      <c r="E9276" t="s">
        <v>43</v>
      </c>
      <c r="F9276" t="s">
        <v>2082</v>
      </c>
      <c r="J9276">
        <v>62976.9</v>
      </c>
      <c r="K9276">
        <v>61672</v>
      </c>
    </row>
    <row r="9277" spans="2:11" hidden="1" x14ac:dyDescent="0.35">
      <c r="B9277" t="s">
        <v>763</v>
      </c>
      <c r="C9277" t="s">
        <v>107</v>
      </c>
      <c r="D9277" t="s">
        <v>12449</v>
      </c>
      <c r="E9277" t="s">
        <v>420</v>
      </c>
      <c r="F9277" t="s">
        <v>525</v>
      </c>
      <c r="J9277">
        <v>60763.53</v>
      </c>
      <c r="K9277">
        <v>58739</v>
      </c>
    </row>
    <row r="9278" spans="2:11" hidden="1" x14ac:dyDescent="0.35">
      <c r="B9278" t="s">
        <v>7506</v>
      </c>
      <c r="C9278" t="s">
        <v>47</v>
      </c>
      <c r="D9278" t="s">
        <v>12438</v>
      </c>
      <c r="E9278" t="s">
        <v>2109</v>
      </c>
      <c r="F9278" t="s">
        <v>4813</v>
      </c>
      <c r="J9278">
        <v>71305.600000000006</v>
      </c>
      <c r="K9278">
        <v>67881</v>
      </c>
    </row>
    <row r="9279" spans="2:11" hidden="1" x14ac:dyDescent="0.35">
      <c r="B9279" t="s">
        <v>1621</v>
      </c>
      <c r="D9279" t="s">
        <v>12450</v>
      </c>
      <c r="E9279" t="s">
        <v>4857</v>
      </c>
      <c r="F9279" t="s">
        <v>6369</v>
      </c>
      <c r="J9279">
        <v>23840.55</v>
      </c>
      <c r="K9279">
        <v>27427</v>
      </c>
    </row>
    <row r="9280" spans="2:11" hidden="1" x14ac:dyDescent="0.35">
      <c r="B9280" t="s">
        <v>556</v>
      </c>
      <c r="C9280" t="s">
        <v>21</v>
      </c>
      <c r="D9280" t="s">
        <v>11477</v>
      </c>
      <c r="E9280" t="s">
        <v>43</v>
      </c>
      <c r="F9280" t="s">
        <v>2800</v>
      </c>
      <c r="J9280">
        <v>54904.23</v>
      </c>
      <c r="K9280">
        <v>43034</v>
      </c>
    </row>
    <row r="9281" spans="2:11" hidden="1" x14ac:dyDescent="0.35">
      <c r="B9281" t="s">
        <v>7015</v>
      </c>
      <c r="C9281" t="s">
        <v>375</v>
      </c>
      <c r="D9281" t="s">
        <v>12440</v>
      </c>
      <c r="E9281" t="s">
        <v>894</v>
      </c>
      <c r="F9281" t="s">
        <v>6721</v>
      </c>
      <c r="J9281">
        <v>48136.65</v>
      </c>
      <c r="K9281">
        <v>52586</v>
      </c>
    </row>
    <row r="9282" spans="2:11" hidden="1" x14ac:dyDescent="0.35">
      <c r="B9282" t="s">
        <v>382</v>
      </c>
      <c r="C9282" t="s">
        <v>38</v>
      </c>
      <c r="D9282" t="s">
        <v>12451</v>
      </c>
      <c r="E9282" t="s">
        <v>43</v>
      </c>
      <c r="F9282" t="s">
        <v>9895</v>
      </c>
      <c r="J9282">
        <v>45099.87</v>
      </c>
      <c r="K9282">
        <v>54125</v>
      </c>
    </row>
    <row r="9283" spans="2:11" hidden="1" x14ac:dyDescent="0.35">
      <c r="B9283" t="s">
        <v>763</v>
      </c>
      <c r="C9283" t="s">
        <v>32</v>
      </c>
      <c r="D9283" t="s">
        <v>12452</v>
      </c>
      <c r="E9283" t="s">
        <v>860</v>
      </c>
      <c r="F9283" t="s">
        <v>2633</v>
      </c>
      <c r="J9283">
        <v>36869.980000000003</v>
      </c>
      <c r="K9283">
        <v>40828</v>
      </c>
    </row>
    <row r="9284" spans="2:11" hidden="1" x14ac:dyDescent="0.35">
      <c r="B9284" t="s">
        <v>12453</v>
      </c>
      <c r="C9284" t="s">
        <v>8</v>
      </c>
      <c r="D9284" t="s">
        <v>12438</v>
      </c>
      <c r="E9284" t="s">
        <v>1279</v>
      </c>
      <c r="F9284" t="s">
        <v>12454</v>
      </c>
      <c r="J9284">
        <v>44940.29</v>
      </c>
      <c r="K9284">
        <v>50364</v>
      </c>
    </row>
    <row r="9285" spans="2:11" hidden="1" x14ac:dyDescent="0.35">
      <c r="B9285" t="s">
        <v>674</v>
      </c>
      <c r="C9285" t="s">
        <v>8</v>
      </c>
      <c r="D9285" t="s">
        <v>12450</v>
      </c>
      <c r="E9285" t="s">
        <v>4031</v>
      </c>
      <c r="F9285" t="s">
        <v>5829</v>
      </c>
      <c r="J9285">
        <v>38586.68</v>
      </c>
      <c r="K9285">
        <v>42511</v>
      </c>
    </row>
    <row r="9286" spans="2:11" hidden="1" x14ac:dyDescent="0.35">
      <c r="B9286" t="s">
        <v>478</v>
      </c>
      <c r="C9286" t="s">
        <v>112</v>
      </c>
      <c r="D9286" t="s">
        <v>12455</v>
      </c>
      <c r="E9286" t="s">
        <v>43</v>
      </c>
      <c r="F9286" t="s">
        <v>12456</v>
      </c>
      <c r="J9286">
        <v>44679.21</v>
      </c>
      <c r="K9286">
        <v>50919</v>
      </c>
    </row>
    <row r="9287" spans="2:11" hidden="1" x14ac:dyDescent="0.35">
      <c r="B9287" t="s">
        <v>8326</v>
      </c>
      <c r="D9287" t="s">
        <v>12457</v>
      </c>
      <c r="E9287" t="s">
        <v>77</v>
      </c>
      <c r="F9287" t="s">
        <v>12458</v>
      </c>
      <c r="J9287">
        <v>33826.15</v>
      </c>
      <c r="K9287">
        <v>33505</v>
      </c>
    </row>
    <row r="9288" spans="2:11" hidden="1" x14ac:dyDescent="0.35">
      <c r="B9288" t="s">
        <v>1241</v>
      </c>
      <c r="C9288" t="s">
        <v>149</v>
      </c>
      <c r="D9288" t="s">
        <v>12459</v>
      </c>
      <c r="E9288" t="s">
        <v>990</v>
      </c>
      <c r="F9288" t="s">
        <v>352</v>
      </c>
      <c r="J9288">
        <v>50965.45</v>
      </c>
      <c r="K9288">
        <v>53380</v>
      </c>
    </row>
    <row r="9289" spans="2:11" hidden="1" x14ac:dyDescent="0.35">
      <c r="B9289" t="s">
        <v>41</v>
      </c>
      <c r="C9289" t="s">
        <v>42</v>
      </c>
      <c r="D9289" t="s">
        <v>12460</v>
      </c>
      <c r="E9289" t="s">
        <v>3264</v>
      </c>
      <c r="F9289" t="s">
        <v>12461</v>
      </c>
      <c r="J9289">
        <v>17411.52</v>
      </c>
      <c r="K9289">
        <v>28775</v>
      </c>
    </row>
    <row r="9290" spans="2:11" hidden="1" x14ac:dyDescent="0.35">
      <c r="B9290" t="s">
        <v>1423</v>
      </c>
      <c r="C9290" t="s">
        <v>112</v>
      </c>
      <c r="D9290" t="s">
        <v>12438</v>
      </c>
      <c r="E9290" t="s">
        <v>452</v>
      </c>
      <c r="F9290" t="s">
        <v>9620</v>
      </c>
      <c r="J9290">
        <v>53393.19</v>
      </c>
      <c r="K9290">
        <v>43646</v>
      </c>
    </row>
    <row r="9291" spans="2:11" hidden="1" x14ac:dyDescent="0.35">
      <c r="B9291" t="s">
        <v>12462</v>
      </c>
      <c r="D9291" t="s">
        <v>12450</v>
      </c>
      <c r="E9291" t="s">
        <v>4380</v>
      </c>
      <c r="F9291" t="s">
        <v>3734</v>
      </c>
      <c r="J9291">
        <v>28841.93</v>
      </c>
      <c r="K9291">
        <v>31634</v>
      </c>
    </row>
    <row r="9292" spans="2:11" hidden="1" x14ac:dyDescent="0.35">
      <c r="B9292" t="s">
        <v>667</v>
      </c>
      <c r="C9292" t="s">
        <v>134</v>
      </c>
      <c r="D9292" t="s">
        <v>12463</v>
      </c>
      <c r="E9292" t="s">
        <v>43</v>
      </c>
      <c r="F9292" t="s">
        <v>5599</v>
      </c>
      <c r="J9292">
        <v>63374.02</v>
      </c>
      <c r="K9292">
        <v>59388</v>
      </c>
    </row>
    <row r="9293" spans="2:11" hidden="1" x14ac:dyDescent="0.35">
      <c r="B9293" t="s">
        <v>225</v>
      </c>
      <c r="C9293" t="s">
        <v>112</v>
      </c>
      <c r="D9293" t="s">
        <v>12457</v>
      </c>
      <c r="E9293" t="s">
        <v>43</v>
      </c>
      <c r="F9293" t="s">
        <v>9103</v>
      </c>
      <c r="J9293">
        <v>47960.42</v>
      </c>
      <c r="K9293">
        <v>54125</v>
      </c>
    </row>
    <row r="9294" spans="2:11" hidden="1" x14ac:dyDescent="0.35">
      <c r="B9294" t="s">
        <v>301</v>
      </c>
      <c r="C9294" t="s">
        <v>42</v>
      </c>
      <c r="D9294" t="s">
        <v>12464</v>
      </c>
      <c r="E9294" t="s">
        <v>12465</v>
      </c>
      <c r="F9294" t="s">
        <v>2501</v>
      </c>
      <c r="J9294">
        <v>85228.2</v>
      </c>
      <c r="K9294">
        <v>77863</v>
      </c>
    </row>
    <row r="9295" spans="2:11" hidden="1" x14ac:dyDescent="0.35">
      <c r="B9295" t="s">
        <v>12466</v>
      </c>
      <c r="C9295" t="s">
        <v>297</v>
      </c>
      <c r="D9295" t="s">
        <v>12467</v>
      </c>
      <c r="E9295" t="s">
        <v>4273</v>
      </c>
      <c r="F9295" t="s">
        <v>3570</v>
      </c>
      <c r="J9295">
        <v>55279.44</v>
      </c>
      <c r="K9295">
        <v>59886</v>
      </c>
    </row>
    <row r="9296" spans="2:11" hidden="1" x14ac:dyDescent="0.35">
      <c r="B9296" t="s">
        <v>674</v>
      </c>
      <c r="C9296" t="s">
        <v>12468</v>
      </c>
      <c r="D9296" t="s">
        <v>12438</v>
      </c>
      <c r="E9296" t="s">
        <v>1279</v>
      </c>
      <c r="F9296" t="s">
        <v>12469</v>
      </c>
      <c r="J9296">
        <v>45479.5</v>
      </c>
      <c r="K9296">
        <v>53386</v>
      </c>
    </row>
    <row r="9297" spans="2:11" hidden="1" x14ac:dyDescent="0.35">
      <c r="B9297" t="s">
        <v>478</v>
      </c>
      <c r="C9297" t="s">
        <v>21</v>
      </c>
      <c r="D9297" t="s">
        <v>12450</v>
      </c>
      <c r="E9297" t="s">
        <v>39</v>
      </c>
      <c r="F9297" t="s">
        <v>1337</v>
      </c>
      <c r="J9297">
        <v>2878.25</v>
      </c>
      <c r="K9297">
        <v>15080</v>
      </c>
    </row>
    <row r="9298" spans="2:11" hidden="1" x14ac:dyDescent="0.35">
      <c r="B9298" t="s">
        <v>119</v>
      </c>
      <c r="C9298" t="s">
        <v>14</v>
      </c>
      <c r="D9298" t="s">
        <v>12450</v>
      </c>
      <c r="E9298" t="s">
        <v>243</v>
      </c>
      <c r="F9298" t="s">
        <v>12470</v>
      </c>
      <c r="J9298">
        <v>40444.89</v>
      </c>
      <c r="K9298">
        <v>35430</v>
      </c>
    </row>
    <row r="9299" spans="2:11" hidden="1" x14ac:dyDescent="0.35">
      <c r="B9299" t="s">
        <v>870</v>
      </c>
      <c r="C9299" t="s">
        <v>112</v>
      </c>
      <c r="D9299" t="s">
        <v>12471</v>
      </c>
      <c r="E9299" t="s">
        <v>74</v>
      </c>
      <c r="F9299" t="s">
        <v>3231</v>
      </c>
      <c r="J9299">
        <v>8406.2199999999993</v>
      </c>
      <c r="K9299">
        <v>9413</v>
      </c>
    </row>
    <row r="9300" spans="2:11" hidden="1" x14ac:dyDescent="0.35">
      <c r="B9300" t="s">
        <v>12472</v>
      </c>
      <c r="C9300" t="s">
        <v>47</v>
      </c>
      <c r="D9300" t="s">
        <v>12473</v>
      </c>
      <c r="E9300" t="s">
        <v>7748</v>
      </c>
      <c r="F9300" t="s">
        <v>12474</v>
      </c>
      <c r="J9300">
        <v>32582.62</v>
      </c>
      <c r="K9300">
        <v>34856</v>
      </c>
    </row>
    <row r="9301" spans="2:11" hidden="1" x14ac:dyDescent="0.35">
      <c r="B9301" t="s">
        <v>12475</v>
      </c>
      <c r="D9301" t="s">
        <v>12473</v>
      </c>
      <c r="E9301" t="s">
        <v>443</v>
      </c>
      <c r="F9301" t="s">
        <v>3020</v>
      </c>
      <c r="J9301">
        <v>9233.5</v>
      </c>
      <c r="K9301">
        <v>52000</v>
      </c>
    </row>
    <row r="9302" spans="2:11" hidden="1" x14ac:dyDescent="0.35">
      <c r="B9302" t="s">
        <v>2235</v>
      </c>
      <c r="C9302" t="s">
        <v>149</v>
      </c>
      <c r="D9302" t="s">
        <v>12473</v>
      </c>
      <c r="E9302" t="s">
        <v>6054</v>
      </c>
      <c r="F9302" t="s">
        <v>12476</v>
      </c>
      <c r="J9302">
        <v>35483.42</v>
      </c>
      <c r="K9302">
        <v>51732</v>
      </c>
    </row>
    <row r="9303" spans="2:11" hidden="1" x14ac:dyDescent="0.35">
      <c r="B9303" t="s">
        <v>8569</v>
      </c>
      <c r="C9303" t="s">
        <v>38</v>
      </c>
      <c r="D9303" t="s">
        <v>12477</v>
      </c>
      <c r="E9303" t="s">
        <v>202</v>
      </c>
      <c r="F9303" t="s">
        <v>12478</v>
      </c>
      <c r="J9303">
        <v>3394.04</v>
      </c>
      <c r="K9303">
        <v>27040</v>
      </c>
    </row>
    <row r="9304" spans="2:11" hidden="1" x14ac:dyDescent="0.35">
      <c r="B9304" t="s">
        <v>145</v>
      </c>
      <c r="C9304" t="s">
        <v>149</v>
      </c>
      <c r="D9304" t="s">
        <v>12479</v>
      </c>
      <c r="E9304" t="s">
        <v>206</v>
      </c>
      <c r="F9304" t="s">
        <v>422</v>
      </c>
      <c r="J9304">
        <v>55722.01</v>
      </c>
      <c r="K9304">
        <v>55544</v>
      </c>
    </row>
    <row r="9305" spans="2:11" hidden="1" x14ac:dyDescent="0.35">
      <c r="B9305" t="s">
        <v>1467</v>
      </c>
      <c r="C9305" t="s">
        <v>107</v>
      </c>
      <c r="D9305" t="s">
        <v>12480</v>
      </c>
      <c r="E9305" t="s">
        <v>11794</v>
      </c>
      <c r="F9305" t="s">
        <v>11795</v>
      </c>
      <c r="J9305">
        <v>24338.29</v>
      </c>
      <c r="K9305">
        <v>27076</v>
      </c>
    </row>
    <row r="9306" spans="2:11" hidden="1" x14ac:dyDescent="0.35">
      <c r="B9306" t="s">
        <v>12481</v>
      </c>
      <c r="D9306" t="s">
        <v>12482</v>
      </c>
      <c r="E9306" t="s">
        <v>2690</v>
      </c>
      <c r="F9306" t="s">
        <v>12483</v>
      </c>
      <c r="J9306">
        <v>40024.42</v>
      </c>
      <c r="K9306">
        <v>41640</v>
      </c>
    </row>
    <row r="9307" spans="2:11" hidden="1" x14ac:dyDescent="0.35">
      <c r="B9307" t="s">
        <v>858</v>
      </c>
      <c r="C9307" t="s">
        <v>21</v>
      </c>
      <c r="D9307" t="s">
        <v>12482</v>
      </c>
      <c r="E9307" t="s">
        <v>43</v>
      </c>
      <c r="F9307" t="s">
        <v>5917</v>
      </c>
      <c r="J9307">
        <v>55074.239999999998</v>
      </c>
      <c r="K9307">
        <v>62242</v>
      </c>
    </row>
    <row r="9308" spans="2:11" hidden="1" x14ac:dyDescent="0.35">
      <c r="B9308" t="s">
        <v>80</v>
      </c>
      <c r="C9308" t="s">
        <v>149</v>
      </c>
      <c r="D9308" t="s">
        <v>12482</v>
      </c>
      <c r="E9308" t="s">
        <v>1031</v>
      </c>
      <c r="F9308" t="s">
        <v>1956</v>
      </c>
      <c r="J9308">
        <v>40993.040000000001</v>
      </c>
      <c r="K9308">
        <v>46566</v>
      </c>
    </row>
    <row r="9309" spans="2:11" hidden="1" x14ac:dyDescent="0.35">
      <c r="B9309" t="s">
        <v>6731</v>
      </c>
      <c r="C9309" t="s">
        <v>14</v>
      </c>
      <c r="D9309" t="s">
        <v>12484</v>
      </c>
      <c r="E9309" t="s">
        <v>802</v>
      </c>
      <c r="F9309" t="s">
        <v>9884</v>
      </c>
      <c r="J9309">
        <v>6981.75</v>
      </c>
      <c r="K9309">
        <v>15080</v>
      </c>
    </row>
    <row r="9310" spans="2:11" hidden="1" x14ac:dyDescent="0.35">
      <c r="B9310" t="s">
        <v>1805</v>
      </c>
      <c r="C9310" t="s">
        <v>139</v>
      </c>
      <c r="D9310" t="s">
        <v>12485</v>
      </c>
      <c r="E9310" t="s">
        <v>1670</v>
      </c>
      <c r="F9310" t="s">
        <v>3028</v>
      </c>
      <c r="J9310">
        <v>43620.59</v>
      </c>
      <c r="K9310">
        <v>45090</v>
      </c>
    </row>
    <row r="9311" spans="2:11" hidden="1" x14ac:dyDescent="0.35">
      <c r="B9311" t="s">
        <v>12486</v>
      </c>
      <c r="D9311" t="s">
        <v>12485</v>
      </c>
      <c r="E9311" t="s">
        <v>489</v>
      </c>
      <c r="F9311" t="s">
        <v>7131</v>
      </c>
      <c r="J9311">
        <v>49465.05</v>
      </c>
      <c r="K9311">
        <v>55553</v>
      </c>
    </row>
    <row r="9312" spans="2:11" hidden="1" x14ac:dyDescent="0.35">
      <c r="B9312" t="s">
        <v>3646</v>
      </c>
      <c r="C9312" t="s">
        <v>42</v>
      </c>
      <c r="D9312" t="s">
        <v>12485</v>
      </c>
      <c r="E9312" t="s">
        <v>131</v>
      </c>
      <c r="F9312" t="s">
        <v>352</v>
      </c>
      <c r="J9312">
        <v>50510.54</v>
      </c>
      <c r="K9312">
        <v>52192</v>
      </c>
    </row>
    <row r="9313" spans="2:11" hidden="1" x14ac:dyDescent="0.35">
      <c r="B9313" t="s">
        <v>5119</v>
      </c>
      <c r="C9313" t="s">
        <v>21</v>
      </c>
      <c r="D9313" t="s">
        <v>12485</v>
      </c>
      <c r="E9313" t="s">
        <v>905</v>
      </c>
      <c r="F9313" t="s">
        <v>9587</v>
      </c>
      <c r="J9313">
        <v>75363.72</v>
      </c>
      <c r="K9313">
        <v>67108</v>
      </c>
    </row>
    <row r="9314" spans="2:11" hidden="1" x14ac:dyDescent="0.35">
      <c r="B9314" t="s">
        <v>1082</v>
      </c>
      <c r="C9314" t="s">
        <v>107</v>
      </c>
      <c r="D9314" t="s">
        <v>12485</v>
      </c>
      <c r="E9314" t="s">
        <v>1685</v>
      </c>
      <c r="F9314" t="s">
        <v>8425</v>
      </c>
      <c r="J9314">
        <v>87998.080000000002</v>
      </c>
      <c r="K9314">
        <v>77821</v>
      </c>
    </row>
    <row r="9315" spans="2:11" hidden="1" x14ac:dyDescent="0.35">
      <c r="B9315" t="s">
        <v>2014</v>
      </c>
      <c r="C9315" t="s">
        <v>134</v>
      </c>
      <c r="D9315" t="s">
        <v>12485</v>
      </c>
      <c r="E9315" t="s">
        <v>43</v>
      </c>
      <c r="F9315" t="s">
        <v>5007</v>
      </c>
      <c r="J9315">
        <v>55274.42</v>
      </c>
      <c r="K9315">
        <v>59958</v>
      </c>
    </row>
    <row r="9316" spans="2:11" hidden="1" x14ac:dyDescent="0.35">
      <c r="B9316" t="s">
        <v>3025</v>
      </c>
      <c r="C9316" t="s">
        <v>60</v>
      </c>
      <c r="D9316" t="s">
        <v>12485</v>
      </c>
      <c r="E9316" t="s">
        <v>206</v>
      </c>
      <c r="F9316" t="s">
        <v>609</v>
      </c>
      <c r="J9316">
        <v>55076.75</v>
      </c>
      <c r="K9316">
        <v>53652</v>
      </c>
    </row>
    <row r="9317" spans="2:11" hidden="1" x14ac:dyDescent="0.35">
      <c r="B9317" t="s">
        <v>3383</v>
      </c>
      <c r="D9317" t="s">
        <v>12485</v>
      </c>
      <c r="E9317" t="s">
        <v>213</v>
      </c>
      <c r="F9317" t="s">
        <v>6686</v>
      </c>
      <c r="J9317">
        <v>1774.93</v>
      </c>
      <c r="K9317">
        <v>16432</v>
      </c>
    </row>
    <row r="9318" spans="2:11" hidden="1" x14ac:dyDescent="0.35">
      <c r="B9318" t="s">
        <v>12487</v>
      </c>
      <c r="C9318" t="s">
        <v>47</v>
      </c>
      <c r="D9318" t="s">
        <v>12485</v>
      </c>
      <c r="E9318" t="s">
        <v>1746</v>
      </c>
      <c r="F9318" t="s">
        <v>7521</v>
      </c>
      <c r="J9318">
        <v>59824.09</v>
      </c>
      <c r="K9318">
        <v>33663</v>
      </c>
    </row>
    <row r="9319" spans="2:11" hidden="1" x14ac:dyDescent="0.35">
      <c r="B9319" t="s">
        <v>12488</v>
      </c>
      <c r="D9319" t="s">
        <v>12485</v>
      </c>
      <c r="E9319" t="s">
        <v>52</v>
      </c>
      <c r="F9319" t="s">
        <v>2469</v>
      </c>
      <c r="J9319">
        <v>25153.439999999999</v>
      </c>
      <c r="K9319">
        <v>28059</v>
      </c>
    </row>
    <row r="9320" spans="2:11" hidden="1" x14ac:dyDescent="0.35">
      <c r="B9320" t="s">
        <v>492</v>
      </c>
      <c r="C9320" t="s">
        <v>139</v>
      </c>
      <c r="D9320" t="s">
        <v>12485</v>
      </c>
      <c r="E9320" t="s">
        <v>303</v>
      </c>
      <c r="F9320" t="s">
        <v>463</v>
      </c>
      <c r="J9320">
        <v>56695.07</v>
      </c>
      <c r="K9320">
        <v>57776</v>
      </c>
    </row>
    <row r="9321" spans="2:11" hidden="1" x14ac:dyDescent="0.35">
      <c r="B9321" t="s">
        <v>12489</v>
      </c>
      <c r="D9321" t="s">
        <v>12485</v>
      </c>
      <c r="E9321" t="s">
        <v>74</v>
      </c>
      <c r="F9321" t="s">
        <v>2937</v>
      </c>
      <c r="J9321">
        <v>8541.48</v>
      </c>
      <c r="K9321">
        <v>9413</v>
      </c>
    </row>
    <row r="9322" spans="2:11" hidden="1" x14ac:dyDescent="0.35">
      <c r="B9322" t="s">
        <v>6086</v>
      </c>
      <c r="C9322" t="s">
        <v>21</v>
      </c>
      <c r="D9322" t="s">
        <v>12485</v>
      </c>
      <c r="E9322" t="s">
        <v>52</v>
      </c>
      <c r="F9322" t="s">
        <v>12490</v>
      </c>
      <c r="J9322">
        <v>29677.49</v>
      </c>
      <c r="K9322">
        <v>30555</v>
      </c>
    </row>
    <row r="9323" spans="2:11" hidden="1" x14ac:dyDescent="0.35">
      <c r="B9323" t="s">
        <v>7443</v>
      </c>
      <c r="C9323" t="s">
        <v>42</v>
      </c>
      <c r="D9323" t="s">
        <v>12485</v>
      </c>
      <c r="E9323" t="s">
        <v>270</v>
      </c>
      <c r="F9323" t="s">
        <v>12491</v>
      </c>
      <c r="J9323">
        <v>62559.9</v>
      </c>
      <c r="K9323">
        <v>71448</v>
      </c>
    </row>
    <row r="9324" spans="2:11" hidden="1" x14ac:dyDescent="0.35">
      <c r="B9324" t="s">
        <v>1832</v>
      </c>
      <c r="D9324" t="s">
        <v>12485</v>
      </c>
      <c r="E9324" t="s">
        <v>1698</v>
      </c>
      <c r="F9324" t="s">
        <v>3808</v>
      </c>
      <c r="J9324">
        <v>52447.91</v>
      </c>
      <c r="K9324">
        <v>43286</v>
      </c>
    </row>
    <row r="9325" spans="2:11" hidden="1" x14ac:dyDescent="0.35">
      <c r="B9325" t="s">
        <v>941</v>
      </c>
      <c r="C9325" t="s">
        <v>42</v>
      </c>
      <c r="D9325" t="s">
        <v>12485</v>
      </c>
      <c r="E9325" t="s">
        <v>2581</v>
      </c>
      <c r="F9325" t="s">
        <v>5199</v>
      </c>
      <c r="J9325">
        <v>30738.38</v>
      </c>
      <c r="K9325">
        <v>32198</v>
      </c>
    </row>
    <row r="9326" spans="2:11" hidden="1" x14ac:dyDescent="0.35">
      <c r="B9326" t="s">
        <v>119</v>
      </c>
      <c r="C9326" t="s">
        <v>42</v>
      </c>
      <c r="D9326" t="s">
        <v>12485</v>
      </c>
      <c r="E9326" t="s">
        <v>131</v>
      </c>
      <c r="F9326" t="s">
        <v>352</v>
      </c>
      <c r="J9326">
        <v>44421.31</v>
      </c>
      <c r="K9326">
        <v>52192</v>
      </c>
    </row>
    <row r="9327" spans="2:11" hidden="1" x14ac:dyDescent="0.35">
      <c r="B9327" t="s">
        <v>7814</v>
      </c>
      <c r="D9327" t="s">
        <v>12485</v>
      </c>
      <c r="E9327" t="s">
        <v>81</v>
      </c>
      <c r="F9327" t="s">
        <v>7699</v>
      </c>
      <c r="J9327">
        <v>7072.65</v>
      </c>
      <c r="K9327">
        <v>17576</v>
      </c>
    </row>
    <row r="9328" spans="2:11" hidden="1" x14ac:dyDescent="0.35">
      <c r="B9328" t="s">
        <v>7902</v>
      </c>
      <c r="C9328" t="s">
        <v>112</v>
      </c>
      <c r="D9328" t="s">
        <v>12485</v>
      </c>
      <c r="E9328" t="s">
        <v>4126</v>
      </c>
      <c r="F9328" t="s">
        <v>12492</v>
      </c>
      <c r="J9328">
        <v>56651.35</v>
      </c>
      <c r="K9328">
        <v>57600</v>
      </c>
    </row>
    <row r="9329" spans="2:11" hidden="1" x14ac:dyDescent="0.35">
      <c r="B9329" t="s">
        <v>12493</v>
      </c>
      <c r="C9329" t="s">
        <v>38</v>
      </c>
      <c r="D9329" t="s">
        <v>12485</v>
      </c>
      <c r="E9329" t="s">
        <v>452</v>
      </c>
      <c r="F9329" t="s">
        <v>12494</v>
      </c>
      <c r="J9329">
        <v>46539.9</v>
      </c>
      <c r="K9329">
        <v>38970</v>
      </c>
    </row>
    <row r="9330" spans="2:11" hidden="1" x14ac:dyDescent="0.35">
      <c r="B9330" t="s">
        <v>12495</v>
      </c>
      <c r="C9330" t="s">
        <v>47</v>
      </c>
      <c r="D9330" t="s">
        <v>12496</v>
      </c>
      <c r="E9330" t="s">
        <v>43</v>
      </c>
      <c r="F9330" t="s">
        <v>612</v>
      </c>
      <c r="J9330">
        <v>95138.64</v>
      </c>
      <c r="K9330">
        <v>59388</v>
      </c>
    </row>
    <row r="9331" spans="2:11" hidden="1" x14ac:dyDescent="0.35">
      <c r="B9331" t="s">
        <v>674</v>
      </c>
      <c r="C9331" t="s">
        <v>14</v>
      </c>
      <c r="D9331" t="s">
        <v>12496</v>
      </c>
      <c r="E9331" t="s">
        <v>74</v>
      </c>
      <c r="F9331" t="s">
        <v>4212</v>
      </c>
      <c r="J9331">
        <v>9755.4</v>
      </c>
      <c r="K9331">
        <v>9553</v>
      </c>
    </row>
    <row r="9332" spans="2:11" hidden="1" x14ac:dyDescent="0.35">
      <c r="B9332" t="s">
        <v>2328</v>
      </c>
      <c r="C9332" t="s">
        <v>47</v>
      </c>
      <c r="D9332" t="s">
        <v>12497</v>
      </c>
      <c r="E9332" t="s">
        <v>43</v>
      </c>
      <c r="F9332" t="s">
        <v>11685</v>
      </c>
      <c r="J9332">
        <v>61652.480000000003</v>
      </c>
      <c r="K9332">
        <v>61102</v>
      </c>
    </row>
    <row r="9333" spans="2:11" hidden="1" x14ac:dyDescent="0.35">
      <c r="B9333" t="s">
        <v>12498</v>
      </c>
      <c r="C9333" t="s">
        <v>21</v>
      </c>
      <c r="D9333" t="s">
        <v>12499</v>
      </c>
      <c r="E9333" t="s">
        <v>74</v>
      </c>
      <c r="F9333" t="s">
        <v>12</v>
      </c>
      <c r="J9333">
        <v>7142.93</v>
      </c>
      <c r="K9333">
        <v>8863</v>
      </c>
    </row>
    <row r="9334" spans="2:11" hidden="1" x14ac:dyDescent="0.35">
      <c r="B9334" t="s">
        <v>536</v>
      </c>
      <c r="C9334" t="s">
        <v>112</v>
      </c>
      <c r="D9334" t="s">
        <v>12500</v>
      </c>
      <c r="E9334" t="s">
        <v>489</v>
      </c>
      <c r="F9334" t="s">
        <v>12501</v>
      </c>
      <c r="J9334">
        <v>75391.820000000007</v>
      </c>
      <c r="K9334">
        <v>61406</v>
      </c>
    </row>
    <row r="9335" spans="2:11" hidden="1" x14ac:dyDescent="0.35">
      <c r="B9335" t="s">
        <v>3703</v>
      </c>
      <c r="C9335" t="s">
        <v>42</v>
      </c>
      <c r="D9335" t="s">
        <v>12502</v>
      </c>
      <c r="E9335" t="s">
        <v>270</v>
      </c>
      <c r="F9335" t="s">
        <v>12503</v>
      </c>
      <c r="J9335">
        <v>60856.15</v>
      </c>
      <c r="K9335">
        <v>68200</v>
      </c>
    </row>
    <row r="9336" spans="2:11" hidden="1" x14ac:dyDescent="0.35">
      <c r="B9336" t="s">
        <v>1141</v>
      </c>
      <c r="C9336" t="s">
        <v>47</v>
      </c>
      <c r="D9336" t="s">
        <v>12504</v>
      </c>
      <c r="E9336" t="s">
        <v>213</v>
      </c>
      <c r="F9336" t="s">
        <v>40</v>
      </c>
      <c r="J9336">
        <v>2172.5</v>
      </c>
      <c r="K9336">
        <v>16432</v>
      </c>
    </row>
    <row r="9337" spans="2:11" hidden="1" x14ac:dyDescent="0.35">
      <c r="B9337" t="s">
        <v>4783</v>
      </c>
      <c r="C9337" t="s">
        <v>112</v>
      </c>
      <c r="D9337" t="s">
        <v>12505</v>
      </c>
      <c r="E9337" t="s">
        <v>247</v>
      </c>
      <c r="F9337" t="s">
        <v>6926</v>
      </c>
      <c r="J9337">
        <v>44943.03</v>
      </c>
      <c r="K9337">
        <v>50364</v>
      </c>
    </row>
    <row r="9338" spans="2:11" hidden="1" x14ac:dyDescent="0.35">
      <c r="B9338" t="s">
        <v>705</v>
      </c>
      <c r="C9338" t="s">
        <v>427</v>
      </c>
      <c r="D9338" t="s">
        <v>12506</v>
      </c>
      <c r="E9338" t="s">
        <v>243</v>
      </c>
      <c r="F9338" t="s">
        <v>8218</v>
      </c>
      <c r="J9338">
        <v>30636</v>
      </c>
      <c r="K9338">
        <v>35430</v>
      </c>
    </row>
    <row r="9339" spans="2:11" hidden="1" x14ac:dyDescent="0.35">
      <c r="B9339" t="s">
        <v>1851</v>
      </c>
      <c r="C9339" t="s">
        <v>38</v>
      </c>
      <c r="D9339" t="s">
        <v>12506</v>
      </c>
      <c r="E9339" t="s">
        <v>280</v>
      </c>
      <c r="F9339" t="s">
        <v>8364</v>
      </c>
      <c r="J9339">
        <v>72139.77</v>
      </c>
      <c r="K9339">
        <v>70837</v>
      </c>
    </row>
    <row r="9340" spans="2:11" hidden="1" x14ac:dyDescent="0.35">
      <c r="B9340" t="s">
        <v>3025</v>
      </c>
      <c r="C9340" t="s">
        <v>375</v>
      </c>
      <c r="D9340" t="s">
        <v>12507</v>
      </c>
      <c r="E9340" t="s">
        <v>52</v>
      </c>
      <c r="F9340" t="s">
        <v>12508</v>
      </c>
      <c r="J9340">
        <v>29802.76</v>
      </c>
      <c r="K9340">
        <v>32219</v>
      </c>
    </row>
    <row r="9341" spans="2:11" hidden="1" x14ac:dyDescent="0.35">
      <c r="B9341" t="s">
        <v>12509</v>
      </c>
      <c r="D9341" t="s">
        <v>12432</v>
      </c>
      <c r="E9341" t="s">
        <v>5013</v>
      </c>
      <c r="F9341" t="s">
        <v>1128</v>
      </c>
      <c r="J9341">
        <v>42456.03</v>
      </c>
      <c r="K9341">
        <v>48257</v>
      </c>
    </row>
    <row r="9342" spans="2:11" hidden="1" x14ac:dyDescent="0.35">
      <c r="B9342" t="s">
        <v>361</v>
      </c>
      <c r="C9342" t="s">
        <v>112</v>
      </c>
      <c r="D9342" t="s">
        <v>12510</v>
      </c>
      <c r="E9342" t="s">
        <v>206</v>
      </c>
      <c r="F9342" t="s">
        <v>208</v>
      </c>
      <c r="J9342">
        <v>66647.25</v>
      </c>
      <c r="K9342">
        <v>57469</v>
      </c>
    </row>
    <row r="9343" spans="2:11" hidden="1" x14ac:dyDescent="0.35">
      <c r="B9343" t="s">
        <v>3490</v>
      </c>
      <c r="C9343" t="s">
        <v>124</v>
      </c>
      <c r="D9343" t="s">
        <v>12467</v>
      </c>
      <c r="E9343" t="s">
        <v>280</v>
      </c>
      <c r="F9343" t="s">
        <v>7002</v>
      </c>
      <c r="J9343">
        <v>78343.77</v>
      </c>
      <c r="K9343">
        <v>70986</v>
      </c>
    </row>
    <row r="9344" spans="2:11" hidden="1" x14ac:dyDescent="0.35">
      <c r="B9344" t="s">
        <v>2888</v>
      </c>
      <c r="C9344" t="s">
        <v>375</v>
      </c>
      <c r="D9344" t="s">
        <v>12510</v>
      </c>
      <c r="E9344" t="s">
        <v>461</v>
      </c>
      <c r="F9344" t="s">
        <v>5976</v>
      </c>
      <c r="J9344">
        <v>77002.91</v>
      </c>
      <c r="K9344">
        <v>71171</v>
      </c>
    </row>
    <row r="9345" spans="2:11" hidden="1" x14ac:dyDescent="0.35">
      <c r="B9345" t="s">
        <v>12511</v>
      </c>
      <c r="D9345" t="s">
        <v>12512</v>
      </c>
      <c r="E9345" t="s">
        <v>4317</v>
      </c>
      <c r="F9345" t="s">
        <v>7201</v>
      </c>
      <c r="J9345">
        <v>40879.300000000003</v>
      </c>
      <c r="K9345">
        <v>46953</v>
      </c>
    </row>
    <row r="9346" spans="2:11" hidden="1" x14ac:dyDescent="0.35">
      <c r="B9346" t="s">
        <v>1666</v>
      </c>
      <c r="C9346" t="s">
        <v>14</v>
      </c>
      <c r="D9346" t="s">
        <v>12513</v>
      </c>
      <c r="E9346" t="s">
        <v>43</v>
      </c>
      <c r="F9346" t="s">
        <v>7899</v>
      </c>
      <c r="J9346">
        <v>53232.56</v>
      </c>
      <c r="K9346">
        <v>57102</v>
      </c>
    </row>
    <row r="9347" spans="2:11" hidden="1" x14ac:dyDescent="0.35">
      <c r="B9347" t="s">
        <v>12514</v>
      </c>
      <c r="D9347" t="s">
        <v>12467</v>
      </c>
      <c r="E9347" t="s">
        <v>10</v>
      </c>
      <c r="F9347" t="s">
        <v>4921</v>
      </c>
      <c r="J9347">
        <v>25215.99</v>
      </c>
      <c r="K9347">
        <v>28221</v>
      </c>
    </row>
    <row r="9348" spans="2:11" hidden="1" x14ac:dyDescent="0.35">
      <c r="B9348" t="s">
        <v>633</v>
      </c>
      <c r="C9348" t="s">
        <v>47</v>
      </c>
      <c r="D9348" t="s">
        <v>12510</v>
      </c>
      <c r="E9348" t="s">
        <v>187</v>
      </c>
      <c r="F9348" t="s">
        <v>769</v>
      </c>
      <c r="J9348">
        <v>25015.78</v>
      </c>
      <c r="K9348">
        <v>29326</v>
      </c>
    </row>
    <row r="9349" spans="2:11" hidden="1" x14ac:dyDescent="0.35">
      <c r="B9349" t="s">
        <v>12515</v>
      </c>
      <c r="D9349" t="s">
        <v>12457</v>
      </c>
      <c r="E9349" t="s">
        <v>43</v>
      </c>
      <c r="F9349" t="s">
        <v>12516</v>
      </c>
      <c r="J9349">
        <v>58354.13</v>
      </c>
      <c r="K9349">
        <v>64525</v>
      </c>
    </row>
    <row r="9350" spans="2:11" hidden="1" x14ac:dyDescent="0.35">
      <c r="B9350" t="s">
        <v>220</v>
      </c>
      <c r="C9350" t="s">
        <v>14</v>
      </c>
      <c r="D9350" t="s">
        <v>12510</v>
      </c>
      <c r="E9350" t="s">
        <v>2878</v>
      </c>
      <c r="F9350" t="s">
        <v>3363</v>
      </c>
      <c r="J9350">
        <v>41626.19</v>
      </c>
      <c r="K9350">
        <v>46251</v>
      </c>
    </row>
    <row r="9351" spans="2:11" hidden="1" x14ac:dyDescent="0.35">
      <c r="B9351" t="s">
        <v>2235</v>
      </c>
      <c r="C9351" t="s">
        <v>297</v>
      </c>
      <c r="D9351" t="s">
        <v>12438</v>
      </c>
      <c r="E9351" t="s">
        <v>434</v>
      </c>
      <c r="F9351" t="s">
        <v>193</v>
      </c>
      <c r="J9351">
        <v>25664.45</v>
      </c>
      <c r="K9351">
        <v>37073</v>
      </c>
    </row>
    <row r="9352" spans="2:11" hidden="1" x14ac:dyDescent="0.35">
      <c r="B9352" t="s">
        <v>1666</v>
      </c>
      <c r="C9352" t="s">
        <v>14</v>
      </c>
      <c r="D9352" t="s">
        <v>12517</v>
      </c>
      <c r="E9352" t="s">
        <v>43</v>
      </c>
      <c r="F9352" t="s">
        <v>2221</v>
      </c>
      <c r="J9352">
        <v>67761.56</v>
      </c>
      <c r="K9352">
        <v>68523</v>
      </c>
    </row>
    <row r="9353" spans="2:11" hidden="1" x14ac:dyDescent="0.35">
      <c r="B9353" t="s">
        <v>536</v>
      </c>
      <c r="C9353" t="s">
        <v>21</v>
      </c>
      <c r="D9353" t="s">
        <v>12512</v>
      </c>
      <c r="E9353" t="s">
        <v>303</v>
      </c>
      <c r="F9353" t="s">
        <v>2525</v>
      </c>
      <c r="J9353">
        <v>59583.68</v>
      </c>
      <c r="K9353">
        <v>57776</v>
      </c>
    </row>
    <row r="9354" spans="2:11" hidden="1" x14ac:dyDescent="0.35">
      <c r="B9354" t="s">
        <v>3735</v>
      </c>
      <c r="D9354" t="s">
        <v>12510</v>
      </c>
      <c r="E9354" t="s">
        <v>10</v>
      </c>
      <c r="F9354" t="s">
        <v>3020</v>
      </c>
      <c r="J9354">
        <v>20758.22</v>
      </c>
      <c r="K9354">
        <v>23395</v>
      </c>
    </row>
    <row r="9355" spans="2:11" hidden="1" x14ac:dyDescent="0.35">
      <c r="B9355" t="s">
        <v>70</v>
      </c>
      <c r="C9355" t="s">
        <v>112</v>
      </c>
      <c r="D9355" t="s">
        <v>12467</v>
      </c>
      <c r="E9355" t="s">
        <v>16</v>
      </c>
      <c r="F9355" t="s">
        <v>2250</v>
      </c>
      <c r="J9355">
        <v>24745.77</v>
      </c>
      <c r="K9355">
        <v>28091</v>
      </c>
    </row>
    <row r="9356" spans="2:11" hidden="1" x14ac:dyDescent="0.35">
      <c r="B9356" t="s">
        <v>4487</v>
      </c>
      <c r="D9356" t="s">
        <v>12518</v>
      </c>
      <c r="E9356" t="s">
        <v>303</v>
      </c>
      <c r="F9356" t="s">
        <v>718</v>
      </c>
      <c r="J9356">
        <v>62076.61</v>
      </c>
      <c r="K9356">
        <v>57776</v>
      </c>
    </row>
    <row r="9357" spans="2:11" hidden="1" x14ac:dyDescent="0.35">
      <c r="B9357" t="s">
        <v>12519</v>
      </c>
      <c r="C9357" t="s">
        <v>14</v>
      </c>
      <c r="D9357" t="s">
        <v>12438</v>
      </c>
      <c r="E9357" t="s">
        <v>945</v>
      </c>
      <c r="F9357" t="s">
        <v>11757</v>
      </c>
      <c r="J9357">
        <v>32542.25</v>
      </c>
      <c r="K9357">
        <v>41899</v>
      </c>
    </row>
    <row r="9358" spans="2:11" hidden="1" x14ac:dyDescent="0.35">
      <c r="B9358" t="s">
        <v>858</v>
      </c>
      <c r="C9358" t="s">
        <v>124</v>
      </c>
      <c r="D9358" t="s">
        <v>12520</v>
      </c>
      <c r="E9358" t="s">
        <v>43</v>
      </c>
      <c r="F9358" t="s">
        <v>3570</v>
      </c>
      <c r="J9358">
        <v>60310.84</v>
      </c>
      <c r="K9358">
        <v>57674</v>
      </c>
    </row>
    <row r="9359" spans="2:11" hidden="1" x14ac:dyDescent="0.35">
      <c r="B9359" t="s">
        <v>948</v>
      </c>
      <c r="D9359" t="s">
        <v>12512</v>
      </c>
      <c r="E9359" t="s">
        <v>3314</v>
      </c>
      <c r="F9359" t="s">
        <v>6560</v>
      </c>
      <c r="J9359">
        <v>40395.360000000001</v>
      </c>
      <c r="K9359">
        <v>44503</v>
      </c>
    </row>
    <row r="9360" spans="2:11" hidden="1" x14ac:dyDescent="0.35">
      <c r="B9360" t="s">
        <v>897</v>
      </c>
      <c r="C9360" t="s">
        <v>427</v>
      </c>
      <c r="D9360" t="s">
        <v>12510</v>
      </c>
      <c r="E9360" t="s">
        <v>2747</v>
      </c>
      <c r="F9360" t="s">
        <v>12521</v>
      </c>
      <c r="J9360">
        <v>31693.74</v>
      </c>
      <c r="K9360">
        <v>34453</v>
      </c>
    </row>
    <row r="9361" spans="2:11" hidden="1" x14ac:dyDescent="0.35">
      <c r="B9361" t="s">
        <v>4874</v>
      </c>
      <c r="C9361" t="s">
        <v>42</v>
      </c>
      <c r="D9361" t="s">
        <v>12467</v>
      </c>
      <c r="E9361" t="s">
        <v>5143</v>
      </c>
      <c r="F9361" t="s">
        <v>3689</v>
      </c>
      <c r="J9361">
        <v>33922.65</v>
      </c>
      <c r="K9361">
        <v>38355</v>
      </c>
    </row>
    <row r="9362" spans="2:11" hidden="1" x14ac:dyDescent="0.35">
      <c r="B9362" t="s">
        <v>301</v>
      </c>
      <c r="C9362" t="s">
        <v>427</v>
      </c>
      <c r="D9362" t="s">
        <v>12518</v>
      </c>
      <c r="E9362" t="s">
        <v>3725</v>
      </c>
      <c r="F9362" t="s">
        <v>12522</v>
      </c>
      <c r="J9362">
        <v>76665.509999999995</v>
      </c>
      <c r="K9362">
        <v>85032</v>
      </c>
    </row>
    <row r="9363" spans="2:11" hidden="1" x14ac:dyDescent="0.35">
      <c r="B9363" t="s">
        <v>5266</v>
      </c>
      <c r="C9363" t="s">
        <v>42</v>
      </c>
      <c r="D9363" t="s">
        <v>12438</v>
      </c>
      <c r="E9363" t="s">
        <v>77</v>
      </c>
      <c r="F9363" t="s">
        <v>1133</v>
      </c>
      <c r="J9363">
        <v>29667.200000000001</v>
      </c>
      <c r="K9363">
        <v>32557</v>
      </c>
    </row>
    <row r="9364" spans="2:11" hidden="1" x14ac:dyDescent="0.35">
      <c r="B9364" t="s">
        <v>6344</v>
      </c>
      <c r="C9364" t="s">
        <v>124</v>
      </c>
      <c r="D9364" t="s">
        <v>12523</v>
      </c>
      <c r="E9364" t="s">
        <v>43</v>
      </c>
      <c r="F9364" t="s">
        <v>4496</v>
      </c>
      <c r="J9364">
        <v>53363.23</v>
      </c>
      <c r="K9364">
        <v>58245</v>
      </c>
    </row>
    <row r="9365" spans="2:11" hidden="1" x14ac:dyDescent="0.35">
      <c r="B9365" t="s">
        <v>12524</v>
      </c>
      <c r="C9365" t="s">
        <v>21</v>
      </c>
      <c r="D9365" t="s">
        <v>12525</v>
      </c>
      <c r="E9365" t="s">
        <v>2747</v>
      </c>
      <c r="F9365" t="s">
        <v>12526</v>
      </c>
      <c r="J9365">
        <v>32994.01</v>
      </c>
      <c r="K9365">
        <v>36349</v>
      </c>
    </row>
    <row r="9366" spans="2:11" hidden="1" x14ac:dyDescent="0.35">
      <c r="B9366" t="s">
        <v>1467</v>
      </c>
      <c r="C9366" t="s">
        <v>139</v>
      </c>
      <c r="D9366" t="s">
        <v>12510</v>
      </c>
      <c r="E9366" t="s">
        <v>493</v>
      </c>
      <c r="F9366" t="s">
        <v>2663</v>
      </c>
      <c r="J9366">
        <v>40685.160000000003</v>
      </c>
      <c r="K9366">
        <v>40886</v>
      </c>
    </row>
    <row r="9367" spans="2:11" hidden="1" x14ac:dyDescent="0.35">
      <c r="B9367" t="s">
        <v>12527</v>
      </c>
      <c r="C9367" t="s">
        <v>427</v>
      </c>
      <c r="D9367" t="s">
        <v>12528</v>
      </c>
      <c r="E9367" t="s">
        <v>43</v>
      </c>
      <c r="F9367" t="s">
        <v>5959</v>
      </c>
      <c r="J9367">
        <v>59437.36</v>
      </c>
      <c r="K9367">
        <v>59388</v>
      </c>
    </row>
    <row r="9368" spans="2:11" hidden="1" x14ac:dyDescent="0.35">
      <c r="B9368" t="s">
        <v>2425</v>
      </c>
      <c r="C9368" t="s">
        <v>8</v>
      </c>
      <c r="D9368" t="s">
        <v>12518</v>
      </c>
      <c r="E9368" t="s">
        <v>1275</v>
      </c>
      <c r="F9368" t="s">
        <v>1609</v>
      </c>
      <c r="J9368">
        <v>37700.370000000003</v>
      </c>
      <c r="K9368">
        <v>36210</v>
      </c>
    </row>
    <row r="9369" spans="2:11" hidden="1" x14ac:dyDescent="0.35">
      <c r="B9369" t="s">
        <v>408</v>
      </c>
      <c r="C9369" t="s">
        <v>14</v>
      </c>
      <c r="D9369" t="s">
        <v>12438</v>
      </c>
      <c r="E9369" t="s">
        <v>303</v>
      </c>
      <c r="F9369" t="s">
        <v>304</v>
      </c>
      <c r="J9369">
        <v>55757.120000000003</v>
      </c>
      <c r="K9369">
        <v>59916</v>
      </c>
    </row>
    <row r="9370" spans="2:11" hidden="1" x14ac:dyDescent="0.35">
      <c r="B9370" t="s">
        <v>31</v>
      </c>
      <c r="C9370" t="s">
        <v>21</v>
      </c>
      <c r="D9370" t="s">
        <v>12529</v>
      </c>
      <c r="E9370" t="s">
        <v>270</v>
      </c>
      <c r="F9370" t="s">
        <v>6660</v>
      </c>
      <c r="J9370">
        <v>63612.38</v>
      </c>
      <c r="K9370">
        <v>74500</v>
      </c>
    </row>
    <row r="9371" spans="2:11" hidden="1" x14ac:dyDescent="0.35">
      <c r="B9371" t="s">
        <v>10154</v>
      </c>
      <c r="C9371" t="s">
        <v>927</v>
      </c>
      <c r="D9371" t="s">
        <v>12530</v>
      </c>
      <c r="E9371" t="s">
        <v>85</v>
      </c>
      <c r="F9371" t="s">
        <v>12531</v>
      </c>
      <c r="J9371">
        <v>1862</v>
      </c>
      <c r="K9371">
        <v>29120</v>
      </c>
    </row>
    <row r="9372" spans="2:11" hidden="1" x14ac:dyDescent="0.35">
      <c r="B9372" t="s">
        <v>41</v>
      </c>
      <c r="C9372" t="s">
        <v>42</v>
      </c>
      <c r="D9372" t="s">
        <v>12510</v>
      </c>
      <c r="E9372" t="s">
        <v>52</v>
      </c>
      <c r="F9372" t="s">
        <v>12532</v>
      </c>
      <c r="J9372">
        <v>28119.23</v>
      </c>
      <c r="K9372">
        <v>32219</v>
      </c>
    </row>
    <row r="9373" spans="2:11" hidden="1" x14ac:dyDescent="0.35">
      <c r="B9373" t="s">
        <v>8589</v>
      </c>
      <c r="C9373" t="s">
        <v>47</v>
      </c>
      <c r="D9373" t="s">
        <v>12533</v>
      </c>
      <c r="E9373" t="s">
        <v>1145</v>
      </c>
      <c r="F9373" t="s">
        <v>2650</v>
      </c>
      <c r="J9373">
        <v>27577.16</v>
      </c>
      <c r="K9373">
        <v>33300</v>
      </c>
    </row>
    <row r="9374" spans="2:11" hidden="1" x14ac:dyDescent="0.35">
      <c r="B9374" t="s">
        <v>335</v>
      </c>
      <c r="D9374" t="s">
        <v>12534</v>
      </c>
      <c r="E9374" t="s">
        <v>2178</v>
      </c>
      <c r="F9374" t="s">
        <v>671</v>
      </c>
      <c r="J9374">
        <v>46923.24</v>
      </c>
      <c r="K9374">
        <v>52586</v>
      </c>
    </row>
    <row r="9375" spans="2:11" hidden="1" x14ac:dyDescent="0.35">
      <c r="B9375" t="s">
        <v>5643</v>
      </c>
      <c r="C9375" t="s">
        <v>112</v>
      </c>
      <c r="D9375" t="s">
        <v>12535</v>
      </c>
      <c r="E9375" t="s">
        <v>74</v>
      </c>
      <c r="F9375" t="s">
        <v>671</v>
      </c>
      <c r="J9375">
        <v>10827.67</v>
      </c>
      <c r="K9375">
        <v>9553</v>
      </c>
    </row>
    <row r="9376" spans="2:11" hidden="1" x14ac:dyDescent="0.35">
      <c r="B9376" t="s">
        <v>212</v>
      </c>
      <c r="C9376" t="s">
        <v>21</v>
      </c>
      <c r="D9376" t="s">
        <v>12529</v>
      </c>
      <c r="E9376" t="s">
        <v>12536</v>
      </c>
      <c r="F9376" t="s">
        <v>5650</v>
      </c>
      <c r="J9376">
        <v>25370.35</v>
      </c>
      <c r="K9376">
        <v>36045</v>
      </c>
    </row>
    <row r="9377" spans="2:11" hidden="1" x14ac:dyDescent="0.35">
      <c r="B9377" t="s">
        <v>212</v>
      </c>
      <c r="C9377" t="s">
        <v>124</v>
      </c>
      <c r="D9377" t="s">
        <v>12530</v>
      </c>
      <c r="E9377" t="s">
        <v>1334</v>
      </c>
      <c r="F9377" t="s">
        <v>1692</v>
      </c>
      <c r="J9377">
        <v>66474.720000000001</v>
      </c>
      <c r="K9377">
        <v>63105</v>
      </c>
    </row>
    <row r="9378" spans="2:11" hidden="1" x14ac:dyDescent="0.35">
      <c r="B9378" t="s">
        <v>4586</v>
      </c>
      <c r="C9378" t="s">
        <v>427</v>
      </c>
      <c r="D9378" t="s">
        <v>12510</v>
      </c>
      <c r="E9378" t="s">
        <v>43</v>
      </c>
      <c r="F9378" t="s">
        <v>1646</v>
      </c>
      <c r="J9378">
        <v>51667.73</v>
      </c>
      <c r="K9378">
        <v>58245</v>
      </c>
    </row>
    <row r="9379" spans="2:11" hidden="1" x14ac:dyDescent="0.35">
      <c r="B9379" t="s">
        <v>119</v>
      </c>
      <c r="C9379" t="s">
        <v>124</v>
      </c>
      <c r="D9379" t="s">
        <v>12537</v>
      </c>
      <c r="E9379" t="s">
        <v>206</v>
      </c>
      <c r="F9379" t="s">
        <v>1073</v>
      </c>
      <c r="J9379">
        <v>59221.75</v>
      </c>
      <c r="K9379">
        <v>55544</v>
      </c>
    </row>
    <row r="9380" spans="2:11" hidden="1" x14ac:dyDescent="0.35">
      <c r="B9380" t="s">
        <v>1021</v>
      </c>
      <c r="C9380" t="s">
        <v>42</v>
      </c>
      <c r="D9380" t="s">
        <v>12538</v>
      </c>
      <c r="E9380" t="s">
        <v>10</v>
      </c>
      <c r="F9380" t="s">
        <v>12</v>
      </c>
      <c r="J9380">
        <v>20437.39</v>
      </c>
      <c r="K9380">
        <v>23395</v>
      </c>
    </row>
    <row r="9381" spans="2:11" hidden="1" x14ac:dyDescent="0.35">
      <c r="B9381" t="s">
        <v>12539</v>
      </c>
      <c r="C9381" t="s">
        <v>107</v>
      </c>
      <c r="D9381" t="s">
        <v>12535</v>
      </c>
      <c r="E9381" t="s">
        <v>39</v>
      </c>
      <c r="F9381" t="s">
        <v>2798</v>
      </c>
      <c r="J9381">
        <v>1482.63</v>
      </c>
      <c r="K9381">
        <v>15080</v>
      </c>
    </row>
    <row r="9382" spans="2:11" hidden="1" x14ac:dyDescent="0.35">
      <c r="B9382" t="s">
        <v>3025</v>
      </c>
      <c r="C9382" t="s">
        <v>149</v>
      </c>
      <c r="D9382" t="s">
        <v>12540</v>
      </c>
      <c r="E9382" t="s">
        <v>990</v>
      </c>
      <c r="F9382" t="s">
        <v>10118</v>
      </c>
      <c r="J9382">
        <v>65758.47</v>
      </c>
      <c r="K9382">
        <v>61281</v>
      </c>
    </row>
    <row r="9383" spans="2:11" hidden="1" x14ac:dyDescent="0.35">
      <c r="B9383" t="s">
        <v>797</v>
      </c>
      <c r="C9383" t="s">
        <v>139</v>
      </c>
      <c r="D9383" t="s">
        <v>12541</v>
      </c>
      <c r="E9383" t="s">
        <v>990</v>
      </c>
      <c r="F9383" t="s">
        <v>1065</v>
      </c>
      <c r="J9383">
        <v>57007.18</v>
      </c>
      <c r="K9383">
        <v>55262</v>
      </c>
    </row>
    <row r="9384" spans="2:11" hidden="1" x14ac:dyDescent="0.35">
      <c r="B9384" t="s">
        <v>705</v>
      </c>
      <c r="C9384" t="s">
        <v>927</v>
      </c>
      <c r="D9384" t="s">
        <v>12542</v>
      </c>
      <c r="E9384" t="s">
        <v>716</v>
      </c>
      <c r="F9384" t="s">
        <v>3657</v>
      </c>
      <c r="J9384">
        <v>64618.61</v>
      </c>
      <c r="K9384">
        <v>63855</v>
      </c>
    </row>
    <row r="9385" spans="2:11" hidden="1" x14ac:dyDescent="0.35">
      <c r="B9385" t="s">
        <v>2817</v>
      </c>
      <c r="C9385" t="s">
        <v>112</v>
      </c>
      <c r="D9385" t="s">
        <v>12543</v>
      </c>
      <c r="E9385" t="s">
        <v>1331</v>
      </c>
      <c r="F9385" t="s">
        <v>1757</v>
      </c>
      <c r="J9385">
        <v>22023.93</v>
      </c>
      <c r="K9385">
        <v>33884</v>
      </c>
    </row>
    <row r="9386" spans="2:11" hidden="1" x14ac:dyDescent="0.35">
      <c r="B9386" t="s">
        <v>2442</v>
      </c>
      <c r="C9386" t="s">
        <v>21</v>
      </c>
      <c r="D9386" t="s">
        <v>12544</v>
      </c>
      <c r="E9386" t="s">
        <v>243</v>
      </c>
      <c r="F9386" t="s">
        <v>3366</v>
      </c>
      <c r="J9386">
        <v>40118.050000000003</v>
      </c>
      <c r="K9386">
        <v>34481</v>
      </c>
    </row>
    <row r="9387" spans="2:11" hidden="1" x14ac:dyDescent="0.35">
      <c r="B9387" t="s">
        <v>4035</v>
      </c>
      <c r="C9387" t="s">
        <v>38</v>
      </c>
      <c r="D9387" t="s">
        <v>12545</v>
      </c>
      <c r="E9387" t="s">
        <v>2754</v>
      </c>
      <c r="F9387" t="s">
        <v>1215</v>
      </c>
      <c r="J9387">
        <v>27530.84</v>
      </c>
      <c r="K9387">
        <v>31609</v>
      </c>
    </row>
    <row r="9388" spans="2:11" hidden="1" x14ac:dyDescent="0.35">
      <c r="B9388" t="s">
        <v>1172</v>
      </c>
      <c r="C9388" t="s">
        <v>112</v>
      </c>
      <c r="D9388" t="s">
        <v>12546</v>
      </c>
      <c r="E9388" t="s">
        <v>52</v>
      </c>
      <c r="F9388" t="s">
        <v>3332</v>
      </c>
      <c r="J9388">
        <v>29188.799999999999</v>
      </c>
      <c r="K9388">
        <v>30555</v>
      </c>
    </row>
    <row r="9389" spans="2:11" hidden="1" x14ac:dyDescent="0.35">
      <c r="B9389" t="s">
        <v>1124</v>
      </c>
      <c r="D9389" t="s">
        <v>12547</v>
      </c>
      <c r="E9389" t="s">
        <v>412</v>
      </c>
      <c r="F9389" t="s">
        <v>8803</v>
      </c>
      <c r="J9389">
        <v>29483.200000000001</v>
      </c>
      <c r="K9389">
        <v>32557</v>
      </c>
    </row>
    <row r="9390" spans="2:11" hidden="1" x14ac:dyDescent="0.35">
      <c r="B9390" t="s">
        <v>2885</v>
      </c>
      <c r="C9390" t="s">
        <v>47</v>
      </c>
      <c r="D9390" t="s">
        <v>12548</v>
      </c>
      <c r="E9390" t="s">
        <v>61</v>
      </c>
      <c r="F9390" t="s">
        <v>3126</v>
      </c>
      <c r="J9390">
        <v>5401.5</v>
      </c>
      <c r="K9390">
        <v>27300</v>
      </c>
    </row>
    <row r="9391" spans="2:11" hidden="1" x14ac:dyDescent="0.35">
      <c r="B9391" t="s">
        <v>12549</v>
      </c>
      <c r="C9391" t="s">
        <v>38</v>
      </c>
      <c r="D9391" t="s">
        <v>12548</v>
      </c>
      <c r="E9391" t="s">
        <v>61</v>
      </c>
      <c r="F9391" t="s">
        <v>12550</v>
      </c>
      <c r="J9391">
        <v>5875</v>
      </c>
      <c r="K9391">
        <v>18200</v>
      </c>
    </row>
    <row r="9392" spans="2:11" hidden="1" x14ac:dyDescent="0.35">
      <c r="B9392" t="s">
        <v>80</v>
      </c>
      <c r="C9392" t="s">
        <v>14</v>
      </c>
      <c r="D9392" t="s">
        <v>12548</v>
      </c>
      <c r="E9392" t="s">
        <v>2878</v>
      </c>
      <c r="F9392" t="s">
        <v>9375</v>
      </c>
      <c r="J9392">
        <v>51529.42</v>
      </c>
      <c r="K9392">
        <v>50415</v>
      </c>
    </row>
    <row r="9393" spans="2:11" hidden="1" x14ac:dyDescent="0.35">
      <c r="B9393" t="s">
        <v>1996</v>
      </c>
      <c r="C9393" t="s">
        <v>134</v>
      </c>
      <c r="D9393" t="s">
        <v>12548</v>
      </c>
      <c r="E9393" t="s">
        <v>8895</v>
      </c>
      <c r="F9393" t="s">
        <v>8652</v>
      </c>
      <c r="J9393">
        <v>15395.5</v>
      </c>
      <c r="K9393">
        <v>26272</v>
      </c>
    </row>
    <row r="9394" spans="2:11" hidden="1" x14ac:dyDescent="0.35">
      <c r="B9394" t="s">
        <v>12551</v>
      </c>
      <c r="C9394" t="s">
        <v>47</v>
      </c>
      <c r="D9394" t="s">
        <v>12552</v>
      </c>
      <c r="E9394" t="s">
        <v>52</v>
      </c>
      <c r="F9394" t="s">
        <v>72</v>
      </c>
      <c r="J9394">
        <v>25233.05</v>
      </c>
      <c r="K9394">
        <v>28059</v>
      </c>
    </row>
    <row r="9395" spans="2:11" hidden="1" x14ac:dyDescent="0.35">
      <c r="B9395" t="s">
        <v>12553</v>
      </c>
      <c r="C9395" t="s">
        <v>197</v>
      </c>
      <c r="D9395" t="s">
        <v>12554</v>
      </c>
      <c r="E9395" t="s">
        <v>1145</v>
      </c>
      <c r="F9395" t="s">
        <v>2650</v>
      </c>
      <c r="J9395">
        <v>27421.8</v>
      </c>
      <c r="K9395">
        <v>33300</v>
      </c>
    </row>
    <row r="9396" spans="2:11" hidden="1" x14ac:dyDescent="0.35">
      <c r="B9396" t="s">
        <v>436</v>
      </c>
      <c r="C9396" t="s">
        <v>107</v>
      </c>
      <c r="D9396" t="s">
        <v>12555</v>
      </c>
      <c r="E9396" t="s">
        <v>716</v>
      </c>
      <c r="F9396" t="s">
        <v>3657</v>
      </c>
      <c r="J9396">
        <v>69501.41</v>
      </c>
      <c r="K9396">
        <v>63855</v>
      </c>
    </row>
    <row r="9397" spans="2:11" hidden="1" x14ac:dyDescent="0.35">
      <c r="B9397" t="s">
        <v>212</v>
      </c>
      <c r="C9397" t="s">
        <v>375</v>
      </c>
      <c r="D9397" t="s">
        <v>12556</v>
      </c>
      <c r="E9397" t="s">
        <v>489</v>
      </c>
      <c r="F9397" t="s">
        <v>5183</v>
      </c>
      <c r="J9397">
        <v>79339.87</v>
      </c>
      <c r="K9397">
        <v>66084</v>
      </c>
    </row>
    <row r="9398" spans="2:11" hidden="1" x14ac:dyDescent="0.35">
      <c r="B9398" t="s">
        <v>5130</v>
      </c>
      <c r="D9398" t="s">
        <v>12557</v>
      </c>
      <c r="E9398" t="s">
        <v>43</v>
      </c>
      <c r="F9398" t="s">
        <v>10905</v>
      </c>
      <c r="J9398">
        <v>70159.429999999993</v>
      </c>
      <c r="K9398">
        <v>63384</v>
      </c>
    </row>
    <row r="9399" spans="2:11" hidden="1" x14ac:dyDescent="0.35">
      <c r="B9399" t="s">
        <v>7679</v>
      </c>
      <c r="C9399" t="s">
        <v>927</v>
      </c>
      <c r="D9399" t="s">
        <v>12558</v>
      </c>
      <c r="E9399" t="s">
        <v>103</v>
      </c>
      <c r="F9399" t="s">
        <v>4192</v>
      </c>
      <c r="J9399">
        <v>31653.98</v>
      </c>
      <c r="K9399">
        <v>34873</v>
      </c>
    </row>
    <row r="9400" spans="2:11" hidden="1" x14ac:dyDescent="0.35">
      <c r="B9400" t="s">
        <v>1813</v>
      </c>
      <c r="C9400" t="s">
        <v>21</v>
      </c>
      <c r="D9400" t="s">
        <v>12559</v>
      </c>
      <c r="E9400" t="s">
        <v>43</v>
      </c>
      <c r="F9400" t="s">
        <v>12560</v>
      </c>
      <c r="J9400">
        <v>47554.2</v>
      </c>
      <c r="K9400">
        <v>50919</v>
      </c>
    </row>
    <row r="9401" spans="2:11" hidden="1" x14ac:dyDescent="0.35">
      <c r="B9401" t="s">
        <v>907</v>
      </c>
      <c r="D9401" t="s">
        <v>12561</v>
      </c>
      <c r="E9401" t="s">
        <v>52</v>
      </c>
      <c r="F9401" t="s">
        <v>8104</v>
      </c>
      <c r="J9401">
        <v>25016</v>
      </c>
      <c r="K9401">
        <v>27560</v>
      </c>
    </row>
    <row r="9402" spans="2:11" hidden="1" x14ac:dyDescent="0.35">
      <c r="B9402" t="s">
        <v>12562</v>
      </c>
      <c r="D9402" t="s">
        <v>12563</v>
      </c>
      <c r="E9402" t="s">
        <v>7325</v>
      </c>
      <c r="F9402" t="s">
        <v>4947</v>
      </c>
      <c r="J9402">
        <v>31030.52</v>
      </c>
      <c r="K9402">
        <v>36674</v>
      </c>
    </row>
    <row r="9403" spans="2:11" hidden="1" x14ac:dyDescent="0.35">
      <c r="B9403" t="s">
        <v>8566</v>
      </c>
      <c r="D9403" t="s">
        <v>12564</v>
      </c>
      <c r="E9403" t="s">
        <v>489</v>
      </c>
      <c r="F9403" t="s">
        <v>3682</v>
      </c>
      <c r="J9403">
        <v>64942.720000000001</v>
      </c>
      <c r="K9403">
        <v>60819</v>
      </c>
    </row>
    <row r="9404" spans="2:11" hidden="1" x14ac:dyDescent="0.35">
      <c r="B9404" t="s">
        <v>797</v>
      </c>
      <c r="C9404" t="s">
        <v>149</v>
      </c>
      <c r="D9404" t="s">
        <v>12565</v>
      </c>
      <c r="E9404" t="s">
        <v>131</v>
      </c>
      <c r="F9404" t="s">
        <v>352</v>
      </c>
      <c r="J9404">
        <v>43502.95</v>
      </c>
      <c r="K9404">
        <v>52192</v>
      </c>
    </row>
    <row r="9405" spans="2:11" hidden="1" x14ac:dyDescent="0.35">
      <c r="B9405" t="s">
        <v>145</v>
      </c>
      <c r="C9405" t="s">
        <v>112</v>
      </c>
      <c r="D9405" t="s">
        <v>12565</v>
      </c>
      <c r="E9405" t="s">
        <v>43</v>
      </c>
      <c r="F9405" t="s">
        <v>11441</v>
      </c>
      <c r="J9405">
        <v>60706.41</v>
      </c>
      <c r="K9405">
        <v>68523</v>
      </c>
    </row>
    <row r="9406" spans="2:11" hidden="1" x14ac:dyDescent="0.35">
      <c r="B9406" t="s">
        <v>536</v>
      </c>
      <c r="C9406" t="s">
        <v>42</v>
      </c>
      <c r="D9406" t="s">
        <v>12566</v>
      </c>
      <c r="E9406" t="s">
        <v>206</v>
      </c>
      <c r="F9406" t="s">
        <v>609</v>
      </c>
      <c r="J9406">
        <v>56421.81</v>
      </c>
      <c r="K9406">
        <v>53652</v>
      </c>
    </row>
    <row r="9407" spans="2:11" hidden="1" x14ac:dyDescent="0.35">
      <c r="B9407" t="s">
        <v>1423</v>
      </c>
      <c r="C9407" t="s">
        <v>21</v>
      </c>
      <c r="D9407" t="s">
        <v>6060</v>
      </c>
      <c r="E9407" t="s">
        <v>2454</v>
      </c>
      <c r="F9407" t="s">
        <v>10029</v>
      </c>
      <c r="J9407">
        <v>59332.38</v>
      </c>
      <c r="K9407">
        <v>64245</v>
      </c>
    </row>
    <row r="9408" spans="2:11" hidden="1" x14ac:dyDescent="0.35">
      <c r="B9408" t="s">
        <v>2425</v>
      </c>
      <c r="C9408" t="s">
        <v>21</v>
      </c>
      <c r="D9408" t="s">
        <v>12567</v>
      </c>
      <c r="E9408" t="s">
        <v>2109</v>
      </c>
      <c r="F9408" t="s">
        <v>577</v>
      </c>
      <c r="J9408">
        <v>67151.45</v>
      </c>
      <c r="K9408">
        <v>65681</v>
      </c>
    </row>
    <row r="9409" spans="2:11" hidden="1" x14ac:dyDescent="0.35">
      <c r="B9409" t="s">
        <v>705</v>
      </c>
      <c r="C9409" t="s">
        <v>427</v>
      </c>
      <c r="D9409" t="s">
        <v>12568</v>
      </c>
      <c r="E9409" t="s">
        <v>2581</v>
      </c>
      <c r="F9409" t="s">
        <v>12569</v>
      </c>
      <c r="J9409">
        <v>33200.300000000003</v>
      </c>
      <c r="K9409">
        <v>31304</v>
      </c>
    </row>
    <row r="9410" spans="2:11" hidden="1" x14ac:dyDescent="0.35">
      <c r="B9410" t="s">
        <v>1386</v>
      </c>
      <c r="C9410" t="s">
        <v>139</v>
      </c>
      <c r="D9410" t="s">
        <v>12570</v>
      </c>
      <c r="E9410" t="s">
        <v>5569</v>
      </c>
      <c r="F9410" t="s">
        <v>7228</v>
      </c>
      <c r="J9410">
        <v>35956.400000000001</v>
      </c>
      <c r="K9410">
        <v>39931</v>
      </c>
    </row>
    <row r="9411" spans="2:11" hidden="1" x14ac:dyDescent="0.35">
      <c r="B9411" t="s">
        <v>1241</v>
      </c>
      <c r="C9411" t="s">
        <v>42</v>
      </c>
      <c r="D9411" t="s">
        <v>12571</v>
      </c>
      <c r="E9411" t="s">
        <v>420</v>
      </c>
      <c r="F9411" t="s">
        <v>422</v>
      </c>
      <c r="J9411">
        <v>68851.210000000006</v>
      </c>
      <c r="K9411">
        <v>56772</v>
      </c>
    </row>
    <row r="9412" spans="2:11" hidden="1" x14ac:dyDescent="0.35">
      <c r="B9412" t="s">
        <v>2817</v>
      </c>
      <c r="C9412" t="s">
        <v>42</v>
      </c>
      <c r="D9412" t="s">
        <v>12572</v>
      </c>
      <c r="E9412" t="s">
        <v>7718</v>
      </c>
      <c r="F9412" t="s">
        <v>1230</v>
      </c>
      <c r="J9412">
        <v>41358.699999999997</v>
      </c>
      <c r="K9412">
        <v>47639</v>
      </c>
    </row>
    <row r="9413" spans="2:11" hidden="1" x14ac:dyDescent="0.35">
      <c r="B9413" t="s">
        <v>7368</v>
      </c>
      <c r="D9413" t="s">
        <v>12572</v>
      </c>
      <c r="E9413" t="s">
        <v>1424</v>
      </c>
      <c r="F9413" t="s">
        <v>1786</v>
      </c>
      <c r="J9413">
        <v>40323.58</v>
      </c>
      <c r="K9413">
        <v>44500</v>
      </c>
    </row>
    <row r="9414" spans="2:11" hidden="1" x14ac:dyDescent="0.35">
      <c r="B9414" t="s">
        <v>2716</v>
      </c>
      <c r="C9414" t="s">
        <v>107</v>
      </c>
      <c r="D9414" t="s">
        <v>12572</v>
      </c>
      <c r="E9414" t="s">
        <v>843</v>
      </c>
      <c r="F9414" t="s">
        <v>4630</v>
      </c>
      <c r="J9414">
        <v>39144.629999999997</v>
      </c>
      <c r="K9414">
        <v>32683</v>
      </c>
    </row>
    <row r="9415" spans="2:11" hidden="1" x14ac:dyDescent="0.35">
      <c r="B9415" t="s">
        <v>1561</v>
      </c>
      <c r="C9415" t="s">
        <v>21</v>
      </c>
      <c r="D9415" t="s">
        <v>12572</v>
      </c>
      <c r="E9415" t="s">
        <v>4287</v>
      </c>
      <c r="F9415" t="s">
        <v>12573</v>
      </c>
      <c r="J9415">
        <v>27543.42</v>
      </c>
      <c r="K9415">
        <v>31006</v>
      </c>
    </row>
    <row r="9416" spans="2:11" hidden="1" x14ac:dyDescent="0.35">
      <c r="B9416" t="s">
        <v>12574</v>
      </c>
      <c r="C9416" t="s">
        <v>134</v>
      </c>
      <c r="D9416" t="s">
        <v>12572</v>
      </c>
      <c r="E9416" t="s">
        <v>1529</v>
      </c>
      <c r="F9416" t="s">
        <v>1861</v>
      </c>
      <c r="J9416">
        <v>38534.26</v>
      </c>
      <c r="K9416">
        <v>44331</v>
      </c>
    </row>
    <row r="9417" spans="2:11" hidden="1" x14ac:dyDescent="0.35">
      <c r="B9417" t="s">
        <v>4209</v>
      </c>
      <c r="C9417" t="s">
        <v>38</v>
      </c>
      <c r="D9417" t="s">
        <v>12575</v>
      </c>
      <c r="E9417" t="s">
        <v>420</v>
      </c>
      <c r="F9417" t="s">
        <v>1710</v>
      </c>
      <c r="J9417">
        <v>59014.559999999998</v>
      </c>
      <c r="K9417">
        <v>56772</v>
      </c>
    </row>
    <row r="9418" spans="2:11" hidden="1" x14ac:dyDescent="0.35">
      <c r="B9418" t="s">
        <v>5389</v>
      </c>
      <c r="C9418" t="s">
        <v>42</v>
      </c>
      <c r="D9418" t="s">
        <v>12576</v>
      </c>
      <c r="E9418" t="s">
        <v>6054</v>
      </c>
      <c r="F9418" t="s">
        <v>1057</v>
      </c>
      <c r="J9418">
        <v>47693.09</v>
      </c>
      <c r="K9418">
        <v>51732</v>
      </c>
    </row>
    <row r="9419" spans="2:11" hidden="1" x14ac:dyDescent="0.35">
      <c r="B9419" t="s">
        <v>2872</v>
      </c>
      <c r="C9419" t="s">
        <v>112</v>
      </c>
      <c r="D9419" t="s">
        <v>12438</v>
      </c>
      <c r="E9419" t="s">
        <v>43</v>
      </c>
      <c r="F9419" t="s">
        <v>5048</v>
      </c>
      <c r="J9419">
        <v>53527.71</v>
      </c>
      <c r="K9419">
        <v>58815</v>
      </c>
    </row>
    <row r="9420" spans="2:11" hidden="1" x14ac:dyDescent="0.35">
      <c r="B9420" t="s">
        <v>410</v>
      </c>
      <c r="C9420" t="s">
        <v>21</v>
      </c>
      <c r="D9420" t="s">
        <v>12538</v>
      </c>
      <c r="E9420" t="s">
        <v>270</v>
      </c>
      <c r="F9420" t="s">
        <v>12577</v>
      </c>
      <c r="J9420">
        <v>60227.96</v>
      </c>
      <c r="K9420">
        <v>71986</v>
      </c>
    </row>
    <row r="9421" spans="2:11" hidden="1" x14ac:dyDescent="0.35">
      <c r="B9421" t="s">
        <v>12578</v>
      </c>
      <c r="C9421" t="s">
        <v>42</v>
      </c>
      <c r="D9421" t="s">
        <v>12538</v>
      </c>
      <c r="E9421" t="s">
        <v>39</v>
      </c>
      <c r="F9421" t="s">
        <v>8188</v>
      </c>
      <c r="J9421">
        <v>812</v>
      </c>
      <c r="K9421">
        <v>15080</v>
      </c>
    </row>
    <row r="9422" spans="2:11" hidden="1" x14ac:dyDescent="0.35">
      <c r="B9422" t="s">
        <v>3178</v>
      </c>
      <c r="C9422" t="s">
        <v>124</v>
      </c>
      <c r="D9422" t="s">
        <v>12579</v>
      </c>
      <c r="E9422" t="s">
        <v>16</v>
      </c>
      <c r="F9422" t="s">
        <v>8915</v>
      </c>
      <c r="J9422">
        <v>27110.080000000002</v>
      </c>
      <c r="K9422">
        <v>31609</v>
      </c>
    </row>
    <row r="9423" spans="2:11" hidden="1" x14ac:dyDescent="0.35">
      <c r="B9423" t="s">
        <v>674</v>
      </c>
      <c r="C9423" t="s">
        <v>47</v>
      </c>
      <c r="D9423" t="s">
        <v>12538</v>
      </c>
      <c r="E9423" t="s">
        <v>802</v>
      </c>
      <c r="F9423" t="s">
        <v>12580</v>
      </c>
      <c r="J9423">
        <v>6931</v>
      </c>
      <c r="K9423">
        <v>15080</v>
      </c>
    </row>
    <row r="9424" spans="2:11" hidden="1" x14ac:dyDescent="0.35">
      <c r="B9424" t="s">
        <v>647</v>
      </c>
      <c r="D9424" t="s">
        <v>12581</v>
      </c>
      <c r="E9424" t="s">
        <v>4443</v>
      </c>
      <c r="F9424" t="s">
        <v>425</v>
      </c>
      <c r="J9424">
        <v>25220.86</v>
      </c>
      <c r="K9424">
        <v>28654</v>
      </c>
    </row>
    <row r="9425" spans="2:11" hidden="1" x14ac:dyDescent="0.35">
      <c r="B9425" t="s">
        <v>1101</v>
      </c>
      <c r="C9425" t="s">
        <v>14</v>
      </c>
      <c r="D9425" t="s">
        <v>12510</v>
      </c>
      <c r="E9425" t="s">
        <v>202</v>
      </c>
      <c r="F9425" t="s">
        <v>550</v>
      </c>
      <c r="J9425">
        <v>27694.45</v>
      </c>
      <c r="K9425">
        <v>35360</v>
      </c>
    </row>
    <row r="9426" spans="2:11" hidden="1" x14ac:dyDescent="0.35">
      <c r="B9426" t="s">
        <v>7206</v>
      </c>
      <c r="D9426" t="s">
        <v>12535</v>
      </c>
      <c r="E9426" t="s">
        <v>10198</v>
      </c>
      <c r="F9426" t="s">
        <v>12582</v>
      </c>
      <c r="J9426">
        <v>39634.620000000003</v>
      </c>
      <c r="K9426">
        <v>43914</v>
      </c>
    </row>
    <row r="9427" spans="2:11" hidden="1" x14ac:dyDescent="0.35">
      <c r="B9427" t="s">
        <v>314</v>
      </c>
      <c r="C9427" t="s">
        <v>47</v>
      </c>
      <c r="D9427" t="s">
        <v>12579</v>
      </c>
      <c r="E9427" t="s">
        <v>206</v>
      </c>
      <c r="F9427" t="s">
        <v>1417</v>
      </c>
      <c r="J9427">
        <v>58308.77</v>
      </c>
      <c r="K9427">
        <v>55544</v>
      </c>
    </row>
    <row r="9428" spans="2:11" hidden="1" x14ac:dyDescent="0.35">
      <c r="B9428" t="s">
        <v>10599</v>
      </c>
      <c r="D9428" t="s">
        <v>12581</v>
      </c>
      <c r="E9428" t="s">
        <v>52</v>
      </c>
      <c r="F9428" t="s">
        <v>6480</v>
      </c>
      <c r="J9428">
        <v>25387.97</v>
      </c>
      <c r="K9428">
        <v>28059</v>
      </c>
    </row>
    <row r="9429" spans="2:11" hidden="1" x14ac:dyDescent="0.35">
      <c r="B9429" t="s">
        <v>510</v>
      </c>
      <c r="C9429" t="s">
        <v>14</v>
      </c>
      <c r="D9429" t="s">
        <v>12510</v>
      </c>
      <c r="E9429" t="s">
        <v>67</v>
      </c>
      <c r="F9429" t="s">
        <v>5701</v>
      </c>
      <c r="J9429">
        <v>25876.53</v>
      </c>
      <c r="K9429">
        <v>29078</v>
      </c>
    </row>
    <row r="9430" spans="2:11" hidden="1" x14ac:dyDescent="0.35">
      <c r="B9430" t="s">
        <v>12583</v>
      </c>
      <c r="D9430" t="s">
        <v>12538</v>
      </c>
      <c r="E9430" t="s">
        <v>3264</v>
      </c>
      <c r="F9430" t="s">
        <v>4288</v>
      </c>
      <c r="J9430">
        <v>24686.99</v>
      </c>
      <c r="K9430">
        <v>28775</v>
      </c>
    </row>
    <row r="9431" spans="2:11" hidden="1" x14ac:dyDescent="0.35">
      <c r="B9431" t="s">
        <v>12584</v>
      </c>
      <c r="C9431" t="s">
        <v>38</v>
      </c>
      <c r="D9431" t="s">
        <v>12585</v>
      </c>
      <c r="E9431" t="s">
        <v>802</v>
      </c>
      <c r="F9431" t="s">
        <v>6747</v>
      </c>
      <c r="J9431">
        <v>6593.88</v>
      </c>
      <c r="K9431">
        <v>15080</v>
      </c>
    </row>
    <row r="9432" spans="2:11" hidden="1" x14ac:dyDescent="0.35">
      <c r="B9432" t="s">
        <v>870</v>
      </c>
      <c r="C9432" t="s">
        <v>375</v>
      </c>
      <c r="D9432" t="s">
        <v>12586</v>
      </c>
      <c r="E9432" t="s">
        <v>4243</v>
      </c>
      <c r="F9432" t="s">
        <v>11157</v>
      </c>
      <c r="J9432">
        <v>43800.91</v>
      </c>
      <c r="K9432">
        <v>48660</v>
      </c>
    </row>
    <row r="9433" spans="2:11" hidden="1" x14ac:dyDescent="0.35">
      <c r="B9433" t="s">
        <v>9312</v>
      </c>
      <c r="D9433" t="s">
        <v>12587</v>
      </c>
      <c r="E9433" t="s">
        <v>2789</v>
      </c>
      <c r="F9433" t="s">
        <v>3604</v>
      </c>
      <c r="J9433">
        <v>31471.68</v>
      </c>
      <c r="K9433">
        <v>34453</v>
      </c>
    </row>
    <row r="9434" spans="2:11" hidden="1" x14ac:dyDescent="0.35">
      <c r="B9434" t="s">
        <v>12588</v>
      </c>
      <c r="C9434" t="s">
        <v>427</v>
      </c>
      <c r="D9434" t="s">
        <v>12510</v>
      </c>
      <c r="E9434" t="s">
        <v>39</v>
      </c>
      <c r="F9434" t="s">
        <v>2798</v>
      </c>
      <c r="J9434">
        <v>290</v>
      </c>
      <c r="K9434">
        <v>15080</v>
      </c>
    </row>
    <row r="9435" spans="2:11" hidden="1" x14ac:dyDescent="0.35">
      <c r="B9435" t="s">
        <v>7991</v>
      </c>
      <c r="C9435" t="s">
        <v>139</v>
      </c>
      <c r="D9435" t="s">
        <v>12589</v>
      </c>
      <c r="E9435" t="s">
        <v>74</v>
      </c>
      <c r="F9435" t="s">
        <v>641</v>
      </c>
      <c r="J9435">
        <v>9825.2800000000007</v>
      </c>
      <c r="K9435">
        <v>9413</v>
      </c>
    </row>
    <row r="9436" spans="2:11" hidden="1" x14ac:dyDescent="0.35">
      <c r="B9436" t="s">
        <v>1186</v>
      </c>
      <c r="C9436" t="s">
        <v>60</v>
      </c>
      <c r="D9436" t="s">
        <v>12590</v>
      </c>
      <c r="E9436" t="s">
        <v>43</v>
      </c>
      <c r="F9436" t="s">
        <v>154</v>
      </c>
      <c r="J9436">
        <v>69960.47</v>
      </c>
      <c r="K9436">
        <v>62242</v>
      </c>
    </row>
    <row r="9437" spans="2:11" hidden="1" x14ac:dyDescent="0.35">
      <c r="B9437" t="s">
        <v>5509</v>
      </c>
      <c r="C9437" t="s">
        <v>97</v>
      </c>
      <c r="D9437" t="s">
        <v>12591</v>
      </c>
      <c r="E9437" t="s">
        <v>2969</v>
      </c>
      <c r="F9437" t="s">
        <v>6727</v>
      </c>
      <c r="J9437">
        <v>91677.61</v>
      </c>
      <c r="K9437">
        <v>102300</v>
      </c>
    </row>
    <row r="9438" spans="2:11" hidden="1" x14ac:dyDescent="0.35">
      <c r="B9438" t="s">
        <v>408</v>
      </c>
      <c r="C9438" t="s">
        <v>32</v>
      </c>
      <c r="D9438" t="s">
        <v>12587</v>
      </c>
      <c r="E9438" t="s">
        <v>6949</v>
      </c>
      <c r="F9438" t="s">
        <v>12592</v>
      </c>
      <c r="J9438">
        <v>43480.82</v>
      </c>
      <c r="K9438">
        <v>51875</v>
      </c>
    </row>
    <row r="9439" spans="2:11" hidden="1" x14ac:dyDescent="0.35">
      <c r="B9439" t="s">
        <v>536</v>
      </c>
      <c r="C9439" t="s">
        <v>375</v>
      </c>
      <c r="D9439" t="s">
        <v>12510</v>
      </c>
      <c r="E9439" t="s">
        <v>2969</v>
      </c>
      <c r="F9439" t="s">
        <v>12593</v>
      </c>
      <c r="J9439">
        <v>82044.33</v>
      </c>
      <c r="K9439">
        <v>101930</v>
      </c>
    </row>
    <row r="9440" spans="2:11" hidden="1" x14ac:dyDescent="0.35">
      <c r="B9440" t="s">
        <v>12594</v>
      </c>
      <c r="C9440" t="s">
        <v>21</v>
      </c>
      <c r="D9440" t="s">
        <v>12589</v>
      </c>
      <c r="E9440" t="s">
        <v>7710</v>
      </c>
      <c r="F9440" t="s">
        <v>5048</v>
      </c>
      <c r="J9440">
        <v>44462.77</v>
      </c>
      <c r="K9440">
        <v>46251</v>
      </c>
    </row>
    <row r="9441" spans="2:11" hidden="1" x14ac:dyDescent="0.35">
      <c r="B9441" t="s">
        <v>12595</v>
      </c>
      <c r="C9441" t="s">
        <v>149</v>
      </c>
      <c r="D9441" t="s">
        <v>12596</v>
      </c>
      <c r="E9441" t="s">
        <v>52</v>
      </c>
      <c r="F9441" t="s">
        <v>4977</v>
      </c>
      <c r="J9441">
        <v>30133.72</v>
      </c>
      <c r="K9441">
        <v>28059</v>
      </c>
    </row>
    <row r="9442" spans="2:11" hidden="1" x14ac:dyDescent="0.35">
      <c r="B9442" t="s">
        <v>1813</v>
      </c>
      <c r="C9442" t="s">
        <v>197</v>
      </c>
      <c r="D9442" t="s">
        <v>12597</v>
      </c>
      <c r="E9442" t="s">
        <v>43</v>
      </c>
      <c r="F9442" t="s">
        <v>4429</v>
      </c>
      <c r="J9442">
        <v>43779.15</v>
      </c>
      <c r="K9442">
        <v>50919</v>
      </c>
    </row>
    <row r="9443" spans="2:11" hidden="1" x14ac:dyDescent="0.35">
      <c r="B9443" t="s">
        <v>536</v>
      </c>
      <c r="C9443" t="s">
        <v>107</v>
      </c>
      <c r="D9443" t="s">
        <v>12510</v>
      </c>
      <c r="E9443" t="s">
        <v>48</v>
      </c>
      <c r="F9443" t="s">
        <v>1297</v>
      </c>
      <c r="J9443">
        <v>40189.21</v>
      </c>
      <c r="K9443">
        <v>44136</v>
      </c>
    </row>
    <row r="9444" spans="2:11" hidden="1" x14ac:dyDescent="0.35">
      <c r="B9444" t="s">
        <v>7443</v>
      </c>
      <c r="C9444" t="s">
        <v>47</v>
      </c>
      <c r="D9444" t="s">
        <v>12598</v>
      </c>
      <c r="E9444" t="s">
        <v>3333</v>
      </c>
      <c r="F9444" t="s">
        <v>3161</v>
      </c>
      <c r="J9444">
        <v>3042.13</v>
      </c>
      <c r="K9444">
        <v>56500</v>
      </c>
    </row>
    <row r="9445" spans="2:11" hidden="1" x14ac:dyDescent="0.35">
      <c r="B9445" t="s">
        <v>80</v>
      </c>
      <c r="C9445" t="s">
        <v>297</v>
      </c>
      <c r="D9445" t="s">
        <v>12510</v>
      </c>
      <c r="E9445" t="s">
        <v>39</v>
      </c>
      <c r="F9445" t="s">
        <v>1029</v>
      </c>
      <c r="J9445">
        <v>2124.25</v>
      </c>
      <c r="K9445">
        <v>15080</v>
      </c>
    </row>
    <row r="9446" spans="2:11" hidden="1" x14ac:dyDescent="0.35">
      <c r="B9446" t="s">
        <v>220</v>
      </c>
      <c r="C9446" t="s">
        <v>38</v>
      </c>
      <c r="D9446" t="s">
        <v>7742</v>
      </c>
      <c r="E9446" t="s">
        <v>43</v>
      </c>
      <c r="F9446" t="s">
        <v>10513</v>
      </c>
      <c r="J9446">
        <v>54583.61</v>
      </c>
      <c r="K9446">
        <v>61102</v>
      </c>
    </row>
    <row r="9447" spans="2:11" hidden="1" x14ac:dyDescent="0.35">
      <c r="B9447" t="s">
        <v>41</v>
      </c>
      <c r="C9447" t="s">
        <v>21</v>
      </c>
      <c r="D9447" t="s">
        <v>12599</v>
      </c>
      <c r="E9447" t="s">
        <v>222</v>
      </c>
      <c r="F9447" t="s">
        <v>1939</v>
      </c>
      <c r="J9447">
        <v>70278.63</v>
      </c>
      <c r="K9447">
        <v>61494</v>
      </c>
    </row>
    <row r="9448" spans="2:11" hidden="1" x14ac:dyDescent="0.35">
      <c r="B9448" t="s">
        <v>6744</v>
      </c>
      <c r="C9448" t="s">
        <v>14</v>
      </c>
      <c r="D9448" t="s">
        <v>12510</v>
      </c>
      <c r="E9448" t="s">
        <v>2154</v>
      </c>
      <c r="F9448" t="s">
        <v>11597</v>
      </c>
      <c r="J9448">
        <v>33586.080000000002</v>
      </c>
      <c r="K9448">
        <v>31609</v>
      </c>
    </row>
    <row r="9449" spans="2:11" hidden="1" x14ac:dyDescent="0.35">
      <c r="B9449" t="s">
        <v>536</v>
      </c>
      <c r="C9449" t="s">
        <v>139</v>
      </c>
      <c r="D9449" t="s">
        <v>12600</v>
      </c>
      <c r="E9449" t="s">
        <v>131</v>
      </c>
      <c r="F9449" t="s">
        <v>516</v>
      </c>
      <c r="J9449">
        <v>52208.83</v>
      </c>
      <c r="K9449">
        <v>52192</v>
      </c>
    </row>
    <row r="9450" spans="2:11" hidden="1" x14ac:dyDescent="0.35">
      <c r="B9450" t="s">
        <v>123</v>
      </c>
      <c r="C9450" t="s">
        <v>427</v>
      </c>
      <c r="D9450" t="s">
        <v>12601</v>
      </c>
      <c r="E9450" t="s">
        <v>74</v>
      </c>
      <c r="F9450" t="s">
        <v>9857</v>
      </c>
      <c r="J9450">
        <v>13108.95</v>
      </c>
      <c r="K9450">
        <v>9413</v>
      </c>
    </row>
    <row r="9451" spans="2:11" hidden="1" x14ac:dyDescent="0.35">
      <c r="B9451" t="s">
        <v>10278</v>
      </c>
      <c r="C9451" t="s">
        <v>297</v>
      </c>
      <c r="D9451" t="s">
        <v>12602</v>
      </c>
      <c r="E9451" t="s">
        <v>2697</v>
      </c>
      <c r="F9451" t="s">
        <v>1804</v>
      </c>
      <c r="J9451">
        <v>16150.06</v>
      </c>
      <c r="K9451">
        <v>73845</v>
      </c>
    </row>
    <row r="9452" spans="2:11" hidden="1" x14ac:dyDescent="0.35">
      <c r="B9452" t="s">
        <v>4322</v>
      </c>
      <c r="C9452" t="s">
        <v>14</v>
      </c>
      <c r="D9452" t="s">
        <v>7742</v>
      </c>
      <c r="E9452" t="s">
        <v>2789</v>
      </c>
      <c r="F9452" t="s">
        <v>3377</v>
      </c>
      <c r="J9452">
        <v>27340.5</v>
      </c>
      <c r="K9452">
        <v>31609</v>
      </c>
    </row>
    <row r="9453" spans="2:11" hidden="1" x14ac:dyDescent="0.35">
      <c r="B9453" t="s">
        <v>9808</v>
      </c>
      <c r="C9453" t="s">
        <v>21</v>
      </c>
      <c r="D9453" t="s">
        <v>12510</v>
      </c>
      <c r="E9453" t="s">
        <v>243</v>
      </c>
      <c r="F9453" t="s">
        <v>2035</v>
      </c>
      <c r="J9453">
        <v>37122.28</v>
      </c>
      <c r="K9453">
        <v>32583</v>
      </c>
    </row>
    <row r="9454" spans="2:11" hidden="1" x14ac:dyDescent="0.35">
      <c r="B9454" t="s">
        <v>4177</v>
      </c>
      <c r="C9454" t="s">
        <v>124</v>
      </c>
      <c r="D9454" t="s">
        <v>12601</v>
      </c>
      <c r="E9454" t="s">
        <v>1695</v>
      </c>
      <c r="F9454" t="s">
        <v>12603</v>
      </c>
      <c r="J9454">
        <v>30979.200000000001</v>
      </c>
      <c r="K9454">
        <v>33491</v>
      </c>
    </row>
    <row r="9455" spans="2:11" hidden="1" x14ac:dyDescent="0.35">
      <c r="B9455" t="s">
        <v>80</v>
      </c>
      <c r="C9455" t="s">
        <v>42</v>
      </c>
      <c r="D9455" t="s">
        <v>12600</v>
      </c>
      <c r="E9455" t="s">
        <v>1275</v>
      </c>
      <c r="F9455" t="s">
        <v>12604</v>
      </c>
      <c r="J9455">
        <v>24313.41</v>
      </c>
      <c r="K9455">
        <v>30613</v>
      </c>
    </row>
    <row r="9456" spans="2:11" hidden="1" x14ac:dyDescent="0.35">
      <c r="B9456" t="s">
        <v>2442</v>
      </c>
      <c r="C9456" t="s">
        <v>375</v>
      </c>
      <c r="D9456" t="s">
        <v>12605</v>
      </c>
      <c r="E9456" t="s">
        <v>1685</v>
      </c>
      <c r="F9456" t="s">
        <v>12606</v>
      </c>
      <c r="J9456">
        <v>70464.97</v>
      </c>
      <c r="K9456">
        <v>79820</v>
      </c>
    </row>
    <row r="9457" spans="1:26" hidden="1" x14ac:dyDescent="0.35">
      <c r="B9457" t="s">
        <v>705</v>
      </c>
      <c r="C9457" t="s">
        <v>47</v>
      </c>
      <c r="D9457" t="s">
        <v>7742</v>
      </c>
      <c r="E9457" t="s">
        <v>43</v>
      </c>
      <c r="F9457" t="s">
        <v>5867</v>
      </c>
      <c r="J9457">
        <v>40915.620000000003</v>
      </c>
      <c r="K9457">
        <v>43034</v>
      </c>
    </row>
    <row r="9458" spans="1:26" hidden="1" x14ac:dyDescent="0.35">
      <c r="B9458" t="s">
        <v>1805</v>
      </c>
      <c r="C9458" t="s">
        <v>47</v>
      </c>
      <c r="D9458" t="s">
        <v>12607</v>
      </c>
      <c r="E9458" t="s">
        <v>74</v>
      </c>
      <c r="F9458" t="s">
        <v>7440</v>
      </c>
      <c r="J9458">
        <v>11220.83</v>
      </c>
      <c r="K9458">
        <v>10988</v>
      </c>
    </row>
    <row r="9459" spans="1:26" hidden="1" x14ac:dyDescent="0.35">
      <c r="B9459" t="s">
        <v>1805</v>
      </c>
      <c r="C9459" t="s">
        <v>139</v>
      </c>
      <c r="D9459" t="s">
        <v>12608</v>
      </c>
      <c r="E9459" t="s">
        <v>434</v>
      </c>
      <c r="F9459" t="s">
        <v>4383</v>
      </c>
      <c r="J9459">
        <v>43999.51</v>
      </c>
      <c r="K9459">
        <v>41067</v>
      </c>
    </row>
    <row r="9460" spans="1:26" hidden="1" x14ac:dyDescent="0.35">
      <c r="B9460" t="s">
        <v>3830</v>
      </c>
      <c r="C9460" t="s">
        <v>8</v>
      </c>
      <c r="D9460" t="s">
        <v>12609</v>
      </c>
      <c r="E9460" t="s">
        <v>206</v>
      </c>
      <c r="F9460" t="s">
        <v>1065</v>
      </c>
      <c r="J9460">
        <v>67856.84</v>
      </c>
      <c r="K9460">
        <v>55544</v>
      </c>
    </row>
    <row r="9461" spans="1:26" hidden="1" x14ac:dyDescent="0.35">
      <c r="B9461" t="s">
        <v>9338</v>
      </c>
      <c r="D9461" t="s">
        <v>12610</v>
      </c>
      <c r="E9461" t="s">
        <v>67</v>
      </c>
      <c r="F9461" t="s">
        <v>6820</v>
      </c>
      <c r="J9461">
        <v>19027.240000000002</v>
      </c>
      <c r="K9461">
        <v>27997</v>
      </c>
    </row>
    <row r="9462" spans="1:26" hidden="1" x14ac:dyDescent="0.35">
      <c r="B9462" t="s">
        <v>12611</v>
      </c>
      <c r="C9462" t="s">
        <v>134</v>
      </c>
      <c r="D9462" t="s">
        <v>7742</v>
      </c>
      <c r="E9462" t="s">
        <v>43</v>
      </c>
      <c r="F9462" t="s">
        <v>7121</v>
      </c>
      <c r="J9462">
        <v>59583.09</v>
      </c>
      <c r="K9462">
        <v>59388</v>
      </c>
    </row>
    <row r="9463" spans="1:26" hidden="1" x14ac:dyDescent="0.35">
      <c r="B9463" t="s">
        <v>80</v>
      </c>
      <c r="C9463" t="s">
        <v>124</v>
      </c>
      <c r="D9463" t="s">
        <v>12612</v>
      </c>
      <c r="E9463" t="s">
        <v>5107</v>
      </c>
      <c r="F9463" t="s">
        <v>6979</v>
      </c>
      <c r="J9463">
        <v>54218.5</v>
      </c>
      <c r="K9463">
        <v>62100</v>
      </c>
    </row>
    <row r="9464" spans="1:26" x14ac:dyDescent="0.35">
      <c r="A9464">
        <v>18</v>
      </c>
      <c r="B9464" t="s">
        <v>12613</v>
      </c>
      <c r="C9464" t="s">
        <v>112</v>
      </c>
      <c r="D9464" t="s">
        <v>12614</v>
      </c>
      <c r="E9464" t="s">
        <v>2183</v>
      </c>
      <c r="F9464" s="2" t="d">
        <v>2005-10-24</v>
      </c>
      <c r="G9464" s="2" t="d">
        <v>2020-06-30</v>
      </c>
      <c r="H9464">
        <f>G9464-F9464</f>
        <v>5363</v>
      </c>
      <c r="I9464" s="4">
        <f>H9464/352</f>
        <v>15.235795454545455</v>
      </c>
      <c r="J9464">
        <v>25027.95</v>
      </c>
      <c r="K9464">
        <v>27573</v>
      </c>
      <c r="R9464" s="5">
        <f>STANDARDIZE(I9464,N$425,N$650)</f>
        <v>-0.92254749155125848</v>
      </c>
      <c r="S9464" s="5">
        <f>STANDARDIZE(K9464,O$425,O$650)</f>
        <v>-0.81572456986046205</v>
      </c>
      <c r="T9464" s="5">
        <f>STANDARDIZE(J9464,P$425, P$650)</f>
        <v>-0.80224572808612471</v>
      </c>
      <c r="V9464">
        <f>SUMXMY2($S$3:$U$3,R9464:T9464)</f>
        <v>2.2784192189410124</v>
      </c>
      <c r="W9464">
        <f>SUMXMY2($S$4:$U$4,R9464:T9464)</f>
        <v>3.8995136811171083</v>
      </c>
      <c r="X9464">
        <f>SUMXMY2($S$5:$U$5,R9464:T9464)</f>
        <v>2.9978350447303685E-2</v>
      </c>
      <c r="Y9464">
        <f>MIN(V9464:X9464)</f>
        <v>2.9978350447303685E-2</v>
      </c>
      <c r="Z9464">
        <f>MATCH(Y9464,V9464:X9464,0)</f>
        <v>3</v>
      </c>
    </row>
    <row r="9465" spans="1:26" hidden="1" x14ac:dyDescent="0.35">
      <c r="B9465" t="s">
        <v>432</v>
      </c>
      <c r="C9465" t="s">
        <v>14</v>
      </c>
      <c r="D9465" t="s">
        <v>12615</v>
      </c>
      <c r="E9465" t="s">
        <v>2347</v>
      </c>
      <c r="F9465" t="s">
        <v>4769</v>
      </c>
      <c r="J9465">
        <v>26756.51</v>
      </c>
      <c r="K9465">
        <v>36045</v>
      </c>
    </row>
    <row r="9466" spans="1:26" hidden="1" x14ac:dyDescent="0.35">
      <c r="B9466" t="s">
        <v>1363</v>
      </c>
      <c r="C9466" t="s">
        <v>21</v>
      </c>
      <c r="D9466" t="s">
        <v>12610</v>
      </c>
      <c r="E9466" t="s">
        <v>43</v>
      </c>
      <c r="F9466" t="s">
        <v>12616</v>
      </c>
      <c r="J9466">
        <v>61842.95</v>
      </c>
      <c r="K9466">
        <v>64525</v>
      </c>
    </row>
    <row r="9467" spans="1:26" hidden="1" x14ac:dyDescent="0.35">
      <c r="B9467" t="s">
        <v>5058</v>
      </c>
      <c r="C9467" t="s">
        <v>107</v>
      </c>
      <c r="D9467" t="s">
        <v>12617</v>
      </c>
      <c r="E9467" t="s">
        <v>1145</v>
      </c>
      <c r="F9467" t="s">
        <v>12618</v>
      </c>
      <c r="J9467">
        <v>30977.63</v>
      </c>
      <c r="K9467">
        <v>33841</v>
      </c>
    </row>
    <row r="9468" spans="1:26" hidden="1" x14ac:dyDescent="0.35">
      <c r="B9468" t="s">
        <v>2168</v>
      </c>
      <c r="C9468" t="s">
        <v>124</v>
      </c>
      <c r="D9468" t="s">
        <v>12612</v>
      </c>
      <c r="E9468" t="s">
        <v>52</v>
      </c>
      <c r="F9468" t="s">
        <v>3424</v>
      </c>
      <c r="J9468">
        <v>25580.68</v>
      </c>
      <c r="K9468">
        <v>28059</v>
      </c>
    </row>
    <row r="9469" spans="1:26" hidden="1" x14ac:dyDescent="0.35">
      <c r="B9469" t="s">
        <v>536</v>
      </c>
      <c r="C9469" t="s">
        <v>47</v>
      </c>
      <c r="D9469" t="s">
        <v>12619</v>
      </c>
      <c r="E9469" t="s">
        <v>43</v>
      </c>
      <c r="F9469" t="s">
        <v>1144</v>
      </c>
      <c r="J9469">
        <v>32813.339999999997</v>
      </c>
      <c r="K9469">
        <v>50919</v>
      </c>
    </row>
    <row r="9470" spans="1:26" hidden="1" x14ac:dyDescent="0.35">
      <c r="B9470" t="s">
        <v>220</v>
      </c>
      <c r="C9470" t="s">
        <v>927</v>
      </c>
      <c r="D9470" t="s">
        <v>12620</v>
      </c>
      <c r="E9470" t="s">
        <v>43</v>
      </c>
      <c r="F9470" t="s">
        <v>12621</v>
      </c>
      <c r="J9470">
        <v>61150.04</v>
      </c>
      <c r="K9470">
        <v>66810</v>
      </c>
    </row>
    <row r="9471" spans="1:26" hidden="1" x14ac:dyDescent="0.35">
      <c r="B9471" t="s">
        <v>1333</v>
      </c>
      <c r="C9471" t="s">
        <v>38</v>
      </c>
      <c r="D9471" t="s">
        <v>12610</v>
      </c>
      <c r="E9471" t="s">
        <v>206</v>
      </c>
      <c r="F9471" t="s">
        <v>1710</v>
      </c>
      <c r="J9471">
        <v>50105.39</v>
      </c>
      <c r="K9471">
        <v>55544</v>
      </c>
    </row>
    <row r="9472" spans="1:26" hidden="1" x14ac:dyDescent="0.35">
      <c r="B9472" t="s">
        <v>6262</v>
      </c>
      <c r="D9472" t="s">
        <v>12622</v>
      </c>
      <c r="E9472" t="s">
        <v>74</v>
      </c>
      <c r="F9472" t="s">
        <v>1408</v>
      </c>
      <c r="J9472">
        <v>8906.18</v>
      </c>
      <c r="K9472">
        <v>9840</v>
      </c>
    </row>
    <row r="9473" spans="2:11" hidden="1" x14ac:dyDescent="0.35">
      <c r="B9473" t="s">
        <v>633</v>
      </c>
      <c r="C9473" t="s">
        <v>47</v>
      </c>
      <c r="D9473" t="s">
        <v>12623</v>
      </c>
      <c r="E9473" t="s">
        <v>1275</v>
      </c>
      <c r="F9473" t="s">
        <v>11219</v>
      </c>
      <c r="J9473">
        <v>39076.17</v>
      </c>
      <c r="K9473">
        <v>39468</v>
      </c>
    </row>
    <row r="9474" spans="2:11" hidden="1" x14ac:dyDescent="0.35">
      <c r="B9474" t="s">
        <v>2509</v>
      </c>
      <c r="C9474" t="s">
        <v>139</v>
      </c>
      <c r="D9474" t="s">
        <v>12624</v>
      </c>
      <c r="E9474" t="s">
        <v>1477</v>
      </c>
      <c r="F9474" t="s">
        <v>12625</v>
      </c>
      <c r="J9474">
        <v>42282.83</v>
      </c>
      <c r="K9474">
        <v>43914</v>
      </c>
    </row>
    <row r="9475" spans="2:11" hidden="1" x14ac:dyDescent="0.35">
      <c r="B9475" t="s">
        <v>7232</v>
      </c>
      <c r="C9475" t="s">
        <v>8</v>
      </c>
      <c r="D9475" t="s">
        <v>12620</v>
      </c>
      <c r="E9475" t="s">
        <v>43</v>
      </c>
      <c r="F9475" t="s">
        <v>5884</v>
      </c>
      <c r="J9475">
        <v>60247.76</v>
      </c>
      <c r="K9475">
        <v>62814</v>
      </c>
    </row>
    <row r="9476" spans="2:11" hidden="1" x14ac:dyDescent="0.35">
      <c r="B9476" t="s">
        <v>314</v>
      </c>
      <c r="C9476" t="s">
        <v>47</v>
      </c>
      <c r="D9476" t="s">
        <v>12626</v>
      </c>
      <c r="E9476" t="s">
        <v>303</v>
      </c>
      <c r="F9476" t="s">
        <v>400</v>
      </c>
      <c r="J9476">
        <v>62857.95</v>
      </c>
      <c r="K9476">
        <v>55904</v>
      </c>
    </row>
    <row r="9477" spans="2:11" hidden="1" x14ac:dyDescent="0.35">
      <c r="B9477" t="s">
        <v>80</v>
      </c>
      <c r="C9477" t="s">
        <v>42</v>
      </c>
      <c r="D9477" t="s">
        <v>12622</v>
      </c>
      <c r="E9477" t="s">
        <v>43</v>
      </c>
      <c r="F9477" t="s">
        <v>440</v>
      </c>
      <c r="J9477">
        <v>54372.27</v>
      </c>
      <c r="K9477">
        <v>50919</v>
      </c>
    </row>
    <row r="9478" spans="2:11" hidden="1" x14ac:dyDescent="0.35">
      <c r="B9478" t="s">
        <v>1840</v>
      </c>
      <c r="C9478" t="s">
        <v>197</v>
      </c>
      <c r="D9478" t="s">
        <v>12627</v>
      </c>
      <c r="E9478" t="s">
        <v>131</v>
      </c>
      <c r="F9478" t="s">
        <v>12628</v>
      </c>
      <c r="J9478">
        <v>39337.26</v>
      </c>
      <c r="K9478">
        <v>39853</v>
      </c>
    </row>
    <row r="9479" spans="2:11" hidden="1" x14ac:dyDescent="0.35">
      <c r="B9479" t="s">
        <v>12629</v>
      </c>
      <c r="D9479" t="s">
        <v>12630</v>
      </c>
      <c r="E9479" t="s">
        <v>452</v>
      </c>
      <c r="F9479" t="s">
        <v>12631</v>
      </c>
      <c r="J9479">
        <v>44839.93</v>
      </c>
      <c r="K9479">
        <v>43646</v>
      </c>
    </row>
    <row r="9480" spans="2:11" hidden="1" x14ac:dyDescent="0.35">
      <c r="B9480" t="s">
        <v>1369</v>
      </c>
      <c r="C9480" t="s">
        <v>14</v>
      </c>
      <c r="D9480" t="s">
        <v>12620</v>
      </c>
      <c r="E9480" t="s">
        <v>1685</v>
      </c>
      <c r="F9480" t="s">
        <v>3645</v>
      </c>
      <c r="J9480">
        <v>64150.28</v>
      </c>
      <c r="K9480">
        <v>72016</v>
      </c>
    </row>
    <row r="9481" spans="2:11" hidden="1" x14ac:dyDescent="0.35">
      <c r="B9481" t="s">
        <v>1241</v>
      </c>
      <c r="C9481" t="s">
        <v>42</v>
      </c>
      <c r="D9481" t="s">
        <v>12632</v>
      </c>
      <c r="E9481" t="s">
        <v>1328</v>
      </c>
      <c r="F9481" t="s">
        <v>7474</v>
      </c>
      <c r="J9481">
        <v>93707.55</v>
      </c>
      <c r="K9481">
        <v>106392</v>
      </c>
    </row>
    <row r="9482" spans="2:11" hidden="1" x14ac:dyDescent="0.35">
      <c r="B9482" t="s">
        <v>408</v>
      </c>
      <c r="C9482" t="s">
        <v>21</v>
      </c>
      <c r="D9482" t="s">
        <v>12633</v>
      </c>
      <c r="E9482" t="s">
        <v>452</v>
      </c>
      <c r="F9482" t="s">
        <v>12634</v>
      </c>
      <c r="J9482">
        <v>38523.19</v>
      </c>
      <c r="K9482">
        <v>43646</v>
      </c>
    </row>
    <row r="9483" spans="2:11" hidden="1" x14ac:dyDescent="0.35">
      <c r="B9483" t="s">
        <v>469</v>
      </c>
      <c r="C9483" t="s">
        <v>124</v>
      </c>
      <c r="D9483" t="s">
        <v>12635</v>
      </c>
      <c r="E9483" t="s">
        <v>1759</v>
      </c>
      <c r="F9483" t="s">
        <v>2835</v>
      </c>
      <c r="J9483">
        <v>34746.120000000003</v>
      </c>
      <c r="K9483">
        <v>36886</v>
      </c>
    </row>
    <row r="9484" spans="2:11" hidden="1" x14ac:dyDescent="0.35">
      <c r="B9484" t="s">
        <v>710</v>
      </c>
      <c r="D9484" t="s">
        <v>12635</v>
      </c>
      <c r="E9484" t="s">
        <v>67</v>
      </c>
      <c r="F9484" t="s">
        <v>4231</v>
      </c>
      <c r="J9484">
        <v>27865.24</v>
      </c>
      <c r="K9484">
        <v>29078</v>
      </c>
    </row>
    <row r="9485" spans="2:11" hidden="1" x14ac:dyDescent="0.35">
      <c r="B9485" t="s">
        <v>6057</v>
      </c>
      <c r="C9485" t="s">
        <v>21</v>
      </c>
      <c r="D9485" t="s">
        <v>12635</v>
      </c>
      <c r="E9485" t="s">
        <v>206</v>
      </c>
      <c r="F9485" t="s">
        <v>1710</v>
      </c>
      <c r="J9485">
        <v>59564.09</v>
      </c>
      <c r="K9485">
        <v>55544</v>
      </c>
    </row>
    <row r="9486" spans="2:11" hidden="1" x14ac:dyDescent="0.35">
      <c r="B9486" t="s">
        <v>6066</v>
      </c>
      <c r="D9486" t="s">
        <v>12635</v>
      </c>
      <c r="E9486" t="s">
        <v>202</v>
      </c>
      <c r="F9486" t="s">
        <v>1371</v>
      </c>
      <c r="J9486">
        <v>12212</v>
      </c>
      <c r="K9486">
        <v>16640</v>
      </c>
    </row>
    <row r="9487" spans="2:11" hidden="1" x14ac:dyDescent="0.35">
      <c r="B9487" t="s">
        <v>88</v>
      </c>
      <c r="C9487" t="s">
        <v>107</v>
      </c>
      <c r="D9487" t="s">
        <v>12635</v>
      </c>
      <c r="E9487" t="s">
        <v>131</v>
      </c>
      <c r="F9487" t="s">
        <v>516</v>
      </c>
      <c r="J9487">
        <v>49432.02</v>
      </c>
      <c r="K9487">
        <v>52192</v>
      </c>
    </row>
    <row r="9488" spans="2:11" hidden="1" x14ac:dyDescent="0.35">
      <c r="B9488" t="s">
        <v>3484</v>
      </c>
      <c r="D9488" t="s">
        <v>12636</v>
      </c>
      <c r="E9488" t="s">
        <v>1352</v>
      </c>
      <c r="F9488" t="s">
        <v>12637</v>
      </c>
      <c r="J9488">
        <v>39358.74</v>
      </c>
      <c r="K9488">
        <v>43786</v>
      </c>
    </row>
    <row r="9489" spans="2:11" hidden="1" x14ac:dyDescent="0.35">
      <c r="B9489" t="s">
        <v>2328</v>
      </c>
      <c r="C9489" t="s">
        <v>42</v>
      </c>
      <c r="D9489" t="s">
        <v>12638</v>
      </c>
      <c r="E9489" t="s">
        <v>280</v>
      </c>
      <c r="F9489" t="s">
        <v>12639</v>
      </c>
      <c r="J9489">
        <v>76838.850000000006</v>
      </c>
      <c r="K9489">
        <v>74195</v>
      </c>
    </row>
    <row r="9490" spans="2:11" hidden="1" x14ac:dyDescent="0.35">
      <c r="B9490" t="s">
        <v>1149</v>
      </c>
      <c r="C9490" t="s">
        <v>149</v>
      </c>
      <c r="D9490" t="s">
        <v>12640</v>
      </c>
      <c r="E9490" t="s">
        <v>43</v>
      </c>
      <c r="F9490" t="s">
        <v>8535</v>
      </c>
      <c r="J9490">
        <v>56601.03</v>
      </c>
      <c r="K9490">
        <v>63955</v>
      </c>
    </row>
    <row r="9491" spans="2:11" hidden="1" x14ac:dyDescent="0.35">
      <c r="B9491" t="s">
        <v>526</v>
      </c>
      <c r="C9491" t="s">
        <v>21</v>
      </c>
      <c r="D9491" t="s">
        <v>12641</v>
      </c>
      <c r="E9491" t="s">
        <v>489</v>
      </c>
      <c r="F9491" t="s">
        <v>12642</v>
      </c>
      <c r="J9491">
        <v>64295.6</v>
      </c>
      <c r="K9491">
        <v>59065</v>
      </c>
    </row>
    <row r="9492" spans="2:11" hidden="1" x14ac:dyDescent="0.35">
      <c r="B9492" t="s">
        <v>1862</v>
      </c>
      <c r="C9492" t="s">
        <v>375</v>
      </c>
      <c r="D9492" t="s">
        <v>12643</v>
      </c>
      <c r="E9492" t="s">
        <v>461</v>
      </c>
      <c r="F9492" t="s">
        <v>718</v>
      </c>
      <c r="J9492">
        <v>61801.16</v>
      </c>
      <c r="K9492">
        <v>66263</v>
      </c>
    </row>
    <row r="9493" spans="2:11" hidden="1" x14ac:dyDescent="0.35">
      <c r="B9493" t="s">
        <v>12644</v>
      </c>
      <c r="C9493" t="s">
        <v>107</v>
      </c>
      <c r="D9493" t="s">
        <v>12645</v>
      </c>
      <c r="E9493" t="s">
        <v>52</v>
      </c>
      <c r="F9493" t="s">
        <v>2918</v>
      </c>
      <c r="J9493">
        <v>29106.27</v>
      </c>
      <c r="K9493">
        <v>28891</v>
      </c>
    </row>
    <row r="9494" spans="2:11" hidden="1" x14ac:dyDescent="0.35">
      <c r="B9494" t="s">
        <v>759</v>
      </c>
      <c r="C9494" t="s">
        <v>112</v>
      </c>
      <c r="D9494" t="s">
        <v>12646</v>
      </c>
      <c r="E9494" t="s">
        <v>905</v>
      </c>
      <c r="F9494" t="s">
        <v>2100</v>
      </c>
      <c r="J9494">
        <v>40920.019999999997</v>
      </c>
      <c r="K9494">
        <v>39644</v>
      </c>
    </row>
    <row r="9495" spans="2:11" hidden="1" x14ac:dyDescent="0.35">
      <c r="B9495" t="s">
        <v>997</v>
      </c>
      <c r="C9495" t="s">
        <v>375</v>
      </c>
      <c r="D9495" t="s">
        <v>12647</v>
      </c>
      <c r="E9495" t="s">
        <v>131</v>
      </c>
      <c r="F9495" t="s">
        <v>1335</v>
      </c>
      <c r="J9495">
        <v>17054.09</v>
      </c>
      <c r="K9495">
        <v>33476</v>
      </c>
    </row>
    <row r="9496" spans="2:11" hidden="1" x14ac:dyDescent="0.35">
      <c r="B9496" t="s">
        <v>11287</v>
      </c>
      <c r="C9496" t="s">
        <v>38</v>
      </c>
      <c r="D9496" t="s">
        <v>12648</v>
      </c>
      <c r="E9496" t="s">
        <v>39</v>
      </c>
      <c r="F9496" t="s">
        <v>785</v>
      </c>
      <c r="J9496">
        <v>848.25</v>
      </c>
      <c r="K9496">
        <v>15080</v>
      </c>
    </row>
    <row r="9497" spans="2:11" hidden="1" x14ac:dyDescent="0.35">
      <c r="B9497" t="s">
        <v>1326</v>
      </c>
      <c r="C9497" t="s">
        <v>21</v>
      </c>
      <c r="D9497" t="s">
        <v>12649</v>
      </c>
      <c r="E9497" t="s">
        <v>74</v>
      </c>
      <c r="F9497" t="s">
        <v>5764</v>
      </c>
      <c r="J9497">
        <v>10078.19</v>
      </c>
      <c r="K9497">
        <v>10127</v>
      </c>
    </row>
    <row r="9498" spans="2:11" hidden="1" x14ac:dyDescent="0.35">
      <c r="B9498" t="s">
        <v>1511</v>
      </c>
      <c r="C9498" t="s">
        <v>107</v>
      </c>
      <c r="D9498" t="s">
        <v>12650</v>
      </c>
      <c r="E9498" t="s">
        <v>12367</v>
      </c>
      <c r="F9498" t="s">
        <v>3689</v>
      </c>
      <c r="J9498">
        <v>41186.76</v>
      </c>
      <c r="K9498">
        <v>47267</v>
      </c>
    </row>
    <row r="9499" spans="2:11" hidden="1" x14ac:dyDescent="0.35">
      <c r="B9499" t="s">
        <v>331</v>
      </c>
      <c r="C9499" t="s">
        <v>47</v>
      </c>
      <c r="D9499" t="s">
        <v>12651</v>
      </c>
      <c r="E9499" t="s">
        <v>43</v>
      </c>
      <c r="F9499" t="s">
        <v>1094</v>
      </c>
      <c r="J9499">
        <v>62223.86</v>
      </c>
      <c r="K9499">
        <v>50919</v>
      </c>
    </row>
    <row r="9500" spans="2:11" hidden="1" x14ac:dyDescent="0.35">
      <c r="B9500" t="s">
        <v>948</v>
      </c>
      <c r="D9500" t="s">
        <v>12652</v>
      </c>
      <c r="E9500" t="s">
        <v>52</v>
      </c>
      <c r="F9500" t="s">
        <v>2469</v>
      </c>
      <c r="J9500">
        <v>25604.02</v>
      </c>
      <c r="K9500">
        <v>28059</v>
      </c>
    </row>
    <row r="9501" spans="2:11" hidden="1" x14ac:dyDescent="0.35">
      <c r="B9501" t="s">
        <v>1241</v>
      </c>
      <c r="C9501" t="s">
        <v>21</v>
      </c>
      <c r="D9501" t="s">
        <v>12653</v>
      </c>
      <c r="E9501" t="s">
        <v>43</v>
      </c>
      <c r="F9501" t="s">
        <v>7313</v>
      </c>
      <c r="J9501">
        <v>61924.79</v>
      </c>
      <c r="K9501">
        <v>58815</v>
      </c>
    </row>
    <row r="9502" spans="2:11" hidden="1" x14ac:dyDescent="0.35">
      <c r="B9502" t="s">
        <v>526</v>
      </c>
      <c r="C9502" t="s">
        <v>42</v>
      </c>
      <c r="D9502" t="s">
        <v>12654</v>
      </c>
      <c r="E9502" t="s">
        <v>43</v>
      </c>
      <c r="F9502" t="s">
        <v>11625</v>
      </c>
      <c r="J9502">
        <v>43694.01</v>
      </c>
      <c r="K9502">
        <v>50919</v>
      </c>
    </row>
    <row r="9503" spans="2:11" hidden="1" x14ac:dyDescent="0.35">
      <c r="B9503" t="s">
        <v>196</v>
      </c>
      <c r="C9503" t="s">
        <v>47</v>
      </c>
      <c r="D9503" t="s">
        <v>12655</v>
      </c>
      <c r="E9503" t="s">
        <v>1441</v>
      </c>
      <c r="F9503" t="s">
        <v>12189</v>
      </c>
      <c r="J9503">
        <v>57103.49</v>
      </c>
      <c r="K9503">
        <v>65966</v>
      </c>
    </row>
    <row r="9504" spans="2:11" hidden="1" x14ac:dyDescent="0.35">
      <c r="B9504" t="s">
        <v>2080</v>
      </c>
      <c r="C9504" t="s">
        <v>124</v>
      </c>
      <c r="D9504" t="s">
        <v>12657</v>
      </c>
      <c r="E9504" t="s">
        <v>52</v>
      </c>
      <c r="F9504" t="s">
        <v>3388</v>
      </c>
      <c r="J9504">
        <v>35046.68</v>
      </c>
      <c r="K9504">
        <v>30555</v>
      </c>
    </row>
    <row r="9505" spans="2:11" hidden="1" x14ac:dyDescent="0.35">
      <c r="B9505" t="s">
        <v>8698</v>
      </c>
      <c r="C9505" t="s">
        <v>297</v>
      </c>
      <c r="D9505" t="s">
        <v>12658</v>
      </c>
      <c r="E9505" t="s">
        <v>412</v>
      </c>
      <c r="F9505" t="s">
        <v>1090</v>
      </c>
      <c r="J9505">
        <v>28299.79</v>
      </c>
      <c r="K9505">
        <v>32557</v>
      </c>
    </row>
    <row r="9506" spans="2:11" hidden="1" x14ac:dyDescent="0.35">
      <c r="B9506" t="s">
        <v>1281</v>
      </c>
      <c r="C9506" t="s">
        <v>149</v>
      </c>
      <c r="D9506" t="s">
        <v>12658</v>
      </c>
      <c r="E9506" t="s">
        <v>135</v>
      </c>
      <c r="F9506" t="s">
        <v>2822</v>
      </c>
      <c r="J9506">
        <v>55396.5</v>
      </c>
      <c r="K9506">
        <v>40886</v>
      </c>
    </row>
    <row r="9507" spans="2:11" hidden="1" x14ac:dyDescent="0.35">
      <c r="B9507" t="s">
        <v>12659</v>
      </c>
      <c r="C9507" t="s">
        <v>107</v>
      </c>
      <c r="D9507" t="s">
        <v>12658</v>
      </c>
      <c r="E9507" t="s">
        <v>1056</v>
      </c>
      <c r="F9507" t="s">
        <v>12660</v>
      </c>
      <c r="J9507">
        <v>33503.79</v>
      </c>
      <c r="K9507">
        <v>37710</v>
      </c>
    </row>
    <row r="9508" spans="2:11" hidden="1" x14ac:dyDescent="0.35">
      <c r="B9508" t="s">
        <v>2954</v>
      </c>
      <c r="C9508" t="s">
        <v>21</v>
      </c>
      <c r="D9508" t="s">
        <v>12661</v>
      </c>
      <c r="E9508" t="s">
        <v>206</v>
      </c>
      <c r="F9508" t="s">
        <v>1417</v>
      </c>
      <c r="J9508">
        <v>56520.94</v>
      </c>
      <c r="K9508">
        <v>55544</v>
      </c>
    </row>
    <row r="9509" spans="2:11" hidden="1" x14ac:dyDescent="0.35">
      <c r="B9509" t="s">
        <v>8316</v>
      </c>
      <c r="C9509" t="s">
        <v>139</v>
      </c>
      <c r="D9509" t="s">
        <v>12632</v>
      </c>
      <c r="E9509" t="s">
        <v>4928</v>
      </c>
      <c r="F9509" t="s">
        <v>5746</v>
      </c>
      <c r="J9509">
        <v>41076.9</v>
      </c>
      <c r="K9509">
        <v>50000</v>
      </c>
    </row>
    <row r="9510" spans="2:11" hidden="1" x14ac:dyDescent="0.35">
      <c r="B9510" t="s">
        <v>7009</v>
      </c>
      <c r="C9510" t="s">
        <v>42</v>
      </c>
      <c r="D9510" t="s">
        <v>6372</v>
      </c>
      <c r="E9510" t="s">
        <v>52</v>
      </c>
      <c r="F9510" t="s">
        <v>2820</v>
      </c>
      <c r="J9510">
        <v>26001.84</v>
      </c>
      <c r="K9510">
        <v>28891</v>
      </c>
    </row>
    <row r="9511" spans="2:11" hidden="1" x14ac:dyDescent="0.35">
      <c r="B9511" t="s">
        <v>12662</v>
      </c>
      <c r="C9511" t="s">
        <v>47</v>
      </c>
      <c r="D9511" t="s">
        <v>12663</v>
      </c>
      <c r="E9511" t="s">
        <v>369</v>
      </c>
      <c r="F9511" t="s">
        <v>12664</v>
      </c>
      <c r="J9511">
        <v>53812.38</v>
      </c>
      <c r="K9511">
        <v>59300</v>
      </c>
    </row>
    <row r="9512" spans="2:11" hidden="1" x14ac:dyDescent="0.35">
      <c r="B9512" t="s">
        <v>563</v>
      </c>
      <c r="D9512" t="s">
        <v>12665</v>
      </c>
      <c r="E9512" t="s">
        <v>303</v>
      </c>
      <c r="F9512" t="s">
        <v>304</v>
      </c>
      <c r="J9512">
        <v>64790.09</v>
      </c>
      <c r="K9512">
        <v>59916</v>
      </c>
    </row>
    <row r="9513" spans="2:11" hidden="1" x14ac:dyDescent="0.35">
      <c r="B9513" t="s">
        <v>10083</v>
      </c>
      <c r="C9513" t="s">
        <v>427</v>
      </c>
      <c r="D9513" t="s">
        <v>12632</v>
      </c>
      <c r="E9513" t="s">
        <v>74</v>
      </c>
      <c r="F9513" t="s">
        <v>3231</v>
      </c>
      <c r="J9513">
        <v>12216.47</v>
      </c>
      <c r="K9513">
        <v>9413</v>
      </c>
    </row>
    <row r="9514" spans="2:11" hidden="1" x14ac:dyDescent="0.35">
      <c r="B9514" t="s">
        <v>301</v>
      </c>
      <c r="C9514" t="s">
        <v>8</v>
      </c>
      <c r="D9514" t="s">
        <v>12666</v>
      </c>
      <c r="E9514" t="s">
        <v>43</v>
      </c>
      <c r="F9514" t="s">
        <v>3230</v>
      </c>
      <c r="J9514">
        <v>56714</v>
      </c>
      <c r="K9514">
        <v>58245</v>
      </c>
    </row>
    <row r="9515" spans="2:11" hidden="1" x14ac:dyDescent="0.35">
      <c r="B9515" t="s">
        <v>797</v>
      </c>
      <c r="C9515" t="s">
        <v>112</v>
      </c>
      <c r="D9515" t="s">
        <v>12663</v>
      </c>
      <c r="E9515" t="s">
        <v>12667</v>
      </c>
      <c r="F9515" t="s">
        <v>5910</v>
      </c>
      <c r="J9515">
        <v>48297.01</v>
      </c>
      <c r="K9515">
        <v>55497</v>
      </c>
    </row>
    <row r="9516" spans="2:11" hidden="1" x14ac:dyDescent="0.35">
      <c r="B9516" t="s">
        <v>331</v>
      </c>
      <c r="C9516" t="s">
        <v>112</v>
      </c>
      <c r="D9516" t="s">
        <v>12668</v>
      </c>
      <c r="E9516" t="s">
        <v>9477</v>
      </c>
      <c r="F9516" t="s">
        <v>12669</v>
      </c>
      <c r="J9516">
        <v>9238.81</v>
      </c>
      <c r="K9516">
        <v>22568</v>
      </c>
    </row>
    <row r="9517" spans="2:11" hidden="1" x14ac:dyDescent="0.35">
      <c r="B9517" t="s">
        <v>2848</v>
      </c>
      <c r="C9517" t="s">
        <v>927</v>
      </c>
      <c r="D9517" t="s">
        <v>12632</v>
      </c>
      <c r="E9517" t="s">
        <v>626</v>
      </c>
      <c r="F9517" t="s">
        <v>11212</v>
      </c>
      <c r="J9517">
        <v>43110.89</v>
      </c>
      <c r="K9517">
        <v>47753</v>
      </c>
    </row>
    <row r="9518" spans="2:11" hidden="1" x14ac:dyDescent="0.35">
      <c r="B9518" t="s">
        <v>705</v>
      </c>
      <c r="C9518" t="s">
        <v>14</v>
      </c>
      <c r="D9518" t="s">
        <v>12670</v>
      </c>
      <c r="E9518" t="s">
        <v>213</v>
      </c>
      <c r="F9518" t="s">
        <v>5475</v>
      </c>
      <c r="J9518">
        <v>12735.69</v>
      </c>
      <c r="K9518">
        <v>16432</v>
      </c>
    </row>
    <row r="9519" spans="2:11" hidden="1" x14ac:dyDescent="0.35">
      <c r="B9519" t="s">
        <v>12671</v>
      </c>
      <c r="C9519" t="s">
        <v>383</v>
      </c>
      <c r="D9519" t="s">
        <v>12672</v>
      </c>
      <c r="E9519" t="s">
        <v>493</v>
      </c>
      <c r="F9519" t="s">
        <v>9722</v>
      </c>
      <c r="J9519">
        <v>43273.54</v>
      </c>
      <c r="K9519">
        <v>42011</v>
      </c>
    </row>
    <row r="9520" spans="2:11" hidden="1" x14ac:dyDescent="0.35">
      <c r="B9520" t="s">
        <v>1149</v>
      </c>
      <c r="C9520" t="s">
        <v>134</v>
      </c>
      <c r="D9520" t="s">
        <v>12673</v>
      </c>
      <c r="E9520" t="s">
        <v>172</v>
      </c>
      <c r="F9520" t="s">
        <v>174</v>
      </c>
      <c r="J9520">
        <v>35749.120000000003</v>
      </c>
      <c r="K9520">
        <v>40172</v>
      </c>
    </row>
    <row r="9521" spans="2:11" hidden="1" x14ac:dyDescent="0.35">
      <c r="B9521" t="s">
        <v>556</v>
      </c>
      <c r="C9521" t="s">
        <v>14</v>
      </c>
      <c r="D9521" t="s">
        <v>12632</v>
      </c>
      <c r="E9521" t="s">
        <v>131</v>
      </c>
      <c r="F9521" t="s">
        <v>132</v>
      </c>
      <c r="J9521">
        <v>1416.29</v>
      </c>
      <c r="K9521">
        <v>33476</v>
      </c>
    </row>
    <row r="9522" spans="2:11" hidden="1" x14ac:dyDescent="0.35">
      <c r="B9522" t="s">
        <v>1921</v>
      </c>
      <c r="D9522" t="s">
        <v>12632</v>
      </c>
      <c r="E9522" t="s">
        <v>9959</v>
      </c>
      <c r="F9522" t="s">
        <v>5829</v>
      </c>
      <c r="J9522">
        <v>49708.09</v>
      </c>
      <c r="K9522">
        <v>56408</v>
      </c>
    </row>
    <row r="9523" spans="2:11" hidden="1" x14ac:dyDescent="0.35">
      <c r="B9523" t="s">
        <v>888</v>
      </c>
      <c r="C9523" t="s">
        <v>21</v>
      </c>
      <c r="D9523" t="s">
        <v>12632</v>
      </c>
      <c r="E9523" t="s">
        <v>1202</v>
      </c>
      <c r="F9523" t="s">
        <v>1812</v>
      </c>
      <c r="J9523">
        <v>44463.63</v>
      </c>
      <c r="K9523">
        <v>34856</v>
      </c>
    </row>
    <row r="9524" spans="2:11" hidden="1" x14ac:dyDescent="0.35">
      <c r="B9524" t="s">
        <v>1407</v>
      </c>
      <c r="D9524" t="s">
        <v>12632</v>
      </c>
      <c r="E9524" t="s">
        <v>7325</v>
      </c>
      <c r="F9524" t="s">
        <v>1207</v>
      </c>
      <c r="J9524">
        <v>35404.559999999998</v>
      </c>
      <c r="K9524">
        <v>38355</v>
      </c>
    </row>
    <row r="9525" spans="2:11" hidden="1" x14ac:dyDescent="0.35">
      <c r="B9525" t="s">
        <v>6006</v>
      </c>
      <c r="D9525" t="s">
        <v>12632</v>
      </c>
      <c r="E9525" t="s">
        <v>1331</v>
      </c>
      <c r="F9525" t="s">
        <v>12674</v>
      </c>
      <c r="J9525">
        <v>37247.89</v>
      </c>
      <c r="K9525">
        <v>44300</v>
      </c>
    </row>
    <row r="9526" spans="2:11" hidden="1" x14ac:dyDescent="0.35">
      <c r="B9526" t="s">
        <v>171</v>
      </c>
      <c r="C9526" t="s">
        <v>47</v>
      </c>
      <c r="D9526" t="s">
        <v>12632</v>
      </c>
      <c r="E9526" t="s">
        <v>564</v>
      </c>
      <c r="F9526" t="s">
        <v>154</v>
      </c>
      <c r="J9526">
        <v>28754.09</v>
      </c>
      <c r="K9526">
        <v>31033</v>
      </c>
    </row>
    <row r="9527" spans="2:11" hidden="1" x14ac:dyDescent="0.35">
      <c r="B9527" t="s">
        <v>7911</v>
      </c>
      <c r="C9527" t="s">
        <v>14</v>
      </c>
      <c r="D9527" t="s">
        <v>12632</v>
      </c>
      <c r="E9527" t="s">
        <v>12675</v>
      </c>
      <c r="F9527" t="s">
        <v>940</v>
      </c>
      <c r="J9527">
        <v>7441.92</v>
      </c>
      <c r="K9527">
        <v>8600</v>
      </c>
    </row>
    <row r="9528" spans="2:11" hidden="1" x14ac:dyDescent="0.35">
      <c r="B9528" t="s">
        <v>12676</v>
      </c>
      <c r="C9528" t="s">
        <v>47</v>
      </c>
      <c r="D9528" t="s">
        <v>12677</v>
      </c>
      <c r="E9528" t="s">
        <v>43</v>
      </c>
      <c r="F9528" t="s">
        <v>12678</v>
      </c>
      <c r="J9528">
        <v>41740.589999999997</v>
      </c>
      <c r="K9528">
        <v>43034</v>
      </c>
    </row>
    <row r="9529" spans="2:11" hidden="1" x14ac:dyDescent="0.35">
      <c r="B9529" t="s">
        <v>12679</v>
      </c>
      <c r="C9529" t="s">
        <v>112</v>
      </c>
      <c r="D9529" t="s">
        <v>12677</v>
      </c>
      <c r="E9529" t="s">
        <v>3143</v>
      </c>
      <c r="F9529" t="s">
        <v>10612</v>
      </c>
      <c r="J9529">
        <v>35339.74</v>
      </c>
      <c r="K9529">
        <v>29326</v>
      </c>
    </row>
    <row r="9530" spans="2:11" hidden="1" x14ac:dyDescent="0.35">
      <c r="B9530" t="s">
        <v>9148</v>
      </c>
      <c r="D9530" t="s">
        <v>12680</v>
      </c>
      <c r="E9530" t="s">
        <v>243</v>
      </c>
      <c r="F9530" t="s">
        <v>12681</v>
      </c>
      <c r="J9530">
        <v>38075.11</v>
      </c>
      <c r="K9530">
        <v>34481</v>
      </c>
    </row>
    <row r="9531" spans="2:11" hidden="1" x14ac:dyDescent="0.35">
      <c r="B9531" t="s">
        <v>1355</v>
      </c>
      <c r="D9531" t="s">
        <v>12680</v>
      </c>
      <c r="E9531" t="s">
        <v>2399</v>
      </c>
      <c r="F9531" t="s">
        <v>10283</v>
      </c>
      <c r="J9531">
        <v>52147.18</v>
      </c>
      <c r="K9531">
        <v>48321</v>
      </c>
    </row>
    <row r="9532" spans="2:11" hidden="1" x14ac:dyDescent="0.35">
      <c r="B9532" t="s">
        <v>12682</v>
      </c>
      <c r="C9532" t="s">
        <v>42</v>
      </c>
      <c r="D9532" t="s">
        <v>12683</v>
      </c>
      <c r="E9532" t="s">
        <v>10</v>
      </c>
      <c r="F9532" t="s">
        <v>3891</v>
      </c>
      <c r="J9532">
        <v>20902.82</v>
      </c>
      <c r="K9532">
        <v>23395</v>
      </c>
    </row>
    <row r="9533" spans="2:11" hidden="1" x14ac:dyDescent="0.35">
      <c r="B9533" t="s">
        <v>278</v>
      </c>
      <c r="C9533" t="s">
        <v>427</v>
      </c>
      <c r="D9533" t="s">
        <v>12684</v>
      </c>
      <c r="E9533" t="s">
        <v>243</v>
      </c>
      <c r="F9533" t="s">
        <v>1828</v>
      </c>
      <c r="J9533">
        <v>31700.31</v>
      </c>
      <c r="K9533">
        <v>31634</v>
      </c>
    </row>
    <row r="9534" spans="2:11" hidden="1" x14ac:dyDescent="0.35">
      <c r="B9534" t="s">
        <v>5643</v>
      </c>
      <c r="C9534" t="s">
        <v>21</v>
      </c>
      <c r="D9534" t="s">
        <v>12684</v>
      </c>
      <c r="E9534" t="s">
        <v>2560</v>
      </c>
      <c r="F9534" t="s">
        <v>3881</v>
      </c>
      <c r="J9534">
        <v>38350.589999999997</v>
      </c>
      <c r="K9534">
        <v>37511</v>
      </c>
    </row>
    <row r="9535" spans="2:11" hidden="1" x14ac:dyDescent="0.35">
      <c r="B9535" t="s">
        <v>1134</v>
      </c>
      <c r="C9535" t="s">
        <v>112</v>
      </c>
      <c r="D9535" t="s">
        <v>12684</v>
      </c>
      <c r="E9535" t="s">
        <v>52</v>
      </c>
      <c r="F9535" t="s">
        <v>1274</v>
      </c>
      <c r="J9535">
        <v>29445.07</v>
      </c>
      <c r="K9535">
        <v>28059</v>
      </c>
    </row>
    <row r="9536" spans="2:11" hidden="1" x14ac:dyDescent="0.35">
      <c r="B9536" t="s">
        <v>3646</v>
      </c>
      <c r="C9536" t="s">
        <v>21</v>
      </c>
      <c r="D9536" t="s">
        <v>12685</v>
      </c>
      <c r="E9536" t="s">
        <v>43</v>
      </c>
      <c r="F9536" t="s">
        <v>1932</v>
      </c>
      <c r="J9536">
        <v>89588.53</v>
      </c>
      <c r="K9536">
        <v>67381</v>
      </c>
    </row>
    <row r="9537" spans="2:11" hidden="1" x14ac:dyDescent="0.35">
      <c r="B9537" t="s">
        <v>80</v>
      </c>
      <c r="C9537" t="s">
        <v>149</v>
      </c>
      <c r="D9537" t="s">
        <v>12685</v>
      </c>
      <c r="E9537" t="s">
        <v>4273</v>
      </c>
      <c r="F9537" t="s">
        <v>6313</v>
      </c>
      <c r="J9537">
        <v>55279.44</v>
      </c>
      <c r="K9537">
        <v>59886</v>
      </c>
    </row>
    <row r="9538" spans="2:11" hidden="1" x14ac:dyDescent="0.35">
      <c r="B9538" t="s">
        <v>408</v>
      </c>
      <c r="C9538" t="s">
        <v>21</v>
      </c>
      <c r="D9538" t="s">
        <v>12686</v>
      </c>
      <c r="E9538" t="s">
        <v>43</v>
      </c>
      <c r="F9538" t="s">
        <v>1020</v>
      </c>
      <c r="J9538">
        <v>58166.67</v>
      </c>
      <c r="K9538">
        <v>57674</v>
      </c>
    </row>
    <row r="9539" spans="2:11" hidden="1" x14ac:dyDescent="0.35">
      <c r="B9539" t="s">
        <v>492</v>
      </c>
      <c r="C9539" t="s">
        <v>134</v>
      </c>
      <c r="D9539" t="s">
        <v>12687</v>
      </c>
      <c r="E9539" t="s">
        <v>3737</v>
      </c>
      <c r="F9539" t="s">
        <v>11445</v>
      </c>
      <c r="J9539">
        <v>52845.85</v>
      </c>
      <c r="K9539">
        <v>53191</v>
      </c>
    </row>
    <row r="9540" spans="2:11" hidden="1" x14ac:dyDescent="0.35">
      <c r="B9540" t="s">
        <v>2561</v>
      </c>
      <c r="C9540" t="s">
        <v>149</v>
      </c>
      <c r="D9540" t="s">
        <v>12687</v>
      </c>
      <c r="E9540" t="s">
        <v>7293</v>
      </c>
      <c r="F9540" t="s">
        <v>12688</v>
      </c>
      <c r="J9540">
        <v>38303.15</v>
      </c>
      <c r="K9540">
        <v>37511</v>
      </c>
    </row>
    <row r="9541" spans="2:11" hidden="1" x14ac:dyDescent="0.35">
      <c r="B9541" t="s">
        <v>3273</v>
      </c>
      <c r="D9541" t="s">
        <v>12689</v>
      </c>
      <c r="E9541" t="s">
        <v>52</v>
      </c>
      <c r="F9541" t="s">
        <v>5009</v>
      </c>
      <c r="J9541">
        <v>25900.799999999999</v>
      </c>
      <c r="K9541">
        <v>28059</v>
      </c>
    </row>
    <row r="9542" spans="2:11" hidden="1" x14ac:dyDescent="0.35">
      <c r="B9542" t="s">
        <v>2817</v>
      </c>
      <c r="C9542" t="s">
        <v>21</v>
      </c>
      <c r="D9542" t="s">
        <v>12689</v>
      </c>
      <c r="E9542" t="s">
        <v>702</v>
      </c>
      <c r="F9542" t="s">
        <v>7478</v>
      </c>
      <c r="J9542">
        <v>31792.1</v>
      </c>
      <c r="K9542">
        <v>34037</v>
      </c>
    </row>
    <row r="9543" spans="2:11" hidden="1" x14ac:dyDescent="0.35">
      <c r="B9543" t="s">
        <v>536</v>
      </c>
      <c r="C9543" t="s">
        <v>21</v>
      </c>
      <c r="D9543" t="s">
        <v>12690</v>
      </c>
      <c r="E9543" t="s">
        <v>202</v>
      </c>
      <c r="F9543" t="s">
        <v>40</v>
      </c>
      <c r="J9543">
        <v>7942.5</v>
      </c>
      <c r="K9543">
        <v>18720</v>
      </c>
    </row>
    <row r="9544" spans="2:11" hidden="1" x14ac:dyDescent="0.35">
      <c r="B9544" t="s">
        <v>3273</v>
      </c>
      <c r="D9544" t="s">
        <v>12691</v>
      </c>
      <c r="E9544" t="s">
        <v>52</v>
      </c>
      <c r="F9544" t="s">
        <v>95</v>
      </c>
      <c r="J9544">
        <v>36658.870000000003</v>
      </c>
      <c r="K9544">
        <v>28059</v>
      </c>
    </row>
    <row r="9545" spans="2:11" hidden="1" x14ac:dyDescent="0.35">
      <c r="B9545" t="s">
        <v>12692</v>
      </c>
      <c r="C9545" t="s">
        <v>112</v>
      </c>
      <c r="D9545" t="s">
        <v>12693</v>
      </c>
      <c r="E9545" t="s">
        <v>1496</v>
      </c>
      <c r="F9545" t="s">
        <v>12476</v>
      </c>
      <c r="J9545">
        <v>44790.559999999998</v>
      </c>
      <c r="K9545">
        <v>49345</v>
      </c>
    </row>
    <row r="9546" spans="2:11" hidden="1" x14ac:dyDescent="0.35">
      <c r="B9546" t="s">
        <v>1862</v>
      </c>
      <c r="C9546" t="s">
        <v>139</v>
      </c>
      <c r="D9546" t="s">
        <v>12691</v>
      </c>
      <c r="E9546" t="s">
        <v>3600</v>
      </c>
      <c r="F9546" t="s">
        <v>9515</v>
      </c>
      <c r="J9546">
        <v>43443.839999999997</v>
      </c>
      <c r="K9546">
        <v>44331</v>
      </c>
    </row>
    <row r="9547" spans="2:11" hidden="1" x14ac:dyDescent="0.35">
      <c r="B9547" t="s">
        <v>2817</v>
      </c>
      <c r="C9547" t="s">
        <v>21</v>
      </c>
      <c r="D9547" t="s">
        <v>12694</v>
      </c>
      <c r="E9547" t="s">
        <v>12695</v>
      </c>
      <c r="F9547" t="s">
        <v>3972</v>
      </c>
      <c r="J9547">
        <v>33933.17</v>
      </c>
      <c r="K9547">
        <v>37583</v>
      </c>
    </row>
    <row r="9548" spans="2:11" hidden="1" x14ac:dyDescent="0.35">
      <c r="B9548" t="s">
        <v>1134</v>
      </c>
      <c r="C9548" t="s">
        <v>139</v>
      </c>
      <c r="D9548" t="s">
        <v>12691</v>
      </c>
      <c r="E9548" t="s">
        <v>564</v>
      </c>
      <c r="F9548" t="s">
        <v>597</v>
      </c>
      <c r="J9548">
        <v>26777.52</v>
      </c>
      <c r="K9548">
        <v>30139</v>
      </c>
    </row>
    <row r="9549" spans="2:11" hidden="1" x14ac:dyDescent="0.35">
      <c r="B9549" t="s">
        <v>80</v>
      </c>
      <c r="C9549" t="s">
        <v>375</v>
      </c>
      <c r="D9549" t="s">
        <v>12696</v>
      </c>
      <c r="E9549" t="s">
        <v>990</v>
      </c>
      <c r="F9549" t="s">
        <v>827</v>
      </c>
      <c r="J9549">
        <v>61545.08</v>
      </c>
      <c r="K9549">
        <v>57177</v>
      </c>
    </row>
    <row r="9550" spans="2:11" hidden="1" x14ac:dyDescent="0.35">
      <c r="B9550" t="s">
        <v>12697</v>
      </c>
      <c r="D9550" t="s">
        <v>12377</v>
      </c>
      <c r="E9550" t="s">
        <v>52</v>
      </c>
      <c r="F9550" t="s">
        <v>2324</v>
      </c>
      <c r="J9550">
        <v>26826.93</v>
      </c>
      <c r="K9550">
        <v>28891</v>
      </c>
    </row>
    <row r="9551" spans="2:11" hidden="1" x14ac:dyDescent="0.35">
      <c r="B9551" t="s">
        <v>3403</v>
      </c>
      <c r="C9551" t="s">
        <v>112</v>
      </c>
      <c r="D9551" t="s">
        <v>12691</v>
      </c>
      <c r="E9551" t="s">
        <v>3860</v>
      </c>
      <c r="F9551" t="s">
        <v>12698</v>
      </c>
      <c r="J9551">
        <v>35226.89</v>
      </c>
      <c r="K9551">
        <v>39316</v>
      </c>
    </row>
    <row r="9552" spans="2:11" hidden="1" x14ac:dyDescent="0.35">
      <c r="B9552" t="s">
        <v>12699</v>
      </c>
      <c r="C9552" t="s">
        <v>297</v>
      </c>
      <c r="D9552" t="s">
        <v>12700</v>
      </c>
      <c r="E9552" t="s">
        <v>1572</v>
      </c>
      <c r="F9552" t="s">
        <v>12701</v>
      </c>
      <c r="J9552">
        <v>3845</v>
      </c>
      <c r="K9552">
        <v>20800</v>
      </c>
    </row>
    <row r="9553" spans="2:11" hidden="1" x14ac:dyDescent="0.35">
      <c r="B9553" t="s">
        <v>3273</v>
      </c>
      <c r="D9553" t="s">
        <v>12377</v>
      </c>
      <c r="E9553" t="s">
        <v>81</v>
      </c>
      <c r="F9553" t="s">
        <v>2987</v>
      </c>
      <c r="J9553">
        <v>10711.76</v>
      </c>
      <c r="K9553">
        <v>15080</v>
      </c>
    </row>
    <row r="9554" spans="2:11" hidden="1" x14ac:dyDescent="0.35">
      <c r="B9554" t="s">
        <v>8191</v>
      </c>
      <c r="D9554" t="s">
        <v>12691</v>
      </c>
      <c r="E9554" t="s">
        <v>1583</v>
      </c>
      <c r="F9554" t="s">
        <v>12702</v>
      </c>
      <c r="J9554">
        <v>35773.19</v>
      </c>
      <c r="K9554">
        <v>36573</v>
      </c>
    </row>
    <row r="9555" spans="2:11" hidden="1" x14ac:dyDescent="0.35">
      <c r="B9555" t="s">
        <v>870</v>
      </c>
      <c r="C9555" t="s">
        <v>47</v>
      </c>
      <c r="D9555" t="s">
        <v>12700</v>
      </c>
      <c r="E9555" t="s">
        <v>206</v>
      </c>
      <c r="F9555" t="s">
        <v>525</v>
      </c>
      <c r="J9555">
        <v>56579.57</v>
      </c>
      <c r="K9555">
        <v>57469</v>
      </c>
    </row>
    <row r="9556" spans="2:11" hidden="1" x14ac:dyDescent="0.35">
      <c r="B9556" t="s">
        <v>1021</v>
      </c>
      <c r="C9556" t="s">
        <v>38</v>
      </c>
      <c r="D9556" t="s">
        <v>12377</v>
      </c>
      <c r="E9556" t="s">
        <v>885</v>
      </c>
      <c r="F9556" t="s">
        <v>6783</v>
      </c>
      <c r="J9556">
        <v>39241.17</v>
      </c>
      <c r="K9556">
        <v>43914</v>
      </c>
    </row>
    <row r="9557" spans="2:11" hidden="1" x14ac:dyDescent="0.35">
      <c r="B9557" t="s">
        <v>2112</v>
      </c>
      <c r="C9557" t="s">
        <v>42</v>
      </c>
      <c r="D9557" t="s">
        <v>12703</v>
      </c>
      <c r="E9557" t="s">
        <v>1145</v>
      </c>
      <c r="F9557" t="s">
        <v>6827</v>
      </c>
      <c r="J9557">
        <v>32107.72</v>
      </c>
      <c r="K9557">
        <v>34856</v>
      </c>
    </row>
    <row r="9558" spans="2:11" hidden="1" x14ac:dyDescent="0.35">
      <c r="B9558" t="s">
        <v>674</v>
      </c>
      <c r="C9558" t="s">
        <v>8</v>
      </c>
      <c r="D9558" t="s">
        <v>12700</v>
      </c>
      <c r="E9558" t="s">
        <v>2946</v>
      </c>
      <c r="F9558" t="s">
        <v>911</v>
      </c>
      <c r="J9558">
        <v>38619.32</v>
      </c>
      <c r="K9558">
        <v>44331</v>
      </c>
    </row>
    <row r="9559" spans="2:11" hidden="1" x14ac:dyDescent="0.35">
      <c r="B9559" t="s">
        <v>473</v>
      </c>
      <c r="C9559" t="s">
        <v>8</v>
      </c>
      <c r="D9559" t="s">
        <v>12700</v>
      </c>
      <c r="E9559" t="s">
        <v>135</v>
      </c>
      <c r="F9559" t="s">
        <v>12704</v>
      </c>
      <c r="J9559">
        <v>55115.81</v>
      </c>
      <c r="K9559">
        <v>43136</v>
      </c>
    </row>
    <row r="9560" spans="2:11" hidden="1" x14ac:dyDescent="0.35">
      <c r="B9560" t="s">
        <v>4056</v>
      </c>
      <c r="C9560" t="s">
        <v>197</v>
      </c>
      <c r="D9560" t="s">
        <v>12705</v>
      </c>
      <c r="E9560" t="s">
        <v>2592</v>
      </c>
      <c r="F9560" t="s">
        <v>1835</v>
      </c>
      <c r="J9560">
        <v>68056.84</v>
      </c>
      <c r="K9560">
        <v>76600</v>
      </c>
    </row>
    <row r="9561" spans="2:11" hidden="1" x14ac:dyDescent="0.35">
      <c r="B9561" t="s">
        <v>119</v>
      </c>
      <c r="C9561" t="s">
        <v>149</v>
      </c>
      <c r="D9561" t="s">
        <v>12705</v>
      </c>
      <c r="E9561" t="s">
        <v>1698</v>
      </c>
      <c r="F9561" t="s">
        <v>8093</v>
      </c>
      <c r="J9561">
        <v>48300.85</v>
      </c>
      <c r="K9561">
        <v>43914</v>
      </c>
    </row>
    <row r="9562" spans="2:11" hidden="1" x14ac:dyDescent="0.35">
      <c r="B9562" t="s">
        <v>12043</v>
      </c>
      <c r="C9562" t="s">
        <v>21</v>
      </c>
      <c r="D9562" t="s">
        <v>12706</v>
      </c>
      <c r="E9562" t="s">
        <v>213</v>
      </c>
      <c r="F9562" t="s">
        <v>3161</v>
      </c>
      <c r="J9562">
        <v>7016.29</v>
      </c>
      <c r="K9562">
        <v>16432</v>
      </c>
    </row>
    <row r="9563" spans="2:11" hidden="1" x14ac:dyDescent="0.35">
      <c r="B9563" t="s">
        <v>12707</v>
      </c>
      <c r="D9563" t="s">
        <v>12708</v>
      </c>
      <c r="E9563" t="s">
        <v>1083</v>
      </c>
      <c r="F9563" t="s">
        <v>1530</v>
      </c>
      <c r="J9563">
        <v>39669.89</v>
      </c>
      <c r="K9563">
        <v>43614</v>
      </c>
    </row>
    <row r="9564" spans="2:11" hidden="1" x14ac:dyDescent="0.35">
      <c r="B9564" t="s">
        <v>763</v>
      </c>
      <c r="C9564" t="s">
        <v>21</v>
      </c>
      <c r="D9564" t="s">
        <v>12709</v>
      </c>
      <c r="E9564" t="s">
        <v>43</v>
      </c>
      <c r="F9564" t="s">
        <v>4054</v>
      </c>
      <c r="J9564">
        <v>59487.48</v>
      </c>
      <c r="K9564">
        <v>59388</v>
      </c>
    </row>
    <row r="9565" spans="2:11" hidden="1" x14ac:dyDescent="0.35">
      <c r="B9565" t="s">
        <v>190</v>
      </c>
      <c r="D9565" t="s">
        <v>12710</v>
      </c>
      <c r="E9565" t="s">
        <v>12711</v>
      </c>
      <c r="F9565" t="s">
        <v>12712</v>
      </c>
      <c r="J9565">
        <v>48228.99</v>
      </c>
      <c r="K9565">
        <v>54049</v>
      </c>
    </row>
    <row r="9566" spans="2:11" hidden="1" x14ac:dyDescent="0.35">
      <c r="B9566" t="s">
        <v>4003</v>
      </c>
      <c r="C9566" t="s">
        <v>107</v>
      </c>
      <c r="D9566" t="s">
        <v>12713</v>
      </c>
      <c r="E9566" t="s">
        <v>1334</v>
      </c>
      <c r="F9566" t="s">
        <v>4821</v>
      </c>
      <c r="J9566">
        <v>62936.75</v>
      </c>
      <c r="K9566">
        <v>65292</v>
      </c>
    </row>
    <row r="9567" spans="2:11" hidden="1" x14ac:dyDescent="0.35">
      <c r="B9567" t="s">
        <v>1621</v>
      </c>
      <c r="D9567" t="s">
        <v>12713</v>
      </c>
      <c r="E9567" t="s">
        <v>2150</v>
      </c>
      <c r="F9567" t="s">
        <v>5254</v>
      </c>
      <c r="J9567">
        <v>56759.39</v>
      </c>
      <c r="K9567">
        <v>56306</v>
      </c>
    </row>
    <row r="9568" spans="2:11" hidden="1" x14ac:dyDescent="0.35">
      <c r="B9568" t="s">
        <v>12714</v>
      </c>
      <c r="D9568" t="s">
        <v>12713</v>
      </c>
      <c r="E9568" t="s">
        <v>2886</v>
      </c>
      <c r="F9568" t="s">
        <v>2514</v>
      </c>
      <c r="J9568">
        <v>36660.61</v>
      </c>
      <c r="K9568">
        <v>43914</v>
      </c>
    </row>
    <row r="9569" spans="2:11" hidden="1" x14ac:dyDescent="0.35">
      <c r="B9569" t="s">
        <v>6320</v>
      </c>
      <c r="C9569" t="s">
        <v>197</v>
      </c>
      <c r="D9569" t="s">
        <v>12713</v>
      </c>
      <c r="E9569" t="s">
        <v>1492</v>
      </c>
      <c r="F9569" t="s">
        <v>11441</v>
      </c>
      <c r="J9569">
        <v>55115.05</v>
      </c>
      <c r="K9569">
        <v>54049</v>
      </c>
    </row>
    <row r="9570" spans="2:11" hidden="1" x14ac:dyDescent="0.35">
      <c r="B9570" t="s">
        <v>339</v>
      </c>
      <c r="C9570" t="s">
        <v>21</v>
      </c>
      <c r="D9570" t="s">
        <v>12713</v>
      </c>
      <c r="E9570" t="s">
        <v>434</v>
      </c>
      <c r="F9570" t="s">
        <v>5913</v>
      </c>
      <c r="J9570">
        <v>35078.379999999997</v>
      </c>
      <c r="K9570">
        <v>37677</v>
      </c>
    </row>
    <row r="9571" spans="2:11" hidden="1" x14ac:dyDescent="0.35">
      <c r="B9571" t="s">
        <v>9198</v>
      </c>
      <c r="D9571" t="s">
        <v>12713</v>
      </c>
      <c r="E9571" t="s">
        <v>12715</v>
      </c>
      <c r="F9571" t="s">
        <v>4452</v>
      </c>
      <c r="J9571">
        <v>65704.740000000005</v>
      </c>
      <c r="K9571">
        <v>72386</v>
      </c>
    </row>
    <row r="9572" spans="2:11" hidden="1" x14ac:dyDescent="0.35">
      <c r="B9572" t="s">
        <v>51</v>
      </c>
      <c r="D9572" t="s">
        <v>12716</v>
      </c>
      <c r="E9572" t="s">
        <v>172</v>
      </c>
      <c r="F9572" t="s">
        <v>8915</v>
      </c>
      <c r="J9572">
        <v>47939.56</v>
      </c>
      <c r="K9572">
        <v>40828</v>
      </c>
    </row>
    <row r="9573" spans="2:11" hidden="1" x14ac:dyDescent="0.35">
      <c r="B9573" t="s">
        <v>12717</v>
      </c>
      <c r="C9573" t="s">
        <v>32</v>
      </c>
      <c r="D9573" t="s">
        <v>12718</v>
      </c>
      <c r="E9573" t="s">
        <v>452</v>
      </c>
      <c r="F9573" t="s">
        <v>12719</v>
      </c>
      <c r="J9573">
        <v>54578.32</v>
      </c>
      <c r="K9573">
        <v>43646</v>
      </c>
    </row>
    <row r="9574" spans="2:11" hidden="1" x14ac:dyDescent="0.35">
      <c r="B9574" t="s">
        <v>551</v>
      </c>
      <c r="D9574" t="s">
        <v>12718</v>
      </c>
      <c r="E9574" t="s">
        <v>655</v>
      </c>
      <c r="F9574" t="s">
        <v>3031</v>
      </c>
      <c r="J9574">
        <v>44807.81</v>
      </c>
      <c r="K9574">
        <v>52200</v>
      </c>
    </row>
    <row r="9575" spans="2:11" hidden="1" x14ac:dyDescent="0.35">
      <c r="B9575" t="s">
        <v>408</v>
      </c>
      <c r="C9575" t="s">
        <v>297</v>
      </c>
      <c r="D9575" t="s">
        <v>12720</v>
      </c>
      <c r="E9575" t="s">
        <v>716</v>
      </c>
      <c r="F9575" t="s">
        <v>3657</v>
      </c>
      <c r="J9575">
        <v>58393.96</v>
      </c>
      <c r="K9575">
        <v>63855</v>
      </c>
    </row>
    <row r="9576" spans="2:11" hidden="1" x14ac:dyDescent="0.35">
      <c r="B9576" t="s">
        <v>12721</v>
      </c>
      <c r="C9576" t="s">
        <v>112</v>
      </c>
      <c r="D9576" t="s">
        <v>12436</v>
      </c>
      <c r="E9576" t="s">
        <v>52</v>
      </c>
      <c r="F9576" t="s">
        <v>2035</v>
      </c>
      <c r="J9576">
        <v>26171.86</v>
      </c>
      <c r="K9576">
        <v>28891</v>
      </c>
    </row>
    <row r="9577" spans="2:11" hidden="1" x14ac:dyDescent="0.35">
      <c r="B9577" t="s">
        <v>1772</v>
      </c>
      <c r="C9577" t="s">
        <v>47</v>
      </c>
      <c r="D9577" t="s">
        <v>12377</v>
      </c>
      <c r="E9577" t="s">
        <v>16</v>
      </c>
      <c r="F9577" t="s">
        <v>12722</v>
      </c>
      <c r="J9577">
        <v>36369.919999999998</v>
      </c>
      <c r="K9577">
        <v>36349</v>
      </c>
    </row>
    <row r="9578" spans="2:11" hidden="1" x14ac:dyDescent="0.35">
      <c r="B9578" t="s">
        <v>2434</v>
      </c>
      <c r="C9578" t="s">
        <v>60</v>
      </c>
      <c r="D9578" t="s">
        <v>12377</v>
      </c>
      <c r="E9578" t="s">
        <v>1572</v>
      </c>
      <c r="F9578" t="s">
        <v>1540</v>
      </c>
      <c r="J9578">
        <v>3026</v>
      </c>
      <c r="K9578">
        <v>17680</v>
      </c>
    </row>
    <row r="9579" spans="2:11" hidden="1" x14ac:dyDescent="0.35">
      <c r="B9579" t="s">
        <v>314</v>
      </c>
      <c r="C9579" t="s">
        <v>112</v>
      </c>
      <c r="D9579" t="s">
        <v>12377</v>
      </c>
      <c r="E9579" t="s">
        <v>43</v>
      </c>
      <c r="F9579" t="s">
        <v>10016</v>
      </c>
      <c r="J9579">
        <v>69426.36</v>
      </c>
      <c r="K9579">
        <v>68523</v>
      </c>
    </row>
    <row r="9580" spans="2:11" hidden="1" x14ac:dyDescent="0.35">
      <c r="B9580" t="s">
        <v>9724</v>
      </c>
      <c r="C9580" t="s">
        <v>124</v>
      </c>
      <c r="D9580" t="s">
        <v>12377</v>
      </c>
      <c r="E9580" t="s">
        <v>3790</v>
      </c>
      <c r="F9580" t="s">
        <v>8023</v>
      </c>
      <c r="J9580">
        <v>46984.98</v>
      </c>
      <c r="K9580">
        <v>63852</v>
      </c>
    </row>
    <row r="9581" spans="2:11" hidden="1" x14ac:dyDescent="0.35">
      <c r="B9581" t="s">
        <v>892</v>
      </c>
      <c r="C9581" t="s">
        <v>42</v>
      </c>
      <c r="D9581" t="s">
        <v>12377</v>
      </c>
      <c r="E9581" t="s">
        <v>443</v>
      </c>
      <c r="F9581" t="s">
        <v>3235</v>
      </c>
      <c r="J9581">
        <v>18225.75</v>
      </c>
      <c r="K9581">
        <v>61838</v>
      </c>
    </row>
    <row r="9582" spans="2:11" hidden="1" x14ac:dyDescent="0.35">
      <c r="B9582" t="s">
        <v>12723</v>
      </c>
      <c r="C9582" t="s">
        <v>60</v>
      </c>
      <c r="D9582" t="s">
        <v>12703</v>
      </c>
      <c r="E9582" t="s">
        <v>240</v>
      </c>
      <c r="F9582" t="s">
        <v>12724</v>
      </c>
      <c r="J9582">
        <v>40017</v>
      </c>
      <c r="K9582">
        <v>43914</v>
      </c>
    </row>
    <row r="9583" spans="2:11" hidden="1" x14ac:dyDescent="0.35">
      <c r="B9583" t="s">
        <v>1313</v>
      </c>
      <c r="C9583" t="s">
        <v>14</v>
      </c>
      <c r="D9583" t="s">
        <v>12377</v>
      </c>
      <c r="E9583" t="s">
        <v>240</v>
      </c>
      <c r="F9583" t="s">
        <v>12725</v>
      </c>
      <c r="J9583">
        <v>39020.269999999997</v>
      </c>
      <c r="K9583">
        <v>45090</v>
      </c>
    </row>
    <row r="9584" spans="2:11" hidden="1" x14ac:dyDescent="0.35">
      <c r="B9584" t="s">
        <v>2673</v>
      </c>
      <c r="C9584" t="s">
        <v>383</v>
      </c>
      <c r="D9584" t="s">
        <v>12703</v>
      </c>
      <c r="E9584" t="s">
        <v>74</v>
      </c>
      <c r="F9584" t="s">
        <v>5708</v>
      </c>
      <c r="J9584">
        <v>9491.31</v>
      </c>
      <c r="K9584">
        <v>9413</v>
      </c>
    </row>
    <row r="9585" spans="2:11" hidden="1" x14ac:dyDescent="0.35">
      <c r="B9585" t="s">
        <v>4050</v>
      </c>
      <c r="C9585" t="s">
        <v>32</v>
      </c>
      <c r="D9585" t="s">
        <v>12377</v>
      </c>
      <c r="E9585" t="s">
        <v>48</v>
      </c>
      <c r="F9585" t="s">
        <v>12374</v>
      </c>
      <c r="J9585">
        <v>36550.769999999997</v>
      </c>
      <c r="K9585">
        <v>40491</v>
      </c>
    </row>
    <row r="9586" spans="2:11" hidden="1" x14ac:dyDescent="0.35">
      <c r="B9586" t="s">
        <v>11311</v>
      </c>
      <c r="D9586" t="s">
        <v>12703</v>
      </c>
      <c r="E9586" t="s">
        <v>8835</v>
      </c>
      <c r="F9586" t="s">
        <v>5982</v>
      </c>
      <c r="J9586">
        <v>35079.93</v>
      </c>
      <c r="K9586">
        <v>29326</v>
      </c>
    </row>
    <row r="9587" spans="2:11" hidden="1" x14ac:dyDescent="0.35">
      <c r="B9587" t="s">
        <v>2158</v>
      </c>
      <c r="C9587" t="s">
        <v>47</v>
      </c>
      <c r="D9587" t="s">
        <v>12377</v>
      </c>
      <c r="E9587" t="s">
        <v>489</v>
      </c>
      <c r="F9587" t="s">
        <v>1250</v>
      </c>
      <c r="J9587">
        <v>71464.23</v>
      </c>
      <c r="K9587">
        <v>64913</v>
      </c>
    </row>
    <row r="9588" spans="2:11" hidden="1" x14ac:dyDescent="0.35">
      <c r="B9588" t="s">
        <v>51</v>
      </c>
      <c r="D9588" t="s">
        <v>12726</v>
      </c>
      <c r="E9588" t="s">
        <v>280</v>
      </c>
      <c r="F9588" t="s">
        <v>4189</v>
      </c>
      <c r="J9588">
        <v>64675.51</v>
      </c>
      <c r="K9588">
        <v>73522</v>
      </c>
    </row>
    <row r="9589" spans="2:11" hidden="1" x14ac:dyDescent="0.35">
      <c r="B9589" t="s">
        <v>2442</v>
      </c>
      <c r="C9589" t="s">
        <v>112</v>
      </c>
      <c r="D9589" t="s">
        <v>12377</v>
      </c>
      <c r="E9589" t="s">
        <v>222</v>
      </c>
      <c r="F9589" t="s">
        <v>4637</v>
      </c>
      <c r="J9589">
        <v>62221.65</v>
      </c>
      <c r="K9589">
        <v>63141</v>
      </c>
    </row>
    <row r="9590" spans="2:11" hidden="1" x14ac:dyDescent="0.35">
      <c r="B9590" t="s">
        <v>824</v>
      </c>
      <c r="D9590" t="s">
        <v>12727</v>
      </c>
      <c r="E9590" t="s">
        <v>43</v>
      </c>
      <c r="F9590" t="s">
        <v>12728</v>
      </c>
      <c r="J9590">
        <v>62125.02</v>
      </c>
      <c r="K9590">
        <v>61102</v>
      </c>
    </row>
    <row r="9591" spans="2:11" hidden="1" x14ac:dyDescent="0.35">
      <c r="B9591" t="s">
        <v>1862</v>
      </c>
      <c r="C9591" t="s">
        <v>107</v>
      </c>
      <c r="D9591" t="s">
        <v>12377</v>
      </c>
      <c r="E9591" t="s">
        <v>12729</v>
      </c>
      <c r="F9591" t="s">
        <v>12730</v>
      </c>
      <c r="J9591">
        <v>63270.86</v>
      </c>
      <c r="K9591">
        <v>74100</v>
      </c>
    </row>
    <row r="9592" spans="2:11" hidden="1" x14ac:dyDescent="0.35">
      <c r="B9592" t="s">
        <v>12731</v>
      </c>
      <c r="C9592" t="s">
        <v>134</v>
      </c>
      <c r="D9592" t="s">
        <v>12727</v>
      </c>
      <c r="E9592" t="s">
        <v>43</v>
      </c>
      <c r="F9592" t="s">
        <v>12732</v>
      </c>
      <c r="J9592">
        <v>58184.72</v>
      </c>
      <c r="K9592">
        <v>60529</v>
      </c>
    </row>
    <row r="9593" spans="2:11" hidden="1" x14ac:dyDescent="0.35">
      <c r="B9593" t="s">
        <v>4568</v>
      </c>
      <c r="C9593" t="s">
        <v>14</v>
      </c>
      <c r="D9593" t="s">
        <v>12377</v>
      </c>
      <c r="E9593" t="s">
        <v>1512</v>
      </c>
      <c r="F9593" t="s">
        <v>12733</v>
      </c>
      <c r="J9593">
        <v>62352.51</v>
      </c>
      <c r="K9593">
        <v>70600</v>
      </c>
    </row>
    <row r="9594" spans="2:11" hidden="1" x14ac:dyDescent="0.35">
      <c r="B9594" t="s">
        <v>212</v>
      </c>
      <c r="C9594" t="s">
        <v>42</v>
      </c>
      <c r="D9594" t="s">
        <v>12734</v>
      </c>
      <c r="E9594" t="s">
        <v>43</v>
      </c>
      <c r="F9594" t="s">
        <v>9812</v>
      </c>
      <c r="J9594">
        <v>55843.28</v>
      </c>
      <c r="K9594">
        <v>62242</v>
      </c>
    </row>
    <row r="9595" spans="2:11" hidden="1" x14ac:dyDescent="0.35">
      <c r="B9595" t="s">
        <v>1336</v>
      </c>
      <c r="C9595" t="s">
        <v>8</v>
      </c>
      <c r="D9595" t="s">
        <v>12377</v>
      </c>
      <c r="E9595" t="s">
        <v>270</v>
      </c>
      <c r="F9595" t="s">
        <v>12735</v>
      </c>
      <c r="J9595">
        <v>71400.67</v>
      </c>
      <c r="K9595">
        <v>84000</v>
      </c>
    </row>
    <row r="9596" spans="2:11" hidden="1" x14ac:dyDescent="0.35">
      <c r="B9596" t="s">
        <v>3786</v>
      </c>
      <c r="C9596" t="s">
        <v>21</v>
      </c>
      <c r="D9596" t="s">
        <v>12734</v>
      </c>
      <c r="E9596" t="s">
        <v>85</v>
      </c>
      <c r="F9596" t="s">
        <v>7552</v>
      </c>
      <c r="J9596">
        <v>182</v>
      </c>
      <c r="K9596">
        <v>29120</v>
      </c>
    </row>
    <row r="9597" spans="2:11" hidden="1" x14ac:dyDescent="0.35">
      <c r="B9597" t="s">
        <v>9087</v>
      </c>
      <c r="D9597" t="s">
        <v>12377</v>
      </c>
      <c r="E9597" t="s">
        <v>74</v>
      </c>
      <c r="F9597" t="s">
        <v>12736</v>
      </c>
      <c r="J9597">
        <v>16388.599999999999</v>
      </c>
      <c r="K9597">
        <v>9840</v>
      </c>
    </row>
    <row r="9598" spans="2:11" hidden="1" x14ac:dyDescent="0.35">
      <c r="B9598" t="s">
        <v>9549</v>
      </c>
      <c r="C9598" t="s">
        <v>383</v>
      </c>
      <c r="D9598" t="s">
        <v>12377</v>
      </c>
      <c r="E9598" t="s">
        <v>412</v>
      </c>
      <c r="F9598" t="s">
        <v>3450</v>
      </c>
      <c r="J9598">
        <v>31212.66</v>
      </c>
      <c r="K9598">
        <v>34453</v>
      </c>
    </row>
    <row r="9599" spans="2:11" hidden="1" x14ac:dyDescent="0.35">
      <c r="B9599" t="s">
        <v>510</v>
      </c>
      <c r="C9599" t="s">
        <v>14</v>
      </c>
      <c r="D9599" t="s">
        <v>12377</v>
      </c>
      <c r="E9599" t="s">
        <v>405</v>
      </c>
      <c r="F9599" t="s">
        <v>10836</v>
      </c>
      <c r="J9599">
        <v>28591.37</v>
      </c>
      <c r="K9599">
        <v>31609</v>
      </c>
    </row>
    <row r="9600" spans="2:11" hidden="1" x14ac:dyDescent="0.35">
      <c r="B9600" t="s">
        <v>70</v>
      </c>
      <c r="C9600" t="s">
        <v>42</v>
      </c>
      <c r="D9600" t="s">
        <v>12377</v>
      </c>
      <c r="E9600" t="s">
        <v>43</v>
      </c>
      <c r="F9600" t="s">
        <v>12737</v>
      </c>
      <c r="J9600">
        <v>72986.5</v>
      </c>
      <c r="K9600">
        <v>65669</v>
      </c>
    </row>
    <row r="9601" spans="2:11" hidden="1" x14ac:dyDescent="0.35">
      <c r="B9601" t="s">
        <v>12738</v>
      </c>
      <c r="C9601" t="s">
        <v>375</v>
      </c>
      <c r="D9601" t="s">
        <v>12377</v>
      </c>
      <c r="E9601" t="s">
        <v>2090</v>
      </c>
      <c r="F9601" t="s">
        <v>5770</v>
      </c>
      <c r="J9601">
        <v>27473.46</v>
      </c>
      <c r="K9601">
        <v>29763</v>
      </c>
    </row>
    <row r="9602" spans="2:11" hidden="1" x14ac:dyDescent="0.35">
      <c r="B9602" t="s">
        <v>220</v>
      </c>
      <c r="C9602" t="s">
        <v>47</v>
      </c>
      <c r="D9602" t="s">
        <v>12739</v>
      </c>
      <c r="E9602" t="s">
        <v>702</v>
      </c>
      <c r="F9602" t="s">
        <v>12740</v>
      </c>
      <c r="J9602">
        <v>35826.39</v>
      </c>
      <c r="K9602">
        <v>37565</v>
      </c>
    </row>
    <row r="9603" spans="2:11" hidden="1" x14ac:dyDescent="0.35">
      <c r="B9603" t="s">
        <v>80</v>
      </c>
      <c r="C9603" t="s">
        <v>47</v>
      </c>
      <c r="D9603" t="s">
        <v>12739</v>
      </c>
      <c r="E9603" t="s">
        <v>43</v>
      </c>
      <c r="F9603" t="s">
        <v>6346</v>
      </c>
      <c r="J9603">
        <v>57079.93</v>
      </c>
      <c r="K9603">
        <v>63384</v>
      </c>
    </row>
    <row r="9604" spans="2:11" hidden="1" x14ac:dyDescent="0.35">
      <c r="B9604" t="s">
        <v>767</v>
      </c>
      <c r="C9604" t="s">
        <v>297</v>
      </c>
      <c r="D9604" t="s">
        <v>12741</v>
      </c>
      <c r="E9604" t="s">
        <v>4866</v>
      </c>
      <c r="F9604" t="s">
        <v>6340</v>
      </c>
      <c r="J9604">
        <v>38429.919999999998</v>
      </c>
      <c r="K9604">
        <v>42477</v>
      </c>
    </row>
    <row r="9605" spans="2:11" hidden="1" x14ac:dyDescent="0.35">
      <c r="B9605" t="s">
        <v>12742</v>
      </c>
      <c r="D9605" t="s">
        <v>12741</v>
      </c>
      <c r="E9605" t="s">
        <v>74</v>
      </c>
      <c r="F9605" t="s">
        <v>8813</v>
      </c>
      <c r="J9605">
        <v>9025.2000000000007</v>
      </c>
      <c r="K9605">
        <v>10127</v>
      </c>
    </row>
    <row r="9606" spans="2:11" hidden="1" x14ac:dyDescent="0.35">
      <c r="B9606" t="s">
        <v>12743</v>
      </c>
      <c r="C9606" t="s">
        <v>47</v>
      </c>
      <c r="D9606" t="s">
        <v>12741</v>
      </c>
      <c r="E9606" t="s">
        <v>39</v>
      </c>
      <c r="F9606" t="s">
        <v>1626</v>
      </c>
      <c r="J9606">
        <v>1413.75</v>
      </c>
      <c r="K9606">
        <v>15080</v>
      </c>
    </row>
    <row r="9607" spans="2:11" hidden="1" x14ac:dyDescent="0.35">
      <c r="B9607" t="s">
        <v>473</v>
      </c>
      <c r="C9607" t="s">
        <v>97</v>
      </c>
      <c r="D9607" t="s">
        <v>12744</v>
      </c>
      <c r="E9607" t="s">
        <v>1529</v>
      </c>
      <c r="F9607" t="s">
        <v>1644</v>
      </c>
      <c r="J9607">
        <v>38534.22</v>
      </c>
      <c r="K9607">
        <v>44331</v>
      </c>
    </row>
    <row r="9608" spans="2:11" hidden="1" x14ac:dyDescent="0.35">
      <c r="B9608" t="s">
        <v>3025</v>
      </c>
      <c r="C9608" t="s">
        <v>124</v>
      </c>
      <c r="D9608" t="s">
        <v>12745</v>
      </c>
      <c r="E9608" t="s">
        <v>10629</v>
      </c>
      <c r="F9608" t="s">
        <v>3619</v>
      </c>
      <c r="J9608">
        <v>86698.44</v>
      </c>
      <c r="K9608">
        <v>77863</v>
      </c>
    </row>
    <row r="9609" spans="2:11" hidden="1" x14ac:dyDescent="0.35">
      <c r="B9609" t="s">
        <v>212</v>
      </c>
      <c r="C9609" t="s">
        <v>42</v>
      </c>
      <c r="D9609" t="s">
        <v>12745</v>
      </c>
      <c r="E9609" t="s">
        <v>1635</v>
      </c>
      <c r="F9609" t="s">
        <v>2633</v>
      </c>
      <c r="J9609">
        <v>47732.94</v>
      </c>
      <c r="K9609">
        <v>53500</v>
      </c>
    </row>
    <row r="9610" spans="2:11" hidden="1" x14ac:dyDescent="0.35">
      <c r="B9610" t="s">
        <v>2494</v>
      </c>
      <c r="C9610" t="s">
        <v>375</v>
      </c>
      <c r="D9610" t="s">
        <v>12746</v>
      </c>
      <c r="E9610" t="s">
        <v>489</v>
      </c>
      <c r="F9610" t="s">
        <v>2004</v>
      </c>
      <c r="J9610">
        <v>77675.02</v>
      </c>
      <c r="K9610">
        <v>61990</v>
      </c>
    </row>
    <row r="9611" spans="2:11" hidden="1" x14ac:dyDescent="0.35">
      <c r="B9611" t="s">
        <v>301</v>
      </c>
      <c r="C9611" t="s">
        <v>124</v>
      </c>
      <c r="D9611" t="s">
        <v>12747</v>
      </c>
      <c r="E9611" t="s">
        <v>131</v>
      </c>
      <c r="F9611" t="s">
        <v>132</v>
      </c>
      <c r="J9611">
        <v>3862.61</v>
      </c>
      <c r="K9611">
        <v>33476</v>
      </c>
    </row>
    <row r="9612" spans="2:11" hidden="1" x14ac:dyDescent="0.35">
      <c r="B9612" t="s">
        <v>5119</v>
      </c>
      <c r="C9612" t="s">
        <v>197</v>
      </c>
      <c r="D9612" t="s">
        <v>12748</v>
      </c>
      <c r="E9612" t="s">
        <v>716</v>
      </c>
      <c r="F9612" t="s">
        <v>718</v>
      </c>
      <c r="J9612">
        <v>60821.56</v>
      </c>
      <c r="K9612">
        <v>59451</v>
      </c>
    </row>
    <row r="9613" spans="2:11" hidden="1" x14ac:dyDescent="0.35">
      <c r="B9613" t="s">
        <v>5008</v>
      </c>
      <c r="C9613" t="s">
        <v>60</v>
      </c>
      <c r="D9613" t="s">
        <v>12749</v>
      </c>
      <c r="E9613" t="s">
        <v>12750</v>
      </c>
      <c r="F9613" t="s">
        <v>6879</v>
      </c>
      <c r="J9613">
        <v>40192.25</v>
      </c>
      <c r="K9613">
        <v>46251</v>
      </c>
    </row>
    <row r="9614" spans="2:11" hidden="1" x14ac:dyDescent="0.35">
      <c r="B9614" t="s">
        <v>633</v>
      </c>
      <c r="C9614" t="s">
        <v>21</v>
      </c>
      <c r="D9614" t="s">
        <v>12749</v>
      </c>
      <c r="E9614" t="s">
        <v>2720</v>
      </c>
      <c r="F9614" t="s">
        <v>5214</v>
      </c>
      <c r="J9614">
        <v>32632.35</v>
      </c>
      <c r="K9614">
        <v>36349</v>
      </c>
    </row>
    <row r="9615" spans="2:11" hidden="1" x14ac:dyDescent="0.35">
      <c r="B9615" t="s">
        <v>6881</v>
      </c>
      <c r="D9615" t="s">
        <v>12751</v>
      </c>
      <c r="E9615" t="s">
        <v>564</v>
      </c>
      <c r="F9615" t="s">
        <v>1297</v>
      </c>
      <c r="J9615">
        <v>41043.46</v>
      </c>
      <c r="K9615">
        <v>32822</v>
      </c>
    </row>
    <row r="9616" spans="2:11" hidden="1" x14ac:dyDescent="0.35">
      <c r="B9616" t="s">
        <v>4424</v>
      </c>
      <c r="C9616" t="s">
        <v>8</v>
      </c>
      <c r="D9616" t="s">
        <v>12752</v>
      </c>
      <c r="E9616" t="s">
        <v>187</v>
      </c>
      <c r="F9616" t="s">
        <v>12604</v>
      </c>
      <c r="J9616">
        <v>19250.89</v>
      </c>
      <c r="K9616">
        <v>25800</v>
      </c>
    </row>
    <row r="9617" spans="2:11" hidden="1" x14ac:dyDescent="0.35">
      <c r="B9617" t="s">
        <v>2297</v>
      </c>
      <c r="D9617" t="s">
        <v>12751</v>
      </c>
      <c r="E9617" t="s">
        <v>1693</v>
      </c>
      <c r="F9617" t="s">
        <v>2798</v>
      </c>
      <c r="J9617">
        <v>11474.75</v>
      </c>
      <c r="K9617">
        <v>16432</v>
      </c>
    </row>
    <row r="9618" spans="2:11" hidden="1" x14ac:dyDescent="0.35">
      <c r="B9618" t="s">
        <v>12753</v>
      </c>
      <c r="C9618" t="s">
        <v>47</v>
      </c>
      <c r="D9618" t="s">
        <v>12754</v>
      </c>
      <c r="E9618" t="s">
        <v>2291</v>
      </c>
      <c r="F9618" t="s">
        <v>521</v>
      </c>
      <c r="J9618">
        <v>32429.37</v>
      </c>
      <c r="K9618">
        <v>37073</v>
      </c>
    </row>
    <row r="9619" spans="2:11" hidden="1" x14ac:dyDescent="0.35">
      <c r="B9619" t="s">
        <v>8297</v>
      </c>
      <c r="D9619" t="s">
        <v>12755</v>
      </c>
      <c r="E9619" t="s">
        <v>93</v>
      </c>
      <c r="F9619" t="s">
        <v>1408</v>
      </c>
      <c r="J9619">
        <v>70404.11</v>
      </c>
      <c r="K9619">
        <v>78900</v>
      </c>
    </row>
    <row r="9620" spans="2:11" hidden="1" x14ac:dyDescent="0.35">
      <c r="B9620" t="s">
        <v>1281</v>
      </c>
      <c r="C9620" t="s">
        <v>124</v>
      </c>
      <c r="D9620" t="s">
        <v>12756</v>
      </c>
      <c r="E9620" t="s">
        <v>280</v>
      </c>
      <c r="F9620" t="s">
        <v>6634</v>
      </c>
      <c r="J9620">
        <v>70124.75</v>
      </c>
      <c r="K9620">
        <v>72850</v>
      </c>
    </row>
    <row r="9621" spans="2:11" hidden="1" x14ac:dyDescent="0.35">
      <c r="B9621" t="s">
        <v>1666</v>
      </c>
      <c r="C9621" t="s">
        <v>124</v>
      </c>
      <c r="D9621" t="s">
        <v>12757</v>
      </c>
      <c r="E9621" t="s">
        <v>1022</v>
      </c>
      <c r="F9621" t="s">
        <v>6668</v>
      </c>
      <c r="J9621">
        <v>55413.09</v>
      </c>
      <c r="K9621">
        <v>62100</v>
      </c>
    </row>
    <row r="9622" spans="2:11" hidden="1" x14ac:dyDescent="0.35">
      <c r="B9622" t="s">
        <v>12758</v>
      </c>
      <c r="C9622" t="s">
        <v>197</v>
      </c>
      <c r="D9622" t="s">
        <v>12759</v>
      </c>
      <c r="E9622" t="s">
        <v>43</v>
      </c>
      <c r="F9622" t="s">
        <v>2403</v>
      </c>
      <c r="J9622">
        <v>34149.980000000003</v>
      </c>
      <c r="K9622">
        <v>42290</v>
      </c>
    </row>
    <row r="9623" spans="2:11" hidden="1" x14ac:dyDescent="0.35">
      <c r="B9623" t="s">
        <v>436</v>
      </c>
      <c r="C9623" t="s">
        <v>375</v>
      </c>
      <c r="D9623" t="s">
        <v>12760</v>
      </c>
      <c r="E9623" t="s">
        <v>452</v>
      </c>
      <c r="F9623" t="s">
        <v>12761</v>
      </c>
      <c r="J9623">
        <v>35532.959999999999</v>
      </c>
      <c r="K9623">
        <v>38970</v>
      </c>
    </row>
    <row r="9624" spans="2:11" hidden="1" x14ac:dyDescent="0.35">
      <c r="B9624" t="s">
        <v>12762</v>
      </c>
      <c r="D9624" t="s">
        <v>12763</v>
      </c>
      <c r="E9624" t="s">
        <v>3048</v>
      </c>
      <c r="F9624" t="s">
        <v>3103</v>
      </c>
      <c r="J9624">
        <v>43679.89</v>
      </c>
      <c r="K9624">
        <v>48257</v>
      </c>
    </row>
    <row r="9625" spans="2:11" hidden="1" x14ac:dyDescent="0.35">
      <c r="B9625" t="s">
        <v>3735</v>
      </c>
      <c r="D9625" t="s">
        <v>12764</v>
      </c>
      <c r="E9625" t="s">
        <v>489</v>
      </c>
      <c r="F9625" t="s">
        <v>9350</v>
      </c>
      <c r="J9625">
        <v>62168.41</v>
      </c>
      <c r="K9625">
        <v>63745</v>
      </c>
    </row>
    <row r="9626" spans="2:11" hidden="1" x14ac:dyDescent="0.35">
      <c r="B9626" t="s">
        <v>2345</v>
      </c>
      <c r="C9626" t="s">
        <v>38</v>
      </c>
      <c r="D9626" t="s">
        <v>12765</v>
      </c>
      <c r="E9626" t="s">
        <v>773</v>
      </c>
      <c r="F9626" t="s">
        <v>1393</v>
      </c>
      <c r="J9626">
        <v>43584.79</v>
      </c>
      <c r="K9626">
        <v>50364</v>
      </c>
    </row>
    <row r="9627" spans="2:11" hidden="1" x14ac:dyDescent="0.35">
      <c r="B9627" t="s">
        <v>556</v>
      </c>
      <c r="C9627" t="s">
        <v>124</v>
      </c>
      <c r="D9627" t="s">
        <v>12766</v>
      </c>
      <c r="E9627" t="s">
        <v>3171</v>
      </c>
      <c r="F9627" t="s">
        <v>9857</v>
      </c>
      <c r="J9627">
        <v>7440.72</v>
      </c>
      <c r="K9627">
        <v>8062</v>
      </c>
    </row>
    <row r="9628" spans="2:11" hidden="1" x14ac:dyDescent="0.35">
      <c r="B9628" t="s">
        <v>12767</v>
      </c>
      <c r="C9628" t="s">
        <v>38</v>
      </c>
      <c r="D9628" t="s">
        <v>12764</v>
      </c>
      <c r="E9628" t="s">
        <v>2370</v>
      </c>
      <c r="F9628" t="s">
        <v>12768</v>
      </c>
      <c r="J9628">
        <v>43155.31</v>
      </c>
      <c r="K9628">
        <v>46985</v>
      </c>
    </row>
    <row r="9629" spans="2:11" hidden="1" x14ac:dyDescent="0.35">
      <c r="B9629" t="s">
        <v>145</v>
      </c>
      <c r="C9629" t="s">
        <v>14</v>
      </c>
      <c r="D9629" t="s">
        <v>12769</v>
      </c>
      <c r="E9629" t="s">
        <v>10629</v>
      </c>
      <c r="F9629" t="s">
        <v>12266</v>
      </c>
      <c r="J9629">
        <v>83719.56</v>
      </c>
      <c r="K9629">
        <v>75082</v>
      </c>
    </row>
    <row r="9630" spans="2:11" hidden="1" x14ac:dyDescent="0.35">
      <c r="B9630" t="s">
        <v>705</v>
      </c>
      <c r="C9630" t="s">
        <v>14</v>
      </c>
      <c r="D9630" t="s">
        <v>12770</v>
      </c>
      <c r="E9630" t="s">
        <v>336</v>
      </c>
      <c r="F9630" t="s">
        <v>12771</v>
      </c>
      <c r="J9630">
        <v>64887.72</v>
      </c>
      <c r="K9630">
        <v>56408</v>
      </c>
    </row>
    <row r="9631" spans="2:11" hidden="1" x14ac:dyDescent="0.35">
      <c r="B9631" t="s">
        <v>6188</v>
      </c>
      <c r="C9631" t="s">
        <v>107</v>
      </c>
      <c r="D9631" t="s">
        <v>12764</v>
      </c>
      <c r="E9631" t="s">
        <v>752</v>
      </c>
      <c r="F9631" t="s">
        <v>12772</v>
      </c>
      <c r="J9631">
        <v>45530.32</v>
      </c>
      <c r="K9631">
        <v>51153</v>
      </c>
    </row>
    <row r="9632" spans="2:11" hidden="1" x14ac:dyDescent="0.35">
      <c r="B9632" t="s">
        <v>12773</v>
      </c>
      <c r="C9632" t="s">
        <v>124</v>
      </c>
      <c r="D9632" t="s">
        <v>12774</v>
      </c>
      <c r="E9632" t="s">
        <v>52</v>
      </c>
      <c r="F9632" t="s">
        <v>12775</v>
      </c>
      <c r="J9632">
        <v>21243.29</v>
      </c>
      <c r="K9632">
        <v>28059</v>
      </c>
    </row>
    <row r="9633" spans="2:11" hidden="1" x14ac:dyDescent="0.35">
      <c r="B9633" t="s">
        <v>331</v>
      </c>
      <c r="C9633" t="s">
        <v>149</v>
      </c>
      <c r="D9633" t="s">
        <v>12776</v>
      </c>
      <c r="E9633" t="s">
        <v>2178</v>
      </c>
      <c r="F9633" t="s">
        <v>9978</v>
      </c>
      <c r="J9633">
        <v>25547.59</v>
      </c>
      <c r="K9633">
        <v>57320</v>
      </c>
    </row>
    <row r="9634" spans="2:11" hidden="1" x14ac:dyDescent="0.35">
      <c r="B9634" t="s">
        <v>1082</v>
      </c>
      <c r="C9634" t="s">
        <v>112</v>
      </c>
      <c r="D9634" t="s">
        <v>12777</v>
      </c>
      <c r="E9634" t="s">
        <v>500</v>
      </c>
      <c r="F9634" t="s">
        <v>12778</v>
      </c>
      <c r="J9634">
        <v>75346.42</v>
      </c>
      <c r="K9634">
        <v>89230</v>
      </c>
    </row>
    <row r="9635" spans="2:11" hidden="1" x14ac:dyDescent="0.35">
      <c r="B9635" t="s">
        <v>674</v>
      </c>
      <c r="C9635" t="s">
        <v>124</v>
      </c>
      <c r="D9635" t="s">
        <v>12774</v>
      </c>
      <c r="E9635" t="s">
        <v>3790</v>
      </c>
      <c r="F9635" t="s">
        <v>4145</v>
      </c>
      <c r="J9635">
        <v>7500.11</v>
      </c>
      <c r="K9635">
        <v>50000</v>
      </c>
    </row>
    <row r="9636" spans="2:11" hidden="1" x14ac:dyDescent="0.35">
      <c r="B9636" t="s">
        <v>123</v>
      </c>
      <c r="C9636" t="s">
        <v>124</v>
      </c>
      <c r="D9636" t="s">
        <v>12779</v>
      </c>
      <c r="E9636" t="s">
        <v>564</v>
      </c>
      <c r="F9636" t="s">
        <v>879</v>
      </c>
      <c r="J9636">
        <v>32884.800000000003</v>
      </c>
      <c r="K9636">
        <v>34611</v>
      </c>
    </row>
    <row r="9637" spans="2:11" hidden="1" x14ac:dyDescent="0.35">
      <c r="B9637" t="s">
        <v>9015</v>
      </c>
      <c r="D9637" t="s">
        <v>12780</v>
      </c>
      <c r="E9637" t="s">
        <v>1156</v>
      </c>
      <c r="F9637" t="s">
        <v>12781</v>
      </c>
      <c r="J9637">
        <v>35181.15</v>
      </c>
      <c r="K9637">
        <v>38263</v>
      </c>
    </row>
    <row r="9638" spans="2:11" hidden="1" x14ac:dyDescent="0.35">
      <c r="B9638" t="s">
        <v>1241</v>
      </c>
      <c r="C9638" t="s">
        <v>124</v>
      </c>
      <c r="D9638" t="s">
        <v>12782</v>
      </c>
      <c r="E9638" t="s">
        <v>43</v>
      </c>
      <c r="F9638" t="s">
        <v>2244</v>
      </c>
      <c r="J9638">
        <v>56594.879999999997</v>
      </c>
      <c r="K9638">
        <v>63384</v>
      </c>
    </row>
    <row r="9639" spans="2:11" hidden="1" x14ac:dyDescent="0.35">
      <c r="B9639" t="s">
        <v>510</v>
      </c>
      <c r="C9639" t="s">
        <v>112</v>
      </c>
      <c r="D9639" t="s">
        <v>12783</v>
      </c>
      <c r="E9639" t="s">
        <v>1685</v>
      </c>
      <c r="F9639" t="s">
        <v>1791</v>
      </c>
      <c r="J9639">
        <v>83304.83</v>
      </c>
      <c r="K9639">
        <v>75225</v>
      </c>
    </row>
    <row r="9640" spans="2:11" hidden="1" x14ac:dyDescent="0.35">
      <c r="B9640" t="s">
        <v>556</v>
      </c>
      <c r="C9640" t="s">
        <v>21</v>
      </c>
      <c r="D9640" t="s">
        <v>12784</v>
      </c>
      <c r="E9640" t="s">
        <v>43</v>
      </c>
      <c r="F9640" t="s">
        <v>4883</v>
      </c>
      <c r="J9640">
        <v>43400.94</v>
      </c>
      <c r="K9640">
        <v>42391</v>
      </c>
    </row>
    <row r="9641" spans="2:11" hidden="1" x14ac:dyDescent="0.35">
      <c r="B9641" t="s">
        <v>997</v>
      </c>
      <c r="C9641" t="s">
        <v>297</v>
      </c>
      <c r="D9641" t="s">
        <v>12785</v>
      </c>
      <c r="E9641" t="s">
        <v>1535</v>
      </c>
      <c r="F9641" t="s">
        <v>5851</v>
      </c>
      <c r="J9641">
        <v>2259.5700000000002</v>
      </c>
      <c r="K9641">
        <v>15265</v>
      </c>
    </row>
    <row r="9642" spans="2:11" hidden="1" x14ac:dyDescent="0.35">
      <c r="B9642" t="s">
        <v>31</v>
      </c>
      <c r="C9642" t="s">
        <v>42</v>
      </c>
      <c r="D9642" t="s">
        <v>12786</v>
      </c>
      <c r="E9642" t="s">
        <v>93</v>
      </c>
      <c r="F9642" t="s">
        <v>3730</v>
      </c>
      <c r="J9642">
        <v>69900.78</v>
      </c>
      <c r="K9642">
        <v>78000</v>
      </c>
    </row>
    <row r="9643" spans="2:11" hidden="1" x14ac:dyDescent="0.35">
      <c r="B9643" t="s">
        <v>12787</v>
      </c>
      <c r="C9643" t="s">
        <v>21</v>
      </c>
      <c r="D9643" t="s">
        <v>12788</v>
      </c>
      <c r="E9643" t="s">
        <v>452</v>
      </c>
      <c r="F9643" t="s">
        <v>8283</v>
      </c>
      <c r="J9643">
        <v>34609.99</v>
      </c>
      <c r="K9643">
        <v>38970</v>
      </c>
    </row>
    <row r="9644" spans="2:11" hidden="1" x14ac:dyDescent="0.35">
      <c r="B9644" t="s">
        <v>1326</v>
      </c>
      <c r="C9644" t="s">
        <v>21</v>
      </c>
      <c r="D9644" t="s">
        <v>12789</v>
      </c>
      <c r="E9644" t="s">
        <v>43</v>
      </c>
      <c r="F9644" t="s">
        <v>11625</v>
      </c>
      <c r="J9644">
        <v>43340.69</v>
      </c>
      <c r="K9644">
        <v>50919</v>
      </c>
    </row>
    <row r="9645" spans="2:11" hidden="1" x14ac:dyDescent="0.35">
      <c r="B9645" t="s">
        <v>2299</v>
      </c>
      <c r="C9645" t="s">
        <v>21</v>
      </c>
      <c r="D9645" t="s">
        <v>12790</v>
      </c>
      <c r="E9645" t="s">
        <v>1740</v>
      </c>
      <c r="F9645" t="s">
        <v>8104</v>
      </c>
      <c r="J9645">
        <v>49969.37</v>
      </c>
      <c r="K9645">
        <v>56000</v>
      </c>
    </row>
    <row r="9646" spans="2:11" hidden="1" x14ac:dyDescent="0.35">
      <c r="B9646" t="s">
        <v>459</v>
      </c>
      <c r="C9646" t="s">
        <v>124</v>
      </c>
      <c r="D9646" t="s">
        <v>12791</v>
      </c>
      <c r="E9646" t="s">
        <v>3647</v>
      </c>
      <c r="F9646" t="s">
        <v>277</v>
      </c>
      <c r="J9646">
        <v>62938.49</v>
      </c>
      <c r="K9646">
        <v>67479</v>
      </c>
    </row>
    <row r="9647" spans="2:11" hidden="1" x14ac:dyDescent="0.35">
      <c r="B9647" t="s">
        <v>88</v>
      </c>
      <c r="C9647" t="s">
        <v>197</v>
      </c>
      <c r="D9647" t="s">
        <v>12792</v>
      </c>
      <c r="E9647" t="s">
        <v>12793</v>
      </c>
      <c r="F9647" t="s">
        <v>9213</v>
      </c>
      <c r="J9647">
        <v>38235.56</v>
      </c>
      <c r="K9647">
        <v>40172</v>
      </c>
    </row>
    <row r="9648" spans="2:11" hidden="1" x14ac:dyDescent="0.35">
      <c r="B9648" t="s">
        <v>4003</v>
      </c>
      <c r="C9648" t="s">
        <v>14</v>
      </c>
      <c r="D9648" t="s">
        <v>12794</v>
      </c>
      <c r="E9648" t="s">
        <v>802</v>
      </c>
      <c r="F9648" t="s">
        <v>8971</v>
      </c>
      <c r="J9648">
        <v>6735.25</v>
      </c>
      <c r="K9648">
        <v>15080</v>
      </c>
    </row>
    <row r="9649" spans="2:11" hidden="1" x14ac:dyDescent="0.35">
      <c r="B9649" t="s">
        <v>220</v>
      </c>
      <c r="C9649" t="s">
        <v>149</v>
      </c>
      <c r="D9649" t="s">
        <v>12795</v>
      </c>
      <c r="E9649" t="s">
        <v>213</v>
      </c>
      <c r="F9649" t="s">
        <v>12796</v>
      </c>
      <c r="J9649">
        <v>9033.65</v>
      </c>
      <c r="K9649">
        <v>16432</v>
      </c>
    </row>
    <row r="9650" spans="2:11" hidden="1" x14ac:dyDescent="0.35">
      <c r="B9650" t="s">
        <v>3484</v>
      </c>
      <c r="D9650" t="s">
        <v>7138</v>
      </c>
      <c r="E9650" t="s">
        <v>2522</v>
      </c>
      <c r="F9650" t="s">
        <v>4054</v>
      </c>
      <c r="J9650">
        <v>28384.87</v>
      </c>
      <c r="K9650">
        <v>34541</v>
      </c>
    </row>
    <row r="9651" spans="2:11" hidden="1" x14ac:dyDescent="0.35">
      <c r="B9651" t="s">
        <v>6018</v>
      </c>
      <c r="C9651" t="s">
        <v>42</v>
      </c>
      <c r="D9651" t="s">
        <v>7138</v>
      </c>
      <c r="E9651" t="s">
        <v>39</v>
      </c>
      <c r="F9651" t="s">
        <v>785</v>
      </c>
      <c r="J9651">
        <v>1094.75</v>
      </c>
      <c r="K9651">
        <v>15080</v>
      </c>
    </row>
    <row r="9652" spans="2:11" hidden="1" x14ac:dyDescent="0.35">
      <c r="B9652" t="s">
        <v>9588</v>
      </c>
      <c r="C9652" t="s">
        <v>42</v>
      </c>
      <c r="D9652" t="s">
        <v>12797</v>
      </c>
      <c r="E9652" t="s">
        <v>1583</v>
      </c>
      <c r="F9652" t="s">
        <v>12798</v>
      </c>
      <c r="J9652">
        <v>34351.300000000003</v>
      </c>
      <c r="K9652">
        <v>37553</v>
      </c>
    </row>
    <row r="9653" spans="2:11" hidden="1" x14ac:dyDescent="0.35">
      <c r="B9653" t="s">
        <v>3095</v>
      </c>
      <c r="C9653" t="s">
        <v>42</v>
      </c>
      <c r="D9653" t="s">
        <v>12799</v>
      </c>
      <c r="E9653" t="s">
        <v>77</v>
      </c>
      <c r="F9653" t="s">
        <v>4534</v>
      </c>
      <c r="J9653">
        <v>28569.97</v>
      </c>
      <c r="K9653">
        <v>31609</v>
      </c>
    </row>
    <row r="9654" spans="2:11" hidden="1" x14ac:dyDescent="0.35">
      <c r="B9654" t="s">
        <v>1460</v>
      </c>
      <c r="C9654" t="s">
        <v>14</v>
      </c>
      <c r="D9654" t="s">
        <v>12800</v>
      </c>
      <c r="E9654" t="s">
        <v>52</v>
      </c>
      <c r="F9654" t="s">
        <v>12801</v>
      </c>
      <c r="J9654">
        <v>28745.27</v>
      </c>
      <c r="K9654">
        <v>28989</v>
      </c>
    </row>
    <row r="9655" spans="2:11" hidden="1" x14ac:dyDescent="0.35">
      <c r="B9655" t="s">
        <v>3266</v>
      </c>
      <c r="D9655" t="s">
        <v>12802</v>
      </c>
      <c r="E9655" t="s">
        <v>43</v>
      </c>
      <c r="F9655" t="s">
        <v>7806</v>
      </c>
      <c r="J9655">
        <v>68769.899999999994</v>
      </c>
      <c r="K9655">
        <v>62242</v>
      </c>
    </row>
    <row r="9656" spans="2:11" hidden="1" x14ac:dyDescent="0.35">
      <c r="B9656" t="s">
        <v>301</v>
      </c>
      <c r="C9656" t="s">
        <v>32</v>
      </c>
      <c r="D9656" t="s">
        <v>12803</v>
      </c>
      <c r="E9656" t="s">
        <v>43</v>
      </c>
      <c r="F9656" t="s">
        <v>6038</v>
      </c>
      <c r="J9656">
        <v>18627.27</v>
      </c>
      <c r="K9656">
        <v>42290</v>
      </c>
    </row>
    <row r="9657" spans="2:11" hidden="1" x14ac:dyDescent="0.35">
      <c r="B9657" t="s">
        <v>410</v>
      </c>
      <c r="C9657" t="s">
        <v>42</v>
      </c>
      <c r="D9657" t="s">
        <v>12804</v>
      </c>
      <c r="E9657" t="s">
        <v>1126</v>
      </c>
      <c r="F9657" t="s">
        <v>12805</v>
      </c>
      <c r="J9657">
        <v>25606.68</v>
      </c>
      <c r="K9657">
        <v>29326</v>
      </c>
    </row>
    <row r="9658" spans="2:11" hidden="1" x14ac:dyDescent="0.35">
      <c r="B9658" t="s">
        <v>2165</v>
      </c>
      <c r="C9658" t="s">
        <v>60</v>
      </c>
      <c r="D9658" t="s">
        <v>12806</v>
      </c>
      <c r="E9658" t="s">
        <v>443</v>
      </c>
      <c r="F9658" t="s">
        <v>6605</v>
      </c>
      <c r="J9658">
        <v>5313.02</v>
      </c>
      <c r="K9658">
        <v>15080</v>
      </c>
    </row>
    <row r="9659" spans="2:11" hidden="1" x14ac:dyDescent="0.35">
      <c r="B9659" t="s">
        <v>80</v>
      </c>
      <c r="C9659" t="s">
        <v>375</v>
      </c>
      <c r="D9659" t="s">
        <v>12807</v>
      </c>
      <c r="E9659" t="s">
        <v>48</v>
      </c>
      <c r="F9659" t="s">
        <v>6386</v>
      </c>
      <c r="J9659">
        <v>40708.25</v>
      </c>
      <c r="K9659">
        <v>45351</v>
      </c>
    </row>
    <row r="9660" spans="2:11" hidden="1" x14ac:dyDescent="0.35">
      <c r="B9660" t="s">
        <v>536</v>
      </c>
      <c r="C9660" t="s">
        <v>38</v>
      </c>
      <c r="D9660" t="s">
        <v>12808</v>
      </c>
      <c r="E9660" t="s">
        <v>43</v>
      </c>
      <c r="F9660" t="s">
        <v>875</v>
      </c>
      <c r="J9660">
        <v>73508.58</v>
      </c>
      <c r="K9660">
        <v>67381</v>
      </c>
    </row>
    <row r="9661" spans="2:11" hidden="1" x14ac:dyDescent="0.35">
      <c r="B9661" t="s">
        <v>12809</v>
      </c>
      <c r="C9661" t="s">
        <v>14</v>
      </c>
      <c r="D9661" t="s">
        <v>12810</v>
      </c>
      <c r="E9661" t="s">
        <v>43</v>
      </c>
      <c r="F9661" t="s">
        <v>9067</v>
      </c>
      <c r="J9661">
        <v>49224.62</v>
      </c>
      <c r="K9661">
        <v>42391</v>
      </c>
    </row>
    <row r="9662" spans="2:11" hidden="1" x14ac:dyDescent="0.35">
      <c r="B9662" t="s">
        <v>12811</v>
      </c>
      <c r="D9662" t="s">
        <v>12812</v>
      </c>
      <c r="E9662" t="s">
        <v>202</v>
      </c>
      <c r="F9662" t="s">
        <v>7743</v>
      </c>
      <c r="J9662">
        <v>1635</v>
      </c>
      <c r="K9662">
        <v>31200</v>
      </c>
    </row>
    <row r="9663" spans="2:11" hidden="1" x14ac:dyDescent="0.35">
      <c r="B9663" t="s">
        <v>1842</v>
      </c>
      <c r="C9663" t="s">
        <v>38</v>
      </c>
      <c r="D9663" t="s">
        <v>12813</v>
      </c>
      <c r="E9663" t="s">
        <v>93</v>
      </c>
      <c r="F9663" t="s">
        <v>4782</v>
      </c>
      <c r="J9663">
        <v>46584.04</v>
      </c>
      <c r="K9663">
        <v>53900</v>
      </c>
    </row>
    <row r="9664" spans="2:11" hidden="1" x14ac:dyDescent="0.35">
      <c r="B9664" t="s">
        <v>41</v>
      </c>
      <c r="C9664" t="s">
        <v>21</v>
      </c>
      <c r="D9664" t="s">
        <v>12814</v>
      </c>
      <c r="E9664" t="s">
        <v>528</v>
      </c>
      <c r="F9664" t="s">
        <v>1899</v>
      </c>
      <c r="J9664">
        <v>91703.03</v>
      </c>
      <c r="K9664">
        <v>75082</v>
      </c>
    </row>
    <row r="9665" spans="2:11" hidden="1" x14ac:dyDescent="0.35">
      <c r="B9665" t="s">
        <v>9798</v>
      </c>
      <c r="C9665" t="s">
        <v>38</v>
      </c>
      <c r="D9665" t="s">
        <v>12815</v>
      </c>
      <c r="E9665" t="s">
        <v>420</v>
      </c>
      <c r="F9665" t="s">
        <v>1065</v>
      </c>
      <c r="J9665">
        <v>52443.83</v>
      </c>
      <c r="K9665">
        <v>56772</v>
      </c>
    </row>
    <row r="9666" spans="2:11" hidden="1" x14ac:dyDescent="0.35">
      <c r="B9666" t="s">
        <v>26</v>
      </c>
      <c r="C9666" t="s">
        <v>21</v>
      </c>
      <c r="D9666" t="s">
        <v>12816</v>
      </c>
      <c r="E9666" t="s">
        <v>93</v>
      </c>
      <c r="F9666" t="s">
        <v>12817</v>
      </c>
      <c r="J9666">
        <v>55795.22</v>
      </c>
      <c r="K9666">
        <v>62260</v>
      </c>
    </row>
    <row r="9667" spans="2:11" hidden="1" x14ac:dyDescent="0.35">
      <c r="B9667" t="s">
        <v>2719</v>
      </c>
      <c r="C9667" t="s">
        <v>4060</v>
      </c>
      <c r="D9667" t="s">
        <v>12818</v>
      </c>
      <c r="E9667" t="s">
        <v>172</v>
      </c>
      <c r="F9667" t="s">
        <v>9213</v>
      </c>
      <c r="J9667">
        <v>35198.980000000003</v>
      </c>
      <c r="K9667">
        <v>40172</v>
      </c>
    </row>
    <row r="9668" spans="2:11" hidden="1" x14ac:dyDescent="0.35">
      <c r="B9668" t="s">
        <v>705</v>
      </c>
      <c r="C9668" t="s">
        <v>21</v>
      </c>
      <c r="D9668" t="s">
        <v>12819</v>
      </c>
      <c r="E9668" t="s">
        <v>43</v>
      </c>
      <c r="F9668" t="s">
        <v>215</v>
      </c>
      <c r="J9668">
        <v>23096.71</v>
      </c>
      <c r="K9668">
        <v>42290</v>
      </c>
    </row>
    <row r="9669" spans="2:11" hidden="1" x14ac:dyDescent="0.35">
      <c r="B9669" t="s">
        <v>220</v>
      </c>
      <c r="C9669" t="s">
        <v>197</v>
      </c>
      <c r="D9669" t="s">
        <v>12820</v>
      </c>
      <c r="E9669" t="s">
        <v>303</v>
      </c>
      <c r="F9669" t="s">
        <v>2501</v>
      </c>
      <c r="J9669">
        <v>65864.570000000007</v>
      </c>
      <c r="K9669">
        <v>59916</v>
      </c>
    </row>
    <row r="9670" spans="2:11" hidden="1" x14ac:dyDescent="0.35">
      <c r="B9670" t="s">
        <v>1800</v>
      </c>
      <c r="C9670" t="s">
        <v>139</v>
      </c>
      <c r="D9670" t="s">
        <v>12821</v>
      </c>
      <c r="E9670" t="s">
        <v>280</v>
      </c>
      <c r="F9670" t="s">
        <v>12822</v>
      </c>
      <c r="J9670">
        <v>82888.98</v>
      </c>
      <c r="K9670">
        <v>74195</v>
      </c>
    </row>
    <row r="9671" spans="2:11" hidden="1" x14ac:dyDescent="0.35">
      <c r="B9671" t="s">
        <v>12823</v>
      </c>
      <c r="C9671" t="s">
        <v>134</v>
      </c>
      <c r="D9671" t="s">
        <v>12821</v>
      </c>
      <c r="E9671" t="s">
        <v>43</v>
      </c>
      <c r="F9671" t="s">
        <v>12824</v>
      </c>
      <c r="J9671">
        <v>55016.77</v>
      </c>
      <c r="K9671">
        <v>62242</v>
      </c>
    </row>
    <row r="9672" spans="2:11" hidden="1" x14ac:dyDescent="0.35">
      <c r="B9672" t="s">
        <v>763</v>
      </c>
      <c r="C9672" t="s">
        <v>21</v>
      </c>
      <c r="D9672" t="s">
        <v>12825</v>
      </c>
      <c r="E9672" t="s">
        <v>12826</v>
      </c>
      <c r="F9672" t="s">
        <v>6660</v>
      </c>
      <c r="J9672">
        <v>45374.16</v>
      </c>
      <c r="K9672">
        <v>50415</v>
      </c>
    </row>
    <row r="9673" spans="2:11" hidden="1" x14ac:dyDescent="0.35">
      <c r="B9673" t="s">
        <v>1813</v>
      </c>
      <c r="C9673" t="s">
        <v>21</v>
      </c>
      <c r="D9673" t="s">
        <v>12827</v>
      </c>
      <c r="E9673" t="s">
        <v>222</v>
      </c>
      <c r="F9673" t="s">
        <v>5076</v>
      </c>
      <c r="J9673">
        <v>55002.28</v>
      </c>
      <c r="K9673">
        <v>61494</v>
      </c>
    </row>
    <row r="9674" spans="2:11" hidden="1" x14ac:dyDescent="0.35">
      <c r="B9674" t="s">
        <v>705</v>
      </c>
      <c r="C9674" t="s">
        <v>42</v>
      </c>
      <c r="D9674" t="s">
        <v>12828</v>
      </c>
      <c r="E9674" t="s">
        <v>131</v>
      </c>
      <c r="F9674" t="s">
        <v>352</v>
      </c>
      <c r="J9674">
        <v>48627.28</v>
      </c>
      <c r="K9674">
        <v>52192</v>
      </c>
    </row>
    <row r="9675" spans="2:11" hidden="1" x14ac:dyDescent="0.35">
      <c r="B9675" t="s">
        <v>1188</v>
      </c>
      <c r="C9675" t="s">
        <v>427</v>
      </c>
      <c r="D9675" t="s">
        <v>12829</v>
      </c>
      <c r="E9675" t="s">
        <v>43</v>
      </c>
      <c r="F9675" t="s">
        <v>5959</v>
      </c>
      <c r="J9675">
        <v>54598.87</v>
      </c>
      <c r="K9675">
        <v>59388</v>
      </c>
    </row>
    <row r="9676" spans="2:11" hidden="1" x14ac:dyDescent="0.35">
      <c r="B9676" t="s">
        <v>1021</v>
      </c>
      <c r="C9676" t="s">
        <v>107</v>
      </c>
      <c r="D9676" t="s">
        <v>12830</v>
      </c>
      <c r="E9676" t="s">
        <v>77</v>
      </c>
      <c r="F9676" t="s">
        <v>3344</v>
      </c>
      <c r="J9676">
        <v>31241.119999999999</v>
      </c>
      <c r="K9676">
        <v>33505</v>
      </c>
    </row>
    <row r="9677" spans="2:11" hidden="1" x14ac:dyDescent="0.35">
      <c r="B9677" t="s">
        <v>12831</v>
      </c>
      <c r="D9677" t="s">
        <v>12832</v>
      </c>
      <c r="E9677" t="s">
        <v>311</v>
      </c>
      <c r="F9677" t="s">
        <v>769</v>
      </c>
      <c r="J9677">
        <v>51067.68</v>
      </c>
      <c r="K9677">
        <v>56500</v>
      </c>
    </row>
    <row r="9678" spans="2:11" hidden="1" x14ac:dyDescent="0.35">
      <c r="B9678" t="s">
        <v>7506</v>
      </c>
      <c r="C9678" t="s">
        <v>107</v>
      </c>
      <c r="D9678" t="s">
        <v>12830</v>
      </c>
      <c r="E9678" t="s">
        <v>699</v>
      </c>
      <c r="F9678" t="s">
        <v>7118</v>
      </c>
      <c r="J9678">
        <v>7305.09</v>
      </c>
      <c r="K9678">
        <v>41290</v>
      </c>
    </row>
    <row r="9679" spans="2:11" hidden="1" x14ac:dyDescent="0.35">
      <c r="B9679" t="s">
        <v>138</v>
      </c>
      <c r="C9679" t="s">
        <v>14</v>
      </c>
      <c r="D9679" t="s">
        <v>12833</v>
      </c>
      <c r="E9679" t="s">
        <v>135</v>
      </c>
      <c r="F9679" t="s">
        <v>2426</v>
      </c>
      <c r="J9679">
        <v>32979.86</v>
      </c>
      <c r="K9679">
        <v>34504</v>
      </c>
    </row>
    <row r="9680" spans="2:11" hidden="1" x14ac:dyDescent="0.35">
      <c r="B9680" t="s">
        <v>12834</v>
      </c>
      <c r="D9680" t="s">
        <v>12835</v>
      </c>
      <c r="E9680" t="s">
        <v>10</v>
      </c>
      <c r="F9680" t="s">
        <v>3020</v>
      </c>
      <c r="J9680">
        <v>20382.099999999999</v>
      </c>
      <c r="K9680">
        <v>23395</v>
      </c>
    </row>
    <row r="9681" spans="2:11" hidden="1" x14ac:dyDescent="0.35">
      <c r="B9681" t="s">
        <v>3718</v>
      </c>
      <c r="D9681" t="s">
        <v>12836</v>
      </c>
      <c r="E9681" t="s">
        <v>500</v>
      </c>
      <c r="F9681" t="s">
        <v>5996</v>
      </c>
      <c r="J9681">
        <v>80884.990000000005</v>
      </c>
      <c r="K9681">
        <v>91980</v>
      </c>
    </row>
    <row r="9682" spans="2:11" hidden="1" x14ac:dyDescent="0.35">
      <c r="B9682" t="s">
        <v>5276</v>
      </c>
      <c r="C9682" t="s">
        <v>21</v>
      </c>
      <c r="D9682" t="s">
        <v>12836</v>
      </c>
      <c r="E9682" t="s">
        <v>43</v>
      </c>
      <c r="F9682" t="s">
        <v>12837</v>
      </c>
      <c r="J9682">
        <v>88869.6</v>
      </c>
      <c r="K9682">
        <v>59388</v>
      </c>
    </row>
    <row r="9683" spans="2:11" hidden="1" x14ac:dyDescent="0.35">
      <c r="B9683" t="s">
        <v>1241</v>
      </c>
      <c r="C9683" t="s">
        <v>38</v>
      </c>
      <c r="D9683" t="s">
        <v>12838</v>
      </c>
      <c r="E9683" t="s">
        <v>1542</v>
      </c>
      <c r="F9683" t="s">
        <v>5340</v>
      </c>
      <c r="J9683">
        <v>8543.2800000000007</v>
      </c>
      <c r="K9683">
        <v>37021</v>
      </c>
    </row>
    <row r="9684" spans="2:11" hidden="1" x14ac:dyDescent="0.35">
      <c r="B9684" t="s">
        <v>6262</v>
      </c>
      <c r="D9684" t="s">
        <v>12832</v>
      </c>
      <c r="E9684" t="s">
        <v>280</v>
      </c>
      <c r="F9684" t="s">
        <v>11465</v>
      </c>
      <c r="J9684">
        <v>77424.679999999993</v>
      </c>
      <c r="K9684">
        <v>70171</v>
      </c>
    </row>
    <row r="9685" spans="2:11" hidden="1" x14ac:dyDescent="0.35">
      <c r="B9685" t="s">
        <v>2743</v>
      </c>
      <c r="D9685" t="s">
        <v>12689</v>
      </c>
      <c r="E9685" t="s">
        <v>135</v>
      </c>
      <c r="F9685" t="s">
        <v>12050</v>
      </c>
      <c r="J9685">
        <v>49716.29</v>
      </c>
      <c r="K9685">
        <v>39761</v>
      </c>
    </row>
    <row r="9686" spans="2:11" hidden="1" x14ac:dyDescent="0.35">
      <c r="B9686" t="s">
        <v>301</v>
      </c>
      <c r="C9686" t="s">
        <v>21</v>
      </c>
      <c r="D9686" t="s">
        <v>12839</v>
      </c>
      <c r="E9686" t="s">
        <v>11315</v>
      </c>
      <c r="F9686" t="s">
        <v>1672</v>
      </c>
      <c r="J9686">
        <v>60219.24</v>
      </c>
      <c r="K9686">
        <v>70200</v>
      </c>
    </row>
    <row r="9687" spans="2:11" hidden="1" x14ac:dyDescent="0.35">
      <c r="B9687" t="s">
        <v>12840</v>
      </c>
      <c r="D9687" t="s">
        <v>12797</v>
      </c>
      <c r="E9687" t="s">
        <v>1126</v>
      </c>
      <c r="F9687" t="s">
        <v>12841</v>
      </c>
      <c r="J9687">
        <v>11034.72</v>
      </c>
      <c r="K9687">
        <v>30206</v>
      </c>
    </row>
    <row r="9688" spans="2:11" hidden="1" x14ac:dyDescent="0.35">
      <c r="B9688" t="s">
        <v>12842</v>
      </c>
      <c r="C9688" t="s">
        <v>2428</v>
      </c>
      <c r="D9688" t="s">
        <v>12797</v>
      </c>
      <c r="E9688" t="s">
        <v>500</v>
      </c>
      <c r="F9688" t="s">
        <v>12843</v>
      </c>
      <c r="J9688">
        <v>86780.84</v>
      </c>
      <c r="K9688">
        <v>98100</v>
      </c>
    </row>
    <row r="9689" spans="2:11" hidden="1" x14ac:dyDescent="0.35">
      <c r="B9689" t="s">
        <v>12844</v>
      </c>
      <c r="D9689" t="s">
        <v>12797</v>
      </c>
      <c r="E9689" t="s">
        <v>452</v>
      </c>
      <c r="F9689" t="s">
        <v>8029</v>
      </c>
      <c r="J9689">
        <v>48689.86</v>
      </c>
      <c r="K9689">
        <v>42477</v>
      </c>
    </row>
    <row r="9690" spans="2:11" hidden="1" x14ac:dyDescent="0.35">
      <c r="B9690" t="s">
        <v>220</v>
      </c>
      <c r="C9690" t="s">
        <v>8</v>
      </c>
      <c r="D9690" t="s">
        <v>3528</v>
      </c>
      <c r="E9690" t="s">
        <v>962</v>
      </c>
      <c r="F9690" t="s">
        <v>12845</v>
      </c>
      <c r="J9690">
        <v>36431.25</v>
      </c>
      <c r="K9690">
        <v>40828</v>
      </c>
    </row>
    <row r="9691" spans="2:11" hidden="1" x14ac:dyDescent="0.35">
      <c r="B9691" t="s">
        <v>12846</v>
      </c>
      <c r="C9691" t="s">
        <v>42</v>
      </c>
      <c r="D9691" t="s">
        <v>3528</v>
      </c>
      <c r="E9691" t="s">
        <v>720</v>
      </c>
      <c r="F9691" t="s">
        <v>1261</v>
      </c>
      <c r="J9691">
        <v>57474.8</v>
      </c>
      <c r="K9691">
        <v>62300</v>
      </c>
    </row>
    <row r="9692" spans="2:11" hidden="1" x14ac:dyDescent="0.35">
      <c r="B9692" t="s">
        <v>7286</v>
      </c>
      <c r="C9692" t="s">
        <v>47</v>
      </c>
      <c r="D9692" t="s">
        <v>3528</v>
      </c>
      <c r="E9692" t="s">
        <v>74</v>
      </c>
      <c r="F9692" t="s">
        <v>12847</v>
      </c>
      <c r="J9692">
        <v>8978.31</v>
      </c>
      <c r="K9692">
        <v>10127</v>
      </c>
    </row>
    <row r="9693" spans="2:11" hidden="1" x14ac:dyDescent="0.35">
      <c r="B9693" t="s">
        <v>12848</v>
      </c>
      <c r="C9693" t="s">
        <v>14</v>
      </c>
      <c r="D9693" t="s">
        <v>12832</v>
      </c>
      <c r="E9693" t="s">
        <v>489</v>
      </c>
      <c r="F9693" t="s">
        <v>8127</v>
      </c>
      <c r="J9693">
        <v>52468.74</v>
      </c>
      <c r="K9693">
        <v>55553</v>
      </c>
    </row>
    <row r="9694" spans="2:11" hidden="1" x14ac:dyDescent="0.35">
      <c r="B9694" t="s">
        <v>7113</v>
      </c>
      <c r="C9694" t="s">
        <v>21</v>
      </c>
      <c r="D9694" t="s">
        <v>12849</v>
      </c>
      <c r="E9694" t="s">
        <v>240</v>
      </c>
      <c r="F9694" t="s">
        <v>12850</v>
      </c>
      <c r="J9694">
        <v>41671.839999999997</v>
      </c>
      <c r="K9694">
        <v>45090</v>
      </c>
    </row>
    <row r="9695" spans="2:11" hidden="1" x14ac:dyDescent="0.35">
      <c r="B9695" t="s">
        <v>5259</v>
      </c>
      <c r="C9695" t="s">
        <v>197</v>
      </c>
      <c r="D9695" t="s">
        <v>12832</v>
      </c>
      <c r="E9695" t="s">
        <v>43</v>
      </c>
      <c r="F9695" t="s">
        <v>12851</v>
      </c>
      <c r="J9695">
        <v>42229.440000000002</v>
      </c>
      <c r="K9695">
        <v>43034</v>
      </c>
    </row>
    <row r="9696" spans="2:11" hidden="1" x14ac:dyDescent="0.35">
      <c r="B9696" t="s">
        <v>1241</v>
      </c>
      <c r="C9696" t="s">
        <v>134</v>
      </c>
      <c r="D9696" t="s">
        <v>12689</v>
      </c>
      <c r="E9696" t="s">
        <v>52</v>
      </c>
      <c r="F9696" t="s">
        <v>2568</v>
      </c>
      <c r="J9696">
        <v>24949.98</v>
      </c>
      <c r="K9696">
        <v>28891</v>
      </c>
    </row>
    <row r="9697" spans="2:11" hidden="1" x14ac:dyDescent="0.35">
      <c r="B9697" t="s">
        <v>492</v>
      </c>
      <c r="C9697" t="s">
        <v>32</v>
      </c>
      <c r="D9697" t="s">
        <v>12852</v>
      </c>
      <c r="E9697" t="s">
        <v>2694</v>
      </c>
      <c r="F9697" t="s">
        <v>12853</v>
      </c>
      <c r="J9697">
        <v>40604.18</v>
      </c>
      <c r="K9697">
        <v>45351</v>
      </c>
    </row>
    <row r="9698" spans="2:11" hidden="1" x14ac:dyDescent="0.35">
      <c r="B9698" t="s">
        <v>1800</v>
      </c>
      <c r="C9698" t="s">
        <v>21</v>
      </c>
      <c r="D9698" t="s">
        <v>12689</v>
      </c>
      <c r="E9698" t="s">
        <v>12854</v>
      </c>
      <c r="F9698" t="s">
        <v>458</v>
      </c>
      <c r="J9698">
        <v>26064.639999999999</v>
      </c>
      <c r="K9698">
        <v>28226</v>
      </c>
    </row>
    <row r="9699" spans="2:11" hidden="1" x14ac:dyDescent="0.35">
      <c r="B9699" t="s">
        <v>12855</v>
      </c>
      <c r="C9699" t="s">
        <v>14</v>
      </c>
      <c r="D9699" t="s">
        <v>12832</v>
      </c>
      <c r="E9699" t="s">
        <v>77</v>
      </c>
      <c r="F9699" t="s">
        <v>3507</v>
      </c>
      <c r="J9699">
        <v>31140.6</v>
      </c>
      <c r="K9699">
        <v>34453</v>
      </c>
    </row>
    <row r="9700" spans="2:11" hidden="1" x14ac:dyDescent="0.35">
      <c r="B9700" t="s">
        <v>1224</v>
      </c>
      <c r="D9700" t="s">
        <v>12856</v>
      </c>
      <c r="E9700" t="s">
        <v>395</v>
      </c>
      <c r="F9700" t="s">
        <v>12853</v>
      </c>
      <c r="J9700">
        <v>31387.19</v>
      </c>
      <c r="K9700">
        <v>36573</v>
      </c>
    </row>
    <row r="9701" spans="2:11" hidden="1" x14ac:dyDescent="0.35">
      <c r="B9701" t="s">
        <v>5233</v>
      </c>
      <c r="C9701" t="s">
        <v>197</v>
      </c>
      <c r="D9701" t="s">
        <v>12832</v>
      </c>
      <c r="E9701" t="s">
        <v>74</v>
      </c>
      <c r="F9701" t="s">
        <v>10185</v>
      </c>
      <c r="J9701">
        <v>15813.66</v>
      </c>
      <c r="K9701">
        <v>9553</v>
      </c>
    </row>
    <row r="9702" spans="2:11" hidden="1" x14ac:dyDescent="0.35">
      <c r="B9702" t="s">
        <v>12857</v>
      </c>
      <c r="C9702" t="s">
        <v>124</v>
      </c>
      <c r="D9702" t="s">
        <v>12858</v>
      </c>
      <c r="E9702" t="s">
        <v>905</v>
      </c>
      <c r="F9702" t="s">
        <v>577</v>
      </c>
      <c r="J9702">
        <v>67188.94</v>
      </c>
      <c r="K9702">
        <v>62614</v>
      </c>
    </row>
    <row r="9703" spans="2:11" hidden="1" x14ac:dyDescent="0.35">
      <c r="B9703" t="s">
        <v>9588</v>
      </c>
      <c r="C9703" t="s">
        <v>375</v>
      </c>
      <c r="D9703" t="s">
        <v>12859</v>
      </c>
      <c r="E9703" t="s">
        <v>77</v>
      </c>
      <c r="F9703" t="s">
        <v>12860</v>
      </c>
      <c r="J9703">
        <v>40685.03</v>
      </c>
      <c r="K9703">
        <v>35401</v>
      </c>
    </row>
    <row r="9704" spans="2:11" hidden="1" x14ac:dyDescent="0.35">
      <c r="B9704" t="s">
        <v>5262</v>
      </c>
      <c r="C9704" t="s">
        <v>21</v>
      </c>
      <c r="D9704" t="s">
        <v>12861</v>
      </c>
      <c r="E9704" t="s">
        <v>2109</v>
      </c>
      <c r="F9704" t="s">
        <v>1669</v>
      </c>
      <c r="J9704">
        <v>64834.69</v>
      </c>
      <c r="K9704">
        <v>65681</v>
      </c>
    </row>
    <row r="9705" spans="2:11" hidden="1" x14ac:dyDescent="0.35">
      <c r="B9705" t="s">
        <v>1500</v>
      </c>
      <c r="D9705" t="s">
        <v>12862</v>
      </c>
      <c r="E9705" t="s">
        <v>4339</v>
      </c>
      <c r="F9705" t="s">
        <v>8666</v>
      </c>
      <c r="J9705">
        <v>38546.19</v>
      </c>
      <c r="K9705">
        <v>42511</v>
      </c>
    </row>
    <row r="9706" spans="2:11" hidden="1" x14ac:dyDescent="0.35">
      <c r="B9706" t="s">
        <v>1258</v>
      </c>
      <c r="C9706" t="s">
        <v>124</v>
      </c>
      <c r="D9706" t="s">
        <v>12856</v>
      </c>
      <c r="E9706" t="s">
        <v>1126</v>
      </c>
      <c r="F9706" t="s">
        <v>4867</v>
      </c>
      <c r="J9706">
        <v>22924.76</v>
      </c>
      <c r="K9706">
        <v>30206</v>
      </c>
    </row>
    <row r="9707" spans="2:11" hidden="1" x14ac:dyDescent="0.35">
      <c r="B9707" t="s">
        <v>9737</v>
      </c>
      <c r="D9707" t="s">
        <v>1681</v>
      </c>
      <c r="E9707" t="s">
        <v>3695</v>
      </c>
      <c r="F9707" t="s">
        <v>2635</v>
      </c>
      <c r="J9707">
        <v>24348.74</v>
      </c>
      <c r="K9707">
        <v>48600</v>
      </c>
    </row>
    <row r="9708" spans="2:11" hidden="1" x14ac:dyDescent="0.35">
      <c r="B9708" t="s">
        <v>1220</v>
      </c>
      <c r="C9708" t="s">
        <v>60</v>
      </c>
      <c r="D9708" t="s">
        <v>12863</v>
      </c>
      <c r="E9708" t="s">
        <v>131</v>
      </c>
      <c r="F9708" t="s">
        <v>516</v>
      </c>
      <c r="J9708">
        <v>48178.66</v>
      </c>
      <c r="K9708">
        <v>52192</v>
      </c>
    </row>
    <row r="9709" spans="2:11" hidden="1" x14ac:dyDescent="0.35">
      <c r="B9709" t="s">
        <v>12864</v>
      </c>
      <c r="C9709" t="s">
        <v>107</v>
      </c>
      <c r="D9709" t="s">
        <v>12865</v>
      </c>
      <c r="E9709" t="s">
        <v>1328</v>
      </c>
      <c r="F9709" t="s">
        <v>1757</v>
      </c>
      <c r="J9709">
        <v>65769.52</v>
      </c>
      <c r="K9709">
        <v>100000</v>
      </c>
    </row>
    <row r="9710" spans="2:11" hidden="1" x14ac:dyDescent="0.35">
      <c r="B9710" t="s">
        <v>12866</v>
      </c>
      <c r="C9710" t="s">
        <v>60</v>
      </c>
      <c r="D9710" t="s">
        <v>1681</v>
      </c>
      <c r="E9710" t="s">
        <v>172</v>
      </c>
      <c r="F9710" t="s">
        <v>5055</v>
      </c>
      <c r="J9710">
        <v>32969.089999999997</v>
      </c>
      <c r="K9710">
        <v>35409</v>
      </c>
    </row>
    <row r="9711" spans="2:11" hidden="1" x14ac:dyDescent="0.35">
      <c r="B9711" t="s">
        <v>556</v>
      </c>
      <c r="C9711" t="s">
        <v>42</v>
      </c>
      <c r="D9711" t="s">
        <v>12867</v>
      </c>
      <c r="E9711" t="s">
        <v>131</v>
      </c>
      <c r="F9711" t="s">
        <v>352</v>
      </c>
      <c r="J9711">
        <v>52206.07</v>
      </c>
      <c r="K9711">
        <v>52192</v>
      </c>
    </row>
    <row r="9712" spans="2:11" hidden="1" x14ac:dyDescent="0.35">
      <c r="B9712" t="s">
        <v>503</v>
      </c>
      <c r="D9712" t="s">
        <v>1858</v>
      </c>
      <c r="E9712" t="s">
        <v>67</v>
      </c>
      <c r="F9712" t="s">
        <v>9729</v>
      </c>
      <c r="J9712">
        <v>28085.4</v>
      </c>
      <c r="K9712">
        <v>29078</v>
      </c>
    </row>
    <row r="9713" spans="2:11" hidden="1" x14ac:dyDescent="0.35">
      <c r="B9713" t="s">
        <v>12868</v>
      </c>
      <c r="C9713" t="s">
        <v>21</v>
      </c>
      <c r="D9713" t="s">
        <v>1681</v>
      </c>
      <c r="E9713" t="s">
        <v>74</v>
      </c>
      <c r="F9713" t="s">
        <v>1804</v>
      </c>
      <c r="J9713">
        <v>1985.19</v>
      </c>
      <c r="K9713">
        <v>8751</v>
      </c>
    </row>
    <row r="9714" spans="2:11" hidden="1" x14ac:dyDescent="0.35">
      <c r="B9714" t="s">
        <v>536</v>
      </c>
      <c r="C9714" t="s">
        <v>112</v>
      </c>
      <c r="D9714" t="s">
        <v>12867</v>
      </c>
      <c r="E9714" t="s">
        <v>131</v>
      </c>
      <c r="F9714" t="s">
        <v>352</v>
      </c>
      <c r="J9714">
        <v>51363.34</v>
      </c>
      <c r="K9714">
        <v>52192</v>
      </c>
    </row>
    <row r="9715" spans="2:11" hidden="1" x14ac:dyDescent="0.35">
      <c r="B9715" t="s">
        <v>2954</v>
      </c>
      <c r="C9715" t="s">
        <v>107</v>
      </c>
      <c r="D9715" t="s">
        <v>12869</v>
      </c>
      <c r="E9715" t="s">
        <v>1685</v>
      </c>
      <c r="F9715" t="s">
        <v>1565</v>
      </c>
      <c r="J9715">
        <v>106246.58</v>
      </c>
      <c r="K9715">
        <v>73880</v>
      </c>
    </row>
    <row r="9716" spans="2:11" hidden="1" x14ac:dyDescent="0.35">
      <c r="B9716" t="s">
        <v>1936</v>
      </c>
      <c r="D9716" t="s">
        <v>1681</v>
      </c>
      <c r="E9716" t="s">
        <v>303</v>
      </c>
      <c r="F9716" t="s">
        <v>530</v>
      </c>
      <c r="J9716">
        <v>62764.34</v>
      </c>
      <c r="K9716">
        <v>62056</v>
      </c>
    </row>
    <row r="9717" spans="2:11" hidden="1" x14ac:dyDescent="0.35">
      <c r="B9717" t="s">
        <v>4460</v>
      </c>
      <c r="C9717" t="s">
        <v>927</v>
      </c>
      <c r="D9717" t="s">
        <v>12870</v>
      </c>
      <c r="E9717" t="s">
        <v>2747</v>
      </c>
      <c r="F9717" t="s">
        <v>8265</v>
      </c>
      <c r="J9717">
        <v>27143.61</v>
      </c>
      <c r="K9717">
        <v>31119</v>
      </c>
    </row>
    <row r="9718" spans="2:11" hidden="1" x14ac:dyDescent="0.35">
      <c r="B9718" t="s">
        <v>1430</v>
      </c>
      <c r="C9718" t="s">
        <v>107</v>
      </c>
      <c r="D9718" t="s">
        <v>12871</v>
      </c>
      <c r="E9718" t="s">
        <v>270</v>
      </c>
      <c r="F9718" t="s">
        <v>1932</v>
      </c>
      <c r="J9718">
        <v>82801.149999999994</v>
      </c>
      <c r="K9718">
        <v>92000</v>
      </c>
    </row>
    <row r="9719" spans="2:11" hidden="1" x14ac:dyDescent="0.35">
      <c r="B9719" t="s">
        <v>2521</v>
      </c>
      <c r="D9719" t="s">
        <v>1681</v>
      </c>
      <c r="E9719" t="s">
        <v>3695</v>
      </c>
      <c r="F9719" t="s">
        <v>1839</v>
      </c>
      <c r="J9719">
        <v>49657.5</v>
      </c>
      <c r="K9719">
        <v>55650</v>
      </c>
    </row>
    <row r="9720" spans="2:11" hidden="1" x14ac:dyDescent="0.35">
      <c r="B9720" t="s">
        <v>657</v>
      </c>
      <c r="D9720" t="s">
        <v>12870</v>
      </c>
      <c r="E9720" t="s">
        <v>4317</v>
      </c>
      <c r="F9720" t="s">
        <v>12872</v>
      </c>
      <c r="J9720">
        <v>40871.050000000003</v>
      </c>
      <c r="K9720">
        <v>43278</v>
      </c>
    </row>
    <row r="9721" spans="2:11" hidden="1" x14ac:dyDescent="0.35">
      <c r="B9721" t="s">
        <v>3317</v>
      </c>
      <c r="C9721" t="s">
        <v>427</v>
      </c>
      <c r="D9721" t="s">
        <v>12873</v>
      </c>
      <c r="E9721" t="s">
        <v>493</v>
      </c>
      <c r="F9721" t="s">
        <v>1960</v>
      </c>
      <c r="J9721">
        <v>27858.36</v>
      </c>
      <c r="K9721">
        <v>37511</v>
      </c>
    </row>
    <row r="9722" spans="2:11" hidden="1" x14ac:dyDescent="0.35">
      <c r="B9722" t="s">
        <v>8931</v>
      </c>
      <c r="D9722" t="s">
        <v>1681</v>
      </c>
      <c r="E9722" t="s">
        <v>1352</v>
      </c>
      <c r="F9722" t="s">
        <v>12874</v>
      </c>
      <c r="J9722">
        <v>38592.75</v>
      </c>
      <c r="K9722">
        <v>42511</v>
      </c>
    </row>
    <row r="9723" spans="2:11" hidden="1" x14ac:dyDescent="0.35">
      <c r="B9723" t="s">
        <v>138</v>
      </c>
      <c r="C9723" t="s">
        <v>375</v>
      </c>
      <c r="D9723" t="s">
        <v>12870</v>
      </c>
      <c r="E9723" t="s">
        <v>43</v>
      </c>
      <c r="F9723" t="s">
        <v>4769</v>
      </c>
      <c r="J9723">
        <v>30578.91</v>
      </c>
      <c r="K9723">
        <v>42290</v>
      </c>
    </row>
    <row r="9724" spans="2:11" hidden="1" x14ac:dyDescent="0.35">
      <c r="B9724" t="s">
        <v>3061</v>
      </c>
      <c r="C9724" t="s">
        <v>927</v>
      </c>
      <c r="D9724" t="s">
        <v>12870</v>
      </c>
      <c r="E9724" t="s">
        <v>773</v>
      </c>
      <c r="F9724" t="s">
        <v>10348</v>
      </c>
      <c r="J9724">
        <v>44493.23</v>
      </c>
      <c r="K9724">
        <v>51875</v>
      </c>
    </row>
    <row r="9725" spans="2:11" hidden="1" x14ac:dyDescent="0.35">
      <c r="B9725" t="s">
        <v>12875</v>
      </c>
      <c r="D9725" t="s">
        <v>12870</v>
      </c>
      <c r="E9725" t="s">
        <v>8251</v>
      </c>
      <c r="F9725" t="s">
        <v>3126</v>
      </c>
      <c r="J9725">
        <v>24997.05</v>
      </c>
      <c r="K9725">
        <v>28768</v>
      </c>
    </row>
    <row r="9726" spans="2:11" hidden="1" x14ac:dyDescent="0.35">
      <c r="B9726" t="s">
        <v>3763</v>
      </c>
      <c r="D9726" t="s">
        <v>12876</v>
      </c>
      <c r="E9726" t="s">
        <v>443</v>
      </c>
      <c r="F9726" t="s">
        <v>9359</v>
      </c>
      <c r="J9726">
        <v>36538.15</v>
      </c>
      <c r="K9726">
        <v>46363</v>
      </c>
    </row>
    <row r="9727" spans="2:11" hidden="1" x14ac:dyDescent="0.35">
      <c r="B9727" t="s">
        <v>492</v>
      </c>
      <c r="C9727" t="s">
        <v>134</v>
      </c>
      <c r="D9727" t="s">
        <v>12877</v>
      </c>
      <c r="E9727" t="s">
        <v>43</v>
      </c>
      <c r="F9727" t="s">
        <v>5740</v>
      </c>
      <c r="J9727">
        <v>17403.82</v>
      </c>
      <c r="K9727">
        <v>42290</v>
      </c>
    </row>
    <row r="9728" spans="2:11" hidden="1" x14ac:dyDescent="0.35">
      <c r="B9728" t="s">
        <v>12878</v>
      </c>
      <c r="C9728" t="s">
        <v>47</v>
      </c>
      <c r="D9728" t="s">
        <v>12877</v>
      </c>
      <c r="E9728" t="s">
        <v>43</v>
      </c>
      <c r="F9728" t="s">
        <v>5995</v>
      </c>
      <c r="J9728">
        <v>54287.97</v>
      </c>
      <c r="K9728">
        <v>58815</v>
      </c>
    </row>
    <row r="9729" spans="2:11" hidden="1" x14ac:dyDescent="0.35">
      <c r="B9729" t="s">
        <v>4427</v>
      </c>
      <c r="C9729" t="s">
        <v>21</v>
      </c>
      <c r="D9729" t="s">
        <v>12877</v>
      </c>
      <c r="E9729" t="s">
        <v>43</v>
      </c>
      <c r="F9729" t="s">
        <v>10922</v>
      </c>
      <c r="J9729">
        <v>90740.58</v>
      </c>
      <c r="K9729">
        <v>59958</v>
      </c>
    </row>
    <row r="9730" spans="2:11" hidden="1" x14ac:dyDescent="0.35">
      <c r="B9730" t="s">
        <v>12879</v>
      </c>
      <c r="D9730" t="s">
        <v>12877</v>
      </c>
      <c r="E9730" t="s">
        <v>43</v>
      </c>
      <c r="F9730" t="s">
        <v>1128</v>
      </c>
      <c r="J9730">
        <v>61091.4</v>
      </c>
      <c r="K9730">
        <v>58815</v>
      </c>
    </row>
    <row r="9731" spans="2:11" hidden="1" x14ac:dyDescent="0.35">
      <c r="B9731" t="s">
        <v>556</v>
      </c>
      <c r="C9731" t="s">
        <v>21</v>
      </c>
      <c r="D9731" t="s">
        <v>12880</v>
      </c>
      <c r="E9731" t="s">
        <v>43</v>
      </c>
      <c r="F9731" t="s">
        <v>869</v>
      </c>
      <c r="J9731">
        <v>67042.350000000006</v>
      </c>
      <c r="K9731">
        <v>59958</v>
      </c>
    </row>
    <row r="9732" spans="2:11" hidden="1" x14ac:dyDescent="0.35">
      <c r="B9732" t="s">
        <v>6944</v>
      </c>
      <c r="C9732" t="s">
        <v>112</v>
      </c>
      <c r="D9732" t="s">
        <v>12881</v>
      </c>
      <c r="E9732" t="s">
        <v>93</v>
      </c>
      <c r="F9732" t="s">
        <v>7914</v>
      </c>
      <c r="J9732">
        <v>81640.56</v>
      </c>
      <c r="K9732">
        <v>91100</v>
      </c>
    </row>
    <row r="9733" spans="2:11" hidden="1" x14ac:dyDescent="0.35">
      <c r="B9733" t="s">
        <v>220</v>
      </c>
      <c r="C9733" t="s">
        <v>42</v>
      </c>
      <c r="D9733" t="s">
        <v>12881</v>
      </c>
      <c r="E9733" t="s">
        <v>43</v>
      </c>
      <c r="F9733" t="s">
        <v>5636</v>
      </c>
      <c r="J9733">
        <v>59386.9</v>
      </c>
      <c r="K9733">
        <v>65098</v>
      </c>
    </row>
    <row r="9734" spans="2:11" hidden="1" x14ac:dyDescent="0.35">
      <c r="B9734" t="s">
        <v>12882</v>
      </c>
      <c r="C9734" t="s">
        <v>47</v>
      </c>
      <c r="D9734" t="s">
        <v>12881</v>
      </c>
      <c r="E9734" t="s">
        <v>1056</v>
      </c>
      <c r="F9734" t="s">
        <v>1702</v>
      </c>
      <c r="J9734">
        <v>29598.91</v>
      </c>
      <c r="K9734">
        <v>32822</v>
      </c>
    </row>
    <row r="9735" spans="2:11" hidden="1" x14ac:dyDescent="0.35">
      <c r="B9735" t="s">
        <v>12883</v>
      </c>
      <c r="C9735" t="s">
        <v>14</v>
      </c>
      <c r="D9735" t="s">
        <v>12881</v>
      </c>
      <c r="E9735" t="s">
        <v>43</v>
      </c>
      <c r="F9735" t="s">
        <v>1371</v>
      </c>
      <c r="J9735">
        <v>41630.129999999997</v>
      </c>
      <c r="K9735">
        <v>43034</v>
      </c>
    </row>
    <row r="9736" spans="2:11" hidden="1" x14ac:dyDescent="0.35">
      <c r="B9736" t="s">
        <v>12884</v>
      </c>
      <c r="C9736" t="s">
        <v>8</v>
      </c>
      <c r="D9736" t="s">
        <v>12881</v>
      </c>
      <c r="E9736" t="s">
        <v>945</v>
      </c>
      <c r="F9736" t="s">
        <v>947</v>
      </c>
      <c r="J9736">
        <v>48183.63</v>
      </c>
      <c r="K9736">
        <v>45074</v>
      </c>
    </row>
    <row r="9737" spans="2:11" hidden="1" x14ac:dyDescent="0.35">
      <c r="B9737" t="s">
        <v>3718</v>
      </c>
      <c r="D9737" t="s">
        <v>12885</v>
      </c>
      <c r="E9737" t="s">
        <v>564</v>
      </c>
      <c r="F9737" t="s">
        <v>11090</v>
      </c>
      <c r="J9737">
        <v>887.04</v>
      </c>
      <c r="K9737">
        <v>28829</v>
      </c>
    </row>
    <row r="9738" spans="2:11" hidden="1" x14ac:dyDescent="0.35">
      <c r="B9738" t="s">
        <v>12886</v>
      </c>
      <c r="C9738" t="s">
        <v>38</v>
      </c>
      <c r="D9738" t="s">
        <v>12887</v>
      </c>
      <c r="E9738" t="s">
        <v>7267</v>
      </c>
      <c r="F9738" t="s">
        <v>1426</v>
      </c>
      <c r="J9738">
        <v>44242.77</v>
      </c>
      <c r="K9738">
        <v>40386</v>
      </c>
    </row>
    <row r="9739" spans="2:11" hidden="1" x14ac:dyDescent="0.35">
      <c r="B9739" t="s">
        <v>2817</v>
      </c>
      <c r="C9739" t="s">
        <v>60</v>
      </c>
      <c r="D9739" t="s">
        <v>12888</v>
      </c>
      <c r="E9739" t="s">
        <v>74</v>
      </c>
      <c r="F9739" t="s">
        <v>9739</v>
      </c>
      <c r="J9739">
        <v>9163.36</v>
      </c>
      <c r="K9739">
        <v>9553</v>
      </c>
    </row>
    <row r="9740" spans="2:11" hidden="1" x14ac:dyDescent="0.35">
      <c r="B9740" t="s">
        <v>1162</v>
      </c>
      <c r="D9740" t="s">
        <v>12888</v>
      </c>
      <c r="E9740" t="s">
        <v>74</v>
      </c>
      <c r="F9740" t="s">
        <v>2625</v>
      </c>
      <c r="J9740">
        <v>9739.52</v>
      </c>
      <c r="K9740">
        <v>9553</v>
      </c>
    </row>
    <row r="9741" spans="2:11" hidden="1" x14ac:dyDescent="0.35">
      <c r="B9741" t="s">
        <v>220</v>
      </c>
      <c r="C9741" t="s">
        <v>14</v>
      </c>
      <c r="D9741" t="s">
        <v>12888</v>
      </c>
      <c r="E9741" t="s">
        <v>2447</v>
      </c>
      <c r="F9741" t="s">
        <v>12889</v>
      </c>
      <c r="J9741">
        <v>25606.43</v>
      </c>
      <c r="K9741">
        <v>28989</v>
      </c>
    </row>
    <row r="9742" spans="2:11" hidden="1" x14ac:dyDescent="0.35">
      <c r="B9742" t="s">
        <v>1124</v>
      </c>
      <c r="D9742" t="s">
        <v>12888</v>
      </c>
      <c r="E9742" t="s">
        <v>187</v>
      </c>
      <c r="F9742" t="s">
        <v>9693</v>
      </c>
      <c r="J9742">
        <v>26256.240000000002</v>
      </c>
      <c r="K9742">
        <v>30206</v>
      </c>
    </row>
    <row r="9743" spans="2:11" hidden="1" x14ac:dyDescent="0.35">
      <c r="B9743" t="s">
        <v>1310</v>
      </c>
      <c r="C9743" t="s">
        <v>124</v>
      </c>
      <c r="D9743" t="s">
        <v>12888</v>
      </c>
      <c r="E9743" t="s">
        <v>2090</v>
      </c>
      <c r="F9743" t="s">
        <v>2962</v>
      </c>
      <c r="J9743">
        <v>31504.75</v>
      </c>
      <c r="K9743">
        <v>34856</v>
      </c>
    </row>
    <row r="9744" spans="2:11" hidden="1" x14ac:dyDescent="0.35">
      <c r="B9744" t="s">
        <v>8942</v>
      </c>
      <c r="D9744" t="s">
        <v>12888</v>
      </c>
      <c r="E9744" t="s">
        <v>74</v>
      </c>
      <c r="F9744" t="s">
        <v>6488</v>
      </c>
      <c r="J9744">
        <v>7820.04</v>
      </c>
      <c r="K9744">
        <v>9413</v>
      </c>
    </row>
    <row r="9745" spans="2:11" hidden="1" x14ac:dyDescent="0.35">
      <c r="B9745" t="s">
        <v>7443</v>
      </c>
      <c r="C9745" t="s">
        <v>60</v>
      </c>
      <c r="D9745" t="s">
        <v>12890</v>
      </c>
      <c r="E9745" t="s">
        <v>1126</v>
      </c>
      <c r="F9745" t="s">
        <v>4819</v>
      </c>
      <c r="J9745">
        <v>29015.72</v>
      </c>
      <c r="K9745">
        <v>31966</v>
      </c>
    </row>
    <row r="9746" spans="2:11" hidden="1" x14ac:dyDescent="0.35">
      <c r="B9746" t="s">
        <v>7594</v>
      </c>
      <c r="D9746" t="s">
        <v>12891</v>
      </c>
      <c r="E9746" t="s">
        <v>12793</v>
      </c>
      <c r="F9746" t="s">
        <v>8797</v>
      </c>
      <c r="J9746">
        <v>44922.99</v>
      </c>
      <c r="K9746">
        <v>44503</v>
      </c>
    </row>
    <row r="9747" spans="2:11" hidden="1" x14ac:dyDescent="0.35">
      <c r="B9747" t="s">
        <v>5058</v>
      </c>
      <c r="C9747" t="s">
        <v>149</v>
      </c>
      <c r="D9747" t="s">
        <v>12891</v>
      </c>
      <c r="E9747" t="s">
        <v>11190</v>
      </c>
      <c r="F9747" t="s">
        <v>12892</v>
      </c>
      <c r="J9747">
        <v>37709.360000000001</v>
      </c>
      <c r="K9747">
        <v>36349</v>
      </c>
    </row>
    <row r="9748" spans="2:11" hidden="1" x14ac:dyDescent="0.35">
      <c r="B9748" t="s">
        <v>1369</v>
      </c>
      <c r="C9748" t="s">
        <v>14</v>
      </c>
      <c r="D9748" t="s">
        <v>12891</v>
      </c>
      <c r="E9748" t="s">
        <v>1331</v>
      </c>
      <c r="F9748" t="s">
        <v>10912</v>
      </c>
      <c r="J9748">
        <v>36186.32</v>
      </c>
      <c r="K9748">
        <v>44990.400000000001</v>
      </c>
    </row>
    <row r="9749" spans="2:11" hidden="1" x14ac:dyDescent="0.35">
      <c r="B9749" t="s">
        <v>763</v>
      </c>
      <c r="C9749" t="s">
        <v>21</v>
      </c>
      <c r="D9749" t="s">
        <v>12893</v>
      </c>
      <c r="E9749" t="s">
        <v>206</v>
      </c>
      <c r="F9749" t="s">
        <v>3051</v>
      </c>
      <c r="J9749">
        <v>77524.83</v>
      </c>
      <c r="K9749">
        <v>61594</v>
      </c>
    </row>
    <row r="9750" spans="2:11" hidden="1" x14ac:dyDescent="0.35">
      <c r="B9750" t="s">
        <v>2954</v>
      </c>
      <c r="C9750" t="s">
        <v>21</v>
      </c>
      <c r="D9750" t="s">
        <v>12894</v>
      </c>
      <c r="E9750" t="s">
        <v>43</v>
      </c>
      <c r="F9750" t="s">
        <v>12348</v>
      </c>
      <c r="J9750">
        <v>57368.89</v>
      </c>
      <c r="K9750">
        <v>63955</v>
      </c>
    </row>
    <row r="9751" spans="2:11" hidden="1" x14ac:dyDescent="0.35">
      <c r="B9751" t="s">
        <v>1281</v>
      </c>
      <c r="C9751" t="s">
        <v>427</v>
      </c>
      <c r="D9751" t="s">
        <v>12895</v>
      </c>
      <c r="E9751" t="s">
        <v>43</v>
      </c>
      <c r="F9751" t="s">
        <v>12896</v>
      </c>
      <c r="J9751">
        <v>61129.7</v>
      </c>
      <c r="K9751">
        <v>68523</v>
      </c>
    </row>
    <row r="9752" spans="2:11" hidden="1" x14ac:dyDescent="0.35">
      <c r="B9752" t="s">
        <v>2235</v>
      </c>
      <c r="C9752" t="s">
        <v>112</v>
      </c>
      <c r="D9752" t="s">
        <v>12895</v>
      </c>
      <c r="E9752" t="s">
        <v>43</v>
      </c>
      <c r="F9752" t="s">
        <v>7484</v>
      </c>
      <c r="J9752">
        <v>40081.51</v>
      </c>
      <c r="K9752">
        <v>43034</v>
      </c>
    </row>
    <row r="9753" spans="2:11" hidden="1" x14ac:dyDescent="0.35">
      <c r="B9753" t="s">
        <v>314</v>
      </c>
      <c r="C9753" t="s">
        <v>124</v>
      </c>
      <c r="D9753" t="s">
        <v>12897</v>
      </c>
      <c r="E9753" t="s">
        <v>528</v>
      </c>
      <c r="F9753" t="s">
        <v>12898</v>
      </c>
      <c r="J9753">
        <v>78859.11</v>
      </c>
      <c r="K9753">
        <v>77863</v>
      </c>
    </row>
    <row r="9754" spans="2:11" hidden="1" x14ac:dyDescent="0.35">
      <c r="B9754" t="s">
        <v>3025</v>
      </c>
      <c r="C9754" t="s">
        <v>112</v>
      </c>
      <c r="D9754" t="s">
        <v>12897</v>
      </c>
      <c r="E9754" t="s">
        <v>489</v>
      </c>
      <c r="F9754" t="s">
        <v>2705</v>
      </c>
      <c r="J9754">
        <v>80823.12</v>
      </c>
      <c r="K9754">
        <v>60234</v>
      </c>
    </row>
    <row r="9755" spans="2:11" hidden="1" x14ac:dyDescent="0.35">
      <c r="B9755" t="s">
        <v>6461</v>
      </c>
      <c r="C9755" t="s">
        <v>197</v>
      </c>
      <c r="D9755" t="s">
        <v>12897</v>
      </c>
      <c r="E9755" t="s">
        <v>8208</v>
      </c>
      <c r="F9755" t="s">
        <v>6485</v>
      </c>
      <c r="J9755">
        <v>28209.93</v>
      </c>
      <c r="K9755">
        <v>65600</v>
      </c>
    </row>
    <row r="9756" spans="2:11" hidden="1" x14ac:dyDescent="0.35">
      <c r="B9756" t="s">
        <v>7286</v>
      </c>
      <c r="C9756" t="s">
        <v>8</v>
      </c>
      <c r="D9756" t="s">
        <v>12832</v>
      </c>
      <c r="E9756" t="s">
        <v>434</v>
      </c>
      <c r="F9756" t="s">
        <v>2962</v>
      </c>
      <c r="J9756">
        <v>34508.639999999999</v>
      </c>
      <c r="K9756">
        <v>38807</v>
      </c>
    </row>
    <row r="9757" spans="2:11" hidden="1" x14ac:dyDescent="0.35">
      <c r="B9757" t="s">
        <v>1682</v>
      </c>
      <c r="C9757" t="s">
        <v>21</v>
      </c>
      <c r="D9757" t="s">
        <v>12689</v>
      </c>
      <c r="E9757" t="s">
        <v>43</v>
      </c>
      <c r="F9757" t="s">
        <v>3428</v>
      </c>
      <c r="J9757">
        <v>53138.720000000001</v>
      </c>
      <c r="K9757">
        <v>57674</v>
      </c>
    </row>
    <row r="9758" spans="2:11" hidden="1" x14ac:dyDescent="0.35">
      <c r="B9758" t="s">
        <v>705</v>
      </c>
      <c r="C9758" t="s">
        <v>149</v>
      </c>
      <c r="D9758" t="s">
        <v>12832</v>
      </c>
      <c r="E9758" t="s">
        <v>851</v>
      </c>
      <c r="F9758" t="s">
        <v>2275</v>
      </c>
      <c r="J9758">
        <v>43216.36</v>
      </c>
      <c r="K9758">
        <v>49651</v>
      </c>
    </row>
    <row r="9759" spans="2:11" hidden="1" x14ac:dyDescent="0.35">
      <c r="B9759" t="s">
        <v>12899</v>
      </c>
      <c r="C9759" t="s">
        <v>112</v>
      </c>
      <c r="D9759" t="s">
        <v>12873</v>
      </c>
      <c r="E9759" t="s">
        <v>10</v>
      </c>
      <c r="F9759" t="s">
        <v>3891</v>
      </c>
      <c r="J9759">
        <v>20758.240000000002</v>
      </c>
      <c r="K9759">
        <v>23395</v>
      </c>
    </row>
    <row r="9760" spans="2:11" hidden="1" x14ac:dyDescent="0.35">
      <c r="B9760" t="s">
        <v>4367</v>
      </c>
      <c r="C9760" t="s">
        <v>8</v>
      </c>
      <c r="D9760" t="s">
        <v>12858</v>
      </c>
      <c r="E9760" t="s">
        <v>43</v>
      </c>
      <c r="F9760" t="s">
        <v>12900</v>
      </c>
      <c r="J9760">
        <v>79834.289999999994</v>
      </c>
      <c r="K9760">
        <v>62242</v>
      </c>
    </row>
    <row r="9761" spans="2:11" hidden="1" x14ac:dyDescent="0.35">
      <c r="B9761" t="s">
        <v>5478</v>
      </c>
      <c r="C9761" t="s">
        <v>134</v>
      </c>
      <c r="D9761" t="s">
        <v>12689</v>
      </c>
      <c r="E9761" t="s">
        <v>43</v>
      </c>
      <c r="F9761" t="s">
        <v>5946</v>
      </c>
      <c r="J9761">
        <v>58019.21</v>
      </c>
      <c r="K9761">
        <v>57674</v>
      </c>
    </row>
    <row r="9762" spans="2:11" hidden="1" x14ac:dyDescent="0.35">
      <c r="B9762" t="s">
        <v>2817</v>
      </c>
      <c r="C9762" t="s">
        <v>47</v>
      </c>
      <c r="D9762" t="s">
        <v>12901</v>
      </c>
      <c r="E9762" t="s">
        <v>9907</v>
      </c>
      <c r="F9762" t="s">
        <v>12860</v>
      </c>
      <c r="J9762">
        <v>55112.69</v>
      </c>
      <c r="K9762">
        <v>62300</v>
      </c>
    </row>
    <row r="9763" spans="2:11" hidden="1" x14ac:dyDescent="0.35">
      <c r="B9763" t="s">
        <v>301</v>
      </c>
      <c r="C9763" t="s">
        <v>149</v>
      </c>
      <c r="D9763" t="s">
        <v>12902</v>
      </c>
      <c r="E9763" t="s">
        <v>43</v>
      </c>
      <c r="F9763" t="s">
        <v>1360</v>
      </c>
      <c r="J9763">
        <v>71207.8</v>
      </c>
      <c r="K9763">
        <v>63955</v>
      </c>
    </row>
    <row r="9764" spans="2:11" hidden="1" x14ac:dyDescent="0.35">
      <c r="B9764" t="s">
        <v>7567</v>
      </c>
      <c r="C9764" t="s">
        <v>42</v>
      </c>
      <c r="D9764" t="s">
        <v>12832</v>
      </c>
      <c r="E9764" t="s">
        <v>7588</v>
      </c>
      <c r="F9764" t="s">
        <v>12903</v>
      </c>
      <c r="J9764">
        <v>47649.71</v>
      </c>
      <c r="K9764">
        <v>53400</v>
      </c>
    </row>
    <row r="9765" spans="2:11" hidden="1" x14ac:dyDescent="0.35">
      <c r="B9765" t="s">
        <v>80</v>
      </c>
      <c r="C9765" t="s">
        <v>112</v>
      </c>
      <c r="D9765" t="s">
        <v>12689</v>
      </c>
      <c r="E9765" t="s">
        <v>222</v>
      </c>
      <c r="F9765" t="s">
        <v>10481</v>
      </c>
      <c r="J9765">
        <v>56664.74</v>
      </c>
      <c r="K9765">
        <v>63141</v>
      </c>
    </row>
    <row r="9766" spans="2:11" hidden="1" x14ac:dyDescent="0.35">
      <c r="B9766" t="s">
        <v>1840</v>
      </c>
      <c r="C9766" t="s">
        <v>21</v>
      </c>
      <c r="D9766" t="s">
        <v>12689</v>
      </c>
      <c r="E9766" t="s">
        <v>405</v>
      </c>
      <c r="F9766" t="s">
        <v>4782</v>
      </c>
      <c r="J9766">
        <v>25481.8</v>
      </c>
      <c r="K9766">
        <v>28091</v>
      </c>
    </row>
    <row r="9767" spans="2:11" hidden="1" x14ac:dyDescent="0.35">
      <c r="B9767" t="s">
        <v>220</v>
      </c>
      <c r="C9767" t="s">
        <v>38</v>
      </c>
      <c r="D9767" t="s">
        <v>12904</v>
      </c>
      <c r="E9767" t="s">
        <v>752</v>
      </c>
      <c r="F9767" t="s">
        <v>12905</v>
      </c>
      <c r="J9767">
        <v>49465.05</v>
      </c>
      <c r="K9767">
        <v>55497</v>
      </c>
    </row>
    <row r="9768" spans="2:11" hidden="1" x14ac:dyDescent="0.35">
      <c r="B9768" t="s">
        <v>3418</v>
      </c>
      <c r="C9768" t="s">
        <v>124</v>
      </c>
      <c r="D9768" t="s">
        <v>12906</v>
      </c>
      <c r="E9768" t="s">
        <v>280</v>
      </c>
      <c r="F9768" t="s">
        <v>1903</v>
      </c>
      <c r="J9768">
        <v>66774.61</v>
      </c>
      <c r="K9768">
        <v>74803</v>
      </c>
    </row>
    <row r="9769" spans="2:11" hidden="1" x14ac:dyDescent="0.35">
      <c r="B9769" t="s">
        <v>11115</v>
      </c>
      <c r="C9769" t="s">
        <v>134</v>
      </c>
      <c r="D9769" t="s">
        <v>12907</v>
      </c>
      <c r="E9769" t="s">
        <v>493</v>
      </c>
      <c r="F9769" t="s">
        <v>740</v>
      </c>
      <c r="J9769">
        <v>36628.629999999997</v>
      </c>
      <c r="K9769">
        <v>38636</v>
      </c>
    </row>
    <row r="9770" spans="2:11" hidden="1" x14ac:dyDescent="0.35">
      <c r="B9770" t="s">
        <v>1167</v>
      </c>
      <c r="D9770" t="s">
        <v>12832</v>
      </c>
      <c r="E9770" t="s">
        <v>905</v>
      </c>
      <c r="F9770" t="s">
        <v>45</v>
      </c>
      <c r="J9770">
        <v>71245.91</v>
      </c>
      <c r="K9770">
        <v>67108</v>
      </c>
    </row>
    <row r="9771" spans="2:11" hidden="1" x14ac:dyDescent="0.35">
      <c r="B9771" t="s">
        <v>770</v>
      </c>
      <c r="C9771" t="s">
        <v>47</v>
      </c>
      <c r="D9771" t="s">
        <v>12832</v>
      </c>
      <c r="E9771" t="s">
        <v>52</v>
      </c>
      <c r="F9771" t="s">
        <v>1215</v>
      </c>
      <c r="J9771">
        <v>27949.19</v>
      </c>
      <c r="K9771">
        <v>28145</v>
      </c>
    </row>
    <row r="9772" spans="2:11" hidden="1" x14ac:dyDescent="0.35">
      <c r="B9772" t="s">
        <v>220</v>
      </c>
      <c r="C9772" t="s">
        <v>427</v>
      </c>
      <c r="D9772" t="s">
        <v>12901</v>
      </c>
      <c r="E9772" t="s">
        <v>43</v>
      </c>
      <c r="F9772" t="s">
        <v>12908</v>
      </c>
      <c r="J9772">
        <v>62700.22</v>
      </c>
      <c r="K9772">
        <v>63384</v>
      </c>
    </row>
    <row r="9773" spans="2:11" hidden="1" x14ac:dyDescent="0.35">
      <c r="B9773" t="s">
        <v>510</v>
      </c>
      <c r="C9773" t="s">
        <v>47</v>
      </c>
      <c r="D9773" t="s">
        <v>12873</v>
      </c>
      <c r="E9773" t="s">
        <v>280</v>
      </c>
      <c r="F9773" t="s">
        <v>12909</v>
      </c>
      <c r="J9773">
        <v>68387.59</v>
      </c>
      <c r="K9773">
        <v>76791</v>
      </c>
    </row>
    <row r="9774" spans="2:11" hidden="1" x14ac:dyDescent="0.35">
      <c r="B9774" t="s">
        <v>9698</v>
      </c>
      <c r="C9774" t="s">
        <v>2859</v>
      </c>
      <c r="D9774" t="s">
        <v>12832</v>
      </c>
      <c r="E9774" t="s">
        <v>3725</v>
      </c>
      <c r="F9774" t="s">
        <v>12910</v>
      </c>
      <c r="J9774">
        <v>82819.839999999997</v>
      </c>
      <c r="K9774">
        <v>87293</v>
      </c>
    </row>
    <row r="9775" spans="2:11" hidden="1" x14ac:dyDescent="0.35">
      <c r="B9775" t="s">
        <v>408</v>
      </c>
      <c r="C9775" t="s">
        <v>427</v>
      </c>
      <c r="D9775" t="s">
        <v>12832</v>
      </c>
      <c r="E9775" t="s">
        <v>6547</v>
      </c>
      <c r="F9775" t="s">
        <v>6124</v>
      </c>
      <c r="J9775">
        <v>70522.12</v>
      </c>
      <c r="K9775">
        <v>39379</v>
      </c>
    </row>
    <row r="9776" spans="2:11" hidden="1" x14ac:dyDescent="0.35">
      <c r="B9776" t="s">
        <v>536</v>
      </c>
      <c r="C9776" t="s">
        <v>927</v>
      </c>
      <c r="D9776" t="s">
        <v>12911</v>
      </c>
      <c r="E9776" t="s">
        <v>93</v>
      </c>
      <c r="F9776" t="s">
        <v>8505</v>
      </c>
      <c r="J9776">
        <v>49132.27</v>
      </c>
      <c r="K9776">
        <v>53900</v>
      </c>
    </row>
    <row r="9777" spans="2:11" hidden="1" x14ac:dyDescent="0.35">
      <c r="B9777" t="s">
        <v>9629</v>
      </c>
      <c r="C9777" t="s">
        <v>197</v>
      </c>
      <c r="D9777" t="s">
        <v>12912</v>
      </c>
      <c r="E9777" t="s">
        <v>1126</v>
      </c>
      <c r="F9777" t="s">
        <v>12913</v>
      </c>
      <c r="J9777">
        <v>29565.64</v>
      </c>
      <c r="K9777">
        <v>26388</v>
      </c>
    </row>
    <row r="9778" spans="2:11" hidden="1" x14ac:dyDescent="0.35">
      <c r="B9778" t="s">
        <v>1129</v>
      </c>
      <c r="C9778" t="s">
        <v>124</v>
      </c>
      <c r="D9778" t="s">
        <v>12914</v>
      </c>
      <c r="E9778" t="s">
        <v>489</v>
      </c>
      <c r="F9778" t="s">
        <v>11685</v>
      </c>
      <c r="J9778">
        <v>55300.66</v>
      </c>
      <c r="K9778">
        <v>62549</v>
      </c>
    </row>
    <row r="9779" spans="2:11" hidden="1" x14ac:dyDescent="0.35">
      <c r="B9779" t="s">
        <v>12915</v>
      </c>
      <c r="C9779" t="s">
        <v>14</v>
      </c>
      <c r="D9779" t="s">
        <v>12873</v>
      </c>
      <c r="E9779" t="s">
        <v>1126</v>
      </c>
      <c r="F9779" t="s">
        <v>1274</v>
      </c>
      <c r="J9779">
        <v>27319.67</v>
      </c>
      <c r="K9779">
        <v>28875</v>
      </c>
    </row>
    <row r="9780" spans="2:11" hidden="1" x14ac:dyDescent="0.35">
      <c r="B9780" t="s">
        <v>301</v>
      </c>
      <c r="C9780" t="s">
        <v>38</v>
      </c>
      <c r="D9780" t="s">
        <v>12832</v>
      </c>
      <c r="E9780" t="s">
        <v>1583</v>
      </c>
      <c r="F9780" t="s">
        <v>1006</v>
      </c>
      <c r="J9780">
        <v>26513.59</v>
      </c>
      <c r="K9780">
        <v>28898</v>
      </c>
    </row>
    <row r="9781" spans="2:11" hidden="1" x14ac:dyDescent="0.35">
      <c r="B9781" t="s">
        <v>408</v>
      </c>
      <c r="C9781" t="s">
        <v>197</v>
      </c>
      <c r="D9781" t="s">
        <v>12832</v>
      </c>
      <c r="E9781" t="s">
        <v>500</v>
      </c>
      <c r="F9781" t="s">
        <v>12916</v>
      </c>
      <c r="J9781">
        <v>74671.27</v>
      </c>
      <c r="K9781">
        <v>90486</v>
      </c>
    </row>
    <row r="9782" spans="2:11" hidden="1" x14ac:dyDescent="0.35">
      <c r="B9782" t="s">
        <v>961</v>
      </c>
      <c r="D9782" t="s">
        <v>12917</v>
      </c>
      <c r="E9782" t="s">
        <v>580</v>
      </c>
      <c r="F9782" t="s">
        <v>12918</v>
      </c>
      <c r="J9782">
        <v>42485.42</v>
      </c>
      <c r="K9782">
        <v>47753</v>
      </c>
    </row>
    <row r="9783" spans="2:11" hidden="1" x14ac:dyDescent="0.35">
      <c r="B9783" t="s">
        <v>6871</v>
      </c>
      <c r="C9783" t="s">
        <v>197</v>
      </c>
      <c r="D9783" t="s">
        <v>12919</v>
      </c>
      <c r="E9783" t="s">
        <v>135</v>
      </c>
      <c r="F9783" t="s">
        <v>7638</v>
      </c>
      <c r="J9783">
        <v>43195.66</v>
      </c>
      <c r="K9783">
        <v>39761</v>
      </c>
    </row>
    <row r="9784" spans="2:11" hidden="1" x14ac:dyDescent="0.35">
      <c r="B9784" t="s">
        <v>710</v>
      </c>
      <c r="D9784" t="s">
        <v>12914</v>
      </c>
      <c r="E9784" t="s">
        <v>81</v>
      </c>
      <c r="F9784" t="s">
        <v>8973</v>
      </c>
      <c r="J9784">
        <v>2771.6</v>
      </c>
      <c r="K9784">
        <v>17576</v>
      </c>
    </row>
    <row r="9785" spans="2:11" hidden="1" x14ac:dyDescent="0.35">
      <c r="B9785" t="s">
        <v>12920</v>
      </c>
      <c r="C9785" t="s">
        <v>112</v>
      </c>
      <c r="D9785" t="s">
        <v>12873</v>
      </c>
      <c r="E9785" t="s">
        <v>43</v>
      </c>
      <c r="F9785" t="s">
        <v>612</v>
      </c>
      <c r="J9785">
        <v>55888.94</v>
      </c>
      <c r="K9785">
        <v>54125</v>
      </c>
    </row>
    <row r="9786" spans="2:11" hidden="1" x14ac:dyDescent="0.35">
      <c r="B9786" t="s">
        <v>12288</v>
      </c>
      <c r="D9786" t="s">
        <v>12873</v>
      </c>
      <c r="E9786" t="s">
        <v>74</v>
      </c>
      <c r="F9786" t="s">
        <v>6125</v>
      </c>
      <c r="J9786">
        <v>9858.42</v>
      </c>
      <c r="K9786">
        <v>10127</v>
      </c>
    </row>
    <row r="9787" spans="2:11" hidden="1" x14ac:dyDescent="0.35">
      <c r="B9787" t="s">
        <v>9752</v>
      </c>
      <c r="D9787" t="s">
        <v>12873</v>
      </c>
      <c r="E9787" t="s">
        <v>12921</v>
      </c>
      <c r="F9787" t="s">
        <v>6965</v>
      </c>
      <c r="J9787">
        <v>40005.86</v>
      </c>
      <c r="K9787">
        <v>40934</v>
      </c>
    </row>
    <row r="9788" spans="2:11" hidden="1" x14ac:dyDescent="0.35">
      <c r="B9788" t="s">
        <v>12922</v>
      </c>
      <c r="C9788" t="s">
        <v>60</v>
      </c>
      <c r="D9788" t="s">
        <v>12873</v>
      </c>
      <c r="E9788" t="s">
        <v>443</v>
      </c>
      <c r="F9788" t="s">
        <v>8210</v>
      </c>
      <c r="J9788">
        <v>41520.19</v>
      </c>
      <c r="K9788">
        <v>51272</v>
      </c>
    </row>
    <row r="9789" spans="2:11" hidden="1" x14ac:dyDescent="0.35">
      <c r="B9789" t="s">
        <v>12923</v>
      </c>
      <c r="C9789" t="s">
        <v>47</v>
      </c>
      <c r="D9789" t="s">
        <v>12873</v>
      </c>
      <c r="E9789" t="s">
        <v>77</v>
      </c>
      <c r="F9789" t="s">
        <v>7080</v>
      </c>
      <c r="J9789">
        <v>36899.43</v>
      </c>
      <c r="K9789">
        <v>31609</v>
      </c>
    </row>
    <row r="9790" spans="2:11" hidden="1" x14ac:dyDescent="0.35">
      <c r="B9790" t="s">
        <v>12043</v>
      </c>
      <c r="C9790" t="s">
        <v>375</v>
      </c>
      <c r="D9790" t="s">
        <v>12924</v>
      </c>
      <c r="E9790" t="s">
        <v>528</v>
      </c>
      <c r="F9790" t="s">
        <v>463</v>
      </c>
      <c r="J9790">
        <v>73934.27</v>
      </c>
      <c r="K9790">
        <v>75082</v>
      </c>
    </row>
    <row r="9791" spans="2:11" hidden="1" x14ac:dyDescent="0.35">
      <c r="B9791" t="s">
        <v>6152</v>
      </c>
      <c r="C9791" t="s">
        <v>38</v>
      </c>
      <c r="D9791" t="s">
        <v>12925</v>
      </c>
      <c r="E9791" t="s">
        <v>74</v>
      </c>
      <c r="F9791" t="s">
        <v>1821</v>
      </c>
      <c r="J9791">
        <v>9296.0300000000007</v>
      </c>
      <c r="K9791">
        <v>9553</v>
      </c>
    </row>
    <row r="9792" spans="2:11" hidden="1" x14ac:dyDescent="0.35">
      <c r="B9792" t="s">
        <v>6980</v>
      </c>
      <c r="C9792" t="s">
        <v>47</v>
      </c>
      <c r="D9792" t="s">
        <v>12925</v>
      </c>
      <c r="E9792" t="s">
        <v>243</v>
      </c>
      <c r="F9792" t="s">
        <v>1195</v>
      </c>
      <c r="J9792">
        <v>40886.559999999998</v>
      </c>
      <c r="K9792">
        <v>34481</v>
      </c>
    </row>
    <row r="9793" spans="2:11" hidden="1" x14ac:dyDescent="0.35">
      <c r="B9793" t="s">
        <v>1051</v>
      </c>
      <c r="C9793" t="s">
        <v>8</v>
      </c>
      <c r="D9793" t="s">
        <v>12926</v>
      </c>
      <c r="E9793" t="s">
        <v>43</v>
      </c>
      <c r="F9793" t="s">
        <v>7618</v>
      </c>
      <c r="J9793">
        <v>58256.17</v>
      </c>
      <c r="K9793">
        <v>66239</v>
      </c>
    </row>
    <row r="9794" spans="2:11" hidden="1" x14ac:dyDescent="0.35">
      <c r="B9794" t="s">
        <v>1430</v>
      </c>
      <c r="C9794" t="s">
        <v>14</v>
      </c>
      <c r="D9794" t="s">
        <v>12927</v>
      </c>
      <c r="E9794" t="s">
        <v>461</v>
      </c>
      <c r="F9794" t="s">
        <v>1886</v>
      </c>
      <c r="J9794">
        <v>67665.75</v>
      </c>
      <c r="K9794">
        <v>68717</v>
      </c>
    </row>
    <row r="9795" spans="2:11" hidden="1" x14ac:dyDescent="0.35">
      <c r="B9795" t="s">
        <v>12928</v>
      </c>
      <c r="D9795" t="s">
        <v>12929</v>
      </c>
      <c r="E9795" t="s">
        <v>11421</v>
      </c>
      <c r="F9795" t="s">
        <v>6491</v>
      </c>
      <c r="J9795">
        <v>66183.16</v>
      </c>
      <c r="K9795">
        <v>74200</v>
      </c>
    </row>
    <row r="9796" spans="2:11" hidden="1" x14ac:dyDescent="0.35">
      <c r="B9796" t="s">
        <v>763</v>
      </c>
      <c r="C9796" t="s">
        <v>21</v>
      </c>
      <c r="D9796" t="s">
        <v>12929</v>
      </c>
      <c r="E9796" t="s">
        <v>461</v>
      </c>
      <c r="F9796" t="s">
        <v>1899</v>
      </c>
      <c r="J9796">
        <v>71384.45</v>
      </c>
      <c r="K9796">
        <v>66263</v>
      </c>
    </row>
    <row r="9797" spans="2:11" hidden="1" x14ac:dyDescent="0.35">
      <c r="B9797" t="s">
        <v>547</v>
      </c>
      <c r="C9797" t="s">
        <v>21</v>
      </c>
      <c r="D9797" t="s">
        <v>12930</v>
      </c>
      <c r="E9797" t="s">
        <v>2213</v>
      </c>
      <c r="F9797" t="s">
        <v>1620</v>
      </c>
      <c r="J9797">
        <v>23446.22</v>
      </c>
      <c r="K9797">
        <v>26388</v>
      </c>
    </row>
    <row r="9798" spans="2:11" hidden="1" x14ac:dyDescent="0.35">
      <c r="B9798" t="s">
        <v>2288</v>
      </c>
      <c r="C9798" t="s">
        <v>47</v>
      </c>
      <c r="D9798" t="s">
        <v>12930</v>
      </c>
      <c r="E9798" t="s">
        <v>74</v>
      </c>
      <c r="F9798" t="s">
        <v>11412</v>
      </c>
      <c r="J9798">
        <v>10613.73</v>
      </c>
      <c r="K9798">
        <v>9840</v>
      </c>
    </row>
    <row r="9799" spans="2:11" hidden="1" x14ac:dyDescent="0.35">
      <c r="B9799" t="s">
        <v>2425</v>
      </c>
      <c r="C9799" t="s">
        <v>47</v>
      </c>
      <c r="D9799" t="s">
        <v>12930</v>
      </c>
      <c r="E9799" t="s">
        <v>43</v>
      </c>
      <c r="F9799" t="s">
        <v>6961</v>
      </c>
      <c r="J9799">
        <v>39831.42</v>
      </c>
      <c r="K9799">
        <v>42391</v>
      </c>
    </row>
    <row r="9800" spans="2:11" hidden="1" x14ac:dyDescent="0.35">
      <c r="B9800" t="s">
        <v>4822</v>
      </c>
      <c r="C9800" t="s">
        <v>8</v>
      </c>
      <c r="D9800" t="s">
        <v>12930</v>
      </c>
      <c r="E9800" t="s">
        <v>452</v>
      </c>
      <c r="F9800" t="s">
        <v>10612</v>
      </c>
      <c r="J9800">
        <v>36740.639999999999</v>
      </c>
      <c r="K9800">
        <v>38970</v>
      </c>
    </row>
    <row r="9801" spans="2:11" hidden="1" x14ac:dyDescent="0.35">
      <c r="B9801" t="s">
        <v>436</v>
      </c>
      <c r="C9801" t="s">
        <v>21</v>
      </c>
      <c r="D9801" t="s">
        <v>12931</v>
      </c>
      <c r="E9801" t="s">
        <v>52</v>
      </c>
      <c r="F9801" t="s">
        <v>605</v>
      </c>
      <c r="J9801">
        <v>30069.02</v>
      </c>
      <c r="K9801">
        <v>28059</v>
      </c>
    </row>
    <row r="9802" spans="2:11" hidden="1" x14ac:dyDescent="0.35">
      <c r="B9802" t="s">
        <v>1021</v>
      </c>
      <c r="C9802" t="s">
        <v>8</v>
      </c>
      <c r="D9802" t="s">
        <v>10207</v>
      </c>
      <c r="E9802" t="s">
        <v>2140</v>
      </c>
      <c r="F9802" t="s">
        <v>7373</v>
      </c>
      <c r="J9802">
        <v>42736.34</v>
      </c>
      <c r="K9802">
        <v>45661</v>
      </c>
    </row>
    <row r="9803" spans="2:11" hidden="1" x14ac:dyDescent="0.35">
      <c r="B9803" t="s">
        <v>2025</v>
      </c>
      <c r="C9803" t="s">
        <v>297</v>
      </c>
      <c r="D9803" t="s">
        <v>12932</v>
      </c>
      <c r="E9803" t="s">
        <v>420</v>
      </c>
      <c r="F9803" t="s">
        <v>1395</v>
      </c>
      <c r="J9803">
        <v>60536.73</v>
      </c>
      <c r="K9803">
        <v>58739</v>
      </c>
    </row>
    <row r="9804" spans="2:11" hidden="1" x14ac:dyDescent="0.35">
      <c r="B9804" t="s">
        <v>4392</v>
      </c>
      <c r="D9804" t="s">
        <v>12933</v>
      </c>
      <c r="E9804" t="s">
        <v>2720</v>
      </c>
      <c r="F9804" t="s">
        <v>12934</v>
      </c>
      <c r="J9804">
        <v>33135.86</v>
      </c>
      <c r="K9804">
        <v>36349</v>
      </c>
    </row>
    <row r="9805" spans="2:11" hidden="1" x14ac:dyDescent="0.35">
      <c r="B9805" t="s">
        <v>12935</v>
      </c>
      <c r="C9805" t="s">
        <v>42</v>
      </c>
      <c r="D9805" t="s">
        <v>12936</v>
      </c>
      <c r="E9805" t="s">
        <v>85</v>
      </c>
      <c r="F9805" t="s">
        <v>2239</v>
      </c>
      <c r="J9805">
        <v>1121.25</v>
      </c>
      <c r="K9805">
        <v>23920</v>
      </c>
    </row>
    <row r="9806" spans="2:11" hidden="1" x14ac:dyDescent="0.35">
      <c r="B9806" t="s">
        <v>331</v>
      </c>
      <c r="C9806" t="s">
        <v>21</v>
      </c>
      <c r="D9806" t="s">
        <v>12937</v>
      </c>
      <c r="E9806" t="s">
        <v>3248</v>
      </c>
      <c r="F9806" t="s">
        <v>12938</v>
      </c>
      <c r="J9806">
        <v>39525.71</v>
      </c>
      <c r="K9806">
        <v>42053</v>
      </c>
    </row>
    <row r="9807" spans="2:11" hidden="1" x14ac:dyDescent="0.35">
      <c r="B9807" t="s">
        <v>797</v>
      </c>
      <c r="C9807" t="s">
        <v>14</v>
      </c>
      <c r="D9807" t="s">
        <v>12937</v>
      </c>
      <c r="E9807" t="s">
        <v>43</v>
      </c>
      <c r="F9807" t="s">
        <v>4133</v>
      </c>
      <c r="J9807">
        <v>40908.239999999998</v>
      </c>
      <c r="K9807">
        <v>50919</v>
      </c>
    </row>
    <row r="9808" spans="2:11" hidden="1" x14ac:dyDescent="0.35">
      <c r="B9808" t="s">
        <v>2155</v>
      </c>
      <c r="C9808" t="s">
        <v>14</v>
      </c>
      <c r="D9808" t="s">
        <v>12939</v>
      </c>
      <c r="E9808" t="s">
        <v>607</v>
      </c>
      <c r="F9808" t="s">
        <v>821</v>
      </c>
      <c r="J9808">
        <v>50025.86</v>
      </c>
      <c r="K9808">
        <v>54032</v>
      </c>
    </row>
    <row r="9809" spans="2:11" hidden="1" x14ac:dyDescent="0.35">
      <c r="B9809" t="s">
        <v>2019</v>
      </c>
      <c r="C9809" t="s">
        <v>21</v>
      </c>
      <c r="D9809" t="s">
        <v>12940</v>
      </c>
      <c r="E9809" t="s">
        <v>52</v>
      </c>
      <c r="F9809" t="s">
        <v>3360</v>
      </c>
      <c r="J9809">
        <v>37845.99</v>
      </c>
      <c r="K9809">
        <v>28059</v>
      </c>
    </row>
    <row r="9810" spans="2:11" hidden="1" x14ac:dyDescent="0.35">
      <c r="B9810" t="s">
        <v>382</v>
      </c>
      <c r="C9810" t="s">
        <v>112</v>
      </c>
      <c r="D9810" t="s">
        <v>12941</v>
      </c>
      <c r="E9810" t="s">
        <v>43</v>
      </c>
      <c r="F9810" t="s">
        <v>3207</v>
      </c>
      <c r="J9810">
        <v>52737.09</v>
      </c>
      <c r="K9810">
        <v>54125</v>
      </c>
    </row>
    <row r="9811" spans="2:11" hidden="1" x14ac:dyDescent="0.35">
      <c r="B9811" t="s">
        <v>2019</v>
      </c>
      <c r="C9811" t="s">
        <v>21</v>
      </c>
      <c r="D9811" t="s">
        <v>12941</v>
      </c>
      <c r="E9811" t="s">
        <v>12942</v>
      </c>
      <c r="F9811" t="s">
        <v>12943</v>
      </c>
      <c r="J9811">
        <v>49407.62</v>
      </c>
      <c r="K9811">
        <v>54897</v>
      </c>
    </row>
    <row r="9812" spans="2:11" hidden="1" x14ac:dyDescent="0.35">
      <c r="B9812" t="s">
        <v>12944</v>
      </c>
      <c r="C9812" t="s">
        <v>47</v>
      </c>
      <c r="D9812" t="s">
        <v>12941</v>
      </c>
      <c r="E9812" t="s">
        <v>5822</v>
      </c>
      <c r="F9812" t="s">
        <v>4409</v>
      </c>
      <c r="J9812">
        <v>25675.919999999998</v>
      </c>
      <c r="K9812">
        <v>29326</v>
      </c>
    </row>
    <row r="9813" spans="2:11" hidden="1" x14ac:dyDescent="0.35">
      <c r="B9813" t="s">
        <v>55</v>
      </c>
      <c r="D9813" t="s">
        <v>12941</v>
      </c>
      <c r="E9813" t="s">
        <v>52</v>
      </c>
      <c r="F9813" t="s">
        <v>4479</v>
      </c>
      <c r="J9813">
        <v>26559.27</v>
      </c>
      <c r="K9813">
        <v>28891</v>
      </c>
    </row>
    <row r="9814" spans="2:11" hidden="1" x14ac:dyDescent="0.35">
      <c r="B9814" t="s">
        <v>1652</v>
      </c>
      <c r="C9814" t="s">
        <v>112</v>
      </c>
      <c r="D9814" t="s">
        <v>12945</v>
      </c>
      <c r="E9814" t="s">
        <v>39</v>
      </c>
      <c r="F9814" t="s">
        <v>2210</v>
      </c>
      <c r="J9814">
        <v>5283.3</v>
      </c>
      <c r="K9814">
        <v>16224</v>
      </c>
    </row>
    <row r="9815" spans="2:11" hidden="1" x14ac:dyDescent="0.35">
      <c r="B9815" t="s">
        <v>1281</v>
      </c>
      <c r="C9815" t="s">
        <v>47</v>
      </c>
      <c r="D9815" t="s">
        <v>12945</v>
      </c>
      <c r="E9815" t="s">
        <v>716</v>
      </c>
      <c r="F9815" t="s">
        <v>1395</v>
      </c>
      <c r="J9815">
        <v>63379.85</v>
      </c>
      <c r="K9815">
        <v>57524</v>
      </c>
    </row>
    <row r="9816" spans="2:11" hidden="1" x14ac:dyDescent="0.35">
      <c r="B9816" t="s">
        <v>6057</v>
      </c>
      <c r="C9816" t="s">
        <v>149</v>
      </c>
      <c r="D9816" t="s">
        <v>12946</v>
      </c>
      <c r="E9816" t="s">
        <v>43</v>
      </c>
      <c r="F9816" t="s">
        <v>10275</v>
      </c>
      <c r="J9816">
        <v>67367.77</v>
      </c>
      <c r="K9816">
        <v>63384</v>
      </c>
    </row>
    <row r="9817" spans="2:11" hidden="1" x14ac:dyDescent="0.35">
      <c r="B9817" t="s">
        <v>763</v>
      </c>
      <c r="C9817" t="s">
        <v>112</v>
      </c>
      <c r="D9817" t="s">
        <v>12947</v>
      </c>
      <c r="E9817" t="s">
        <v>206</v>
      </c>
      <c r="F9817" t="s">
        <v>525</v>
      </c>
      <c r="J9817">
        <v>59618.85</v>
      </c>
      <c r="K9817">
        <v>57469</v>
      </c>
    </row>
    <row r="9818" spans="2:11" hidden="1" x14ac:dyDescent="0.35">
      <c r="B9818" t="s">
        <v>1500</v>
      </c>
      <c r="D9818" t="s">
        <v>12947</v>
      </c>
      <c r="E9818" t="s">
        <v>2815</v>
      </c>
      <c r="F9818" t="s">
        <v>3663</v>
      </c>
      <c r="J9818">
        <v>76101.83</v>
      </c>
      <c r="K9818">
        <v>70453</v>
      </c>
    </row>
    <row r="9819" spans="2:11" hidden="1" x14ac:dyDescent="0.35">
      <c r="B9819" t="s">
        <v>4553</v>
      </c>
      <c r="C9819" t="s">
        <v>42</v>
      </c>
      <c r="D9819" t="s">
        <v>12948</v>
      </c>
      <c r="E9819" t="s">
        <v>420</v>
      </c>
      <c r="F9819" t="s">
        <v>609</v>
      </c>
      <c r="J9819">
        <v>55324.61</v>
      </c>
      <c r="K9819">
        <v>54839</v>
      </c>
    </row>
    <row r="9820" spans="2:11" hidden="1" x14ac:dyDescent="0.35">
      <c r="B9820" t="s">
        <v>12949</v>
      </c>
      <c r="C9820" t="s">
        <v>42</v>
      </c>
      <c r="D9820" t="s">
        <v>12950</v>
      </c>
      <c r="E9820" t="s">
        <v>359</v>
      </c>
      <c r="F9820" t="s">
        <v>12951</v>
      </c>
      <c r="J9820">
        <v>61438.87</v>
      </c>
      <c r="K9820">
        <v>68900</v>
      </c>
    </row>
    <row r="9821" spans="2:11" hidden="1" x14ac:dyDescent="0.35">
      <c r="B9821" t="s">
        <v>12952</v>
      </c>
      <c r="D9821" t="s">
        <v>12953</v>
      </c>
      <c r="E9821" t="s">
        <v>1056</v>
      </c>
      <c r="F9821" t="s">
        <v>1702</v>
      </c>
      <c r="J9821">
        <v>9574.5300000000007</v>
      </c>
      <c r="K9821">
        <v>31699</v>
      </c>
    </row>
    <row r="9822" spans="2:11" hidden="1" x14ac:dyDescent="0.35">
      <c r="B9822" t="s">
        <v>10105</v>
      </c>
      <c r="C9822" t="s">
        <v>427</v>
      </c>
      <c r="D9822" t="s">
        <v>12797</v>
      </c>
      <c r="E9822" t="s">
        <v>452</v>
      </c>
      <c r="F9822" t="s">
        <v>1094</v>
      </c>
      <c r="J9822">
        <v>36534.67</v>
      </c>
      <c r="K9822">
        <v>38970</v>
      </c>
    </row>
    <row r="9823" spans="2:11" hidden="1" x14ac:dyDescent="0.35">
      <c r="B9823" t="s">
        <v>12954</v>
      </c>
      <c r="C9823" t="s">
        <v>42</v>
      </c>
      <c r="D9823" t="s">
        <v>12832</v>
      </c>
      <c r="E9823" t="s">
        <v>52</v>
      </c>
      <c r="F9823" t="s">
        <v>12955</v>
      </c>
      <c r="J9823">
        <v>29137.95</v>
      </c>
      <c r="K9823">
        <v>28059</v>
      </c>
    </row>
    <row r="9824" spans="2:11" hidden="1" x14ac:dyDescent="0.35">
      <c r="B9824" t="s">
        <v>3188</v>
      </c>
      <c r="C9824" t="s">
        <v>32</v>
      </c>
      <c r="D9824" t="s">
        <v>12914</v>
      </c>
      <c r="E9824" t="s">
        <v>8814</v>
      </c>
      <c r="F9824" t="s">
        <v>5135</v>
      </c>
      <c r="J9824">
        <v>29600.44</v>
      </c>
      <c r="K9824">
        <v>30103</v>
      </c>
    </row>
    <row r="9825" spans="2:11" hidden="1" x14ac:dyDescent="0.35">
      <c r="B9825" t="s">
        <v>7615</v>
      </c>
      <c r="D9825" t="s">
        <v>12832</v>
      </c>
      <c r="E9825" t="s">
        <v>10</v>
      </c>
      <c r="F9825" t="s">
        <v>1765</v>
      </c>
      <c r="J9825">
        <v>21842.99</v>
      </c>
      <c r="K9825">
        <v>24541</v>
      </c>
    </row>
    <row r="9826" spans="2:11" hidden="1" x14ac:dyDescent="0.35">
      <c r="B9826" t="s">
        <v>4696</v>
      </c>
      <c r="D9826" t="s">
        <v>12919</v>
      </c>
      <c r="E9826" t="s">
        <v>564</v>
      </c>
      <c r="F9826" t="s">
        <v>9889</v>
      </c>
      <c r="J9826">
        <v>27803.42</v>
      </c>
      <c r="K9826">
        <v>31928</v>
      </c>
    </row>
    <row r="9827" spans="2:11" hidden="1" x14ac:dyDescent="0.35">
      <c r="B9827" t="s">
        <v>301</v>
      </c>
      <c r="C9827" t="s">
        <v>427</v>
      </c>
      <c r="D9827" t="s">
        <v>12957</v>
      </c>
      <c r="E9827" t="s">
        <v>303</v>
      </c>
      <c r="F9827" t="s">
        <v>3804</v>
      </c>
      <c r="J9827">
        <v>66839.31</v>
      </c>
      <c r="K9827">
        <v>59916</v>
      </c>
    </row>
    <row r="9828" spans="2:11" hidden="1" x14ac:dyDescent="0.35">
      <c r="B9828" t="s">
        <v>12958</v>
      </c>
      <c r="C9828" t="s">
        <v>47</v>
      </c>
      <c r="D9828" t="s">
        <v>12832</v>
      </c>
      <c r="E9828" t="s">
        <v>2560</v>
      </c>
      <c r="F9828" t="s">
        <v>8652</v>
      </c>
      <c r="J9828">
        <v>35667.58</v>
      </c>
      <c r="K9828">
        <v>34504</v>
      </c>
    </row>
    <row r="9829" spans="2:11" hidden="1" x14ac:dyDescent="0.35">
      <c r="B9829" t="s">
        <v>4181</v>
      </c>
      <c r="C9829" t="s">
        <v>8</v>
      </c>
      <c r="D9829" t="s">
        <v>12832</v>
      </c>
      <c r="E9829" t="s">
        <v>12959</v>
      </c>
      <c r="F9829" t="s">
        <v>12960</v>
      </c>
      <c r="J9829">
        <v>56035.83</v>
      </c>
      <c r="K9829">
        <v>63900</v>
      </c>
    </row>
    <row r="9830" spans="2:11" hidden="1" x14ac:dyDescent="0.35">
      <c r="B9830" t="s">
        <v>4610</v>
      </c>
      <c r="C9830" t="s">
        <v>112</v>
      </c>
      <c r="D9830" t="s">
        <v>12957</v>
      </c>
      <c r="E9830" t="s">
        <v>39</v>
      </c>
      <c r="F9830" t="s">
        <v>40</v>
      </c>
      <c r="J9830">
        <v>2204.0100000000002</v>
      </c>
      <c r="K9830">
        <v>15080</v>
      </c>
    </row>
    <row r="9831" spans="2:11" hidden="1" x14ac:dyDescent="0.35">
      <c r="B9831" t="s">
        <v>2358</v>
      </c>
      <c r="C9831" t="s">
        <v>32</v>
      </c>
      <c r="D9831" t="s">
        <v>12957</v>
      </c>
      <c r="E9831" t="s">
        <v>2605</v>
      </c>
      <c r="F9831" t="s">
        <v>5009</v>
      </c>
      <c r="J9831">
        <v>45648.83</v>
      </c>
      <c r="K9831">
        <v>37511</v>
      </c>
    </row>
    <row r="9832" spans="2:11" hidden="1" x14ac:dyDescent="0.35">
      <c r="B9832" t="s">
        <v>7206</v>
      </c>
      <c r="D9832" t="s">
        <v>12957</v>
      </c>
      <c r="E9832" t="s">
        <v>156</v>
      </c>
      <c r="F9832" t="s">
        <v>6699</v>
      </c>
      <c r="J9832">
        <v>32158.1</v>
      </c>
      <c r="K9832">
        <v>30206</v>
      </c>
    </row>
    <row r="9833" spans="2:11" hidden="1" x14ac:dyDescent="0.35">
      <c r="B9833" t="s">
        <v>1862</v>
      </c>
      <c r="C9833" t="s">
        <v>38</v>
      </c>
      <c r="D9833" t="s">
        <v>12961</v>
      </c>
      <c r="E9833" t="s">
        <v>851</v>
      </c>
      <c r="F9833" t="s">
        <v>4690</v>
      </c>
      <c r="J9833">
        <v>45206.16</v>
      </c>
      <c r="K9833">
        <v>46991</v>
      </c>
    </row>
    <row r="9834" spans="2:11" hidden="1" x14ac:dyDescent="0.35">
      <c r="B9834" t="s">
        <v>5619</v>
      </c>
      <c r="C9834" t="s">
        <v>197</v>
      </c>
      <c r="D9834" t="s">
        <v>12962</v>
      </c>
      <c r="E9834" t="s">
        <v>1202</v>
      </c>
      <c r="F9834" t="s">
        <v>2771</v>
      </c>
      <c r="J9834">
        <v>30959.74</v>
      </c>
      <c r="K9834">
        <v>35871</v>
      </c>
    </row>
    <row r="9835" spans="2:11" hidden="1" x14ac:dyDescent="0.35">
      <c r="B9835" t="s">
        <v>1310</v>
      </c>
      <c r="C9835" t="s">
        <v>375</v>
      </c>
      <c r="D9835" t="s">
        <v>12963</v>
      </c>
      <c r="E9835" t="s">
        <v>1156</v>
      </c>
      <c r="F9835" t="s">
        <v>12964</v>
      </c>
      <c r="J9835">
        <v>36487.769999999997</v>
      </c>
      <c r="K9835">
        <v>40369</v>
      </c>
    </row>
    <row r="9836" spans="2:11" hidden="1" x14ac:dyDescent="0.35">
      <c r="B9836" t="s">
        <v>12965</v>
      </c>
      <c r="C9836" t="s">
        <v>14</v>
      </c>
      <c r="D9836" t="s">
        <v>12832</v>
      </c>
      <c r="E9836" t="s">
        <v>52</v>
      </c>
      <c r="F9836" t="s">
        <v>12250</v>
      </c>
      <c r="J9836">
        <v>29328.6</v>
      </c>
      <c r="K9836">
        <v>30555</v>
      </c>
    </row>
    <row r="9837" spans="2:11" hidden="1" x14ac:dyDescent="0.35">
      <c r="B9837" t="s">
        <v>7662</v>
      </c>
      <c r="C9837" t="s">
        <v>124</v>
      </c>
      <c r="D9837" t="s">
        <v>12832</v>
      </c>
      <c r="E9837" t="s">
        <v>9959</v>
      </c>
      <c r="F9837" t="s">
        <v>3935</v>
      </c>
      <c r="J9837">
        <v>47277.36</v>
      </c>
      <c r="K9837">
        <v>51875</v>
      </c>
    </row>
    <row r="9838" spans="2:11" hidden="1" x14ac:dyDescent="0.35">
      <c r="B9838" t="s">
        <v>2888</v>
      </c>
      <c r="C9838" t="s">
        <v>8</v>
      </c>
      <c r="D9838" t="s">
        <v>12832</v>
      </c>
      <c r="E9838" t="s">
        <v>43</v>
      </c>
      <c r="F9838" t="s">
        <v>2131</v>
      </c>
      <c r="J9838">
        <v>54265.71</v>
      </c>
      <c r="K9838">
        <v>59958</v>
      </c>
    </row>
    <row r="9839" spans="2:11" hidden="1" x14ac:dyDescent="0.35">
      <c r="B9839" t="s">
        <v>1021</v>
      </c>
      <c r="C9839" t="s">
        <v>112</v>
      </c>
      <c r="D9839" t="s">
        <v>12832</v>
      </c>
      <c r="E9839" t="s">
        <v>1056</v>
      </c>
      <c r="F9839" t="s">
        <v>12966</v>
      </c>
      <c r="J9839">
        <v>30704.52</v>
      </c>
      <c r="K9839">
        <v>32822</v>
      </c>
    </row>
    <row r="9840" spans="2:11" hidden="1" x14ac:dyDescent="0.35">
      <c r="B9840" t="s">
        <v>1021</v>
      </c>
      <c r="C9840" t="s">
        <v>38</v>
      </c>
      <c r="D9840" t="s">
        <v>12832</v>
      </c>
      <c r="E9840" t="s">
        <v>16</v>
      </c>
      <c r="F9840" t="s">
        <v>2849</v>
      </c>
      <c r="J9840">
        <v>31489.17</v>
      </c>
      <c r="K9840">
        <v>33505</v>
      </c>
    </row>
    <row r="9841" spans="2:11" hidden="1" x14ac:dyDescent="0.35">
      <c r="B9841" t="s">
        <v>9331</v>
      </c>
      <c r="D9841" t="s">
        <v>12832</v>
      </c>
      <c r="E9841" t="s">
        <v>74</v>
      </c>
      <c r="F9841" t="s">
        <v>4630</v>
      </c>
      <c r="J9841">
        <v>27600.85</v>
      </c>
      <c r="K9841">
        <v>8751</v>
      </c>
    </row>
    <row r="9842" spans="2:11" hidden="1" x14ac:dyDescent="0.35">
      <c r="B9842" t="s">
        <v>12967</v>
      </c>
      <c r="C9842" t="s">
        <v>134</v>
      </c>
      <c r="D9842" t="s">
        <v>12832</v>
      </c>
      <c r="E9842" t="s">
        <v>43</v>
      </c>
      <c r="F9842" t="s">
        <v>1426</v>
      </c>
      <c r="J9842">
        <v>65862.58</v>
      </c>
      <c r="K9842">
        <v>61672</v>
      </c>
    </row>
    <row r="9843" spans="2:11" hidden="1" x14ac:dyDescent="0.35">
      <c r="B9843" t="s">
        <v>526</v>
      </c>
      <c r="C9843" t="s">
        <v>297</v>
      </c>
      <c r="D9843" t="s">
        <v>12832</v>
      </c>
      <c r="E9843" t="s">
        <v>43</v>
      </c>
      <c r="F9843" t="s">
        <v>1094</v>
      </c>
      <c r="J9843">
        <v>57031.93</v>
      </c>
      <c r="K9843">
        <v>50919</v>
      </c>
    </row>
    <row r="9844" spans="2:11" hidden="1" x14ac:dyDescent="0.35">
      <c r="B9844" t="s">
        <v>526</v>
      </c>
      <c r="C9844" t="s">
        <v>47</v>
      </c>
      <c r="D9844" t="s">
        <v>12832</v>
      </c>
      <c r="E9844" t="s">
        <v>93</v>
      </c>
      <c r="F9844" t="s">
        <v>2378</v>
      </c>
      <c r="J9844">
        <v>49692.25</v>
      </c>
      <c r="K9844">
        <v>54978</v>
      </c>
    </row>
    <row r="9845" spans="2:11" hidden="1" x14ac:dyDescent="0.35">
      <c r="B9845" t="s">
        <v>1587</v>
      </c>
      <c r="C9845" t="s">
        <v>124</v>
      </c>
      <c r="D9845" t="s">
        <v>12832</v>
      </c>
      <c r="E9845" t="s">
        <v>74</v>
      </c>
      <c r="F9845" t="s">
        <v>9571</v>
      </c>
      <c r="J9845">
        <v>7353.31</v>
      </c>
      <c r="K9845">
        <v>8751</v>
      </c>
    </row>
    <row r="9846" spans="2:11" hidden="1" x14ac:dyDescent="0.35">
      <c r="B9846" t="s">
        <v>4457</v>
      </c>
      <c r="D9846" t="s">
        <v>12832</v>
      </c>
      <c r="E9846" t="s">
        <v>183</v>
      </c>
      <c r="F9846" t="s">
        <v>7857</v>
      </c>
      <c r="J9846">
        <v>39473.15</v>
      </c>
      <c r="K9846">
        <v>44331</v>
      </c>
    </row>
    <row r="9847" spans="2:11" hidden="1" x14ac:dyDescent="0.35">
      <c r="B9847" t="s">
        <v>2624</v>
      </c>
      <c r="D9847" t="s">
        <v>12832</v>
      </c>
      <c r="E9847" t="s">
        <v>74</v>
      </c>
      <c r="F9847" t="s">
        <v>4491</v>
      </c>
      <c r="J9847">
        <v>1742.1</v>
      </c>
      <c r="K9847">
        <v>8751</v>
      </c>
    </row>
    <row r="9848" spans="2:11" hidden="1" x14ac:dyDescent="0.35">
      <c r="B9848" t="s">
        <v>12005</v>
      </c>
      <c r="D9848" t="s">
        <v>12832</v>
      </c>
      <c r="E9848" t="s">
        <v>3030</v>
      </c>
      <c r="F9848" t="s">
        <v>5446</v>
      </c>
      <c r="J9848">
        <v>44940.58</v>
      </c>
      <c r="K9848">
        <v>50364</v>
      </c>
    </row>
    <row r="9849" spans="2:11" hidden="1" x14ac:dyDescent="0.35">
      <c r="B9849" t="s">
        <v>220</v>
      </c>
      <c r="C9849" t="s">
        <v>38</v>
      </c>
      <c r="D9849" t="s">
        <v>12832</v>
      </c>
      <c r="E9849" t="s">
        <v>43</v>
      </c>
      <c r="F9849" t="s">
        <v>10237</v>
      </c>
      <c r="J9849">
        <v>63028.3</v>
      </c>
      <c r="K9849">
        <v>64525</v>
      </c>
    </row>
    <row r="9850" spans="2:11" hidden="1" x14ac:dyDescent="0.35">
      <c r="B9850" t="s">
        <v>12057</v>
      </c>
      <c r="C9850" t="s">
        <v>297</v>
      </c>
      <c r="D9850" t="s">
        <v>12832</v>
      </c>
      <c r="E9850" t="s">
        <v>213</v>
      </c>
      <c r="F9850" t="s">
        <v>5980</v>
      </c>
      <c r="J9850">
        <v>12173.89</v>
      </c>
      <c r="K9850">
        <v>16432</v>
      </c>
    </row>
    <row r="9851" spans="2:11" hidden="1" x14ac:dyDescent="0.35">
      <c r="B9851" t="s">
        <v>382</v>
      </c>
      <c r="C9851" t="s">
        <v>197</v>
      </c>
      <c r="D9851" t="s">
        <v>12832</v>
      </c>
      <c r="E9851" t="s">
        <v>43</v>
      </c>
      <c r="F9851" t="s">
        <v>12069</v>
      </c>
      <c r="J9851">
        <v>38550.65</v>
      </c>
      <c r="K9851">
        <v>42391</v>
      </c>
    </row>
    <row r="9852" spans="2:11" hidden="1" x14ac:dyDescent="0.35">
      <c r="B9852" t="s">
        <v>12968</v>
      </c>
      <c r="D9852" t="s">
        <v>12832</v>
      </c>
      <c r="E9852" t="s">
        <v>52</v>
      </c>
      <c r="F9852" t="s">
        <v>9520</v>
      </c>
      <c r="J9852">
        <v>24939.61</v>
      </c>
      <c r="K9852">
        <v>28059</v>
      </c>
    </row>
    <row r="9853" spans="2:11" hidden="1" x14ac:dyDescent="0.35">
      <c r="B9853" t="s">
        <v>1310</v>
      </c>
      <c r="C9853" t="s">
        <v>112</v>
      </c>
      <c r="D9853" t="s">
        <v>12832</v>
      </c>
      <c r="E9853" t="s">
        <v>1126</v>
      </c>
      <c r="F9853" t="s">
        <v>12969</v>
      </c>
      <c r="J9853">
        <v>29625.7</v>
      </c>
      <c r="K9853">
        <v>33726</v>
      </c>
    </row>
    <row r="9854" spans="2:11" hidden="1" x14ac:dyDescent="0.35">
      <c r="B9854" t="s">
        <v>12970</v>
      </c>
      <c r="C9854" t="s">
        <v>112</v>
      </c>
      <c r="D9854" t="s">
        <v>12832</v>
      </c>
      <c r="E9854" t="s">
        <v>303</v>
      </c>
      <c r="F9854" t="s">
        <v>3804</v>
      </c>
      <c r="J9854">
        <v>66743.5</v>
      </c>
      <c r="K9854">
        <v>59916</v>
      </c>
    </row>
    <row r="9855" spans="2:11" hidden="1" x14ac:dyDescent="0.35">
      <c r="B9855" t="s">
        <v>1681</v>
      </c>
      <c r="D9855" t="s">
        <v>12832</v>
      </c>
      <c r="E9855" t="s">
        <v>1300</v>
      </c>
      <c r="F9855" t="s">
        <v>4054</v>
      </c>
      <c r="J9855">
        <v>34069.06</v>
      </c>
      <c r="K9855">
        <v>36210</v>
      </c>
    </row>
    <row r="9856" spans="2:11" hidden="1" x14ac:dyDescent="0.35">
      <c r="B9856" t="s">
        <v>12971</v>
      </c>
      <c r="C9856" t="s">
        <v>32</v>
      </c>
      <c r="D9856" t="s">
        <v>12832</v>
      </c>
      <c r="E9856" t="s">
        <v>213</v>
      </c>
      <c r="F9856" t="s">
        <v>3161</v>
      </c>
      <c r="J9856">
        <v>811.09</v>
      </c>
      <c r="K9856">
        <v>16432</v>
      </c>
    </row>
    <row r="9857" spans="2:11" hidden="1" x14ac:dyDescent="0.35">
      <c r="B9857" t="s">
        <v>1063</v>
      </c>
      <c r="D9857" t="s">
        <v>12832</v>
      </c>
      <c r="E9857" t="s">
        <v>1056</v>
      </c>
      <c r="F9857" t="s">
        <v>2120</v>
      </c>
      <c r="J9857">
        <v>31454.03</v>
      </c>
      <c r="K9857">
        <v>34777</v>
      </c>
    </row>
    <row r="9858" spans="2:11" hidden="1" x14ac:dyDescent="0.35">
      <c r="B9858" t="s">
        <v>6257</v>
      </c>
      <c r="D9858" t="s">
        <v>12832</v>
      </c>
      <c r="E9858" t="s">
        <v>74</v>
      </c>
      <c r="F9858" t="s">
        <v>5440</v>
      </c>
      <c r="J9858">
        <v>9426.43</v>
      </c>
      <c r="K9858">
        <v>9413</v>
      </c>
    </row>
    <row r="9859" spans="2:11" hidden="1" x14ac:dyDescent="0.35">
      <c r="B9859" t="s">
        <v>5346</v>
      </c>
      <c r="C9859" t="s">
        <v>97</v>
      </c>
      <c r="D9859" t="s">
        <v>12832</v>
      </c>
      <c r="E9859" t="s">
        <v>10798</v>
      </c>
      <c r="F9859" t="s">
        <v>6175</v>
      </c>
      <c r="J9859">
        <v>78414.2</v>
      </c>
      <c r="K9859">
        <v>87500</v>
      </c>
    </row>
    <row r="9860" spans="2:11" hidden="1" x14ac:dyDescent="0.35">
      <c r="B9860" t="s">
        <v>1149</v>
      </c>
      <c r="C9860" t="s">
        <v>375</v>
      </c>
      <c r="D9860" t="s">
        <v>12832</v>
      </c>
      <c r="E9860" t="s">
        <v>280</v>
      </c>
      <c r="F9860" t="s">
        <v>12972</v>
      </c>
      <c r="J9860">
        <v>93860.99</v>
      </c>
      <c r="K9860">
        <v>75475</v>
      </c>
    </row>
    <row r="9861" spans="2:11" hidden="1" x14ac:dyDescent="0.35">
      <c r="B9861" t="s">
        <v>2990</v>
      </c>
      <c r="D9861" t="s">
        <v>12832</v>
      </c>
      <c r="E9861" t="s">
        <v>1695</v>
      </c>
      <c r="F9861" t="s">
        <v>6115</v>
      </c>
      <c r="J9861">
        <v>31022.59</v>
      </c>
      <c r="K9861">
        <v>27530</v>
      </c>
    </row>
    <row r="9862" spans="2:11" hidden="1" x14ac:dyDescent="0.35">
      <c r="B9862" t="s">
        <v>629</v>
      </c>
      <c r="C9862" t="s">
        <v>197</v>
      </c>
      <c r="D9862" t="s">
        <v>12832</v>
      </c>
      <c r="E9862" t="s">
        <v>43</v>
      </c>
      <c r="F9862" t="s">
        <v>12973</v>
      </c>
      <c r="J9862">
        <v>58627.87</v>
      </c>
      <c r="K9862">
        <v>65098</v>
      </c>
    </row>
    <row r="9863" spans="2:11" hidden="1" x14ac:dyDescent="0.35">
      <c r="B9863" t="s">
        <v>2442</v>
      </c>
      <c r="C9863" t="s">
        <v>32</v>
      </c>
      <c r="D9863" t="s">
        <v>12832</v>
      </c>
      <c r="E9863" t="s">
        <v>213</v>
      </c>
      <c r="F9863" t="s">
        <v>3324</v>
      </c>
      <c r="J9863">
        <v>1745.94</v>
      </c>
      <c r="K9863">
        <v>16432</v>
      </c>
    </row>
    <row r="9864" spans="2:11" hidden="1" x14ac:dyDescent="0.35">
      <c r="B9864" t="s">
        <v>492</v>
      </c>
      <c r="C9864" t="s">
        <v>60</v>
      </c>
      <c r="D9864" t="s">
        <v>12832</v>
      </c>
      <c r="E9864" t="s">
        <v>43</v>
      </c>
      <c r="F9864" t="s">
        <v>9014</v>
      </c>
      <c r="J9864">
        <v>56009.45</v>
      </c>
      <c r="K9864">
        <v>63384</v>
      </c>
    </row>
    <row r="9865" spans="2:11" hidden="1" x14ac:dyDescent="0.35">
      <c r="B9865" t="s">
        <v>2561</v>
      </c>
      <c r="C9865" t="s">
        <v>107</v>
      </c>
      <c r="D9865" t="s">
        <v>12832</v>
      </c>
      <c r="E9865" t="s">
        <v>564</v>
      </c>
      <c r="F9865" t="s">
        <v>12974</v>
      </c>
      <c r="J9865">
        <v>34332.92</v>
      </c>
      <c r="K9865">
        <v>32822</v>
      </c>
    </row>
    <row r="9866" spans="2:11" hidden="1" x14ac:dyDescent="0.35">
      <c r="B9866" t="s">
        <v>2207</v>
      </c>
      <c r="C9866" t="s">
        <v>42</v>
      </c>
      <c r="D9866" t="s">
        <v>12914</v>
      </c>
      <c r="E9866" t="s">
        <v>206</v>
      </c>
      <c r="F9866" t="s">
        <v>1073</v>
      </c>
      <c r="J9866">
        <v>61140.91</v>
      </c>
      <c r="K9866">
        <v>55544</v>
      </c>
    </row>
    <row r="9867" spans="2:11" hidden="1" x14ac:dyDescent="0.35">
      <c r="B9867" t="s">
        <v>2628</v>
      </c>
      <c r="C9867" t="s">
        <v>21</v>
      </c>
      <c r="D9867" t="s">
        <v>12919</v>
      </c>
      <c r="E9867" t="s">
        <v>1056</v>
      </c>
      <c r="F9867" t="s">
        <v>5514</v>
      </c>
      <c r="J9867">
        <v>32152.07</v>
      </c>
      <c r="K9867">
        <v>34777</v>
      </c>
    </row>
    <row r="9868" spans="2:11" hidden="1" x14ac:dyDescent="0.35">
      <c r="B9868" t="s">
        <v>119</v>
      </c>
      <c r="C9868" t="s">
        <v>38</v>
      </c>
      <c r="D9868" t="s">
        <v>12919</v>
      </c>
      <c r="E9868" t="s">
        <v>3695</v>
      </c>
      <c r="F9868" t="s">
        <v>3181</v>
      </c>
      <c r="J9868">
        <v>26566.59</v>
      </c>
      <c r="K9868">
        <v>37440</v>
      </c>
    </row>
    <row r="9869" spans="2:11" hidden="1" x14ac:dyDescent="0.35">
      <c r="B9869" t="s">
        <v>12975</v>
      </c>
      <c r="D9869" t="s">
        <v>12919</v>
      </c>
      <c r="E9869" t="s">
        <v>74</v>
      </c>
      <c r="F9869" t="s">
        <v>3150</v>
      </c>
      <c r="J9869">
        <v>4112.1499999999996</v>
      </c>
      <c r="K9869">
        <v>8751</v>
      </c>
    </row>
    <row r="9870" spans="2:11" hidden="1" x14ac:dyDescent="0.35">
      <c r="B9870" t="s">
        <v>12976</v>
      </c>
      <c r="D9870" t="s">
        <v>12977</v>
      </c>
      <c r="E9870" t="s">
        <v>752</v>
      </c>
      <c r="F9870" t="s">
        <v>6511</v>
      </c>
      <c r="J9870">
        <v>37789.870000000003</v>
      </c>
      <c r="K9870">
        <v>41633</v>
      </c>
    </row>
    <row r="9871" spans="2:11" hidden="1" x14ac:dyDescent="0.35">
      <c r="B9871" t="s">
        <v>5613</v>
      </c>
      <c r="D9871" t="s">
        <v>12978</v>
      </c>
      <c r="E9871" t="s">
        <v>10</v>
      </c>
      <c r="F9871" t="s">
        <v>3020</v>
      </c>
      <c r="J9871">
        <v>5989.3</v>
      </c>
      <c r="K9871">
        <v>23395</v>
      </c>
    </row>
    <row r="9872" spans="2:11" hidden="1" x14ac:dyDescent="0.35">
      <c r="B9872" t="s">
        <v>536</v>
      </c>
      <c r="C9872" t="s">
        <v>38</v>
      </c>
      <c r="D9872" t="s">
        <v>12979</v>
      </c>
      <c r="E9872" t="s">
        <v>43</v>
      </c>
      <c r="F9872" t="s">
        <v>2237</v>
      </c>
      <c r="J9872">
        <v>37213.870000000003</v>
      </c>
      <c r="K9872">
        <v>42290</v>
      </c>
    </row>
    <row r="9873" spans="2:11" hidden="1" x14ac:dyDescent="0.35">
      <c r="B9873" t="s">
        <v>2168</v>
      </c>
      <c r="C9873" t="s">
        <v>112</v>
      </c>
      <c r="D9873" t="s">
        <v>12980</v>
      </c>
      <c r="E9873" t="s">
        <v>489</v>
      </c>
      <c r="F9873" t="s">
        <v>3365</v>
      </c>
      <c r="J9873">
        <v>58172.59</v>
      </c>
      <c r="K9873">
        <v>64913</v>
      </c>
    </row>
    <row r="9874" spans="2:11" hidden="1" x14ac:dyDescent="0.35">
      <c r="B9874" t="s">
        <v>556</v>
      </c>
      <c r="C9874" t="s">
        <v>21</v>
      </c>
      <c r="D9874" t="s">
        <v>12981</v>
      </c>
      <c r="E9874" t="s">
        <v>497</v>
      </c>
      <c r="F9874" t="s">
        <v>12982</v>
      </c>
      <c r="J9874">
        <v>39054.68</v>
      </c>
      <c r="K9874">
        <v>43914</v>
      </c>
    </row>
    <row r="9875" spans="2:11" hidden="1" x14ac:dyDescent="0.35">
      <c r="B9875" t="s">
        <v>3556</v>
      </c>
      <c r="D9875" t="s">
        <v>12983</v>
      </c>
      <c r="E9875" t="s">
        <v>12984</v>
      </c>
      <c r="F9875" t="s">
        <v>1065</v>
      </c>
      <c r="J9875">
        <v>32605.599999999999</v>
      </c>
      <c r="K9875">
        <v>37677</v>
      </c>
    </row>
    <row r="9876" spans="2:11" hidden="1" x14ac:dyDescent="0.35">
      <c r="B9876" t="s">
        <v>31</v>
      </c>
      <c r="C9876" t="s">
        <v>42</v>
      </c>
      <c r="D9876" t="s">
        <v>12985</v>
      </c>
      <c r="E9876" t="s">
        <v>1889</v>
      </c>
      <c r="F9876" t="s">
        <v>12986</v>
      </c>
      <c r="J9876">
        <v>91294.02</v>
      </c>
      <c r="K9876">
        <v>103200</v>
      </c>
    </row>
    <row r="9877" spans="2:11" hidden="1" x14ac:dyDescent="0.35">
      <c r="B9877" t="s">
        <v>41</v>
      </c>
      <c r="C9877" t="s">
        <v>8</v>
      </c>
      <c r="D9877" t="s">
        <v>12987</v>
      </c>
      <c r="E9877" t="s">
        <v>1328</v>
      </c>
      <c r="F9877" t="s">
        <v>12988</v>
      </c>
      <c r="J9877">
        <v>82526.3</v>
      </c>
      <c r="K9877">
        <v>100880</v>
      </c>
    </row>
    <row r="9878" spans="2:11" hidden="1" x14ac:dyDescent="0.35">
      <c r="B9878" t="s">
        <v>492</v>
      </c>
      <c r="C9878" t="s">
        <v>32</v>
      </c>
      <c r="D9878" t="s">
        <v>12989</v>
      </c>
      <c r="E9878" t="s">
        <v>164</v>
      </c>
      <c r="F9878" t="s">
        <v>238</v>
      </c>
      <c r="J9878">
        <v>44168.43</v>
      </c>
      <c r="K9878">
        <v>47639</v>
      </c>
    </row>
    <row r="9879" spans="2:11" hidden="1" x14ac:dyDescent="0.35">
      <c r="B9879" t="s">
        <v>12990</v>
      </c>
      <c r="C9879" t="s">
        <v>124</v>
      </c>
      <c r="D9879" t="s">
        <v>12991</v>
      </c>
      <c r="E9879" t="s">
        <v>39</v>
      </c>
      <c r="F9879" t="s">
        <v>40</v>
      </c>
      <c r="J9879">
        <v>2287.38</v>
      </c>
      <c r="K9879">
        <v>15080</v>
      </c>
    </row>
    <row r="9880" spans="2:11" hidden="1" x14ac:dyDescent="0.35">
      <c r="B9880" t="s">
        <v>12992</v>
      </c>
      <c r="D9880" t="s">
        <v>12991</v>
      </c>
      <c r="E9880" t="s">
        <v>74</v>
      </c>
      <c r="F9880" t="s">
        <v>2009</v>
      </c>
      <c r="J9880">
        <v>13351.36</v>
      </c>
      <c r="K9880">
        <v>10988</v>
      </c>
    </row>
    <row r="9881" spans="2:11" hidden="1" x14ac:dyDescent="0.35">
      <c r="B9881" t="s">
        <v>907</v>
      </c>
      <c r="D9881" t="s">
        <v>12993</v>
      </c>
      <c r="E9881" t="s">
        <v>843</v>
      </c>
      <c r="F9881" t="s">
        <v>4960</v>
      </c>
      <c r="J9881">
        <v>37327.65</v>
      </c>
      <c r="K9881">
        <v>34643</v>
      </c>
    </row>
    <row r="9882" spans="2:11" hidden="1" x14ac:dyDescent="0.35">
      <c r="B9882" t="s">
        <v>212</v>
      </c>
      <c r="C9882" t="s">
        <v>124</v>
      </c>
      <c r="D9882" t="s">
        <v>12994</v>
      </c>
      <c r="E9882" t="s">
        <v>43</v>
      </c>
      <c r="F9882" t="s">
        <v>1721</v>
      </c>
      <c r="J9882">
        <v>39345.949999999997</v>
      </c>
      <c r="K9882">
        <v>43034</v>
      </c>
    </row>
    <row r="9883" spans="2:11" hidden="1" x14ac:dyDescent="0.35">
      <c r="B9883" t="s">
        <v>2634</v>
      </c>
      <c r="D9883" t="s">
        <v>12995</v>
      </c>
      <c r="E9883" t="s">
        <v>1496</v>
      </c>
      <c r="F9883" t="s">
        <v>12996</v>
      </c>
      <c r="J9883">
        <v>58778.69</v>
      </c>
      <c r="K9883">
        <v>65031</v>
      </c>
    </row>
    <row r="9884" spans="2:11" hidden="1" x14ac:dyDescent="0.35">
      <c r="B9884" t="s">
        <v>6962</v>
      </c>
      <c r="D9884" t="s">
        <v>12997</v>
      </c>
      <c r="E9884" t="s">
        <v>202</v>
      </c>
      <c r="F9884" t="s">
        <v>328</v>
      </c>
      <c r="J9884">
        <v>375</v>
      </c>
      <c r="K9884">
        <v>15600</v>
      </c>
    </row>
    <row r="9885" spans="2:11" hidden="1" x14ac:dyDescent="0.35">
      <c r="B9885" t="s">
        <v>12998</v>
      </c>
      <c r="D9885" t="s">
        <v>12997</v>
      </c>
      <c r="E9885" t="s">
        <v>202</v>
      </c>
      <c r="F9885" t="s">
        <v>328</v>
      </c>
      <c r="J9885">
        <v>375</v>
      </c>
      <c r="K9885">
        <v>15600</v>
      </c>
    </row>
    <row r="9886" spans="2:11" hidden="1" x14ac:dyDescent="0.35">
      <c r="B9886" t="s">
        <v>12999</v>
      </c>
      <c r="C9886" t="s">
        <v>14</v>
      </c>
      <c r="D9886" t="s">
        <v>13000</v>
      </c>
      <c r="E9886" t="s">
        <v>202</v>
      </c>
      <c r="F9886" t="s">
        <v>7418</v>
      </c>
      <c r="J9886">
        <v>2185</v>
      </c>
      <c r="K9886">
        <v>20800</v>
      </c>
    </row>
    <row r="9887" spans="2:11" hidden="1" x14ac:dyDescent="0.35">
      <c r="B9887" t="s">
        <v>5379</v>
      </c>
      <c r="D9887" t="s">
        <v>13001</v>
      </c>
      <c r="E9887" t="s">
        <v>179</v>
      </c>
      <c r="F9887" t="s">
        <v>5746</v>
      </c>
      <c r="J9887">
        <v>29096.78</v>
      </c>
      <c r="K9887">
        <v>35409</v>
      </c>
    </row>
    <row r="9888" spans="2:11" hidden="1" x14ac:dyDescent="0.35">
      <c r="B9888" t="s">
        <v>3996</v>
      </c>
      <c r="C9888" t="s">
        <v>8</v>
      </c>
      <c r="D9888" t="s">
        <v>13002</v>
      </c>
      <c r="E9888" t="s">
        <v>43</v>
      </c>
      <c r="F9888" t="s">
        <v>3796</v>
      </c>
      <c r="J9888">
        <v>16590.55</v>
      </c>
      <c r="K9888">
        <v>42290</v>
      </c>
    </row>
    <row r="9889" spans="2:11" hidden="1" x14ac:dyDescent="0.35">
      <c r="B9889" t="s">
        <v>212</v>
      </c>
      <c r="C9889" t="s">
        <v>47</v>
      </c>
      <c r="D9889" t="s">
        <v>13003</v>
      </c>
      <c r="E9889" t="s">
        <v>1790</v>
      </c>
      <c r="F9889" t="s">
        <v>3477</v>
      </c>
      <c r="J9889">
        <v>118500.46</v>
      </c>
      <c r="K9889">
        <v>91395</v>
      </c>
    </row>
    <row r="9890" spans="2:11" hidden="1" x14ac:dyDescent="0.35">
      <c r="B9890" t="s">
        <v>13004</v>
      </c>
      <c r="D9890" t="s">
        <v>13005</v>
      </c>
      <c r="E9890" t="s">
        <v>2969</v>
      </c>
      <c r="F9890" t="s">
        <v>5708</v>
      </c>
      <c r="J9890">
        <v>77461.88</v>
      </c>
      <c r="K9890">
        <v>90418</v>
      </c>
    </row>
    <row r="9891" spans="2:11" hidden="1" x14ac:dyDescent="0.35">
      <c r="B9891" t="s">
        <v>459</v>
      </c>
      <c r="C9891" t="s">
        <v>134</v>
      </c>
      <c r="D9891" t="s">
        <v>13006</v>
      </c>
      <c r="E9891" t="s">
        <v>43</v>
      </c>
      <c r="F9891" t="s">
        <v>13007</v>
      </c>
      <c r="J9891">
        <v>57281.24</v>
      </c>
      <c r="K9891">
        <v>63955</v>
      </c>
    </row>
    <row r="9892" spans="2:11" hidden="1" x14ac:dyDescent="0.35">
      <c r="B9892" t="s">
        <v>3379</v>
      </c>
      <c r="C9892" t="s">
        <v>38</v>
      </c>
      <c r="D9892" t="s">
        <v>12832</v>
      </c>
      <c r="E9892" t="s">
        <v>43</v>
      </c>
      <c r="F9892" t="s">
        <v>1522</v>
      </c>
      <c r="J9892">
        <v>66291.72</v>
      </c>
      <c r="K9892">
        <v>60529</v>
      </c>
    </row>
    <row r="9893" spans="2:11" hidden="1" x14ac:dyDescent="0.35">
      <c r="B9893" t="s">
        <v>13008</v>
      </c>
      <c r="C9893" t="s">
        <v>8</v>
      </c>
      <c r="D9893" t="s">
        <v>13009</v>
      </c>
      <c r="E9893" t="s">
        <v>213</v>
      </c>
      <c r="F9893" t="s">
        <v>1304</v>
      </c>
      <c r="J9893">
        <v>12115.96</v>
      </c>
      <c r="K9893">
        <v>16432</v>
      </c>
    </row>
    <row r="9894" spans="2:11" hidden="1" x14ac:dyDescent="0.35">
      <c r="B9894" t="s">
        <v>13010</v>
      </c>
      <c r="C9894" t="s">
        <v>927</v>
      </c>
      <c r="D9894" t="s">
        <v>12914</v>
      </c>
      <c r="E9894" t="s">
        <v>39</v>
      </c>
      <c r="F9894" t="s">
        <v>785</v>
      </c>
      <c r="J9894">
        <v>1138.25</v>
      </c>
      <c r="K9894">
        <v>15080</v>
      </c>
    </row>
    <row r="9895" spans="2:11" hidden="1" x14ac:dyDescent="0.35">
      <c r="B9895" t="s">
        <v>1707</v>
      </c>
      <c r="D9895" t="s">
        <v>12914</v>
      </c>
      <c r="E9895" t="s">
        <v>6920</v>
      </c>
      <c r="F9895" t="s">
        <v>13011</v>
      </c>
      <c r="J9895">
        <v>42028.77</v>
      </c>
      <c r="K9895">
        <v>45090</v>
      </c>
    </row>
    <row r="9896" spans="2:11" hidden="1" x14ac:dyDescent="0.35">
      <c r="B9896" t="s">
        <v>13012</v>
      </c>
      <c r="C9896" t="s">
        <v>42</v>
      </c>
      <c r="D9896" t="s">
        <v>12832</v>
      </c>
      <c r="E9896" t="s">
        <v>2447</v>
      </c>
      <c r="F9896" t="s">
        <v>13013</v>
      </c>
      <c r="J9896">
        <v>25815.08</v>
      </c>
      <c r="K9896">
        <v>28145</v>
      </c>
    </row>
    <row r="9897" spans="2:11" hidden="1" x14ac:dyDescent="0.35">
      <c r="B9897" t="s">
        <v>13014</v>
      </c>
      <c r="C9897" t="s">
        <v>14</v>
      </c>
      <c r="D9897" t="s">
        <v>12914</v>
      </c>
      <c r="E9897" t="s">
        <v>74</v>
      </c>
      <c r="F9897" t="s">
        <v>13015</v>
      </c>
      <c r="J9897">
        <v>9074.91</v>
      </c>
      <c r="K9897">
        <v>9553</v>
      </c>
    </row>
    <row r="9898" spans="2:11" hidden="1" x14ac:dyDescent="0.35">
      <c r="B9898" t="s">
        <v>13016</v>
      </c>
      <c r="C9898" t="s">
        <v>97</v>
      </c>
      <c r="D9898" t="s">
        <v>13009</v>
      </c>
      <c r="E9898" t="s">
        <v>1693</v>
      </c>
      <c r="F9898" t="s">
        <v>7308</v>
      </c>
      <c r="J9898">
        <v>2958</v>
      </c>
      <c r="K9898">
        <v>15080</v>
      </c>
    </row>
    <row r="9899" spans="2:11" hidden="1" x14ac:dyDescent="0.35">
      <c r="B9899" t="s">
        <v>2686</v>
      </c>
      <c r="D9899" t="s">
        <v>12832</v>
      </c>
      <c r="E9899" t="s">
        <v>3033</v>
      </c>
      <c r="F9899" t="s">
        <v>7936</v>
      </c>
      <c r="J9899">
        <v>37695.870000000003</v>
      </c>
      <c r="K9899">
        <v>41706</v>
      </c>
    </row>
    <row r="9900" spans="2:11" hidden="1" x14ac:dyDescent="0.35">
      <c r="B9900" t="s">
        <v>1840</v>
      </c>
      <c r="C9900" t="s">
        <v>112</v>
      </c>
      <c r="D9900" t="s">
        <v>12914</v>
      </c>
      <c r="E9900" t="s">
        <v>39</v>
      </c>
      <c r="F9900" t="s">
        <v>40</v>
      </c>
      <c r="J9900">
        <v>2599.13</v>
      </c>
      <c r="K9900">
        <v>15080</v>
      </c>
    </row>
    <row r="9901" spans="2:11" hidden="1" x14ac:dyDescent="0.35">
      <c r="B9901" t="s">
        <v>5590</v>
      </c>
      <c r="C9901" t="s">
        <v>38</v>
      </c>
      <c r="D9901" t="s">
        <v>13017</v>
      </c>
      <c r="E9901" t="s">
        <v>1496</v>
      </c>
      <c r="F9901" t="s">
        <v>4744</v>
      </c>
      <c r="J9901">
        <v>27840.67</v>
      </c>
      <c r="K9901">
        <v>57361</v>
      </c>
    </row>
    <row r="9902" spans="2:11" hidden="1" x14ac:dyDescent="0.35">
      <c r="B9902" t="s">
        <v>1134</v>
      </c>
      <c r="C9902" t="s">
        <v>21</v>
      </c>
      <c r="D9902" t="s">
        <v>12832</v>
      </c>
      <c r="E9902" t="s">
        <v>1056</v>
      </c>
      <c r="F9902" t="s">
        <v>1133</v>
      </c>
      <c r="J9902">
        <v>30164.07</v>
      </c>
      <c r="K9902">
        <v>33800</v>
      </c>
    </row>
    <row r="9903" spans="2:11" hidden="1" x14ac:dyDescent="0.35">
      <c r="B9903" t="s">
        <v>4449</v>
      </c>
      <c r="C9903" t="s">
        <v>47</v>
      </c>
      <c r="D9903" t="s">
        <v>12914</v>
      </c>
      <c r="E9903" t="s">
        <v>206</v>
      </c>
      <c r="F9903" t="s">
        <v>1113</v>
      </c>
      <c r="J9903">
        <v>65979.179999999993</v>
      </c>
      <c r="K9903">
        <v>55544</v>
      </c>
    </row>
    <row r="9904" spans="2:11" hidden="1" x14ac:dyDescent="0.35">
      <c r="B9904" t="s">
        <v>2817</v>
      </c>
      <c r="C9904" t="s">
        <v>297</v>
      </c>
      <c r="D9904" t="s">
        <v>13018</v>
      </c>
      <c r="E9904" t="s">
        <v>74</v>
      </c>
      <c r="F9904" t="s">
        <v>12</v>
      </c>
      <c r="J9904">
        <v>7082.17</v>
      </c>
      <c r="K9904">
        <v>8863</v>
      </c>
    </row>
    <row r="9905" spans="2:11" hidden="1" x14ac:dyDescent="0.35">
      <c r="B9905" t="s">
        <v>1778</v>
      </c>
      <c r="C9905" t="s">
        <v>38</v>
      </c>
      <c r="D9905" t="s">
        <v>12832</v>
      </c>
      <c r="E9905" t="s">
        <v>257</v>
      </c>
      <c r="F9905" t="s">
        <v>4652</v>
      </c>
      <c r="J9905">
        <v>40200.660000000003</v>
      </c>
      <c r="K9905">
        <v>45498</v>
      </c>
    </row>
    <row r="9906" spans="2:11" hidden="1" x14ac:dyDescent="0.35">
      <c r="B9906" t="s">
        <v>408</v>
      </c>
      <c r="C9906" t="s">
        <v>21</v>
      </c>
      <c r="D9906" t="s">
        <v>12914</v>
      </c>
      <c r="E9906" t="s">
        <v>5893</v>
      </c>
      <c r="F9906" t="s">
        <v>13019</v>
      </c>
      <c r="J9906">
        <v>47446.16</v>
      </c>
      <c r="K9906">
        <v>51400</v>
      </c>
    </row>
    <row r="9907" spans="2:11" hidden="1" x14ac:dyDescent="0.35">
      <c r="B9907" t="s">
        <v>119</v>
      </c>
      <c r="C9907" t="s">
        <v>112</v>
      </c>
      <c r="D9907" t="s">
        <v>13018</v>
      </c>
      <c r="E9907" t="s">
        <v>806</v>
      </c>
      <c r="F9907" t="s">
        <v>3083</v>
      </c>
      <c r="J9907">
        <v>37186.129999999997</v>
      </c>
      <c r="K9907">
        <v>42197</v>
      </c>
    </row>
    <row r="9908" spans="2:11" hidden="1" x14ac:dyDescent="0.35">
      <c r="B9908" t="s">
        <v>4271</v>
      </c>
      <c r="C9908" t="s">
        <v>21</v>
      </c>
      <c r="D9908" t="s">
        <v>12832</v>
      </c>
      <c r="E9908" t="s">
        <v>385</v>
      </c>
      <c r="F9908" t="s">
        <v>7152</v>
      </c>
      <c r="J9908">
        <v>34262.589999999997</v>
      </c>
      <c r="K9908">
        <v>26927</v>
      </c>
    </row>
    <row r="9909" spans="2:11" hidden="1" x14ac:dyDescent="0.35">
      <c r="B9909" t="s">
        <v>941</v>
      </c>
      <c r="C9909" t="s">
        <v>21</v>
      </c>
      <c r="D9909" t="s">
        <v>13020</v>
      </c>
      <c r="E9909" t="s">
        <v>385</v>
      </c>
      <c r="F9909" t="s">
        <v>2767</v>
      </c>
      <c r="J9909">
        <v>22220.35</v>
      </c>
      <c r="K9909">
        <v>26272</v>
      </c>
    </row>
    <row r="9910" spans="2:11" hidden="1" x14ac:dyDescent="0.35">
      <c r="B9910" t="s">
        <v>3132</v>
      </c>
      <c r="D9910" t="s">
        <v>13021</v>
      </c>
      <c r="E9910" t="s">
        <v>103</v>
      </c>
      <c r="F9910" t="s">
        <v>13022</v>
      </c>
      <c r="J9910">
        <v>33510.239999999998</v>
      </c>
      <c r="K9910">
        <v>36905</v>
      </c>
    </row>
    <row r="9911" spans="2:11" hidden="1" x14ac:dyDescent="0.35">
      <c r="B9911" t="s">
        <v>6915</v>
      </c>
      <c r="C9911" t="s">
        <v>124</v>
      </c>
      <c r="D9911" t="s">
        <v>12832</v>
      </c>
      <c r="E9911" t="s">
        <v>270</v>
      </c>
      <c r="F9911" t="s">
        <v>8023</v>
      </c>
      <c r="J9911">
        <v>52985.29</v>
      </c>
      <c r="K9911">
        <v>60000</v>
      </c>
    </row>
    <row r="9912" spans="2:11" hidden="1" x14ac:dyDescent="0.35">
      <c r="B9912" t="s">
        <v>3239</v>
      </c>
      <c r="C9912" t="s">
        <v>38</v>
      </c>
      <c r="D9912" t="s">
        <v>13023</v>
      </c>
      <c r="E9912" t="s">
        <v>851</v>
      </c>
      <c r="F9912" t="s">
        <v>13024</v>
      </c>
      <c r="J9912">
        <v>41306.980000000003</v>
      </c>
      <c r="K9912">
        <v>44331</v>
      </c>
    </row>
    <row r="9913" spans="2:11" hidden="1" x14ac:dyDescent="0.35">
      <c r="B9913" t="s">
        <v>382</v>
      </c>
      <c r="C9913" t="s">
        <v>8</v>
      </c>
      <c r="D9913" t="s">
        <v>13025</v>
      </c>
      <c r="E9913" t="s">
        <v>74</v>
      </c>
      <c r="F9913" t="s">
        <v>1924</v>
      </c>
      <c r="J9913">
        <v>10374.58</v>
      </c>
      <c r="K9913">
        <v>9413</v>
      </c>
    </row>
    <row r="9914" spans="2:11" hidden="1" x14ac:dyDescent="0.35">
      <c r="B9914" t="s">
        <v>4050</v>
      </c>
      <c r="C9914" t="s">
        <v>14</v>
      </c>
      <c r="D9914" t="s">
        <v>13025</v>
      </c>
      <c r="E9914" t="s">
        <v>206</v>
      </c>
      <c r="F9914" t="s">
        <v>3230</v>
      </c>
      <c r="J9914">
        <v>56711.1</v>
      </c>
      <c r="K9914">
        <v>55544</v>
      </c>
    </row>
    <row r="9915" spans="2:11" hidden="1" x14ac:dyDescent="0.35">
      <c r="B9915" t="s">
        <v>13026</v>
      </c>
      <c r="C9915" t="s">
        <v>97</v>
      </c>
      <c r="D9915" t="s">
        <v>13025</v>
      </c>
      <c r="E9915" t="s">
        <v>1126</v>
      </c>
      <c r="F9915" t="s">
        <v>10481</v>
      </c>
      <c r="J9915">
        <v>30682.16</v>
      </c>
      <c r="K9915">
        <v>33726</v>
      </c>
    </row>
    <row r="9916" spans="2:11" hidden="1" x14ac:dyDescent="0.35">
      <c r="B9916" t="s">
        <v>1101</v>
      </c>
      <c r="C9916" t="s">
        <v>47</v>
      </c>
      <c r="D9916" t="s">
        <v>13025</v>
      </c>
      <c r="E9916" t="s">
        <v>2178</v>
      </c>
      <c r="F9916" t="s">
        <v>3431</v>
      </c>
      <c r="J9916">
        <v>46923.519999999997</v>
      </c>
      <c r="K9916">
        <v>52586</v>
      </c>
    </row>
    <row r="9917" spans="2:11" hidden="1" x14ac:dyDescent="0.35">
      <c r="B9917" t="s">
        <v>6045</v>
      </c>
      <c r="C9917" t="s">
        <v>21</v>
      </c>
      <c r="D9917" t="s">
        <v>13025</v>
      </c>
      <c r="E9917" t="s">
        <v>13027</v>
      </c>
      <c r="F9917" t="s">
        <v>13028</v>
      </c>
      <c r="J9917">
        <v>76114.19</v>
      </c>
      <c r="K9917">
        <v>86900</v>
      </c>
    </row>
    <row r="9918" spans="2:11" hidden="1" x14ac:dyDescent="0.35">
      <c r="B9918" t="s">
        <v>588</v>
      </c>
      <c r="C9918" t="s">
        <v>383</v>
      </c>
      <c r="D9918" t="s">
        <v>13025</v>
      </c>
      <c r="E9918" t="s">
        <v>74</v>
      </c>
      <c r="F9918" t="s">
        <v>4423</v>
      </c>
      <c r="J9918">
        <v>9230.76</v>
      </c>
      <c r="K9918">
        <v>9553</v>
      </c>
    </row>
    <row r="9919" spans="2:11" hidden="1" x14ac:dyDescent="0.35">
      <c r="B9919" t="s">
        <v>1892</v>
      </c>
      <c r="C9919" t="s">
        <v>21</v>
      </c>
      <c r="D9919" t="s">
        <v>13025</v>
      </c>
      <c r="E9919" t="s">
        <v>13029</v>
      </c>
      <c r="F9919" t="s">
        <v>9286</v>
      </c>
      <c r="J9919">
        <v>48392.19</v>
      </c>
      <c r="K9919">
        <v>54000</v>
      </c>
    </row>
    <row r="9920" spans="2:11" hidden="1" x14ac:dyDescent="0.35">
      <c r="B9920" t="s">
        <v>536</v>
      </c>
      <c r="C9920" t="s">
        <v>97</v>
      </c>
      <c r="D9920" t="s">
        <v>13025</v>
      </c>
      <c r="E9920" t="s">
        <v>52</v>
      </c>
      <c r="F9920" t="s">
        <v>1290</v>
      </c>
      <c r="J9920">
        <v>34197.160000000003</v>
      </c>
      <c r="K9920">
        <v>28059</v>
      </c>
    </row>
    <row r="9921" spans="2:11" hidden="1" x14ac:dyDescent="0.35">
      <c r="B9921" t="s">
        <v>11653</v>
      </c>
      <c r="C9921" t="s">
        <v>197</v>
      </c>
      <c r="D9921" t="s">
        <v>13030</v>
      </c>
      <c r="E9921" t="s">
        <v>172</v>
      </c>
      <c r="F9921" t="s">
        <v>13031</v>
      </c>
      <c r="J9921">
        <v>1560.88</v>
      </c>
      <c r="K9921">
        <v>40172</v>
      </c>
    </row>
    <row r="9922" spans="2:11" hidden="1" x14ac:dyDescent="0.35">
      <c r="B9922" t="s">
        <v>1931</v>
      </c>
      <c r="C9922" t="s">
        <v>112</v>
      </c>
      <c r="D9922" t="s">
        <v>13030</v>
      </c>
      <c r="E9922" t="s">
        <v>843</v>
      </c>
      <c r="F9922" t="s">
        <v>13032</v>
      </c>
      <c r="J9922">
        <v>59967.02</v>
      </c>
      <c r="K9922">
        <v>35623</v>
      </c>
    </row>
    <row r="9923" spans="2:11" hidden="1" x14ac:dyDescent="0.35">
      <c r="B9923" t="s">
        <v>5590</v>
      </c>
      <c r="C9923" t="s">
        <v>21</v>
      </c>
      <c r="D9923" t="s">
        <v>13030</v>
      </c>
      <c r="E9923" t="s">
        <v>1328</v>
      </c>
      <c r="F9923" t="s">
        <v>9645</v>
      </c>
      <c r="J9923">
        <v>106540.79</v>
      </c>
      <c r="K9923">
        <v>130000</v>
      </c>
    </row>
    <row r="9924" spans="2:11" hidden="1" x14ac:dyDescent="0.35">
      <c r="B9924" t="s">
        <v>4056</v>
      </c>
      <c r="C9924" t="s">
        <v>38</v>
      </c>
      <c r="D9924" t="s">
        <v>13030</v>
      </c>
      <c r="E9924" t="s">
        <v>699</v>
      </c>
      <c r="F9924" t="s">
        <v>5340</v>
      </c>
      <c r="J9924">
        <v>8893.17</v>
      </c>
      <c r="K9924">
        <v>41290</v>
      </c>
    </row>
    <row r="9925" spans="2:11" hidden="1" x14ac:dyDescent="0.35">
      <c r="B9925" t="s">
        <v>797</v>
      </c>
      <c r="C9925" t="s">
        <v>149</v>
      </c>
      <c r="D9925" t="s">
        <v>13030</v>
      </c>
      <c r="E9925" t="s">
        <v>280</v>
      </c>
      <c r="F9925" t="s">
        <v>13033</v>
      </c>
      <c r="J9925">
        <v>80128.72</v>
      </c>
      <c r="K9925">
        <v>70986</v>
      </c>
    </row>
    <row r="9926" spans="2:11" hidden="1" x14ac:dyDescent="0.35">
      <c r="B9926" t="s">
        <v>3441</v>
      </c>
      <c r="C9926" t="s">
        <v>139</v>
      </c>
      <c r="D9926" t="s">
        <v>13030</v>
      </c>
      <c r="E9926" t="s">
        <v>10</v>
      </c>
      <c r="F9926" t="s">
        <v>1765</v>
      </c>
      <c r="J9926">
        <v>21842.99</v>
      </c>
      <c r="K9926">
        <v>24541</v>
      </c>
    </row>
    <row r="9927" spans="2:11" hidden="1" x14ac:dyDescent="0.35">
      <c r="B9927" t="s">
        <v>145</v>
      </c>
      <c r="C9927" t="s">
        <v>42</v>
      </c>
      <c r="D9927" t="s">
        <v>13030</v>
      </c>
      <c r="E9927" t="s">
        <v>13034</v>
      </c>
      <c r="F9927" t="s">
        <v>200</v>
      </c>
      <c r="J9927">
        <v>36308</v>
      </c>
      <c r="K9927">
        <v>40000</v>
      </c>
    </row>
    <row r="9928" spans="2:11" hidden="1" x14ac:dyDescent="0.35">
      <c r="B9928" t="s">
        <v>13035</v>
      </c>
      <c r="C9928" t="s">
        <v>197</v>
      </c>
      <c r="D9928" t="s">
        <v>13030</v>
      </c>
      <c r="E9928" t="s">
        <v>1044</v>
      </c>
      <c r="F9928" t="s">
        <v>2210</v>
      </c>
      <c r="J9928">
        <v>291.81</v>
      </c>
      <c r="K9928">
        <v>17680</v>
      </c>
    </row>
    <row r="9929" spans="2:11" hidden="1" x14ac:dyDescent="0.35">
      <c r="B9929" t="s">
        <v>997</v>
      </c>
      <c r="C9929" t="s">
        <v>14</v>
      </c>
      <c r="D9929" t="s">
        <v>13036</v>
      </c>
      <c r="E9929" t="s">
        <v>43</v>
      </c>
      <c r="F9929" t="s">
        <v>2902</v>
      </c>
      <c r="J9929">
        <v>60702.07</v>
      </c>
      <c r="K9929">
        <v>63955</v>
      </c>
    </row>
    <row r="9930" spans="2:11" hidden="1" x14ac:dyDescent="0.35">
      <c r="B9930" t="s">
        <v>13037</v>
      </c>
      <c r="C9930" t="s">
        <v>60</v>
      </c>
      <c r="D9930" t="s">
        <v>13038</v>
      </c>
      <c r="E9930" t="s">
        <v>2460</v>
      </c>
      <c r="F9930" t="s">
        <v>1956</v>
      </c>
      <c r="J9930">
        <v>59623.4</v>
      </c>
      <c r="K9930">
        <v>65966</v>
      </c>
    </row>
    <row r="9931" spans="2:11" hidden="1" x14ac:dyDescent="0.35">
      <c r="B9931" t="s">
        <v>1241</v>
      </c>
      <c r="C9931" t="s">
        <v>21</v>
      </c>
      <c r="D9931" t="s">
        <v>13039</v>
      </c>
      <c r="E9931" t="s">
        <v>52</v>
      </c>
      <c r="F9931" t="s">
        <v>7208</v>
      </c>
      <c r="J9931">
        <v>22336.59</v>
      </c>
      <c r="K9931">
        <v>28059</v>
      </c>
    </row>
    <row r="9932" spans="2:11" hidden="1" x14ac:dyDescent="0.35">
      <c r="B9932" t="s">
        <v>483</v>
      </c>
      <c r="C9932" t="s">
        <v>47</v>
      </c>
      <c r="D9932" t="s">
        <v>13039</v>
      </c>
      <c r="E9932" t="s">
        <v>1083</v>
      </c>
      <c r="F9932" t="s">
        <v>4934</v>
      </c>
      <c r="J9932">
        <v>42967.79</v>
      </c>
      <c r="K9932">
        <v>49651</v>
      </c>
    </row>
    <row r="9933" spans="2:11" hidden="1" x14ac:dyDescent="0.35">
      <c r="B9933" t="s">
        <v>4193</v>
      </c>
      <c r="C9933" t="s">
        <v>38</v>
      </c>
      <c r="D9933" t="s">
        <v>13039</v>
      </c>
      <c r="E9933" t="s">
        <v>395</v>
      </c>
      <c r="F9933" t="s">
        <v>3365</v>
      </c>
      <c r="J9933">
        <v>30634.75</v>
      </c>
      <c r="K9933">
        <v>34613</v>
      </c>
    </row>
    <row r="9934" spans="2:11" hidden="1" x14ac:dyDescent="0.35">
      <c r="B9934" t="s">
        <v>584</v>
      </c>
      <c r="D9934" t="s">
        <v>13040</v>
      </c>
      <c r="E9934" t="s">
        <v>461</v>
      </c>
      <c r="F9934" t="s">
        <v>1886</v>
      </c>
      <c r="J9934">
        <v>74378.94</v>
      </c>
      <c r="K9934">
        <v>68717</v>
      </c>
    </row>
    <row r="9935" spans="2:11" hidden="1" x14ac:dyDescent="0.35">
      <c r="B9935" t="s">
        <v>710</v>
      </c>
      <c r="D9935" t="s">
        <v>13041</v>
      </c>
      <c r="E9935" t="s">
        <v>493</v>
      </c>
      <c r="F9935" t="s">
        <v>6386</v>
      </c>
      <c r="J9935">
        <v>39782.019999999997</v>
      </c>
      <c r="K9935">
        <v>42011</v>
      </c>
    </row>
    <row r="9936" spans="2:11" hidden="1" x14ac:dyDescent="0.35">
      <c r="B9936" t="s">
        <v>13042</v>
      </c>
      <c r="C9936" t="s">
        <v>47</v>
      </c>
      <c r="D9936" t="s">
        <v>13043</v>
      </c>
      <c r="E9936" t="s">
        <v>3740</v>
      </c>
      <c r="F9936" t="s">
        <v>1254</v>
      </c>
      <c r="J9936">
        <v>39020.730000000003</v>
      </c>
      <c r="K9936">
        <v>45090</v>
      </c>
    </row>
    <row r="9937" spans="2:11" hidden="1" x14ac:dyDescent="0.35">
      <c r="B9937" t="s">
        <v>2858</v>
      </c>
      <c r="C9937" t="s">
        <v>42</v>
      </c>
      <c r="D9937" t="s">
        <v>13044</v>
      </c>
      <c r="E9937" t="s">
        <v>2090</v>
      </c>
      <c r="F9937" t="s">
        <v>3289</v>
      </c>
      <c r="J9937">
        <v>30464.71</v>
      </c>
      <c r="K9937">
        <v>33841</v>
      </c>
    </row>
    <row r="9938" spans="2:11" hidden="1" x14ac:dyDescent="0.35">
      <c r="B9938" t="s">
        <v>13045</v>
      </c>
      <c r="D9938" t="s">
        <v>13046</v>
      </c>
      <c r="E9938" t="s">
        <v>43</v>
      </c>
      <c r="F9938" t="s">
        <v>3092</v>
      </c>
      <c r="J9938">
        <v>52847.89</v>
      </c>
      <c r="K9938">
        <v>59388</v>
      </c>
    </row>
    <row r="9939" spans="2:11" hidden="1" x14ac:dyDescent="0.35">
      <c r="B9939" t="s">
        <v>2351</v>
      </c>
      <c r="D9939" t="s">
        <v>13047</v>
      </c>
      <c r="E9939" t="s">
        <v>43</v>
      </c>
      <c r="F9939" t="s">
        <v>1166</v>
      </c>
      <c r="J9939">
        <v>53565.04</v>
      </c>
      <c r="K9939">
        <v>58245</v>
      </c>
    </row>
    <row r="9940" spans="2:11" hidden="1" x14ac:dyDescent="0.35">
      <c r="B9940" t="s">
        <v>4958</v>
      </c>
      <c r="C9940" t="s">
        <v>38</v>
      </c>
      <c r="D9940" t="s">
        <v>13048</v>
      </c>
      <c r="E9940" t="s">
        <v>3036</v>
      </c>
      <c r="F9940" t="s">
        <v>2049</v>
      </c>
      <c r="J9940">
        <v>63756.02</v>
      </c>
      <c r="K9940">
        <v>77500</v>
      </c>
    </row>
    <row r="9941" spans="2:11" hidden="1" x14ac:dyDescent="0.35">
      <c r="B9941" t="s">
        <v>13049</v>
      </c>
      <c r="C9941" t="s">
        <v>47</v>
      </c>
      <c r="D9941" t="s">
        <v>13048</v>
      </c>
      <c r="E9941" t="s">
        <v>324</v>
      </c>
      <c r="F9941" t="s">
        <v>13050</v>
      </c>
      <c r="J9941">
        <v>65790.600000000006</v>
      </c>
      <c r="K9941">
        <v>77400</v>
      </c>
    </row>
    <row r="9942" spans="2:11" hidden="1" x14ac:dyDescent="0.35">
      <c r="B9942" t="s">
        <v>301</v>
      </c>
      <c r="C9942" t="s">
        <v>427</v>
      </c>
      <c r="D9942" t="s">
        <v>13051</v>
      </c>
      <c r="E9942" t="s">
        <v>1947</v>
      </c>
      <c r="F9942" t="s">
        <v>4968</v>
      </c>
      <c r="J9942">
        <v>32996.21</v>
      </c>
      <c r="K9942">
        <v>35755</v>
      </c>
    </row>
    <row r="9943" spans="2:11" hidden="1" x14ac:dyDescent="0.35">
      <c r="B9943" t="s">
        <v>1964</v>
      </c>
      <c r="C9943" t="s">
        <v>112</v>
      </c>
      <c r="D9943" t="s">
        <v>13052</v>
      </c>
      <c r="E9943" t="s">
        <v>10</v>
      </c>
      <c r="F9943" t="s">
        <v>12</v>
      </c>
      <c r="J9943">
        <v>20455.47</v>
      </c>
      <c r="K9943">
        <v>23395</v>
      </c>
    </row>
    <row r="9944" spans="2:11" hidden="1" x14ac:dyDescent="0.35">
      <c r="B9944" t="s">
        <v>393</v>
      </c>
      <c r="C9944" t="s">
        <v>42</v>
      </c>
      <c r="D9944" t="s">
        <v>13053</v>
      </c>
      <c r="E9944" t="s">
        <v>2789</v>
      </c>
      <c r="F9944" t="s">
        <v>1891</v>
      </c>
      <c r="J9944">
        <v>29677.13</v>
      </c>
      <c r="K9944">
        <v>32557</v>
      </c>
    </row>
    <row r="9945" spans="2:11" hidden="1" x14ac:dyDescent="0.35">
      <c r="B9945" t="s">
        <v>436</v>
      </c>
      <c r="C9945" t="s">
        <v>8</v>
      </c>
      <c r="D9945" t="s">
        <v>13054</v>
      </c>
      <c r="E9945" t="s">
        <v>7310</v>
      </c>
      <c r="F9945" t="s">
        <v>9082</v>
      </c>
      <c r="J9945">
        <v>50632.85</v>
      </c>
      <c r="K9945">
        <v>59300</v>
      </c>
    </row>
    <row r="9946" spans="2:11" hidden="1" x14ac:dyDescent="0.35">
      <c r="B9946" t="s">
        <v>314</v>
      </c>
      <c r="C9946" t="s">
        <v>927</v>
      </c>
      <c r="D9946" t="s">
        <v>13055</v>
      </c>
      <c r="E9946" t="s">
        <v>5249</v>
      </c>
      <c r="F9946" t="s">
        <v>13056</v>
      </c>
      <c r="J9946">
        <v>52123.93</v>
      </c>
      <c r="K9946">
        <v>60500</v>
      </c>
    </row>
    <row r="9947" spans="2:11" hidden="1" x14ac:dyDescent="0.35">
      <c r="B9947" t="s">
        <v>13026</v>
      </c>
      <c r="C9947" t="s">
        <v>8</v>
      </c>
      <c r="D9947" t="s">
        <v>12757</v>
      </c>
      <c r="E9947" t="s">
        <v>3695</v>
      </c>
      <c r="F9947" t="s">
        <v>8535</v>
      </c>
      <c r="J9947">
        <v>35652.29</v>
      </c>
      <c r="K9947">
        <v>40700</v>
      </c>
    </row>
    <row r="9948" spans="2:11" hidden="1" x14ac:dyDescent="0.35">
      <c r="B9948" t="s">
        <v>80</v>
      </c>
      <c r="C9948" t="s">
        <v>47</v>
      </c>
      <c r="D9948" t="s">
        <v>12757</v>
      </c>
      <c r="E9948" t="s">
        <v>2217</v>
      </c>
      <c r="F9948" t="s">
        <v>8791</v>
      </c>
      <c r="J9948">
        <v>32646.47</v>
      </c>
      <c r="K9948">
        <v>33496</v>
      </c>
    </row>
    <row r="9949" spans="2:11" hidden="1" x14ac:dyDescent="0.35">
      <c r="B9949" t="s">
        <v>13057</v>
      </c>
      <c r="D9949" t="s">
        <v>12832</v>
      </c>
      <c r="E9949" t="s">
        <v>1056</v>
      </c>
      <c r="F9949" t="s">
        <v>10481</v>
      </c>
      <c r="J9949">
        <v>38340</v>
      </c>
      <c r="K9949">
        <v>37710</v>
      </c>
    </row>
    <row r="9950" spans="2:11" hidden="1" x14ac:dyDescent="0.35">
      <c r="B9950" t="s">
        <v>7204</v>
      </c>
      <c r="C9950" t="s">
        <v>32</v>
      </c>
      <c r="D9950" t="s">
        <v>12832</v>
      </c>
      <c r="E9950" t="s">
        <v>77</v>
      </c>
      <c r="F9950" t="s">
        <v>13058</v>
      </c>
      <c r="J9950">
        <v>31596</v>
      </c>
      <c r="K9950">
        <v>36349</v>
      </c>
    </row>
    <row r="9951" spans="2:11" hidden="1" x14ac:dyDescent="0.35">
      <c r="B9951" t="s">
        <v>2328</v>
      </c>
      <c r="C9951" t="s">
        <v>8</v>
      </c>
      <c r="D9951" t="s">
        <v>12832</v>
      </c>
      <c r="E9951" t="s">
        <v>4287</v>
      </c>
      <c r="F9951" t="s">
        <v>535</v>
      </c>
      <c r="J9951">
        <v>25541.47</v>
      </c>
      <c r="K9951">
        <v>28654</v>
      </c>
    </row>
    <row r="9952" spans="2:11" hidden="1" x14ac:dyDescent="0.35">
      <c r="B9952" t="s">
        <v>5200</v>
      </c>
      <c r="C9952" t="s">
        <v>112</v>
      </c>
      <c r="D9952" t="s">
        <v>12832</v>
      </c>
      <c r="E9952" t="s">
        <v>1119</v>
      </c>
      <c r="F9952" t="s">
        <v>2562</v>
      </c>
      <c r="J9952">
        <v>2299.02</v>
      </c>
      <c r="K9952">
        <v>19760</v>
      </c>
    </row>
    <row r="9953" spans="2:11" hidden="1" x14ac:dyDescent="0.35">
      <c r="B9953" t="s">
        <v>335</v>
      </c>
      <c r="D9953" t="s">
        <v>12832</v>
      </c>
      <c r="E9953" t="s">
        <v>43</v>
      </c>
      <c r="F9953" t="s">
        <v>12348</v>
      </c>
      <c r="J9953">
        <v>70589.759999999995</v>
      </c>
      <c r="K9953">
        <v>63955</v>
      </c>
    </row>
    <row r="9954" spans="2:11" hidden="1" x14ac:dyDescent="0.35">
      <c r="B9954" t="s">
        <v>536</v>
      </c>
      <c r="C9954" t="s">
        <v>14</v>
      </c>
      <c r="D9954" t="s">
        <v>12832</v>
      </c>
      <c r="E9954" t="s">
        <v>990</v>
      </c>
      <c r="F9954" t="s">
        <v>463</v>
      </c>
      <c r="J9954">
        <v>54440.6</v>
      </c>
      <c r="K9954">
        <v>59092</v>
      </c>
    </row>
    <row r="9955" spans="2:11" hidden="1" x14ac:dyDescent="0.35">
      <c r="B9955" t="s">
        <v>1361</v>
      </c>
      <c r="C9955" t="s">
        <v>14</v>
      </c>
      <c r="D9955" t="s">
        <v>12832</v>
      </c>
      <c r="E9955" t="s">
        <v>13059</v>
      </c>
      <c r="F9955" t="s">
        <v>1507</v>
      </c>
      <c r="J9955">
        <v>35046.01</v>
      </c>
      <c r="K9955">
        <v>41823</v>
      </c>
    </row>
    <row r="9956" spans="2:11" hidden="1" x14ac:dyDescent="0.35">
      <c r="B9956" t="s">
        <v>1955</v>
      </c>
      <c r="D9956" t="s">
        <v>12832</v>
      </c>
      <c r="E9956" t="s">
        <v>1695</v>
      </c>
      <c r="F9956" t="s">
        <v>3730</v>
      </c>
      <c r="J9956">
        <v>32533.61</v>
      </c>
      <c r="K9956">
        <v>27530</v>
      </c>
    </row>
    <row r="9957" spans="2:11" hidden="1" x14ac:dyDescent="0.35">
      <c r="B9957" t="s">
        <v>13060</v>
      </c>
      <c r="C9957" t="s">
        <v>124</v>
      </c>
      <c r="D9957" t="s">
        <v>12832</v>
      </c>
      <c r="E9957" t="s">
        <v>43</v>
      </c>
      <c r="F9957" t="s">
        <v>5950</v>
      </c>
      <c r="J9957">
        <v>43724.29</v>
      </c>
      <c r="K9957">
        <v>43034</v>
      </c>
    </row>
    <row r="9958" spans="2:11" hidden="1" x14ac:dyDescent="0.35">
      <c r="B9958" t="s">
        <v>5509</v>
      </c>
      <c r="C9958" t="s">
        <v>21</v>
      </c>
      <c r="D9958" t="s">
        <v>12832</v>
      </c>
      <c r="E9958" t="s">
        <v>1678</v>
      </c>
      <c r="F9958" t="s">
        <v>2350</v>
      </c>
      <c r="J9958">
        <v>42720.01</v>
      </c>
      <c r="K9958">
        <v>37210</v>
      </c>
    </row>
    <row r="9959" spans="2:11" hidden="1" x14ac:dyDescent="0.35">
      <c r="B9959" t="s">
        <v>13061</v>
      </c>
      <c r="C9959" t="s">
        <v>112</v>
      </c>
      <c r="D9959" t="s">
        <v>12832</v>
      </c>
      <c r="E9959" t="s">
        <v>74</v>
      </c>
      <c r="F9959" t="s">
        <v>1131</v>
      </c>
      <c r="J9959">
        <v>8439</v>
      </c>
      <c r="K9959">
        <v>9553</v>
      </c>
    </row>
    <row r="9960" spans="2:11" hidden="1" x14ac:dyDescent="0.35">
      <c r="B9960" t="s">
        <v>13062</v>
      </c>
      <c r="C9960" t="s">
        <v>107</v>
      </c>
      <c r="D9960" t="s">
        <v>12832</v>
      </c>
      <c r="E9960" t="s">
        <v>43</v>
      </c>
      <c r="F9960" t="s">
        <v>924</v>
      </c>
      <c r="J9960">
        <v>60698.12</v>
      </c>
      <c r="K9960">
        <v>59958</v>
      </c>
    </row>
    <row r="9961" spans="2:11" hidden="1" x14ac:dyDescent="0.35">
      <c r="B9961" t="s">
        <v>937</v>
      </c>
      <c r="C9961" t="s">
        <v>14</v>
      </c>
      <c r="D9961" t="s">
        <v>12832</v>
      </c>
      <c r="E9961" t="s">
        <v>43</v>
      </c>
      <c r="F9961" t="s">
        <v>5563</v>
      </c>
      <c r="J9961">
        <v>57329.86</v>
      </c>
      <c r="K9961">
        <v>64525</v>
      </c>
    </row>
    <row r="9962" spans="2:11" hidden="1" x14ac:dyDescent="0.35">
      <c r="B9962" t="s">
        <v>239</v>
      </c>
      <c r="C9962" t="s">
        <v>14</v>
      </c>
      <c r="D9962" t="s">
        <v>12832</v>
      </c>
      <c r="E9962" t="s">
        <v>77</v>
      </c>
      <c r="F9962" t="s">
        <v>2610</v>
      </c>
      <c r="J9962">
        <v>28225.85</v>
      </c>
      <c r="K9962">
        <v>32557</v>
      </c>
    </row>
    <row r="9963" spans="2:11" hidden="1" x14ac:dyDescent="0.35">
      <c r="B9963" t="s">
        <v>1430</v>
      </c>
      <c r="C9963" t="s">
        <v>112</v>
      </c>
      <c r="D9963" t="s">
        <v>12832</v>
      </c>
      <c r="E9963" t="s">
        <v>303</v>
      </c>
      <c r="F9963" t="s">
        <v>2525</v>
      </c>
      <c r="J9963">
        <v>58910.97</v>
      </c>
      <c r="K9963">
        <v>57776</v>
      </c>
    </row>
    <row r="9964" spans="2:11" hidden="1" x14ac:dyDescent="0.35">
      <c r="B9964" t="s">
        <v>2954</v>
      </c>
      <c r="C9964" t="s">
        <v>139</v>
      </c>
      <c r="D9964" t="s">
        <v>12832</v>
      </c>
      <c r="E9964" t="s">
        <v>489</v>
      </c>
      <c r="F9964" t="s">
        <v>2490</v>
      </c>
      <c r="J9964">
        <v>57840.77</v>
      </c>
      <c r="K9964">
        <v>63745</v>
      </c>
    </row>
    <row r="9965" spans="2:11" hidden="1" x14ac:dyDescent="0.35">
      <c r="B9965" t="s">
        <v>478</v>
      </c>
      <c r="C9965" t="s">
        <v>375</v>
      </c>
      <c r="D9965" t="s">
        <v>12832</v>
      </c>
      <c r="E9965" t="s">
        <v>131</v>
      </c>
      <c r="F9965" t="s">
        <v>525</v>
      </c>
      <c r="J9965">
        <v>54589.78</v>
      </c>
      <c r="K9965">
        <v>55904</v>
      </c>
    </row>
    <row r="9966" spans="2:11" hidden="1" x14ac:dyDescent="0.35">
      <c r="B9966" t="s">
        <v>13063</v>
      </c>
      <c r="D9966" t="s">
        <v>12832</v>
      </c>
      <c r="E9966" t="s">
        <v>52</v>
      </c>
      <c r="F9966" t="s">
        <v>9513</v>
      </c>
      <c r="J9966">
        <v>22724.04</v>
      </c>
      <c r="K9966">
        <v>28891</v>
      </c>
    </row>
    <row r="9967" spans="2:11" hidden="1" x14ac:dyDescent="0.35">
      <c r="B9967" t="s">
        <v>2857</v>
      </c>
      <c r="D9967" t="s">
        <v>12832</v>
      </c>
      <c r="E9967" t="s">
        <v>1056</v>
      </c>
      <c r="F9967" t="s">
        <v>5928</v>
      </c>
      <c r="J9967">
        <v>31512.27</v>
      </c>
      <c r="K9967">
        <v>32822</v>
      </c>
    </row>
    <row r="9968" spans="2:11" hidden="1" x14ac:dyDescent="0.35">
      <c r="B9968" t="s">
        <v>2052</v>
      </c>
      <c r="C9968" t="s">
        <v>42</v>
      </c>
      <c r="D9968" t="s">
        <v>12832</v>
      </c>
      <c r="E9968" t="s">
        <v>3143</v>
      </c>
      <c r="F9968" t="s">
        <v>4574</v>
      </c>
      <c r="J9968">
        <v>23418.62</v>
      </c>
      <c r="K9968">
        <v>25800</v>
      </c>
    </row>
    <row r="9969" spans="2:11" hidden="1" x14ac:dyDescent="0.35">
      <c r="B9969" t="s">
        <v>2701</v>
      </c>
      <c r="D9969" t="s">
        <v>12832</v>
      </c>
      <c r="E9969" t="s">
        <v>9639</v>
      </c>
      <c r="F9969" t="s">
        <v>5225</v>
      </c>
      <c r="J9969">
        <v>53182.26</v>
      </c>
      <c r="K9969">
        <v>59600</v>
      </c>
    </row>
    <row r="9970" spans="2:11" hidden="1" x14ac:dyDescent="0.35">
      <c r="B9970" t="s">
        <v>2168</v>
      </c>
      <c r="C9970" t="s">
        <v>14</v>
      </c>
      <c r="D9970" t="s">
        <v>12832</v>
      </c>
      <c r="E9970" t="s">
        <v>43</v>
      </c>
      <c r="F9970" t="s">
        <v>2913</v>
      </c>
      <c r="J9970">
        <v>64988.58</v>
      </c>
      <c r="K9970">
        <v>54125</v>
      </c>
    </row>
    <row r="9971" spans="2:11" hidden="1" x14ac:dyDescent="0.35">
      <c r="B9971" t="s">
        <v>667</v>
      </c>
      <c r="C9971" t="s">
        <v>134</v>
      </c>
      <c r="D9971" t="s">
        <v>12832</v>
      </c>
      <c r="E9971" t="s">
        <v>699</v>
      </c>
      <c r="F9971" t="s">
        <v>7118</v>
      </c>
      <c r="J9971">
        <v>7305.09</v>
      </c>
      <c r="K9971">
        <v>41290</v>
      </c>
    </row>
    <row r="9972" spans="2:11" hidden="1" x14ac:dyDescent="0.35">
      <c r="B9972" t="s">
        <v>2222</v>
      </c>
      <c r="C9972" t="s">
        <v>427</v>
      </c>
      <c r="D9972" t="s">
        <v>12832</v>
      </c>
      <c r="E9972" t="s">
        <v>1488</v>
      </c>
      <c r="F9972" t="s">
        <v>562</v>
      </c>
      <c r="J9972">
        <v>27366.87</v>
      </c>
      <c r="K9972">
        <v>29078</v>
      </c>
    </row>
    <row r="9973" spans="2:11" hidden="1" x14ac:dyDescent="0.35">
      <c r="B9973" t="s">
        <v>119</v>
      </c>
      <c r="C9973" t="s">
        <v>21</v>
      </c>
      <c r="D9973" t="s">
        <v>12832</v>
      </c>
      <c r="E9973" t="s">
        <v>359</v>
      </c>
      <c r="F9973" t="s">
        <v>13064</v>
      </c>
      <c r="J9973">
        <v>64603.96</v>
      </c>
      <c r="K9973">
        <v>72400</v>
      </c>
    </row>
    <row r="9974" spans="2:11" hidden="1" x14ac:dyDescent="0.35">
      <c r="B9974" t="s">
        <v>119</v>
      </c>
      <c r="C9974" t="s">
        <v>21</v>
      </c>
      <c r="D9974" t="s">
        <v>12832</v>
      </c>
      <c r="E9974" t="s">
        <v>43</v>
      </c>
      <c r="F9974" t="s">
        <v>13065</v>
      </c>
      <c r="J9974">
        <v>40731.410000000003</v>
      </c>
      <c r="K9974">
        <v>42391</v>
      </c>
    </row>
    <row r="9975" spans="2:11" hidden="1" x14ac:dyDescent="0.35">
      <c r="B9975" t="s">
        <v>119</v>
      </c>
      <c r="C9975" t="s">
        <v>42</v>
      </c>
      <c r="D9975" t="s">
        <v>12832</v>
      </c>
      <c r="E9975" t="s">
        <v>452</v>
      </c>
      <c r="F9975" t="s">
        <v>4918</v>
      </c>
      <c r="J9975">
        <v>44620.08</v>
      </c>
      <c r="K9975">
        <v>44815</v>
      </c>
    </row>
    <row r="9976" spans="2:11" hidden="1" x14ac:dyDescent="0.35">
      <c r="B9976" t="s">
        <v>119</v>
      </c>
      <c r="C9976" t="s">
        <v>375</v>
      </c>
      <c r="D9976" t="s">
        <v>12832</v>
      </c>
      <c r="E9976" t="s">
        <v>4767</v>
      </c>
      <c r="F9976" t="s">
        <v>13066</v>
      </c>
      <c r="J9976">
        <v>69793.77</v>
      </c>
      <c r="K9976">
        <v>71007</v>
      </c>
    </row>
    <row r="9977" spans="2:11" hidden="1" x14ac:dyDescent="0.35">
      <c r="B9977" t="s">
        <v>13067</v>
      </c>
      <c r="C9977" t="s">
        <v>38</v>
      </c>
      <c r="D9977" t="s">
        <v>12832</v>
      </c>
      <c r="E9977" t="s">
        <v>270</v>
      </c>
      <c r="F9977" t="s">
        <v>4826</v>
      </c>
      <c r="J9977">
        <v>56665.37</v>
      </c>
      <c r="K9977">
        <v>65023</v>
      </c>
    </row>
    <row r="9978" spans="2:11" hidden="1" x14ac:dyDescent="0.35">
      <c r="B9978" t="s">
        <v>13068</v>
      </c>
      <c r="C9978" t="s">
        <v>124</v>
      </c>
      <c r="D9978" t="s">
        <v>12832</v>
      </c>
      <c r="E9978" t="s">
        <v>39</v>
      </c>
      <c r="F9978" t="s">
        <v>1029</v>
      </c>
      <c r="J9978">
        <v>2378</v>
      </c>
      <c r="K9978">
        <v>15080</v>
      </c>
    </row>
    <row r="9979" spans="2:11" hidden="1" x14ac:dyDescent="0.35">
      <c r="B9979" t="s">
        <v>212</v>
      </c>
      <c r="C9979" t="s">
        <v>47</v>
      </c>
      <c r="D9979" t="s">
        <v>12832</v>
      </c>
      <c r="E9979" t="s">
        <v>461</v>
      </c>
      <c r="F9979" t="s">
        <v>463</v>
      </c>
      <c r="J9979">
        <v>72328.179999999993</v>
      </c>
      <c r="K9979">
        <v>66263</v>
      </c>
    </row>
    <row r="9980" spans="2:11" hidden="1" x14ac:dyDescent="0.35">
      <c r="B9980" t="s">
        <v>5619</v>
      </c>
      <c r="C9980" t="s">
        <v>21</v>
      </c>
      <c r="D9980" t="s">
        <v>12832</v>
      </c>
      <c r="E9980" t="s">
        <v>16</v>
      </c>
      <c r="F9980" t="s">
        <v>2991</v>
      </c>
      <c r="J9980">
        <v>25672.78</v>
      </c>
      <c r="K9980">
        <v>31119</v>
      </c>
    </row>
    <row r="9981" spans="2:11" hidden="1" x14ac:dyDescent="0.35">
      <c r="B9981" t="s">
        <v>13069</v>
      </c>
      <c r="C9981" t="s">
        <v>38</v>
      </c>
      <c r="D9981" t="s">
        <v>13070</v>
      </c>
      <c r="E9981" t="s">
        <v>43</v>
      </c>
      <c r="F9981" t="s">
        <v>8707</v>
      </c>
      <c r="J9981">
        <v>40999.410000000003</v>
      </c>
      <c r="K9981">
        <v>43034</v>
      </c>
    </row>
    <row r="9982" spans="2:11" hidden="1" x14ac:dyDescent="0.35">
      <c r="B9982" t="s">
        <v>13071</v>
      </c>
      <c r="D9982" t="s">
        <v>13072</v>
      </c>
      <c r="E9982" t="s">
        <v>1512</v>
      </c>
      <c r="F9982" t="s">
        <v>12934</v>
      </c>
      <c r="J9982">
        <v>57903.23</v>
      </c>
      <c r="K9982">
        <v>78100</v>
      </c>
    </row>
    <row r="9983" spans="2:11" hidden="1" x14ac:dyDescent="0.35">
      <c r="B9983" t="s">
        <v>4565</v>
      </c>
      <c r="C9983" t="s">
        <v>47</v>
      </c>
      <c r="D9983" t="s">
        <v>13073</v>
      </c>
      <c r="E9983" t="s">
        <v>489</v>
      </c>
      <c r="F9983" t="s">
        <v>6827</v>
      </c>
      <c r="J9983">
        <v>58161.03</v>
      </c>
      <c r="K9983">
        <v>61990</v>
      </c>
    </row>
    <row r="9984" spans="2:11" hidden="1" x14ac:dyDescent="0.35">
      <c r="B9984" t="s">
        <v>13074</v>
      </c>
      <c r="C9984" t="s">
        <v>14</v>
      </c>
      <c r="D9984" t="s">
        <v>13075</v>
      </c>
      <c r="E9984" t="s">
        <v>680</v>
      </c>
      <c r="F9984" t="s">
        <v>13076</v>
      </c>
      <c r="J9984">
        <v>40296.19</v>
      </c>
      <c r="K9984">
        <v>50335</v>
      </c>
    </row>
    <row r="9985" spans="2:11" hidden="1" x14ac:dyDescent="0.35">
      <c r="B9985" t="s">
        <v>1737</v>
      </c>
      <c r="C9985" t="s">
        <v>38</v>
      </c>
      <c r="D9985" t="s">
        <v>13075</v>
      </c>
      <c r="E9985" t="s">
        <v>74</v>
      </c>
      <c r="F9985" t="s">
        <v>13077</v>
      </c>
      <c r="J9985">
        <v>9858.42</v>
      </c>
      <c r="K9985">
        <v>10127</v>
      </c>
    </row>
    <row r="9986" spans="2:11" hidden="1" x14ac:dyDescent="0.35">
      <c r="B9986" t="s">
        <v>1423</v>
      </c>
      <c r="C9986" t="s">
        <v>8</v>
      </c>
      <c r="D9986" t="s">
        <v>13078</v>
      </c>
      <c r="E9986" t="s">
        <v>172</v>
      </c>
      <c r="F9986" t="s">
        <v>13079</v>
      </c>
      <c r="J9986">
        <v>52314.55</v>
      </c>
      <c r="K9986">
        <v>40828</v>
      </c>
    </row>
    <row r="9987" spans="2:11" hidden="1" x14ac:dyDescent="0.35">
      <c r="B9987" t="s">
        <v>3178</v>
      </c>
      <c r="C9987" t="s">
        <v>42</v>
      </c>
      <c r="D9987" t="s">
        <v>13080</v>
      </c>
      <c r="E9987" t="s">
        <v>2720</v>
      </c>
      <c r="F9987" t="s">
        <v>76</v>
      </c>
      <c r="J9987">
        <v>27061.98</v>
      </c>
      <c r="K9987">
        <v>31119</v>
      </c>
    </row>
    <row r="9988" spans="2:11" hidden="1" x14ac:dyDescent="0.35">
      <c r="B9988" t="s">
        <v>2954</v>
      </c>
      <c r="C9988" t="s">
        <v>32</v>
      </c>
      <c r="D9988" t="s">
        <v>13080</v>
      </c>
      <c r="E9988" t="s">
        <v>528</v>
      </c>
      <c r="F9988" t="s">
        <v>2525</v>
      </c>
      <c r="J9988">
        <v>82264.31</v>
      </c>
      <c r="K9988">
        <v>75082</v>
      </c>
    </row>
    <row r="9989" spans="2:11" hidden="1" x14ac:dyDescent="0.35">
      <c r="B9989" t="s">
        <v>436</v>
      </c>
      <c r="C9989" t="s">
        <v>47</v>
      </c>
      <c r="D9989" t="s">
        <v>13081</v>
      </c>
      <c r="E9989" t="s">
        <v>528</v>
      </c>
      <c r="F9989" t="s">
        <v>13082</v>
      </c>
      <c r="J9989">
        <v>83672.539999999994</v>
      </c>
      <c r="K9989">
        <v>80644</v>
      </c>
    </row>
    <row r="9990" spans="2:11" hidden="1" x14ac:dyDescent="0.35">
      <c r="B9990" t="s">
        <v>138</v>
      </c>
      <c r="C9990" t="s">
        <v>8</v>
      </c>
      <c r="D9990" t="s">
        <v>13083</v>
      </c>
      <c r="E9990" t="s">
        <v>4273</v>
      </c>
      <c r="F9990" t="s">
        <v>13084</v>
      </c>
      <c r="J9990">
        <v>55279.44</v>
      </c>
      <c r="K9990">
        <v>59886</v>
      </c>
    </row>
    <row r="9991" spans="2:11" hidden="1" x14ac:dyDescent="0.35">
      <c r="B9991" t="s">
        <v>7217</v>
      </c>
      <c r="C9991" t="s">
        <v>8</v>
      </c>
      <c r="D9991" t="s">
        <v>13085</v>
      </c>
      <c r="E9991" t="s">
        <v>131</v>
      </c>
      <c r="F9991" t="s">
        <v>2711</v>
      </c>
      <c r="J9991">
        <v>38512.19</v>
      </c>
      <c r="K9991">
        <v>39853</v>
      </c>
    </row>
    <row r="9992" spans="2:11" hidden="1" x14ac:dyDescent="0.35">
      <c r="B9992" t="s">
        <v>6320</v>
      </c>
      <c r="C9992" t="s">
        <v>8</v>
      </c>
      <c r="D9992" t="s">
        <v>13085</v>
      </c>
      <c r="E9992" t="s">
        <v>206</v>
      </c>
      <c r="F9992" t="s">
        <v>1828</v>
      </c>
      <c r="J9992">
        <v>61589.760000000002</v>
      </c>
      <c r="K9992">
        <v>55544</v>
      </c>
    </row>
    <row r="9993" spans="2:11" hidden="1" x14ac:dyDescent="0.35">
      <c r="B9993" t="s">
        <v>1025</v>
      </c>
      <c r="C9993" t="s">
        <v>197</v>
      </c>
      <c r="D9993" t="s">
        <v>13086</v>
      </c>
      <c r="E9993" t="s">
        <v>43</v>
      </c>
      <c r="F9993" t="s">
        <v>509</v>
      </c>
      <c r="J9993">
        <v>52898.73</v>
      </c>
      <c r="K9993">
        <v>59958</v>
      </c>
    </row>
    <row r="9994" spans="2:11" hidden="1" x14ac:dyDescent="0.35">
      <c r="B9994" t="s">
        <v>13087</v>
      </c>
      <c r="C9994" t="s">
        <v>197</v>
      </c>
      <c r="D9994" t="s">
        <v>13086</v>
      </c>
      <c r="E9994" t="s">
        <v>493</v>
      </c>
      <c r="F9994" t="s">
        <v>8511</v>
      </c>
      <c r="J9994">
        <v>28367.75</v>
      </c>
      <c r="K9994">
        <v>37511</v>
      </c>
    </row>
    <row r="9995" spans="2:11" hidden="1" x14ac:dyDescent="0.35">
      <c r="B9995" t="s">
        <v>958</v>
      </c>
      <c r="C9995" t="s">
        <v>375</v>
      </c>
      <c r="D9995" t="s">
        <v>13086</v>
      </c>
      <c r="E9995" t="s">
        <v>3333</v>
      </c>
      <c r="F9995" t="s">
        <v>9885</v>
      </c>
      <c r="J9995">
        <v>50364.24</v>
      </c>
      <c r="K9995">
        <v>56500</v>
      </c>
    </row>
    <row r="9996" spans="2:11" hidden="1" x14ac:dyDescent="0.35">
      <c r="B9996" t="s">
        <v>578</v>
      </c>
      <c r="C9996" t="s">
        <v>112</v>
      </c>
      <c r="D9996" t="s">
        <v>13088</v>
      </c>
      <c r="E9996" t="s">
        <v>43</v>
      </c>
      <c r="F9996" t="s">
        <v>425</v>
      </c>
      <c r="J9996">
        <v>39860.879999999997</v>
      </c>
      <c r="K9996">
        <v>43034</v>
      </c>
    </row>
    <row r="9997" spans="2:11" hidden="1" x14ac:dyDescent="0.35">
      <c r="B9997" t="s">
        <v>13089</v>
      </c>
      <c r="C9997" t="s">
        <v>107</v>
      </c>
      <c r="D9997" t="s">
        <v>13090</v>
      </c>
      <c r="E9997" t="s">
        <v>43</v>
      </c>
      <c r="F9997" t="s">
        <v>215</v>
      </c>
      <c r="J9997">
        <v>23096.71</v>
      </c>
      <c r="K9997">
        <v>42290</v>
      </c>
    </row>
    <row r="9998" spans="2:11" hidden="1" x14ac:dyDescent="0.35">
      <c r="B9998" t="s">
        <v>13091</v>
      </c>
      <c r="C9998" t="s">
        <v>139</v>
      </c>
      <c r="D9998" t="s">
        <v>13092</v>
      </c>
      <c r="E9998" t="s">
        <v>3200</v>
      </c>
      <c r="F9998" t="s">
        <v>13093</v>
      </c>
      <c r="J9998">
        <v>38414.14</v>
      </c>
      <c r="K9998">
        <v>42738</v>
      </c>
    </row>
    <row r="9999" spans="2:11" hidden="1" x14ac:dyDescent="0.35">
      <c r="B9999" t="s">
        <v>4568</v>
      </c>
      <c r="C9999" t="s">
        <v>42</v>
      </c>
      <c r="D9999" t="s">
        <v>13092</v>
      </c>
      <c r="E9999" t="s">
        <v>894</v>
      </c>
      <c r="F9999" t="s">
        <v>12189</v>
      </c>
      <c r="J9999">
        <v>53498.63</v>
      </c>
      <c r="K9999">
        <v>60476</v>
      </c>
    </row>
    <row r="10000" spans="2:11" hidden="1" x14ac:dyDescent="0.35">
      <c r="B10000" t="s">
        <v>13094</v>
      </c>
      <c r="C10000" t="s">
        <v>47</v>
      </c>
      <c r="D10000" t="s">
        <v>13095</v>
      </c>
      <c r="E10000" t="s">
        <v>428</v>
      </c>
      <c r="F10000" t="s">
        <v>76</v>
      </c>
      <c r="J10000">
        <v>5602.58</v>
      </c>
      <c r="K10000">
        <v>19760</v>
      </c>
    </row>
    <row r="10001" spans="2:11" hidden="1" x14ac:dyDescent="0.35">
      <c r="B10001" t="s">
        <v>3243</v>
      </c>
      <c r="D10001" t="s">
        <v>13095</v>
      </c>
      <c r="E10001" t="s">
        <v>5420</v>
      </c>
      <c r="F10001" t="s">
        <v>13096</v>
      </c>
      <c r="J10001">
        <v>86511.58</v>
      </c>
      <c r="K10001">
        <v>55497</v>
      </c>
    </row>
    <row r="10002" spans="2:11" hidden="1" x14ac:dyDescent="0.35">
      <c r="B10002" t="s">
        <v>1842</v>
      </c>
      <c r="C10002" t="s">
        <v>47</v>
      </c>
      <c r="D10002" t="s">
        <v>13095</v>
      </c>
      <c r="E10002" t="s">
        <v>1145</v>
      </c>
      <c r="F10002" t="s">
        <v>12618</v>
      </c>
      <c r="J10002">
        <v>27809.02</v>
      </c>
      <c r="K10002">
        <v>33841</v>
      </c>
    </row>
    <row r="10003" spans="2:11" hidden="1" x14ac:dyDescent="0.35">
      <c r="B10003" t="s">
        <v>335</v>
      </c>
      <c r="D10003" t="s">
        <v>13097</v>
      </c>
      <c r="E10003" t="s">
        <v>67</v>
      </c>
      <c r="F10003" t="s">
        <v>5197</v>
      </c>
      <c r="J10003">
        <v>30091.38</v>
      </c>
      <c r="K10003">
        <v>31699</v>
      </c>
    </row>
    <row r="10004" spans="2:11" hidden="1" x14ac:dyDescent="0.35">
      <c r="B10004" t="s">
        <v>13098</v>
      </c>
      <c r="D10004" t="s">
        <v>13099</v>
      </c>
      <c r="E10004" t="s">
        <v>618</v>
      </c>
      <c r="F10004" t="s">
        <v>115</v>
      </c>
      <c r="J10004">
        <v>41174.699999999997</v>
      </c>
      <c r="K10004">
        <v>45881</v>
      </c>
    </row>
    <row r="10005" spans="2:11" hidden="1" x14ac:dyDescent="0.35">
      <c r="B10005" t="s">
        <v>824</v>
      </c>
      <c r="D10005" t="s">
        <v>13100</v>
      </c>
      <c r="E10005" t="s">
        <v>11609</v>
      </c>
      <c r="F10005" t="s">
        <v>13101</v>
      </c>
      <c r="J10005">
        <v>50649.84</v>
      </c>
      <c r="K10005">
        <v>56800</v>
      </c>
    </row>
    <row r="10006" spans="2:11" hidden="1" x14ac:dyDescent="0.35">
      <c r="B10006" t="s">
        <v>2553</v>
      </c>
      <c r="D10006" t="s">
        <v>13102</v>
      </c>
      <c r="E10006" t="s">
        <v>43</v>
      </c>
      <c r="F10006" t="s">
        <v>7678</v>
      </c>
      <c r="J10006">
        <v>63433.91</v>
      </c>
      <c r="K10006">
        <v>58815</v>
      </c>
    </row>
    <row r="10007" spans="2:11" hidden="1" x14ac:dyDescent="0.35">
      <c r="B10007" t="s">
        <v>667</v>
      </c>
      <c r="C10007" t="s">
        <v>42</v>
      </c>
      <c r="D10007" t="s">
        <v>13103</v>
      </c>
      <c r="E10007" t="s">
        <v>43</v>
      </c>
      <c r="F10007" t="s">
        <v>6536</v>
      </c>
      <c r="J10007">
        <v>55534.77</v>
      </c>
      <c r="K10007">
        <v>62242</v>
      </c>
    </row>
    <row r="10008" spans="2:11" hidden="1" x14ac:dyDescent="0.35">
      <c r="B10008" t="s">
        <v>301</v>
      </c>
      <c r="C10008" t="s">
        <v>47</v>
      </c>
      <c r="D10008" t="s">
        <v>13104</v>
      </c>
      <c r="E10008" t="s">
        <v>528</v>
      </c>
      <c r="F10008" t="s">
        <v>1830</v>
      </c>
      <c r="J10008">
        <v>75606.27</v>
      </c>
      <c r="K10008">
        <v>77863</v>
      </c>
    </row>
    <row r="10009" spans="2:11" hidden="1" x14ac:dyDescent="0.35">
      <c r="B10009" t="s">
        <v>892</v>
      </c>
      <c r="C10009" t="s">
        <v>375</v>
      </c>
      <c r="D10009" t="s">
        <v>13105</v>
      </c>
      <c r="E10009" t="s">
        <v>497</v>
      </c>
      <c r="F10009" t="s">
        <v>5829</v>
      </c>
      <c r="J10009">
        <v>60902.21</v>
      </c>
      <c r="K10009">
        <v>43914</v>
      </c>
    </row>
    <row r="10010" spans="2:11" hidden="1" x14ac:dyDescent="0.35">
      <c r="B10010" t="s">
        <v>13106</v>
      </c>
      <c r="C10010" t="s">
        <v>47</v>
      </c>
      <c r="D10010" t="s">
        <v>13107</v>
      </c>
      <c r="E10010" t="s">
        <v>52</v>
      </c>
      <c r="F10010" t="s">
        <v>4203</v>
      </c>
      <c r="J10010">
        <v>26797.040000000001</v>
      </c>
      <c r="K10010">
        <v>28891</v>
      </c>
    </row>
    <row r="10011" spans="2:11" hidden="1" x14ac:dyDescent="0.35">
      <c r="B10011" t="s">
        <v>1483</v>
      </c>
      <c r="D10011" t="s">
        <v>13108</v>
      </c>
      <c r="E10011" t="s">
        <v>179</v>
      </c>
      <c r="F10011" t="s">
        <v>2756</v>
      </c>
      <c r="J10011">
        <v>36003.040000000001</v>
      </c>
      <c r="K10011">
        <v>42053</v>
      </c>
    </row>
    <row r="10012" spans="2:11" hidden="1" x14ac:dyDescent="0.35">
      <c r="B10012" t="s">
        <v>797</v>
      </c>
      <c r="C10012" t="s">
        <v>42</v>
      </c>
      <c r="D10012" t="s">
        <v>13109</v>
      </c>
      <c r="E10012" t="s">
        <v>43</v>
      </c>
      <c r="F10012" t="s">
        <v>8318</v>
      </c>
      <c r="J10012">
        <v>57466.83</v>
      </c>
      <c r="K10012">
        <v>50919</v>
      </c>
    </row>
    <row r="10013" spans="2:11" hidden="1" x14ac:dyDescent="0.35">
      <c r="B10013" t="s">
        <v>2052</v>
      </c>
      <c r="C10013" t="s">
        <v>21</v>
      </c>
      <c r="D10013" t="s">
        <v>13110</v>
      </c>
      <c r="E10013" t="s">
        <v>43</v>
      </c>
      <c r="F10013" t="s">
        <v>4570</v>
      </c>
      <c r="J10013">
        <v>70895.679999999993</v>
      </c>
      <c r="K10013">
        <v>63384</v>
      </c>
    </row>
    <row r="10014" spans="2:11" hidden="1" x14ac:dyDescent="0.35">
      <c r="B10014" t="s">
        <v>2904</v>
      </c>
      <c r="C10014" t="s">
        <v>47</v>
      </c>
      <c r="D10014" t="s">
        <v>13111</v>
      </c>
      <c r="E10014" t="s">
        <v>519</v>
      </c>
      <c r="F10014" t="s">
        <v>13112</v>
      </c>
      <c r="J10014">
        <v>55590.91</v>
      </c>
      <c r="K10014">
        <v>65400</v>
      </c>
    </row>
    <row r="10015" spans="2:11" hidden="1" x14ac:dyDescent="0.35">
      <c r="B10015" t="s">
        <v>1249</v>
      </c>
      <c r="C10015" t="s">
        <v>8</v>
      </c>
      <c r="D10015" t="s">
        <v>13113</v>
      </c>
      <c r="E10015" t="s">
        <v>303</v>
      </c>
      <c r="F10015" t="s">
        <v>463</v>
      </c>
      <c r="J10015">
        <v>62591</v>
      </c>
      <c r="K10015">
        <v>57776</v>
      </c>
    </row>
    <row r="10016" spans="2:11" hidden="1" x14ac:dyDescent="0.35">
      <c r="B10016" t="s">
        <v>9450</v>
      </c>
      <c r="D10016" t="s">
        <v>13114</v>
      </c>
      <c r="E10016" t="s">
        <v>3100</v>
      </c>
      <c r="F10016" t="s">
        <v>4675</v>
      </c>
      <c r="J10016">
        <v>28330.799999999999</v>
      </c>
      <c r="K10016">
        <v>28057</v>
      </c>
    </row>
    <row r="10017" spans="2:11" hidden="1" x14ac:dyDescent="0.35">
      <c r="B10017" t="s">
        <v>2876</v>
      </c>
      <c r="C10017" t="s">
        <v>97</v>
      </c>
      <c r="D10017" t="s">
        <v>13115</v>
      </c>
      <c r="E10017" t="s">
        <v>1732</v>
      </c>
      <c r="F10017" t="s">
        <v>949</v>
      </c>
      <c r="J10017">
        <v>48554.7</v>
      </c>
      <c r="K10017">
        <v>52601</v>
      </c>
    </row>
    <row r="10018" spans="2:11" hidden="1" x14ac:dyDescent="0.35">
      <c r="B10018" t="s">
        <v>6682</v>
      </c>
      <c r="C10018" t="s">
        <v>47</v>
      </c>
      <c r="D10018" t="s">
        <v>13116</v>
      </c>
      <c r="E10018" t="s">
        <v>52</v>
      </c>
      <c r="F10018" t="s">
        <v>8910</v>
      </c>
      <c r="J10018">
        <v>26613.86</v>
      </c>
      <c r="K10018">
        <v>28059</v>
      </c>
    </row>
    <row r="10019" spans="2:11" hidden="1" x14ac:dyDescent="0.35">
      <c r="B10019" t="s">
        <v>4641</v>
      </c>
      <c r="C10019" t="s">
        <v>21</v>
      </c>
      <c r="D10019" t="s">
        <v>13116</v>
      </c>
      <c r="E10019" t="s">
        <v>93</v>
      </c>
      <c r="F10019" t="s">
        <v>3183</v>
      </c>
      <c r="J10019">
        <v>56034.82</v>
      </c>
      <c r="K10019">
        <v>62260</v>
      </c>
    </row>
    <row r="10020" spans="2:11" hidden="1" x14ac:dyDescent="0.35">
      <c r="B10020" t="s">
        <v>13117</v>
      </c>
      <c r="D10020" t="s">
        <v>13118</v>
      </c>
      <c r="E10020" t="s">
        <v>2178</v>
      </c>
      <c r="F10020" t="s">
        <v>4532</v>
      </c>
      <c r="J10020">
        <v>51147.77</v>
      </c>
      <c r="K10020">
        <v>57320</v>
      </c>
    </row>
    <row r="10021" spans="2:11" hidden="1" x14ac:dyDescent="0.35">
      <c r="B10021" t="s">
        <v>13119</v>
      </c>
      <c r="D10021" t="s">
        <v>13118</v>
      </c>
      <c r="E10021" t="s">
        <v>8779</v>
      </c>
      <c r="F10021" t="s">
        <v>13120</v>
      </c>
      <c r="J10021">
        <v>49520.42</v>
      </c>
      <c r="K10021">
        <v>55497</v>
      </c>
    </row>
    <row r="10022" spans="2:11" hidden="1" x14ac:dyDescent="0.35">
      <c r="B10022" t="s">
        <v>13121</v>
      </c>
      <c r="D10022" t="s">
        <v>13118</v>
      </c>
      <c r="E10022" t="s">
        <v>8779</v>
      </c>
      <c r="F10022" t="s">
        <v>3469</v>
      </c>
      <c r="J10022">
        <v>49245.36</v>
      </c>
      <c r="K10022">
        <v>54716</v>
      </c>
    </row>
    <row r="10023" spans="2:11" hidden="1" x14ac:dyDescent="0.35">
      <c r="B10023" t="s">
        <v>1877</v>
      </c>
      <c r="C10023" t="s">
        <v>21</v>
      </c>
      <c r="D10023" t="s">
        <v>13122</v>
      </c>
      <c r="E10023" t="s">
        <v>43</v>
      </c>
      <c r="F10023" t="s">
        <v>10428</v>
      </c>
      <c r="J10023">
        <v>80324.13</v>
      </c>
      <c r="K10023">
        <v>61672</v>
      </c>
    </row>
    <row r="10024" spans="2:11" hidden="1" x14ac:dyDescent="0.35">
      <c r="B10024" t="s">
        <v>220</v>
      </c>
      <c r="C10024" t="s">
        <v>42</v>
      </c>
      <c r="D10024" t="s">
        <v>13123</v>
      </c>
      <c r="E10024" t="s">
        <v>607</v>
      </c>
      <c r="F10024" t="s">
        <v>1073</v>
      </c>
      <c r="J10024">
        <v>52342.37</v>
      </c>
      <c r="K10024">
        <v>54032</v>
      </c>
    </row>
    <row r="10025" spans="2:11" hidden="1" x14ac:dyDescent="0.35">
      <c r="B10025" t="s">
        <v>220</v>
      </c>
      <c r="C10025" t="s">
        <v>14</v>
      </c>
      <c r="D10025" t="s">
        <v>13124</v>
      </c>
      <c r="E10025" t="s">
        <v>2154</v>
      </c>
      <c r="F10025" t="s">
        <v>13125</v>
      </c>
      <c r="J10025">
        <v>33130.82</v>
      </c>
      <c r="K10025">
        <v>34453</v>
      </c>
    </row>
    <row r="10026" spans="2:11" hidden="1" x14ac:dyDescent="0.35">
      <c r="B10026" t="s">
        <v>13126</v>
      </c>
      <c r="C10026" t="s">
        <v>60</v>
      </c>
      <c r="D10026" t="s">
        <v>13127</v>
      </c>
      <c r="E10026" t="s">
        <v>2388</v>
      </c>
      <c r="F10026" t="s">
        <v>2410</v>
      </c>
      <c r="J10026">
        <v>26695.27</v>
      </c>
      <c r="K10026">
        <v>31825</v>
      </c>
    </row>
    <row r="10027" spans="2:11" hidden="1" x14ac:dyDescent="0.35">
      <c r="B10027" t="s">
        <v>2386</v>
      </c>
      <c r="C10027" t="s">
        <v>21</v>
      </c>
      <c r="D10027" t="s">
        <v>13127</v>
      </c>
      <c r="E10027" t="s">
        <v>52</v>
      </c>
      <c r="F10027" t="s">
        <v>956</v>
      </c>
      <c r="J10027">
        <v>26636.560000000001</v>
      </c>
      <c r="K10027">
        <v>29723</v>
      </c>
    </row>
    <row r="10028" spans="2:11" hidden="1" x14ac:dyDescent="0.35">
      <c r="B10028" t="s">
        <v>3562</v>
      </c>
      <c r="C10028" t="s">
        <v>32</v>
      </c>
      <c r="D10028" t="s">
        <v>13127</v>
      </c>
      <c r="E10028" t="s">
        <v>280</v>
      </c>
      <c r="F10028" t="s">
        <v>13128</v>
      </c>
      <c r="J10028">
        <v>78936.350000000006</v>
      </c>
      <c r="K10028">
        <v>76172</v>
      </c>
    </row>
    <row r="10029" spans="2:11" hidden="1" x14ac:dyDescent="0.35">
      <c r="B10029" t="s">
        <v>13129</v>
      </c>
      <c r="C10029" t="s">
        <v>38</v>
      </c>
      <c r="D10029" t="s">
        <v>13127</v>
      </c>
      <c r="E10029" t="s">
        <v>39</v>
      </c>
      <c r="F10029" t="s">
        <v>785</v>
      </c>
      <c r="J10029">
        <v>993.25</v>
      </c>
      <c r="K10029">
        <v>15080</v>
      </c>
    </row>
    <row r="10030" spans="2:11" hidden="1" x14ac:dyDescent="0.35">
      <c r="B10030" t="s">
        <v>10005</v>
      </c>
      <c r="C10030" t="s">
        <v>47</v>
      </c>
      <c r="D10030" t="s">
        <v>13127</v>
      </c>
      <c r="E10030" t="s">
        <v>43</v>
      </c>
      <c r="F10030" t="s">
        <v>3804</v>
      </c>
      <c r="J10030">
        <v>78923.039999999994</v>
      </c>
      <c r="K10030">
        <v>66239</v>
      </c>
    </row>
    <row r="10031" spans="2:11" hidden="1" x14ac:dyDescent="0.35">
      <c r="B10031" t="s">
        <v>4538</v>
      </c>
      <c r="C10031" t="s">
        <v>149</v>
      </c>
      <c r="D10031" t="s">
        <v>13127</v>
      </c>
      <c r="E10031" t="s">
        <v>52</v>
      </c>
      <c r="F10031" t="s">
        <v>6785</v>
      </c>
      <c r="J10031">
        <v>26522.240000000002</v>
      </c>
      <c r="K10031">
        <v>29723</v>
      </c>
    </row>
    <row r="10032" spans="2:11" hidden="1" x14ac:dyDescent="0.35">
      <c r="B10032" t="s">
        <v>13130</v>
      </c>
      <c r="C10032" t="s">
        <v>634</v>
      </c>
      <c r="D10032" t="s">
        <v>13127</v>
      </c>
      <c r="E10032" t="s">
        <v>626</v>
      </c>
      <c r="F10032" t="s">
        <v>3972</v>
      </c>
      <c r="J10032">
        <v>45725.08</v>
      </c>
      <c r="K10032">
        <v>50381</v>
      </c>
    </row>
    <row r="10033" spans="2:11" hidden="1" x14ac:dyDescent="0.35">
      <c r="B10033" t="s">
        <v>408</v>
      </c>
      <c r="C10033" t="s">
        <v>124</v>
      </c>
      <c r="D10033" t="s">
        <v>13131</v>
      </c>
      <c r="E10033" t="s">
        <v>13132</v>
      </c>
      <c r="F10033" t="s">
        <v>1718</v>
      </c>
      <c r="J10033">
        <v>15596.44</v>
      </c>
      <c r="K10033">
        <v>31681</v>
      </c>
    </row>
    <row r="10034" spans="2:11" hidden="1" x14ac:dyDescent="0.35">
      <c r="B10034" t="s">
        <v>3668</v>
      </c>
      <c r="C10034" t="s">
        <v>124</v>
      </c>
      <c r="D10034" t="s">
        <v>13133</v>
      </c>
      <c r="E10034" t="s">
        <v>93</v>
      </c>
      <c r="F10034" t="s">
        <v>13134</v>
      </c>
      <c r="J10034">
        <v>68411.67</v>
      </c>
      <c r="K10034">
        <v>77000</v>
      </c>
    </row>
    <row r="10035" spans="2:11" hidden="1" x14ac:dyDescent="0.35">
      <c r="B10035" t="s">
        <v>13135</v>
      </c>
      <c r="D10035" t="s">
        <v>13136</v>
      </c>
      <c r="E10035" t="s">
        <v>74</v>
      </c>
      <c r="F10035" t="s">
        <v>5440</v>
      </c>
      <c r="J10035">
        <v>353.82</v>
      </c>
      <c r="K10035">
        <v>9553</v>
      </c>
    </row>
    <row r="10036" spans="2:11" hidden="1" x14ac:dyDescent="0.35">
      <c r="B10036" t="s">
        <v>3194</v>
      </c>
      <c r="C10036" t="s">
        <v>124</v>
      </c>
      <c r="D10036" t="s">
        <v>13127</v>
      </c>
      <c r="E10036" t="s">
        <v>23</v>
      </c>
      <c r="F10036" t="s">
        <v>3956</v>
      </c>
      <c r="J10036">
        <v>55364.43</v>
      </c>
      <c r="K10036">
        <v>46991</v>
      </c>
    </row>
    <row r="10037" spans="2:11" hidden="1" x14ac:dyDescent="0.35">
      <c r="B10037" t="s">
        <v>13137</v>
      </c>
      <c r="C10037" t="s">
        <v>8</v>
      </c>
      <c r="D10037" t="s">
        <v>13127</v>
      </c>
      <c r="E10037" t="s">
        <v>9603</v>
      </c>
      <c r="F10037" t="s">
        <v>13138</v>
      </c>
      <c r="J10037">
        <v>27662.92</v>
      </c>
      <c r="K10037">
        <v>31240</v>
      </c>
    </row>
    <row r="10038" spans="2:11" hidden="1" x14ac:dyDescent="0.35">
      <c r="B10038" t="s">
        <v>2288</v>
      </c>
      <c r="C10038" t="s">
        <v>21</v>
      </c>
      <c r="D10038" t="s">
        <v>13127</v>
      </c>
      <c r="E10038" t="s">
        <v>240</v>
      </c>
      <c r="F10038" t="s">
        <v>13139</v>
      </c>
      <c r="J10038">
        <v>45425.97</v>
      </c>
      <c r="K10038">
        <v>45090</v>
      </c>
    </row>
    <row r="10039" spans="2:11" hidden="1" x14ac:dyDescent="0.35">
      <c r="B10039" t="s">
        <v>2415</v>
      </c>
      <c r="C10039" t="s">
        <v>21</v>
      </c>
      <c r="D10039" t="s">
        <v>13127</v>
      </c>
      <c r="E10039" t="s">
        <v>1947</v>
      </c>
      <c r="F10039" t="s">
        <v>13140</v>
      </c>
      <c r="J10039">
        <v>53714.37</v>
      </c>
      <c r="K10039">
        <v>37710</v>
      </c>
    </row>
    <row r="10040" spans="2:11" hidden="1" x14ac:dyDescent="0.35">
      <c r="B10040" t="s">
        <v>536</v>
      </c>
      <c r="C10040" t="s">
        <v>8</v>
      </c>
      <c r="D10040" t="s">
        <v>13127</v>
      </c>
      <c r="E10040" t="s">
        <v>52</v>
      </c>
      <c r="F10040" t="s">
        <v>1123</v>
      </c>
      <c r="J10040">
        <v>24929.52</v>
      </c>
      <c r="K10040">
        <v>28059</v>
      </c>
    </row>
    <row r="10041" spans="2:11" hidden="1" x14ac:dyDescent="0.35">
      <c r="B10041" t="s">
        <v>1291</v>
      </c>
      <c r="C10041" t="s">
        <v>38</v>
      </c>
      <c r="D10041" t="s">
        <v>13127</v>
      </c>
      <c r="E10041" t="s">
        <v>3143</v>
      </c>
      <c r="F10041" t="s">
        <v>555</v>
      </c>
      <c r="J10041">
        <v>29820.22</v>
      </c>
      <c r="K10041">
        <v>29326</v>
      </c>
    </row>
    <row r="10042" spans="2:11" hidden="1" x14ac:dyDescent="0.35">
      <c r="B10042" t="s">
        <v>937</v>
      </c>
      <c r="C10042" t="s">
        <v>47</v>
      </c>
      <c r="D10042" t="s">
        <v>13127</v>
      </c>
      <c r="E10042" t="s">
        <v>843</v>
      </c>
      <c r="F10042" t="s">
        <v>13141</v>
      </c>
      <c r="J10042">
        <v>48629.43</v>
      </c>
      <c r="K10042">
        <v>34643</v>
      </c>
    </row>
    <row r="10043" spans="2:11" hidden="1" x14ac:dyDescent="0.35">
      <c r="B10043" t="s">
        <v>4638</v>
      </c>
      <c r="D10043" t="s">
        <v>13127</v>
      </c>
      <c r="E10043" t="s">
        <v>564</v>
      </c>
      <c r="F10043" t="s">
        <v>5009</v>
      </c>
      <c r="J10043">
        <v>29034.85</v>
      </c>
      <c r="K10043">
        <v>30139</v>
      </c>
    </row>
    <row r="10044" spans="2:11" hidden="1" x14ac:dyDescent="0.35">
      <c r="B10044" t="s">
        <v>9157</v>
      </c>
      <c r="D10044" t="s">
        <v>13127</v>
      </c>
      <c r="E10044" t="s">
        <v>1947</v>
      </c>
      <c r="F10044" t="s">
        <v>13142</v>
      </c>
      <c r="J10044">
        <v>32318.53</v>
      </c>
      <c r="K10044">
        <v>34777</v>
      </c>
    </row>
    <row r="10045" spans="2:11" hidden="1" x14ac:dyDescent="0.35">
      <c r="B10045" t="s">
        <v>4056</v>
      </c>
      <c r="C10045" t="s">
        <v>197</v>
      </c>
      <c r="D10045" t="s">
        <v>13143</v>
      </c>
      <c r="E10045" t="s">
        <v>699</v>
      </c>
      <c r="F10045" t="s">
        <v>10071</v>
      </c>
      <c r="J10045">
        <v>9528.48</v>
      </c>
      <c r="K10045">
        <v>41290</v>
      </c>
    </row>
    <row r="10046" spans="2:11" hidden="1" x14ac:dyDescent="0.35">
      <c r="B10046" t="s">
        <v>314</v>
      </c>
      <c r="C10046" t="s">
        <v>124</v>
      </c>
      <c r="D10046" t="s">
        <v>13144</v>
      </c>
      <c r="E10046" t="s">
        <v>131</v>
      </c>
      <c r="F10046" t="s">
        <v>1395</v>
      </c>
      <c r="J10046">
        <v>60101.85</v>
      </c>
      <c r="K10046">
        <v>55904</v>
      </c>
    </row>
    <row r="10047" spans="2:11" hidden="1" x14ac:dyDescent="0.35">
      <c r="B10047" t="s">
        <v>4271</v>
      </c>
      <c r="C10047" t="s">
        <v>8</v>
      </c>
      <c r="D10047" t="s">
        <v>13145</v>
      </c>
      <c r="E10047" t="s">
        <v>1889</v>
      </c>
      <c r="F10047" t="s">
        <v>8795</v>
      </c>
      <c r="J10047">
        <v>104671.92</v>
      </c>
      <c r="K10047">
        <v>116800</v>
      </c>
    </row>
    <row r="10048" spans="2:11" hidden="1" x14ac:dyDescent="0.35">
      <c r="B10048" t="s">
        <v>408</v>
      </c>
      <c r="C10048" t="s">
        <v>60</v>
      </c>
      <c r="D10048" t="s">
        <v>13146</v>
      </c>
      <c r="E10048" t="s">
        <v>198</v>
      </c>
      <c r="F10048" t="s">
        <v>13147</v>
      </c>
      <c r="J10048">
        <v>43927.199999999997</v>
      </c>
      <c r="K10048">
        <v>56500</v>
      </c>
    </row>
    <row r="10049" spans="2:11" hidden="1" x14ac:dyDescent="0.35">
      <c r="B10049" t="s">
        <v>13148</v>
      </c>
      <c r="C10049" t="s">
        <v>42</v>
      </c>
      <c r="D10049" t="s">
        <v>13149</v>
      </c>
      <c r="E10049" t="s">
        <v>77</v>
      </c>
      <c r="F10049" t="s">
        <v>13150</v>
      </c>
      <c r="J10049">
        <v>32989.83</v>
      </c>
      <c r="K10049">
        <v>36349</v>
      </c>
    </row>
    <row r="10050" spans="2:11" hidden="1" x14ac:dyDescent="0.35">
      <c r="B10050" t="s">
        <v>7286</v>
      </c>
      <c r="C10050" t="s">
        <v>14</v>
      </c>
      <c r="D10050" t="s">
        <v>13149</v>
      </c>
      <c r="E10050" t="s">
        <v>43</v>
      </c>
      <c r="F10050" t="s">
        <v>13151</v>
      </c>
      <c r="J10050">
        <v>60375.37</v>
      </c>
      <c r="K10050">
        <v>68523</v>
      </c>
    </row>
    <row r="10051" spans="2:11" hidden="1" x14ac:dyDescent="0.35">
      <c r="B10051" t="s">
        <v>556</v>
      </c>
      <c r="C10051" t="s">
        <v>47</v>
      </c>
      <c r="D10051" t="s">
        <v>13152</v>
      </c>
      <c r="E10051" t="s">
        <v>43</v>
      </c>
      <c r="F10051" t="s">
        <v>7716</v>
      </c>
      <c r="J10051">
        <v>81350.990000000005</v>
      </c>
      <c r="K10051">
        <v>58245</v>
      </c>
    </row>
    <row r="10052" spans="2:11" hidden="1" x14ac:dyDescent="0.35">
      <c r="B10052" t="s">
        <v>220</v>
      </c>
      <c r="C10052" t="s">
        <v>47</v>
      </c>
      <c r="D10052" t="s">
        <v>13153</v>
      </c>
      <c r="E10052" t="s">
        <v>43</v>
      </c>
      <c r="F10052" t="s">
        <v>13154</v>
      </c>
      <c r="J10052">
        <v>55842.39</v>
      </c>
      <c r="K10052">
        <v>58815</v>
      </c>
    </row>
    <row r="10053" spans="2:11" hidden="1" x14ac:dyDescent="0.35">
      <c r="B10053" t="s">
        <v>13155</v>
      </c>
      <c r="C10053" t="s">
        <v>107</v>
      </c>
      <c r="D10053" t="s">
        <v>13156</v>
      </c>
      <c r="E10053" t="s">
        <v>43</v>
      </c>
      <c r="F10053" t="s">
        <v>1470</v>
      </c>
      <c r="J10053">
        <v>76394.23</v>
      </c>
      <c r="K10053">
        <v>61102</v>
      </c>
    </row>
    <row r="10054" spans="2:11" hidden="1" x14ac:dyDescent="0.35">
      <c r="B10054" t="s">
        <v>4356</v>
      </c>
      <c r="C10054" t="s">
        <v>8</v>
      </c>
      <c r="D10054" t="s">
        <v>13157</v>
      </c>
      <c r="E10054" t="s">
        <v>43</v>
      </c>
      <c r="F10054" t="s">
        <v>13158</v>
      </c>
      <c r="J10054">
        <v>63323.62</v>
      </c>
      <c r="K10054">
        <v>62814</v>
      </c>
    </row>
    <row r="10055" spans="2:11" hidden="1" x14ac:dyDescent="0.35">
      <c r="B10055" t="s">
        <v>4003</v>
      </c>
      <c r="C10055" t="s">
        <v>42</v>
      </c>
      <c r="D10055" t="s">
        <v>13159</v>
      </c>
      <c r="E10055" t="s">
        <v>43</v>
      </c>
      <c r="F10055" t="s">
        <v>7108</v>
      </c>
      <c r="J10055">
        <v>58979.31</v>
      </c>
      <c r="K10055">
        <v>60529</v>
      </c>
    </row>
    <row r="10056" spans="2:11" hidden="1" x14ac:dyDescent="0.35">
      <c r="B10056" t="s">
        <v>13160</v>
      </c>
      <c r="C10056" t="s">
        <v>21</v>
      </c>
      <c r="D10056" t="s">
        <v>13161</v>
      </c>
      <c r="E10056" t="s">
        <v>1315</v>
      </c>
      <c r="F10056" t="s">
        <v>3458</v>
      </c>
      <c r="J10056">
        <v>29056.94</v>
      </c>
      <c r="K10056">
        <v>31825</v>
      </c>
    </row>
    <row r="10057" spans="2:11" hidden="1" x14ac:dyDescent="0.35">
      <c r="B10057" t="s">
        <v>522</v>
      </c>
      <c r="C10057" t="s">
        <v>21</v>
      </c>
      <c r="D10057" t="s">
        <v>13162</v>
      </c>
      <c r="E10057" t="s">
        <v>43</v>
      </c>
      <c r="F10057" t="s">
        <v>6710</v>
      </c>
      <c r="J10057">
        <v>60685.84</v>
      </c>
      <c r="K10057">
        <v>62242</v>
      </c>
    </row>
    <row r="10058" spans="2:11" hidden="1" x14ac:dyDescent="0.35">
      <c r="B10058" t="s">
        <v>556</v>
      </c>
      <c r="C10058" t="s">
        <v>21</v>
      </c>
      <c r="D10058" t="s">
        <v>13162</v>
      </c>
      <c r="E10058" t="s">
        <v>1424</v>
      </c>
      <c r="F10058" t="s">
        <v>13163</v>
      </c>
      <c r="J10058">
        <v>46465.53</v>
      </c>
      <c r="K10058">
        <v>50862</v>
      </c>
    </row>
    <row r="10059" spans="2:11" hidden="1" x14ac:dyDescent="0.35">
      <c r="B10059" t="s">
        <v>536</v>
      </c>
      <c r="C10059" t="s">
        <v>197</v>
      </c>
      <c r="D10059" t="s">
        <v>13162</v>
      </c>
      <c r="E10059" t="s">
        <v>716</v>
      </c>
      <c r="F10059" t="s">
        <v>992</v>
      </c>
      <c r="J10059">
        <v>66242.22</v>
      </c>
      <c r="K10059">
        <v>61653</v>
      </c>
    </row>
    <row r="10060" spans="2:11" hidden="1" x14ac:dyDescent="0.35">
      <c r="B10060" t="s">
        <v>11392</v>
      </c>
      <c r="D10060" t="s">
        <v>13162</v>
      </c>
      <c r="E10060" t="s">
        <v>43</v>
      </c>
      <c r="F10060" t="s">
        <v>13164</v>
      </c>
      <c r="J10060">
        <v>54189.75</v>
      </c>
      <c r="K10060">
        <v>59958</v>
      </c>
    </row>
    <row r="10061" spans="2:11" hidden="1" x14ac:dyDescent="0.35">
      <c r="B10061" t="s">
        <v>13165</v>
      </c>
      <c r="D10061" t="s">
        <v>13166</v>
      </c>
      <c r="E10061" t="s">
        <v>43</v>
      </c>
      <c r="F10061" t="s">
        <v>13167</v>
      </c>
      <c r="J10061">
        <v>60188.800000000003</v>
      </c>
      <c r="K10061">
        <v>59958</v>
      </c>
    </row>
    <row r="10062" spans="2:11" hidden="1" x14ac:dyDescent="0.35">
      <c r="B10062" t="s">
        <v>80</v>
      </c>
      <c r="C10062" t="s">
        <v>47</v>
      </c>
      <c r="D10062" t="s">
        <v>13168</v>
      </c>
      <c r="E10062" t="s">
        <v>489</v>
      </c>
      <c r="F10062" t="s">
        <v>7745</v>
      </c>
      <c r="J10062">
        <v>93758.98</v>
      </c>
      <c r="K10062">
        <v>66084</v>
      </c>
    </row>
    <row r="10063" spans="2:11" hidden="1" x14ac:dyDescent="0.35">
      <c r="B10063" t="s">
        <v>3119</v>
      </c>
      <c r="D10063" t="s">
        <v>13169</v>
      </c>
      <c r="E10063" t="s">
        <v>1126</v>
      </c>
      <c r="F10063" t="s">
        <v>12050</v>
      </c>
      <c r="J10063">
        <v>28182.78</v>
      </c>
      <c r="K10063">
        <v>31086</v>
      </c>
    </row>
    <row r="10064" spans="2:11" hidden="1" x14ac:dyDescent="0.35">
      <c r="B10064" t="s">
        <v>705</v>
      </c>
      <c r="C10064" t="s">
        <v>14</v>
      </c>
      <c r="D10064" t="s">
        <v>13170</v>
      </c>
      <c r="E10064" t="s">
        <v>43</v>
      </c>
      <c r="F10064" t="s">
        <v>6098</v>
      </c>
      <c r="J10064">
        <v>41523.410000000003</v>
      </c>
      <c r="K10064">
        <v>42391</v>
      </c>
    </row>
    <row r="10065" spans="2:11" hidden="1" x14ac:dyDescent="0.35">
      <c r="B10065" t="s">
        <v>51</v>
      </c>
      <c r="D10065" t="s">
        <v>13171</v>
      </c>
      <c r="E10065" t="s">
        <v>1056</v>
      </c>
      <c r="F10065" t="s">
        <v>3968</v>
      </c>
      <c r="J10065">
        <v>33792.42</v>
      </c>
      <c r="K10065">
        <v>32822</v>
      </c>
    </row>
    <row r="10066" spans="2:11" hidden="1" x14ac:dyDescent="0.35">
      <c r="B10066" t="s">
        <v>13172</v>
      </c>
      <c r="C10066" t="s">
        <v>38</v>
      </c>
      <c r="D10066" t="s">
        <v>13169</v>
      </c>
      <c r="E10066" t="s">
        <v>213</v>
      </c>
      <c r="F10066" t="s">
        <v>12550</v>
      </c>
      <c r="J10066">
        <v>6276.57</v>
      </c>
      <c r="K10066">
        <v>16432</v>
      </c>
    </row>
    <row r="10067" spans="2:11" hidden="1" x14ac:dyDescent="0.35">
      <c r="B10067" t="s">
        <v>522</v>
      </c>
      <c r="C10067" t="s">
        <v>197</v>
      </c>
      <c r="D10067" t="s">
        <v>13173</v>
      </c>
      <c r="E10067" t="s">
        <v>43</v>
      </c>
      <c r="F10067" t="s">
        <v>12972</v>
      </c>
      <c r="J10067">
        <v>67693.63</v>
      </c>
      <c r="K10067">
        <v>65098</v>
      </c>
    </row>
    <row r="10068" spans="2:11" hidden="1" x14ac:dyDescent="0.35">
      <c r="B10068" t="s">
        <v>13174</v>
      </c>
      <c r="D10068" t="s">
        <v>13175</v>
      </c>
      <c r="E10068" t="s">
        <v>452</v>
      </c>
      <c r="F10068" t="s">
        <v>1620</v>
      </c>
      <c r="J10068">
        <v>36647.61</v>
      </c>
      <c r="K10068">
        <v>35458</v>
      </c>
    </row>
    <row r="10069" spans="2:11" hidden="1" x14ac:dyDescent="0.35">
      <c r="B10069" t="s">
        <v>1471</v>
      </c>
      <c r="D10069" t="s">
        <v>13136</v>
      </c>
      <c r="E10069" t="s">
        <v>1583</v>
      </c>
      <c r="F10069" t="s">
        <v>13176</v>
      </c>
      <c r="J10069">
        <v>34339.32</v>
      </c>
      <c r="K10069">
        <v>37553</v>
      </c>
    </row>
    <row r="10070" spans="2:11" hidden="1" x14ac:dyDescent="0.35">
      <c r="B10070" t="s">
        <v>13177</v>
      </c>
      <c r="D10070" t="s">
        <v>13178</v>
      </c>
      <c r="E10070" t="s">
        <v>1678</v>
      </c>
      <c r="F10070" t="s">
        <v>1555</v>
      </c>
      <c r="J10070">
        <v>49045.43</v>
      </c>
      <c r="K10070">
        <v>38263</v>
      </c>
    </row>
    <row r="10071" spans="2:11" hidden="1" x14ac:dyDescent="0.35">
      <c r="B10071" t="s">
        <v>13179</v>
      </c>
      <c r="C10071" t="s">
        <v>134</v>
      </c>
      <c r="D10071" t="s">
        <v>13169</v>
      </c>
      <c r="E10071" t="s">
        <v>39</v>
      </c>
      <c r="F10071" t="s">
        <v>1046</v>
      </c>
      <c r="J10071">
        <v>1123.75</v>
      </c>
      <c r="K10071">
        <v>15080</v>
      </c>
    </row>
    <row r="10072" spans="2:11" hidden="1" x14ac:dyDescent="0.35">
      <c r="B10072" t="s">
        <v>3687</v>
      </c>
      <c r="C10072" t="s">
        <v>42</v>
      </c>
      <c r="D10072" t="s">
        <v>13173</v>
      </c>
      <c r="E10072" t="s">
        <v>77</v>
      </c>
      <c r="F10072" t="s">
        <v>8905</v>
      </c>
      <c r="J10072">
        <v>32231.05</v>
      </c>
      <c r="K10072">
        <v>35401</v>
      </c>
    </row>
    <row r="10073" spans="2:11" hidden="1" x14ac:dyDescent="0.35">
      <c r="B10073" t="s">
        <v>1152</v>
      </c>
      <c r="D10073" t="s">
        <v>13180</v>
      </c>
      <c r="E10073" t="s">
        <v>3143</v>
      </c>
      <c r="F10073" t="s">
        <v>13181</v>
      </c>
      <c r="J10073">
        <v>30182.28</v>
      </c>
      <c r="K10073">
        <v>33726</v>
      </c>
    </row>
    <row r="10074" spans="2:11" hidden="1" x14ac:dyDescent="0.35">
      <c r="B10074" t="s">
        <v>13182</v>
      </c>
      <c r="D10074" t="s">
        <v>13136</v>
      </c>
      <c r="E10074" t="s">
        <v>6271</v>
      </c>
      <c r="F10074" t="s">
        <v>13183</v>
      </c>
      <c r="J10074">
        <v>26808.2</v>
      </c>
      <c r="K10074">
        <v>28891</v>
      </c>
    </row>
    <row r="10075" spans="2:11" hidden="1" x14ac:dyDescent="0.35">
      <c r="B10075" t="s">
        <v>12882</v>
      </c>
      <c r="C10075" t="s">
        <v>107</v>
      </c>
      <c r="D10075" t="s">
        <v>13178</v>
      </c>
      <c r="E10075" t="s">
        <v>43</v>
      </c>
      <c r="F10075" t="s">
        <v>9677</v>
      </c>
      <c r="J10075">
        <v>53578.79</v>
      </c>
      <c r="K10075">
        <v>59388</v>
      </c>
    </row>
    <row r="10076" spans="2:11" hidden="1" x14ac:dyDescent="0.35">
      <c r="B10076" t="s">
        <v>13184</v>
      </c>
      <c r="C10076" t="s">
        <v>21</v>
      </c>
      <c r="D10076" t="s">
        <v>13169</v>
      </c>
      <c r="E10076" t="s">
        <v>206</v>
      </c>
      <c r="F10076" t="s">
        <v>1417</v>
      </c>
      <c r="J10076">
        <v>56558.9</v>
      </c>
      <c r="K10076">
        <v>55544</v>
      </c>
    </row>
    <row r="10077" spans="2:11" hidden="1" x14ac:dyDescent="0.35">
      <c r="B10077" t="s">
        <v>1241</v>
      </c>
      <c r="C10077" t="s">
        <v>297</v>
      </c>
      <c r="D10077" t="s">
        <v>13185</v>
      </c>
      <c r="E10077" t="s">
        <v>1083</v>
      </c>
      <c r="F10077" t="s">
        <v>4532</v>
      </c>
      <c r="J10077">
        <v>49112.73</v>
      </c>
      <c r="K10077">
        <v>48321</v>
      </c>
    </row>
    <row r="10078" spans="2:11" hidden="1" x14ac:dyDescent="0.35">
      <c r="B10078" t="s">
        <v>459</v>
      </c>
      <c r="C10078" t="s">
        <v>14</v>
      </c>
      <c r="D10078" t="s">
        <v>13186</v>
      </c>
      <c r="E10078" t="s">
        <v>1334</v>
      </c>
      <c r="F10078" t="s">
        <v>1335</v>
      </c>
      <c r="J10078">
        <v>21562.98</v>
      </c>
      <c r="K10078">
        <v>41169</v>
      </c>
    </row>
    <row r="10079" spans="2:11" hidden="1" x14ac:dyDescent="0.35">
      <c r="B10079" t="s">
        <v>8806</v>
      </c>
      <c r="D10079" t="s">
        <v>13187</v>
      </c>
      <c r="E10079" t="s">
        <v>67</v>
      </c>
      <c r="F10079" t="s">
        <v>5701</v>
      </c>
      <c r="J10079">
        <v>26799.22</v>
      </c>
      <c r="K10079">
        <v>29078</v>
      </c>
    </row>
    <row r="10080" spans="2:11" hidden="1" x14ac:dyDescent="0.35">
      <c r="B10080" t="s">
        <v>1134</v>
      </c>
      <c r="C10080" t="s">
        <v>124</v>
      </c>
      <c r="D10080" t="s">
        <v>13188</v>
      </c>
      <c r="E10080" t="s">
        <v>564</v>
      </c>
      <c r="F10080" t="s">
        <v>1269</v>
      </c>
      <c r="J10080">
        <v>25830.67</v>
      </c>
      <c r="K10080">
        <v>28829</v>
      </c>
    </row>
    <row r="10081" spans="2:11" hidden="1" x14ac:dyDescent="0.35">
      <c r="B10081" t="s">
        <v>6344</v>
      </c>
      <c r="C10081" t="s">
        <v>47</v>
      </c>
      <c r="D10081" t="s">
        <v>13188</v>
      </c>
      <c r="E10081" t="s">
        <v>7710</v>
      </c>
      <c r="F10081" t="s">
        <v>5135</v>
      </c>
      <c r="J10081">
        <v>45266.33</v>
      </c>
      <c r="K10081">
        <v>46251</v>
      </c>
    </row>
    <row r="10082" spans="2:11" hidden="1" x14ac:dyDescent="0.35">
      <c r="B10082" t="s">
        <v>7286</v>
      </c>
      <c r="C10082" t="s">
        <v>134</v>
      </c>
      <c r="D10082" t="s">
        <v>13188</v>
      </c>
      <c r="E10082" t="s">
        <v>43</v>
      </c>
      <c r="F10082" t="s">
        <v>7884</v>
      </c>
      <c r="J10082">
        <v>40788.089999999997</v>
      </c>
      <c r="K10082">
        <v>43034</v>
      </c>
    </row>
    <row r="10083" spans="2:11" hidden="1" x14ac:dyDescent="0.35">
      <c r="B10083" t="s">
        <v>4753</v>
      </c>
      <c r="C10083" t="s">
        <v>197</v>
      </c>
      <c r="D10083" t="s">
        <v>13189</v>
      </c>
      <c r="E10083" t="s">
        <v>5013</v>
      </c>
      <c r="F10083" t="s">
        <v>10836</v>
      </c>
      <c r="J10083">
        <v>43802.879999999997</v>
      </c>
      <c r="K10083">
        <v>48257</v>
      </c>
    </row>
    <row r="10084" spans="2:11" hidden="1" x14ac:dyDescent="0.35">
      <c r="B10084" t="s">
        <v>408</v>
      </c>
      <c r="C10084" t="s">
        <v>8</v>
      </c>
      <c r="D10084" t="s">
        <v>13189</v>
      </c>
      <c r="E10084" t="s">
        <v>93</v>
      </c>
      <c r="F10084" t="s">
        <v>13190</v>
      </c>
      <c r="J10084">
        <v>77185.58</v>
      </c>
      <c r="K10084">
        <v>86500</v>
      </c>
    </row>
    <row r="10085" spans="2:11" hidden="1" x14ac:dyDescent="0.35">
      <c r="B10085" t="s">
        <v>4367</v>
      </c>
      <c r="C10085" t="s">
        <v>14</v>
      </c>
      <c r="D10085" t="s">
        <v>13191</v>
      </c>
      <c r="E10085" t="s">
        <v>1685</v>
      </c>
      <c r="F10085" t="s">
        <v>4469</v>
      </c>
      <c r="J10085">
        <v>74517.53</v>
      </c>
      <c r="K10085">
        <v>72016</v>
      </c>
    </row>
    <row r="10086" spans="2:11" hidden="1" x14ac:dyDescent="0.35">
      <c r="B10086" t="s">
        <v>13192</v>
      </c>
      <c r="C10086" t="s">
        <v>634</v>
      </c>
      <c r="D10086" t="s">
        <v>13193</v>
      </c>
      <c r="E10086" t="s">
        <v>2878</v>
      </c>
      <c r="F10086" t="s">
        <v>2231</v>
      </c>
      <c r="J10086">
        <v>36491.24</v>
      </c>
      <c r="K10086">
        <v>39931</v>
      </c>
    </row>
    <row r="10087" spans="2:11" hidden="1" x14ac:dyDescent="0.35">
      <c r="B10087" t="s">
        <v>4283</v>
      </c>
      <c r="D10087" t="s">
        <v>13194</v>
      </c>
      <c r="E10087" t="s">
        <v>412</v>
      </c>
      <c r="F10087" t="s">
        <v>13195</v>
      </c>
      <c r="J10087">
        <v>28127</v>
      </c>
      <c r="K10087">
        <v>31119</v>
      </c>
    </row>
    <row r="10088" spans="2:11" hidden="1" x14ac:dyDescent="0.35">
      <c r="B10088" t="s">
        <v>13196</v>
      </c>
      <c r="D10088" t="s">
        <v>13197</v>
      </c>
      <c r="E10088" t="s">
        <v>1441</v>
      </c>
      <c r="F10088" t="s">
        <v>936</v>
      </c>
      <c r="J10088">
        <v>43649.84</v>
      </c>
      <c r="K10088">
        <v>52787</v>
      </c>
    </row>
    <row r="10089" spans="2:11" hidden="1" x14ac:dyDescent="0.35">
      <c r="B10089" t="s">
        <v>1141</v>
      </c>
      <c r="C10089" t="s">
        <v>14</v>
      </c>
      <c r="D10089" t="s">
        <v>13198</v>
      </c>
      <c r="E10089" t="s">
        <v>43</v>
      </c>
      <c r="F10089" t="s">
        <v>1306</v>
      </c>
      <c r="J10089">
        <v>66769.27</v>
      </c>
      <c r="K10089">
        <v>59958</v>
      </c>
    </row>
    <row r="10090" spans="2:11" hidden="1" x14ac:dyDescent="0.35">
      <c r="B10090" t="s">
        <v>11188</v>
      </c>
      <c r="C10090" t="s">
        <v>124</v>
      </c>
      <c r="D10090" t="s">
        <v>13199</v>
      </c>
      <c r="E10090" t="s">
        <v>39</v>
      </c>
      <c r="F10090" t="s">
        <v>2798</v>
      </c>
      <c r="J10090">
        <v>2624.5</v>
      </c>
      <c r="K10090">
        <v>15080</v>
      </c>
    </row>
    <row r="10091" spans="2:11" hidden="1" x14ac:dyDescent="0.35">
      <c r="B10091" t="s">
        <v>1084</v>
      </c>
      <c r="C10091" t="s">
        <v>427</v>
      </c>
      <c r="D10091" t="s">
        <v>13200</v>
      </c>
      <c r="E10091" t="s">
        <v>4095</v>
      </c>
      <c r="F10091" t="s">
        <v>4665</v>
      </c>
      <c r="J10091">
        <v>85929.86</v>
      </c>
      <c r="K10091">
        <v>96300</v>
      </c>
    </row>
    <row r="10092" spans="2:11" hidden="1" x14ac:dyDescent="0.35">
      <c r="B10092" t="s">
        <v>13201</v>
      </c>
      <c r="D10092" t="s">
        <v>13202</v>
      </c>
      <c r="E10092" t="s">
        <v>39</v>
      </c>
      <c r="F10092" t="s">
        <v>785</v>
      </c>
      <c r="J10092">
        <v>174</v>
      </c>
      <c r="K10092">
        <v>15080</v>
      </c>
    </row>
    <row r="10093" spans="2:11" hidden="1" x14ac:dyDescent="0.35">
      <c r="B10093" t="s">
        <v>9560</v>
      </c>
      <c r="C10093" t="s">
        <v>112</v>
      </c>
      <c r="D10093" t="s">
        <v>13202</v>
      </c>
      <c r="E10093" t="s">
        <v>81</v>
      </c>
      <c r="F10093" t="s">
        <v>189</v>
      </c>
      <c r="J10093">
        <v>7007.02</v>
      </c>
      <c r="K10093">
        <v>15080</v>
      </c>
    </row>
    <row r="10094" spans="2:11" hidden="1" x14ac:dyDescent="0.35">
      <c r="B10094" t="s">
        <v>3059</v>
      </c>
      <c r="D10094" t="s">
        <v>13203</v>
      </c>
      <c r="E10094" t="s">
        <v>716</v>
      </c>
      <c r="F10094" t="s">
        <v>1712</v>
      </c>
      <c r="J10094">
        <v>65397.71</v>
      </c>
      <c r="K10094">
        <v>61653</v>
      </c>
    </row>
    <row r="10095" spans="2:11" hidden="1" x14ac:dyDescent="0.35">
      <c r="B10095" t="s">
        <v>2782</v>
      </c>
      <c r="D10095" t="s">
        <v>13204</v>
      </c>
      <c r="E10095" t="s">
        <v>13205</v>
      </c>
      <c r="F10095" t="s">
        <v>6745</v>
      </c>
      <c r="J10095">
        <v>43827.29</v>
      </c>
      <c r="K10095">
        <v>48321</v>
      </c>
    </row>
    <row r="10096" spans="2:11" hidden="1" x14ac:dyDescent="0.35">
      <c r="B10096" t="s">
        <v>301</v>
      </c>
      <c r="C10096" t="s">
        <v>112</v>
      </c>
      <c r="D10096" t="s">
        <v>13206</v>
      </c>
      <c r="E10096" t="s">
        <v>2488</v>
      </c>
      <c r="F10096" t="s">
        <v>304</v>
      </c>
      <c r="J10096">
        <v>63552.12</v>
      </c>
      <c r="K10096">
        <v>65433</v>
      </c>
    </row>
    <row r="10097" spans="2:11" hidden="1" x14ac:dyDescent="0.35">
      <c r="B10097" t="s">
        <v>3327</v>
      </c>
      <c r="C10097" t="s">
        <v>21</v>
      </c>
      <c r="D10097" t="s">
        <v>13207</v>
      </c>
      <c r="E10097" t="s">
        <v>74</v>
      </c>
      <c r="F10097" t="s">
        <v>4491</v>
      </c>
      <c r="J10097">
        <v>1904.16</v>
      </c>
      <c r="K10097">
        <v>8751</v>
      </c>
    </row>
    <row r="10098" spans="2:11" hidden="1" x14ac:dyDescent="0.35">
      <c r="B10098" t="s">
        <v>3119</v>
      </c>
      <c r="D10098" t="s">
        <v>13208</v>
      </c>
      <c r="E10098" t="s">
        <v>202</v>
      </c>
      <c r="F10098" t="s">
        <v>13209</v>
      </c>
      <c r="J10098">
        <v>6477</v>
      </c>
      <c r="K10098">
        <v>17680</v>
      </c>
    </row>
    <row r="10099" spans="2:11" hidden="1" x14ac:dyDescent="0.35">
      <c r="B10099" t="s">
        <v>80</v>
      </c>
      <c r="C10099" t="s">
        <v>47</v>
      </c>
      <c r="D10099" t="s">
        <v>13210</v>
      </c>
      <c r="E10099" t="s">
        <v>461</v>
      </c>
      <c r="F10099" t="s">
        <v>5002</v>
      </c>
      <c r="J10099">
        <v>73883.87</v>
      </c>
      <c r="K10099">
        <v>71171</v>
      </c>
    </row>
    <row r="10100" spans="2:11" hidden="1" x14ac:dyDescent="0.35">
      <c r="B10100" t="s">
        <v>408</v>
      </c>
      <c r="C10100" t="s">
        <v>8</v>
      </c>
      <c r="D10100" t="s">
        <v>13211</v>
      </c>
      <c r="E10100" t="s">
        <v>43</v>
      </c>
      <c r="F10100" t="s">
        <v>13212</v>
      </c>
      <c r="J10100">
        <v>85575.54</v>
      </c>
      <c r="K10100">
        <v>68523</v>
      </c>
    </row>
    <row r="10101" spans="2:11" hidden="1" x14ac:dyDescent="0.35">
      <c r="B10101" t="s">
        <v>705</v>
      </c>
      <c r="C10101" t="s">
        <v>375</v>
      </c>
      <c r="D10101" t="s">
        <v>13213</v>
      </c>
      <c r="E10101" t="s">
        <v>43</v>
      </c>
      <c r="F10101" t="s">
        <v>13214</v>
      </c>
      <c r="J10101">
        <v>43830.39</v>
      </c>
      <c r="K10101">
        <v>43034</v>
      </c>
    </row>
    <row r="10102" spans="2:11" hidden="1" x14ac:dyDescent="0.35">
      <c r="B10102" t="s">
        <v>4553</v>
      </c>
      <c r="C10102" t="s">
        <v>21</v>
      </c>
      <c r="D10102" t="s">
        <v>13215</v>
      </c>
      <c r="E10102" t="s">
        <v>43</v>
      </c>
      <c r="F10102" t="s">
        <v>10773</v>
      </c>
      <c r="J10102">
        <v>59776.5</v>
      </c>
      <c r="K10102">
        <v>63955</v>
      </c>
    </row>
    <row r="10103" spans="2:11" hidden="1" x14ac:dyDescent="0.35">
      <c r="B10103" t="s">
        <v>13216</v>
      </c>
      <c r="D10103" t="s">
        <v>13217</v>
      </c>
      <c r="E10103" t="s">
        <v>974</v>
      </c>
      <c r="F10103" t="s">
        <v>9627</v>
      </c>
      <c r="J10103">
        <v>52597.05</v>
      </c>
      <c r="K10103">
        <v>58100</v>
      </c>
    </row>
    <row r="10104" spans="2:11" hidden="1" x14ac:dyDescent="0.35">
      <c r="B10104" t="s">
        <v>13218</v>
      </c>
      <c r="C10104" t="s">
        <v>47</v>
      </c>
      <c r="D10104" t="s">
        <v>13219</v>
      </c>
      <c r="E10104" t="s">
        <v>43</v>
      </c>
      <c r="F10104" t="s">
        <v>12639</v>
      </c>
      <c r="J10104">
        <v>66158.48</v>
      </c>
      <c r="K10104">
        <v>63955</v>
      </c>
    </row>
    <row r="10105" spans="2:11" hidden="1" x14ac:dyDescent="0.35">
      <c r="B10105" t="s">
        <v>13220</v>
      </c>
      <c r="C10105" t="s">
        <v>14</v>
      </c>
      <c r="D10105" t="s">
        <v>13221</v>
      </c>
      <c r="E10105" t="s">
        <v>247</v>
      </c>
      <c r="F10105" t="s">
        <v>12138</v>
      </c>
      <c r="J10105">
        <v>50610.06</v>
      </c>
      <c r="K10105">
        <v>51058</v>
      </c>
    </row>
    <row r="10106" spans="2:11" hidden="1" x14ac:dyDescent="0.35">
      <c r="B10106" t="s">
        <v>6246</v>
      </c>
      <c r="D10106" t="s">
        <v>13221</v>
      </c>
      <c r="E10106" t="s">
        <v>622</v>
      </c>
      <c r="F10106" t="s">
        <v>208</v>
      </c>
      <c r="J10106">
        <v>27544.560000000001</v>
      </c>
      <c r="K10106">
        <v>30356</v>
      </c>
    </row>
    <row r="10107" spans="2:11" hidden="1" x14ac:dyDescent="0.35">
      <c r="B10107" t="s">
        <v>2052</v>
      </c>
      <c r="C10107" t="s">
        <v>38</v>
      </c>
      <c r="D10107" t="s">
        <v>13221</v>
      </c>
      <c r="E10107" t="s">
        <v>2893</v>
      </c>
      <c r="F10107" t="s">
        <v>170</v>
      </c>
      <c r="J10107">
        <v>55412.800000000003</v>
      </c>
      <c r="K10107">
        <v>62100</v>
      </c>
    </row>
    <row r="10108" spans="2:11" hidden="1" x14ac:dyDescent="0.35">
      <c r="B10108" t="s">
        <v>1652</v>
      </c>
      <c r="C10108" t="s">
        <v>8</v>
      </c>
      <c r="D10108" t="s">
        <v>13222</v>
      </c>
      <c r="E10108" t="s">
        <v>2878</v>
      </c>
      <c r="F10108" t="s">
        <v>4550</v>
      </c>
      <c r="J10108">
        <v>48274.61</v>
      </c>
      <c r="K10108">
        <v>53191</v>
      </c>
    </row>
    <row r="10109" spans="2:11" hidden="1" x14ac:dyDescent="0.35">
      <c r="B10109" t="s">
        <v>2278</v>
      </c>
      <c r="C10109" t="s">
        <v>139</v>
      </c>
      <c r="D10109" t="s">
        <v>13222</v>
      </c>
      <c r="E10109" t="s">
        <v>716</v>
      </c>
      <c r="F10109" t="s">
        <v>1886</v>
      </c>
      <c r="J10109">
        <v>63328.45</v>
      </c>
      <c r="K10109">
        <v>61653</v>
      </c>
    </row>
    <row r="10110" spans="2:11" hidden="1" x14ac:dyDescent="0.35">
      <c r="B10110" t="s">
        <v>469</v>
      </c>
      <c r="C10110" t="s">
        <v>47</v>
      </c>
      <c r="D10110" t="s">
        <v>13222</v>
      </c>
      <c r="E10110" t="s">
        <v>12854</v>
      </c>
      <c r="F10110" t="s">
        <v>3424</v>
      </c>
      <c r="J10110">
        <v>30877.05</v>
      </c>
      <c r="K10110">
        <v>28226</v>
      </c>
    </row>
    <row r="10111" spans="2:11" hidden="1" x14ac:dyDescent="0.35">
      <c r="B10111" t="s">
        <v>1224</v>
      </c>
      <c r="D10111" t="s">
        <v>13222</v>
      </c>
      <c r="E10111" t="s">
        <v>52</v>
      </c>
      <c r="F10111" t="s">
        <v>1171</v>
      </c>
      <c r="J10111">
        <v>25111.64</v>
      </c>
      <c r="K10111">
        <v>28059</v>
      </c>
    </row>
    <row r="10112" spans="2:11" hidden="1" x14ac:dyDescent="0.35">
      <c r="B10112" t="s">
        <v>3646</v>
      </c>
      <c r="C10112" t="s">
        <v>8</v>
      </c>
      <c r="D10112" t="s">
        <v>13222</v>
      </c>
      <c r="E10112" t="s">
        <v>564</v>
      </c>
      <c r="F10112" t="s">
        <v>352</v>
      </c>
      <c r="J10112">
        <v>32253.5</v>
      </c>
      <c r="K10112">
        <v>30139</v>
      </c>
    </row>
    <row r="10113" spans="2:11" hidden="1" x14ac:dyDescent="0.35">
      <c r="B10113" t="s">
        <v>1238</v>
      </c>
      <c r="C10113" t="s">
        <v>42</v>
      </c>
      <c r="D10113" t="s">
        <v>13222</v>
      </c>
      <c r="E10113" t="s">
        <v>3264</v>
      </c>
      <c r="F10113" t="s">
        <v>9073</v>
      </c>
      <c r="J10113">
        <v>24453.29</v>
      </c>
      <c r="K10113">
        <v>27546</v>
      </c>
    </row>
    <row r="10114" spans="2:11" hidden="1" x14ac:dyDescent="0.35">
      <c r="B10114" t="s">
        <v>531</v>
      </c>
      <c r="C10114" t="s">
        <v>47</v>
      </c>
      <c r="D10114" t="s">
        <v>13223</v>
      </c>
      <c r="E10114" t="s">
        <v>43</v>
      </c>
      <c r="F10114" t="s">
        <v>6867</v>
      </c>
      <c r="J10114">
        <v>83994.39</v>
      </c>
      <c r="K10114">
        <v>67381</v>
      </c>
    </row>
    <row r="10115" spans="2:11" hidden="1" x14ac:dyDescent="0.35">
      <c r="B10115" t="s">
        <v>961</v>
      </c>
      <c r="D10115" t="s">
        <v>13223</v>
      </c>
      <c r="E10115" t="s">
        <v>752</v>
      </c>
      <c r="F10115" t="s">
        <v>13224</v>
      </c>
      <c r="J10115">
        <v>47198.71</v>
      </c>
      <c r="K10115">
        <v>55497</v>
      </c>
    </row>
    <row r="10116" spans="2:11" hidden="1" x14ac:dyDescent="0.35">
      <c r="B10116" t="s">
        <v>2442</v>
      </c>
      <c r="C10116" t="s">
        <v>14</v>
      </c>
      <c r="D10116" t="s">
        <v>13225</v>
      </c>
      <c r="E10116" t="s">
        <v>489</v>
      </c>
      <c r="F10116" t="s">
        <v>1646</v>
      </c>
      <c r="J10116">
        <v>59357.48</v>
      </c>
      <c r="K10116">
        <v>59650</v>
      </c>
    </row>
    <row r="10117" spans="2:11" hidden="1" x14ac:dyDescent="0.35">
      <c r="B10117" t="s">
        <v>1303</v>
      </c>
      <c r="C10117" t="s">
        <v>197</v>
      </c>
      <c r="D10117" t="s">
        <v>13225</v>
      </c>
      <c r="E10117" t="s">
        <v>860</v>
      </c>
      <c r="F10117" t="s">
        <v>13226</v>
      </c>
      <c r="J10117">
        <v>35091.379999999997</v>
      </c>
      <c r="K10117">
        <v>40172</v>
      </c>
    </row>
    <row r="10118" spans="2:11" hidden="1" x14ac:dyDescent="0.35">
      <c r="B10118" t="s">
        <v>2954</v>
      </c>
      <c r="C10118" t="s">
        <v>124</v>
      </c>
      <c r="D10118" t="s">
        <v>13227</v>
      </c>
      <c r="E10118" t="s">
        <v>452</v>
      </c>
      <c r="F10118" t="s">
        <v>12262</v>
      </c>
      <c r="J10118">
        <v>49391.65</v>
      </c>
      <c r="K10118">
        <v>42477</v>
      </c>
    </row>
    <row r="10119" spans="2:11" hidden="1" x14ac:dyDescent="0.35">
      <c r="B10119" t="s">
        <v>1430</v>
      </c>
      <c r="C10119" t="s">
        <v>14</v>
      </c>
      <c r="D10119" t="s">
        <v>13228</v>
      </c>
      <c r="E10119" t="s">
        <v>359</v>
      </c>
      <c r="F10119" t="s">
        <v>13229</v>
      </c>
      <c r="J10119">
        <v>61703.73</v>
      </c>
      <c r="K10119">
        <v>68900</v>
      </c>
    </row>
    <row r="10120" spans="2:11" hidden="1" x14ac:dyDescent="0.35">
      <c r="B10120" t="s">
        <v>473</v>
      </c>
      <c r="C10120" t="s">
        <v>14</v>
      </c>
      <c r="D10120" t="s">
        <v>13230</v>
      </c>
      <c r="E10120" t="s">
        <v>990</v>
      </c>
      <c r="F10120" t="s">
        <v>304</v>
      </c>
      <c r="J10120">
        <v>66071.72</v>
      </c>
      <c r="K10120">
        <v>61281</v>
      </c>
    </row>
    <row r="10121" spans="2:11" hidden="1" x14ac:dyDescent="0.35">
      <c r="B10121" t="s">
        <v>13231</v>
      </c>
      <c r="C10121" t="s">
        <v>149</v>
      </c>
      <c r="D10121" t="s">
        <v>13232</v>
      </c>
      <c r="E10121" t="s">
        <v>43</v>
      </c>
      <c r="F10121" t="s">
        <v>9487</v>
      </c>
      <c r="J10121">
        <v>71001.600000000006</v>
      </c>
      <c r="K10121">
        <v>65669</v>
      </c>
    </row>
    <row r="10122" spans="2:11" hidden="1" x14ac:dyDescent="0.35">
      <c r="B10122" t="s">
        <v>767</v>
      </c>
      <c r="C10122" t="s">
        <v>47</v>
      </c>
      <c r="D10122" t="s">
        <v>13233</v>
      </c>
      <c r="E10122" t="s">
        <v>206</v>
      </c>
      <c r="F10122" t="s">
        <v>9184</v>
      </c>
      <c r="J10122">
        <v>66283.23</v>
      </c>
      <c r="K10122">
        <v>61594</v>
      </c>
    </row>
    <row r="10123" spans="2:11" hidden="1" x14ac:dyDescent="0.35">
      <c r="B10123" t="s">
        <v>11442</v>
      </c>
      <c r="D10123" t="s">
        <v>13233</v>
      </c>
      <c r="E10123" t="s">
        <v>676</v>
      </c>
      <c r="F10123" t="s">
        <v>2363</v>
      </c>
      <c r="J10123">
        <v>60786.74</v>
      </c>
      <c r="K10123">
        <v>67272</v>
      </c>
    </row>
    <row r="10124" spans="2:11" hidden="1" x14ac:dyDescent="0.35">
      <c r="B10124" t="s">
        <v>3482</v>
      </c>
      <c r="C10124" t="s">
        <v>47</v>
      </c>
      <c r="D10124" t="s">
        <v>13234</v>
      </c>
      <c r="E10124" t="s">
        <v>275</v>
      </c>
      <c r="F10124" t="s">
        <v>516</v>
      </c>
      <c r="J10124">
        <v>68280.03</v>
      </c>
      <c r="K10124">
        <v>55164</v>
      </c>
    </row>
    <row r="10125" spans="2:11" hidden="1" x14ac:dyDescent="0.35">
      <c r="B10125" t="s">
        <v>5130</v>
      </c>
      <c r="D10125" t="s">
        <v>13234</v>
      </c>
      <c r="E10125" t="s">
        <v>716</v>
      </c>
      <c r="F10125" t="s">
        <v>1899</v>
      </c>
      <c r="J10125">
        <v>64184.91</v>
      </c>
      <c r="K10125">
        <v>59451</v>
      </c>
    </row>
    <row r="10126" spans="2:11" hidden="1" x14ac:dyDescent="0.35">
      <c r="B10126" t="s">
        <v>138</v>
      </c>
      <c r="C10126" t="s">
        <v>21</v>
      </c>
      <c r="D10126" t="s">
        <v>13235</v>
      </c>
      <c r="E10126" t="s">
        <v>52</v>
      </c>
      <c r="F10126" t="s">
        <v>1133</v>
      </c>
      <c r="J10126">
        <v>26224.09</v>
      </c>
      <c r="K10126">
        <v>28891</v>
      </c>
    </row>
    <row r="10127" spans="2:11" hidden="1" x14ac:dyDescent="0.35">
      <c r="B10127" t="s">
        <v>7797</v>
      </c>
      <c r="C10127" t="s">
        <v>134</v>
      </c>
      <c r="D10127" t="s">
        <v>13136</v>
      </c>
      <c r="E10127" t="s">
        <v>13236</v>
      </c>
      <c r="F10127" t="s">
        <v>13237</v>
      </c>
      <c r="J10127">
        <v>49057.99</v>
      </c>
      <c r="K10127">
        <v>45090</v>
      </c>
    </row>
    <row r="10128" spans="2:11" hidden="1" x14ac:dyDescent="0.35">
      <c r="B10128" t="s">
        <v>10002</v>
      </c>
      <c r="D10128" t="s">
        <v>13180</v>
      </c>
      <c r="E10128" t="s">
        <v>1083</v>
      </c>
      <c r="F10128" t="s">
        <v>8122</v>
      </c>
      <c r="J10128">
        <v>48888.72</v>
      </c>
      <c r="K10128">
        <v>45661</v>
      </c>
    </row>
    <row r="10129" spans="2:11" hidden="1" x14ac:dyDescent="0.35">
      <c r="B10129" t="s">
        <v>13238</v>
      </c>
      <c r="D10129" t="s">
        <v>13180</v>
      </c>
      <c r="E10129" t="s">
        <v>434</v>
      </c>
      <c r="F10129" t="s">
        <v>9490</v>
      </c>
      <c r="J10129">
        <v>36248.080000000002</v>
      </c>
      <c r="K10129">
        <v>41067</v>
      </c>
    </row>
    <row r="10130" spans="2:11" hidden="1" x14ac:dyDescent="0.35">
      <c r="B10130" t="s">
        <v>2288</v>
      </c>
      <c r="C10130" t="s">
        <v>21</v>
      </c>
      <c r="D10130" t="s">
        <v>13180</v>
      </c>
      <c r="E10130" t="s">
        <v>5893</v>
      </c>
      <c r="F10130" t="s">
        <v>555</v>
      </c>
      <c r="J10130">
        <v>44821.9</v>
      </c>
      <c r="K10130">
        <v>48900</v>
      </c>
    </row>
    <row r="10131" spans="2:11" hidden="1" x14ac:dyDescent="0.35">
      <c r="B10131" t="s">
        <v>3703</v>
      </c>
      <c r="C10131" t="s">
        <v>21</v>
      </c>
      <c r="D10131" t="s">
        <v>13180</v>
      </c>
      <c r="E10131" t="s">
        <v>1889</v>
      </c>
      <c r="F10131" t="s">
        <v>753</v>
      </c>
      <c r="J10131">
        <v>96760.89</v>
      </c>
      <c r="K10131">
        <v>106600</v>
      </c>
    </row>
    <row r="10132" spans="2:11" hidden="1" x14ac:dyDescent="0.35">
      <c r="B10132" t="s">
        <v>1103</v>
      </c>
      <c r="D10132" t="s">
        <v>13180</v>
      </c>
      <c r="E10132" t="s">
        <v>16</v>
      </c>
      <c r="F10132" t="s">
        <v>1344</v>
      </c>
      <c r="J10132">
        <v>28691.29</v>
      </c>
      <c r="K10132">
        <v>31609</v>
      </c>
    </row>
    <row r="10133" spans="2:11" hidden="1" x14ac:dyDescent="0.35">
      <c r="B10133" t="s">
        <v>80</v>
      </c>
      <c r="C10133" t="s">
        <v>47</v>
      </c>
      <c r="D10133" t="s">
        <v>13180</v>
      </c>
      <c r="E10133" t="s">
        <v>1693</v>
      </c>
      <c r="F10133" t="s">
        <v>4440</v>
      </c>
      <c r="J10133">
        <v>5834.15</v>
      </c>
      <c r="K10133">
        <v>16432</v>
      </c>
    </row>
    <row r="10134" spans="2:11" hidden="1" x14ac:dyDescent="0.35">
      <c r="B10134" t="s">
        <v>5619</v>
      </c>
      <c r="C10134" t="s">
        <v>112</v>
      </c>
      <c r="D10134" t="s">
        <v>13180</v>
      </c>
      <c r="E10134" t="s">
        <v>7267</v>
      </c>
      <c r="F10134" t="s">
        <v>5477</v>
      </c>
      <c r="J10134">
        <v>37272.300000000003</v>
      </c>
      <c r="K10134">
        <v>38582</v>
      </c>
    </row>
    <row r="10135" spans="2:11" hidden="1" x14ac:dyDescent="0.35">
      <c r="B10135" t="s">
        <v>1423</v>
      </c>
      <c r="C10135" t="s">
        <v>38</v>
      </c>
      <c r="D10135" t="s">
        <v>13239</v>
      </c>
      <c r="E10135" t="s">
        <v>461</v>
      </c>
      <c r="F10135" t="s">
        <v>1065</v>
      </c>
      <c r="J10135">
        <v>64942.53</v>
      </c>
      <c r="K10135">
        <v>61969</v>
      </c>
    </row>
    <row r="10136" spans="2:11" hidden="1" x14ac:dyDescent="0.35">
      <c r="B10136" t="s">
        <v>1430</v>
      </c>
      <c r="C10136" t="s">
        <v>124</v>
      </c>
      <c r="D10136" t="s">
        <v>13240</v>
      </c>
      <c r="E10136" t="s">
        <v>93</v>
      </c>
      <c r="F10136" t="s">
        <v>2190</v>
      </c>
      <c r="J10136">
        <v>43091.11</v>
      </c>
      <c r="K10136">
        <v>53900</v>
      </c>
    </row>
    <row r="10137" spans="2:11" hidden="1" x14ac:dyDescent="0.35">
      <c r="B10137" t="s">
        <v>9312</v>
      </c>
      <c r="D10137" t="s">
        <v>13241</v>
      </c>
      <c r="E10137" t="s">
        <v>978</v>
      </c>
      <c r="F10137" t="s">
        <v>2921</v>
      </c>
      <c r="J10137">
        <v>36478.97</v>
      </c>
      <c r="K10137">
        <v>40386</v>
      </c>
    </row>
    <row r="10138" spans="2:11" hidden="1" x14ac:dyDescent="0.35">
      <c r="B10138" t="s">
        <v>10549</v>
      </c>
      <c r="C10138" t="s">
        <v>927</v>
      </c>
      <c r="D10138" t="s">
        <v>13241</v>
      </c>
      <c r="E10138" t="s">
        <v>93</v>
      </c>
      <c r="F10138" t="s">
        <v>5871</v>
      </c>
      <c r="J10138">
        <v>83417.69</v>
      </c>
      <c r="K10138">
        <v>91900</v>
      </c>
    </row>
    <row r="10139" spans="2:11" hidden="1" x14ac:dyDescent="0.35">
      <c r="B10139" t="s">
        <v>9003</v>
      </c>
      <c r="D10139" t="s">
        <v>13241</v>
      </c>
      <c r="E10139" t="s">
        <v>802</v>
      </c>
      <c r="F10139" t="s">
        <v>4745</v>
      </c>
      <c r="J10139">
        <v>6655.5</v>
      </c>
      <c r="K10139">
        <v>15080</v>
      </c>
    </row>
    <row r="10140" spans="2:11" hidden="1" x14ac:dyDescent="0.35">
      <c r="B10140" t="s">
        <v>3242</v>
      </c>
      <c r="C10140" t="s">
        <v>32</v>
      </c>
      <c r="D10140" t="s">
        <v>13242</v>
      </c>
      <c r="E10140" t="s">
        <v>131</v>
      </c>
      <c r="F10140" t="s">
        <v>352</v>
      </c>
      <c r="J10140">
        <v>48354.06</v>
      </c>
      <c r="K10140">
        <v>52192</v>
      </c>
    </row>
    <row r="10141" spans="2:11" hidden="1" x14ac:dyDescent="0.35">
      <c r="B10141" t="s">
        <v>522</v>
      </c>
      <c r="C10141" t="s">
        <v>47</v>
      </c>
      <c r="D10141" t="s">
        <v>13243</v>
      </c>
      <c r="E10141" t="s">
        <v>52</v>
      </c>
      <c r="F10141" t="s">
        <v>831</v>
      </c>
      <c r="J10141">
        <v>35566.18</v>
      </c>
      <c r="K10141">
        <v>28059</v>
      </c>
    </row>
    <row r="10142" spans="2:11" hidden="1" x14ac:dyDescent="0.35">
      <c r="B10142" t="s">
        <v>13244</v>
      </c>
      <c r="C10142" t="s">
        <v>8</v>
      </c>
      <c r="D10142" t="s">
        <v>13245</v>
      </c>
      <c r="E10142" t="s">
        <v>280</v>
      </c>
      <c r="F10142" t="s">
        <v>1690</v>
      </c>
      <c r="J10142">
        <v>65001.48</v>
      </c>
      <c r="K10142">
        <v>73522</v>
      </c>
    </row>
    <row r="10143" spans="2:11" hidden="1" x14ac:dyDescent="0.35">
      <c r="B10143" t="s">
        <v>536</v>
      </c>
      <c r="C10143" t="s">
        <v>14</v>
      </c>
      <c r="D10143" t="s">
        <v>13246</v>
      </c>
      <c r="E10143" t="s">
        <v>43</v>
      </c>
      <c r="F10143" t="s">
        <v>13247</v>
      </c>
      <c r="J10143">
        <v>86594.1</v>
      </c>
      <c r="K10143">
        <v>65098</v>
      </c>
    </row>
    <row r="10144" spans="2:11" hidden="1" x14ac:dyDescent="0.35">
      <c r="B10144" t="s">
        <v>2954</v>
      </c>
      <c r="C10144" t="s">
        <v>14</v>
      </c>
      <c r="D10144" t="s">
        <v>13248</v>
      </c>
      <c r="E10144" t="s">
        <v>3725</v>
      </c>
      <c r="F10144" t="s">
        <v>5563</v>
      </c>
      <c r="J10144">
        <v>74881.7</v>
      </c>
      <c r="K10144">
        <v>85032</v>
      </c>
    </row>
    <row r="10145" spans="2:11" hidden="1" x14ac:dyDescent="0.35">
      <c r="B10145" t="s">
        <v>220</v>
      </c>
      <c r="C10145" t="s">
        <v>107</v>
      </c>
      <c r="D10145" t="s">
        <v>13249</v>
      </c>
      <c r="E10145" t="s">
        <v>206</v>
      </c>
      <c r="F10145" t="s">
        <v>1073</v>
      </c>
      <c r="J10145">
        <v>57478.82</v>
      </c>
      <c r="K10145">
        <v>55544</v>
      </c>
    </row>
    <row r="10146" spans="2:11" hidden="1" x14ac:dyDescent="0.35">
      <c r="B10146" t="s">
        <v>4322</v>
      </c>
      <c r="C10146" t="s">
        <v>42</v>
      </c>
      <c r="D10146" t="s">
        <v>13250</v>
      </c>
      <c r="E10146" t="s">
        <v>93</v>
      </c>
      <c r="F10146" t="s">
        <v>8846</v>
      </c>
      <c r="J10146">
        <v>48303.25</v>
      </c>
      <c r="K10146">
        <v>53900</v>
      </c>
    </row>
    <row r="10147" spans="2:11" hidden="1" x14ac:dyDescent="0.35">
      <c r="B10147" t="s">
        <v>1682</v>
      </c>
      <c r="C10147" t="s">
        <v>124</v>
      </c>
      <c r="D10147" t="s">
        <v>13251</v>
      </c>
      <c r="E10147" t="s">
        <v>206</v>
      </c>
      <c r="F10147" t="s">
        <v>3230</v>
      </c>
      <c r="J10147">
        <v>54923.21</v>
      </c>
      <c r="K10147">
        <v>55544</v>
      </c>
    </row>
    <row r="10148" spans="2:11" hidden="1" x14ac:dyDescent="0.35">
      <c r="B10148" t="s">
        <v>1485</v>
      </c>
      <c r="D10148" t="s">
        <v>13252</v>
      </c>
      <c r="E10148" t="s">
        <v>4243</v>
      </c>
      <c r="F10148" t="s">
        <v>8026</v>
      </c>
      <c r="J10148">
        <v>40893.040000000001</v>
      </c>
      <c r="K10148">
        <v>45922</v>
      </c>
    </row>
    <row r="10149" spans="2:11" hidden="1" x14ac:dyDescent="0.35">
      <c r="B10149" t="s">
        <v>1469</v>
      </c>
      <c r="C10149" t="s">
        <v>38</v>
      </c>
      <c r="D10149" t="s">
        <v>13252</v>
      </c>
      <c r="E10149" t="s">
        <v>2709</v>
      </c>
      <c r="F10149" t="s">
        <v>5025</v>
      </c>
      <c r="J10149">
        <v>29551.97</v>
      </c>
      <c r="K10149">
        <v>32557</v>
      </c>
    </row>
    <row r="10150" spans="2:11" hidden="1" x14ac:dyDescent="0.35">
      <c r="B10150" t="s">
        <v>4592</v>
      </c>
      <c r="C10150" t="s">
        <v>112</v>
      </c>
      <c r="D10150" t="s">
        <v>13253</v>
      </c>
      <c r="E10150" t="s">
        <v>990</v>
      </c>
      <c r="F10150" t="s">
        <v>1830</v>
      </c>
      <c r="J10150">
        <v>66723.81</v>
      </c>
      <c r="K10150">
        <v>61281</v>
      </c>
    </row>
    <row r="10151" spans="2:11" hidden="1" x14ac:dyDescent="0.35">
      <c r="B10151" t="s">
        <v>3039</v>
      </c>
      <c r="C10151" t="s">
        <v>32</v>
      </c>
      <c r="D10151" t="s">
        <v>13254</v>
      </c>
      <c r="E10151" t="s">
        <v>885</v>
      </c>
      <c r="F10151" t="s">
        <v>8797</v>
      </c>
      <c r="J10151">
        <v>39538.43</v>
      </c>
      <c r="K10151">
        <v>42110</v>
      </c>
    </row>
    <row r="10152" spans="2:11" hidden="1" x14ac:dyDescent="0.35">
      <c r="B10152" t="s">
        <v>1241</v>
      </c>
      <c r="C10152" t="s">
        <v>21</v>
      </c>
      <c r="D10152" t="s">
        <v>13254</v>
      </c>
      <c r="E10152" t="s">
        <v>7104</v>
      </c>
      <c r="F10152" t="s">
        <v>13255</v>
      </c>
      <c r="J10152">
        <v>61018.83</v>
      </c>
      <c r="K10152">
        <v>68700</v>
      </c>
    </row>
    <row r="10153" spans="2:11" hidden="1" x14ac:dyDescent="0.35">
      <c r="B10153" t="s">
        <v>2168</v>
      </c>
      <c r="C10153" t="s">
        <v>375</v>
      </c>
      <c r="D10153" t="s">
        <v>13254</v>
      </c>
      <c r="E10153" t="s">
        <v>2140</v>
      </c>
      <c r="F10153" t="s">
        <v>9722</v>
      </c>
      <c r="J10153">
        <v>50267.32</v>
      </c>
      <c r="K10153">
        <v>49651</v>
      </c>
    </row>
    <row r="10154" spans="2:11" hidden="1" x14ac:dyDescent="0.35">
      <c r="B10154" t="s">
        <v>408</v>
      </c>
      <c r="C10154" t="s">
        <v>42</v>
      </c>
      <c r="D10154" t="s">
        <v>13254</v>
      </c>
      <c r="E10154" t="s">
        <v>270</v>
      </c>
      <c r="F10154" t="s">
        <v>13256</v>
      </c>
      <c r="J10154">
        <v>78969.91</v>
      </c>
      <c r="K10154">
        <v>87000</v>
      </c>
    </row>
    <row r="10155" spans="2:11" hidden="1" x14ac:dyDescent="0.35">
      <c r="B10155" t="s">
        <v>1805</v>
      </c>
      <c r="C10155" t="s">
        <v>21</v>
      </c>
      <c r="D10155" t="s">
        <v>13257</v>
      </c>
      <c r="E10155" t="s">
        <v>1126</v>
      </c>
      <c r="F10155" t="s">
        <v>13258</v>
      </c>
      <c r="J10155">
        <v>6029.99</v>
      </c>
      <c r="K10155">
        <v>30206</v>
      </c>
    </row>
    <row r="10156" spans="2:11" hidden="1" x14ac:dyDescent="0.35">
      <c r="B10156" t="s">
        <v>1281</v>
      </c>
      <c r="C10156" t="s">
        <v>112</v>
      </c>
      <c r="D10156" t="s">
        <v>13257</v>
      </c>
      <c r="E10156" t="s">
        <v>206</v>
      </c>
      <c r="F10156" t="s">
        <v>1710</v>
      </c>
      <c r="J10156">
        <v>51271.31</v>
      </c>
      <c r="K10156">
        <v>55544</v>
      </c>
    </row>
    <row r="10157" spans="2:11" hidden="1" x14ac:dyDescent="0.35">
      <c r="B10157" t="s">
        <v>13259</v>
      </c>
      <c r="C10157" t="s">
        <v>107</v>
      </c>
      <c r="D10157" t="s">
        <v>13257</v>
      </c>
      <c r="E10157" t="s">
        <v>6749</v>
      </c>
      <c r="F10157" t="s">
        <v>956</v>
      </c>
      <c r="J10157">
        <v>49554.61</v>
      </c>
      <c r="K10157">
        <v>41562</v>
      </c>
    </row>
    <row r="10158" spans="2:11" hidden="1" x14ac:dyDescent="0.35">
      <c r="B10158" t="s">
        <v>13260</v>
      </c>
      <c r="D10158" t="s">
        <v>13257</v>
      </c>
      <c r="E10158" t="s">
        <v>135</v>
      </c>
      <c r="F10158" t="s">
        <v>13261</v>
      </c>
      <c r="J10158">
        <v>62145.64</v>
      </c>
      <c r="K10158">
        <v>43136</v>
      </c>
    </row>
    <row r="10159" spans="2:11" hidden="1" x14ac:dyDescent="0.35">
      <c r="B10159" t="s">
        <v>9160</v>
      </c>
      <c r="D10159" t="s">
        <v>13257</v>
      </c>
      <c r="E10159" t="s">
        <v>390</v>
      </c>
      <c r="F10159" t="s">
        <v>6777</v>
      </c>
      <c r="J10159">
        <v>30895.52</v>
      </c>
      <c r="K10159">
        <v>34037</v>
      </c>
    </row>
    <row r="10160" spans="2:11" hidden="1" x14ac:dyDescent="0.35">
      <c r="B10160" t="s">
        <v>2624</v>
      </c>
      <c r="D10160" t="s">
        <v>13262</v>
      </c>
      <c r="E10160" t="s">
        <v>1244</v>
      </c>
      <c r="F10160" t="s">
        <v>13263</v>
      </c>
      <c r="J10160">
        <v>45883.64</v>
      </c>
      <c r="K10160">
        <v>50981</v>
      </c>
    </row>
    <row r="10161" spans="2:11" hidden="1" x14ac:dyDescent="0.35">
      <c r="B10161" t="s">
        <v>536</v>
      </c>
      <c r="C10161" t="s">
        <v>21</v>
      </c>
      <c r="D10161" t="s">
        <v>13264</v>
      </c>
      <c r="E10161" t="s">
        <v>905</v>
      </c>
      <c r="F10161" t="s">
        <v>4821</v>
      </c>
      <c r="J10161">
        <v>72482.759999999995</v>
      </c>
      <c r="K10161">
        <v>62614</v>
      </c>
    </row>
    <row r="10162" spans="2:11" hidden="1" x14ac:dyDescent="0.35">
      <c r="B10162" t="s">
        <v>797</v>
      </c>
      <c r="C10162" t="s">
        <v>112</v>
      </c>
      <c r="D10162" t="s">
        <v>13265</v>
      </c>
      <c r="E10162" t="s">
        <v>461</v>
      </c>
      <c r="F10162" t="s">
        <v>1669</v>
      </c>
      <c r="J10162">
        <v>64935.56</v>
      </c>
      <c r="K10162">
        <v>64116</v>
      </c>
    </row>
    <row r="10163" spans="2:11" hidden="1" x14ac:dyDescent="0.35">
      <c r="B10163" t="s">
        <v>13266</v>
      </c>
      <c r="C10163" t="s">
        <v>42</v>
      </c>
      <c r="D10163" t="s">
        <v>13267</v>
      </c>
      <c r="E10163" t="s">
        <v>43</v>
      </c>
      <c r="F10163" t="s">
        <v>2210</v>
      </c>
      <c r="J10163">
        <v>9758.84</v>
      </c>
      <c r="K10163">
        <v>42290</v>
      </c>
    </row>
    <row r="10164" spans="2:11" hidden="1" x14ac:dyDescent="0.35">
      <c r="B10164" t="s">
        <v>80</v>
      </c>
      <c r="C10164" t="s">
        <v>97</v>
      </c>
      <c r="D10164" t="s">
        <v>13268</v>
      </c>
      <c r="E10164" t="s">
        <v>206</v>
      </c>
      <c r="F10164" t="s">
        <v>577</v>
      </c>
      <c r="J10164">
        <v>62032.28</v>
      </c>
      <c r="K10164">
        <v>57469</v>
      </c>
    </row>
    <row r="10165" spans="2:11" hidden="1" x14ac:dyDescent="0.35">
      <c r="B10165" t="s">
        <v>3317</v>
      </c>
      <c r="C10165" t="s">
        <v>383</v>
      </c>
      <c r="D10165" t="s">
        <v>13269</v>
      </c>
      <c r="E10165" t="s">
        <v>6338</v>
      </c>
      <c r="F10165" t="s">
        <v>6356</v>
      </c>
      <c r="J10165">
        <v>30817.31</v>
      </c>
      <c r="K10165">
        <v>33857</v>
      </c>
    </row>
    <row r="10166" spans="2:11" hidden="1" x14ac:dyDescent="0.35">
      <c r="B10166" t="s">
        <v>556</v>
      </c>
      <c r="C10166" t="s">
        <v>139</v>
      </c>
      <c r="D10166" t="s">
        <v>13269</v>
      </c>
      <c r="E10166" t="s">
        <v>43</v>
      </c>
      <c r="F10166" t="s">
        <v>13270</v>
      </c>
      <c r="J10166">
        <v>61510.14</v>
      </c>
      <c r="K10166">
        <v>63384</v>
      </c>
    </row>
    <row r="10167" spans="2:11" hidden="1" x14ac:dyDescent="0.35">
      <c r="B10167" t="s">
        <v>41</v>
      </c>
      <c r="C10167" t="s">
        <v>32</v>
      </c>
      <c r="D10167" t="s">
        <v>13271</v>
      </c>
      <c r="E10167" t="s">
        <v>405</v>
      </c>
      <c r="F10167" t="s">
        <v>6529</v>
      </c>
      <c r="J10167">
        <v>30477.1</v>
      </c>
      <c r="K10167">
        <v>33505</v>
      </c>
    </row>
    <row r="10168" spans="2:11" hidden="1" x14ac:dyDescent="0.35">
      <c r="B10168" t="s">
        <v>331</v>
      </c>
      <c r="C10168" t="s">
        <v>47</v>
      </c>
      <c r="D10168" t="s">
        <v>13271</v>
      </c>
      <c r="E10168" t="s">
        <v>240</v>
      </c>
      <c r="F10168" t="s">
        <v>13272</v>
      </c>
      <c r="J10168">
        <v>40414.660000000003</v>
      </c>
      <c r="K10168">
        <v>43286</v>
      </c>
    </row>
    <row r="10169" spans="2:11" hidden="1" x14ac:dyDescent="0.35">
      <c r="B10169" t="s">
        <v>3664</v>
      </c>
      <c r="C10169" t="s">
        <v>112</v>
      </c>
      <c r="D10169" t="s">
        <v>13273</v>
      </c>
      <c r="E10169" t="s">
        <v>373</v>
      </c>
      <c r="F10169" t="s">
        <v>850</v>
      </c>
      <c r="J10169">
        <v>28183.18</v>
      </c>
      <c r="K10169">
        <v>31181</v>
      </c>
    </row>
    <row r="10170" spans="2:11" hidden="1" x14ac:dyDescent="0.35">
      <c r="B10170" t="s">
        <v>220</v>
      </c>
      <c r="C10170" t="s">
        <v>21</v>
      </c>
      <c r="D10170" t="s">
        <v>13274</v>
      </c>
      <c r="E10170" t="s">
        <v>2447</v>
      </c>
      <c r="F10170" t="s">
        <v>9853</v>
      </c>
      <c r="J10170">
        <v>24328.22</v>
      </c>
      <c r="K10170">
        <v>27076</v>
      </c>
    </row>
    <row r="10171" spans="2:11" hidden="1" x14ac:dyDescent="0.35">
      <c r="B10171" t="s">
        <v>3041</v>
      </c>
      <c r="C10171" t="s">
        <v>927</v>
      </c>
      <c r="D10171" t="s">
        <v>13275</v>
      </c>
      <c r="E10171" t="s">
        <v>13276</v>
      </c>
      <c r="F10171" t="s">
        <v>3927</v>
      </c>
      <c r="J10171">
        <v>42317.75</v>
      </c>
      <c r="K10171">
        <v>48900</v>
      </c>
    </row>
    <row r="10172" spans="2:11" hidden="1" x14ac:dyDescent="0.35">
      <c r="B10172" t="s">
        <v>540</v>
      </c>
      <c r="C10172" t="s">
        <v>21</v>
      </c>
      <c r="D10172" t="s">
        <v>13277</v>
      </c>
      <c r="E10172" t="s">
        <v>1424</v>
      </c>
      <c r="F10172" t="s">
        <v>13278</v>
      </c>
      <c r="J10172">
        <v>44188.56</v>
      </c>
      <c r="K10172">
        <v>49300</v>
      </c>
    </row>
    <row r="10173" spans="2:11" hidden="1" x14ac:dyDescent="0.35">
      <c r="B10173" t="s">
        <v>536</v>
      </c>
      <c r="C10173" t="s">
        <v>14</v>
      </c>
      <c r="D10173" t="s">
        <v>13279</v>
      </c>
      <c r="E10173" t="s">
        <v>945</v>
      </c>
      <c r="F10173" t="s">
        <v>5826</v>
      </c>
      <c r="J10173">
        <v>43941.17</v>
      </c>
      <c r="K10173">
        <v>47639</v>
      </c>
    </row>
    <row r="10174" spans="2:11" hidden="1" x14ac:dyDescent="0.35">
      <c r="B10174" t="s">
        <v>1224</v>
      </c>
      <c r="D10174" t="s">
        <v>13169</v>
      </c>
      <c r="E10174" t="s">
        <v>81</v>
      </c>
      <c r="F10174" t="s">
        <v>1757</v>
      </c>
      <c r="J10174">
        <v>17878.25</v>
      </c>
      <c r="K10174">
        <v>26832</v>
      </c>
    </row>
    <row r="10175" spans="2:11" hidden="1" x14ac:dyDescent="0.35">
      <c r="B10175" t="s">
        <v>2235</v>
      </c>
      <c r="C10175" t="s">
        <v>124</v>
      </c>
      <c r="D10175" t="s">
        <v>13280</v>
      </c>
      <c r="E10175" t="s">
        <v>489</v>
      </c>
      <c r="F10175" t="s">
        <v>5518</v>
      </c>
      <c r="J10175">
        <v>82322.27</v>
      </c>
      <c r="K10175">
        <v>59650</v>
      </c>
    </row>
    <row r="10176" spans="2:11" hidden="1" x14ac:dyDescent="0.35">
      <c r="B10176" t="s">
        <v>7193</v>
      </c>
      <c r="C10176" t="s">
        <v>21</v>
      </c>
      <c r="D10176" t="s">
        <v>13281</v>
      </c>
      <c r="E10176" t="s">
        <v>131</v>
      </c>
      <c r="F10176" t="s">
        <v>1459</v>
      </c>
      <c r="J10176">
        <v>41865.230000000003</v>
      </c>
      <c r="K10176">
        <v>39853</v>
      </c>
    </row>
    <row r="10177" spans="2:11" hidden="1" x14ac:dyDescent="0.35">
      <c r="B10177" t="s">
        <v>51</v>
      </c>
      <c r="D10177" t="s">
        <v>13178</v>
      </c>
      <c r="E10177" t="s">
        <v>52</v>
      </c>
      <c r="F10177" t="s">
        <v>3128</v>
      </c>
      <c r="J10177">
        <v>26235.119999999999</v>
      </c>
      <c r="K10177">
        <v>29723</v>
      </c>
    </row>
    <row r="10178" spans="2:11" hidden="1" x14ac:dyDescent="0.35">
      <c r="B10178" t="s">
        <v>1241</v>
      </c>
      <c r="C10178" t="s">
        <v>38</v>
      </c>
      <c r="D10178" t="s">
        <v>13282</v>
      </c>
      <c r="E10178" t="s">
        <v>280</v>
      </c>
      <c r="F10178" t="s">
        <v>13283</v>
      </c>
      <c r="J10178">
        <v>103277.73</v>
      </c>
      <c r="K10178">
        <v>79492</v>
      </c>
    </row>
    <row r="10179" spans="2:11" hidden="1" x14ac:dyDescent="0.35">
      <c r="B10179" t="s">
        <v>13284</v>
      </c>
      <c r="C10179" t="s">
        <v>139</v>
      </c>
      <c r="D10179" t="s">
        <v>13136</v>
      </c>
      <c r="E10179" t="s">
        <v>131</v>
      </c>
      <c r="F10179" t="s">
        <v>2711</v>
      </c>
      <c r="J10179">
        <v>42475.08</v>
      </c>
      <c r="K10179">
        <v>39853</v>
      </c>
    </row>
    <row r="10180" spans="2:11" hidden="1" x14ac:dyDescent="0.35">
      <c r="B10180" t="s">
        <v>997</v>
      </c>
      <c r="C10180" t="s">
        <v>124</v>
      </c>
      <c r="D10180" t="s">
        <v>13285</v>
      </c>
      <c r="E10180" t="s">
        <v>43</v>
      </c>
      <c r="F10180" t="s">
        <v>1029</v>
      </c>
      <c r="J10180">
        <v>34796.800000000003</v>
      </c>
      <c r="K10180">
        <v>42290</v>
      </c>
    </row>
    <row r="10181" spans="2:11" hidden="1" x14ac:dyDescent="0.35">
      <c r="B10181" t="s">
        <v>1168</v>
      </c>
      <c r="D10181" t="s">
        <v>13286</v>
      </c>
      <c r="E10181" t="s">
        <v>1056</v>
      </c>
      <c r="F10181" t="s">
        <v>3783</v>
      </c>
      <c r="J10181">
        <v>31725.24</v>
      </c>
      <c r="K10181">
        <v>32822</v>
      </c>
    </row>
    <row r="10182" spans="2:11" hidden="1" x14ac:dyDescent="0.35">
      <c r="B10182" t="s">
        <v>9528</v>
      </c>
      <c r="C10182" t="s">
        <v>375</v>
      </c>
      <c r="D10182" t="s">
        <v>13287</v>
      </c>
      <c r="E10182" t="s">
        <v>43</v>
      </c>
      <c r="F10182" t="s">
        <v>9290</v>
      </c>
      <c r="J10182">
        <v>54488.34</v>
      </c>
      <c r="K10182">
        <v>59388</v>
      </c>
    </row>
    <row r="10183" spans="2:11" hidden="1" x14ac:dyDescent="0.35">
      <c r="B10183" t="s">
        <v>705</v>
      </c>
      <c r="C10183" t="s">
        <v>375</v>
      </c>
      <c r="D10183" t="s">
        <v>13288</v>
      </c>
      <c r="E10183" t="s">
        <v>420</v>
      </c>
      <c r="F10183" t="s">
        <v>13289</v>
      </c>
      <c r="J10183">
        <v>54971.040000000001</v>
      </c>
      <c r="K10183">
        <v>56772</v>
      </c>
    </row>
    <row r="10184" spans="2:11" hidden="1" x14ac:dyDescent="0.35">
      <c r="B10184" t="s">
        <v>5389</v>
      </c>
      <c r="C10184" t="s">
        <v>107</v>
      </c>
      <c r="D10184" t="s">
        <v>13290</v>
      </c>
      <c r="E10184" t="s">
        <v>39</v>
      </c>
      <c r="F10184" t="s">
        <v>3546</v>
      </c>
      <c r="J10184">
        <v>1906.75</v>
      </c>
      <c r="K10184">
        <v>15080</v>
      </c>
    </row>
    <row r="10185" spans="2:11" hidden="1" x14ac:dyDescent="0.35">
      <c r="B10185" t="s">
        <v>1485</v>
      </c>
      <c r="D10185" t="s">
        <v>13291</v>
      </c>
      <c r="E10185" t="s">
        <v>202</v>
      </c>
      <c r="F10185" t="s">
        <v>13292</v>
      </c>
      <c r="J10185">
        <v>9669</v>
      </c>
      <c r="K10185">
        <v>20800</v>
      </c>
    </row>
    <row r="10186" spans="2:11" hidden="1" x14ac:dyDescent="0.35">
      <c r="B10186" t="s">
        <v>7723</v>
      </c>
      <c r="D10186" t="s">
        <v>13178</v>
      </c>
      <c r="E10186" t="s">
        <v>43</v>
      </c>
      <c r="F10186" t="s">
        <v>1406</v>
      </c>
      <c r="J10186">
        <v>52792.4</v>
      </c>
      <c r="K10186">
        <v>59388</v>
      </c>
    </row>
    <row r="10187" spans="2:11" hidden="1" x14ac:dyDescent="0.35">
      <c r="B10187" t="s">
        <v>705</v>
      </c>
      <c r="C10187" t="s">
        <v>375</v>
      </c>
      <c r="D10187" t="s">
        <v>13293</v>
      </c>
      <c r="E10187" t="s">
        <v>461</v>
      </c>
      <c r="F10187" t="s">
        <v>6449</v>
      </c>
      <c r="J10187">
        <v>74176.28</v>
      </c>
      <c r="K10187">
        <v>71171</v>
      </c>
    </row>
    <row r="10188" spans="2:11" hidden="1" x14ac:dyDescent="0.35">
      <c r="B10188" t="s">
        <v>667</v>
      </c>
      <c r="C10188" t="s">
        <v>60</v>
      </c>
      <c r="D10188" t="s">
        <v>13136</v>
      </c>
      <c r="E10188" t="s">
        <v>275</v>
      </c>
      <c r="F10188" t="s">
        <v>1073</v>
      </c>
      <c r="J10188">
        <v>64505.22</v>
      </c>
      <c r="K10188">
        <v>57108</v>
      </c>
    </row>
    <row r="10189" spans="2:11" hidden="1" x14ac:dyDescent="0.35">
      <c r="B10189" t="s">
        <v>13294</v>
      </c>
      <c r="C10189" t="s">
        <v>383</v>
      </c>
      <c r="D10189" t="s">
        <v>13290</v>
      </c>
      <c r="E10189" t="s">
        <v>443</v>
      </c>
      <c r="F10189" t="s">
        <v>2190</v>
      </c>
      <c r="J10189">
        <v>9487.7900000000009</v>
      </c>
      <c r="K10189">
        <v>27040</v>
      </c>
    </row>
    <row r="10190" spans="2:11" hidden="1" x14ac:dyDescent="0.35">
      <c r="B10190" t="s">
        <v>13295</v>
      </c>
      <c r="C10190" t="s">
        <v>21</v>
      </c>
      <c r="D10190" t="s">
        <v>13296</v>
      </c>
      <c r="E10190" t="s">
        <v>528</v>
      </c>
      <c r="F10190" t="s">
        <v>2525</v>
      </c>
      <c r="J10190">
        <v>80721.72</v>
      </c>
      <c r="K10190">
        <v>75082</v>
      </c>
    </row>
    <row r="10191" spans="2:11" hidden="1" x14ac:dyDescent="0.35">
      <c r="B10191" t="s">
        <v>2888</v>
      </c>
      <c r="C10191" t="s">
        <v>47</v>
      </c>
      <c r="D10191" t="s">
        <v>13297</v>
      </c>
      <c r="E10191" t="s">
        <v>172</v>
      </c>
      <c r="F10191" t="s">
        <v>5585</v>
      </c>
      <c r="J10191">
        <v>40453.57</v>
      </c>
      <c r="K10191">
        <v>33884</v>
      </c>
    </row>
    <row r="10192" spans="2:11" hidden="1" x14ac:dyDescent="0.35">
      <c r="B10192" t="s">
        <v>3239</v>
      </c>
      <c r="C10192" t="s">
        <v>124</v>
      </c>
      <c r="D10192" t="s">
        <v>13298</v>
      </c>
      <c r="E10192" t="s">
        <v>146</v>
      </c>
      <c r="F10192" t="s">
        <v>13064</v>
      </c>
      <c r="J10192">
        <v>36345.800000000003</v>
      </c>
      <c r="K10192">
        <v>40463</v>
      </c>
    </row>
    <row r="10193" spans="2:11" hidden="1" x14ac:dyDescent="0.35">
      <c r="B10193" t="s">
        <v>9346</v>
      </c>
      <c r="C10193" t="s">
        <v>38</v>
      </c>
      <c r="D10193" t="s">
        <v>13136</v>
      </c>
      <c r="E10193" t="s">
        <v>373</v>
      </c>
      <c r="F10193" t="s">
        <v>5500</v>
      </c>
      <c r="J10193">
        <v>40780.639999999999</v>
      </c>
      <c r="K10193">
        <v>45898</v>
      </c>
    </row>
    <row r="10194" spans="2:11" hidden="1" x14ac:dyDescent="0.35">
      <c r="B10194" t="s">
        <v>3025</v>
      </c>
      <c r="C10194" t="s">
        <v>14</v>
      </c>
      <c r="D10194" t="s">
        <v>13290</v>
      </c>
      <c r="E10194" t="s">
        <v>2309</v>
      </c>
      <c r="F10194" t="s">
        <v>2496</v>
      </c>
      <c r="J10194">
        <v>46839.75</v>
      </c>
      <c r="K10194">
        <v>46953</v>
      </c>
    </row>
    <row r="10195" spans="2:11" hidden="1" x14ac:dyDescent="0.35">
      <c r="B10195" t="s">
        <v>331</v>
      </c>
      <c r="C10195" t="s">
        <v>47</v>
      </c>
      <c r="D10195" t="s">
        <v>13296</v>
      </c>
      <c r="E10195" t="s">
        <v>77</v>
      </c>
      <c r="F10195" t="s">
        <v>2120</v>
      </c>
      <c r="J10195">
        <v>28995.21</v>
      </c>
      <c r="K10195">
        <v>33505</v>
      </c>
    </row>
    <row r="10196" spans="2:11" hidden="1" x14ac:dyDescent="0.35">
      <c r="B10196" t="s">
        <v>636</v>
      </c>
      <c r="D10196" t="s">
        <v>13297</v>
      </c>
      <c r="E10196" t="s">
        <v>2926</v>
      </c>
      <c r="F10196" t="s">
        <v>1344</v>
      </c>
      <c r="J10196">
        <v>47788.92</v>
      </c>
      <c r="K10196">
        <v>56000</v>
      </c>
    </row>
    <row r="10197" spans="2:11" hidden="1" x14ac:dyDescent="0.35">
      <c r="B10197" t="s">
        <v>797</v>
      </c>
      <c r="C10197" t="s">
        <v>14</v>
      </c>
      <c r="D10197" t="s">
        <v>13298</v>
      </c>
      <c r="E10197" t="s">
        <v>716</v>
      </c>
      <c r="F10197" t="s">
        <v>352</v>
      </c>
      <c r="J10197">
        <v>70767.28</v>
      </c>
      <c r="K10197">
        <v>53704</v>
      </c>
    </row>
    <row r="10198" spans="2:11" hidden="1" x14ac:dyDescent="0.35">
      <c r="B10198" t="s">
        <v>2982</v>
      </c>
      <c r="D10198" t="s">
        <v>13136</v>
      </c>
      <c r="E10198" t="s">
        <v>81</v>
      </c>
      <c r="F10198" t="s">
        <v>4656</v>
      </c>
      <c r="J10198">
        <v>8207.66</v>
      </c>
      <c r="K10198">
        <v>17576</v>
      </c>
    </row>
    <row r="10199" spans="2:11" hidden="1" x14ac:dyDescent="0.35">
      <c r="B10199" t="s">
        <v>13300</v>
      </c>
      <c r="C10199" t="s">
        <v>21</v>
      </c>
      <c r="D10199" t="s">
        <v>13290</v>
      </c>
      <c r="E10199" t="s">
        <v>39</v>
      </c>
      <c r="F10199" t="s">
        <v>2138</v>
      </c>
      <c r="J10199">
        <v>471.25</v>
      </c>
      <c r="K10199">
        <v>15080</v>
      </c>
    </row>
    <row r="10200" spans="2:11" hidden="1" x14ac:dyDescent="0.35">
      <c r="B10200" t="s">
        <v>3095</v>
      </c>
      <c r="C10200" t="s">
        <v>47</v>
      </c>
      <c r="D10200" t="s">
        <v>13296</v>
      </c>
      <c r="E10200" t="s">
        <v>43</v>
      </c>
      <c r="F10200" t="s">
        <v>13301</v>
      </c>
      <c r="J10200">
        <v>59739.64</v>
      </c>
      <c r="K10200">
        <v>66239</v>
      </c>
    </row>
    <row r="10201" spans="2:11" hidden="1" x14ac:dyDescent="0.35">
      <c r="B10201" t="s">
        <v>225</v>
      </c>
      <c r="C10201" t="s">
        <v>107</v>
      </c>
      <c r="D10201" t="s">
        <v>13297</v>
      </c>
      <c r="E10201" t="s">
        <v>213</v>
      </c>
      <c r="F10201" t="s">
        <v>13302</v>
      </c>
      <c r="J10201">
        <v>4279.83</v>
      </c>
      <c r="K10201">
        <v>16432</v>
      </c>
    </row>
    <row r="10202" spans="2:11" hidden="1" x14ac:dyDescent="0.35">
      <c r="B10202" t="s">
        <v>1677</v>
      </c>
      <c r="C10202" t="s">
        <v>8</v>
      </c>
      <c r="D10202" t="s">
        <v>13303</v>
      </c>
      <c r="E10202" t="s">
        <v>77</v>
      </c>
      <c r="F10202" t="s">
        <v>13304</v>
      </c>
      <c r="J10202">
        <v>33226.61</v>
      </c>
      <c r="K10202">
        <v>35401</v>
      </c>
    </row>
    <row r="10203" spans="2:11" hidden="1" x14ac:dyDescent="0.35">
      <c r="B10203" t="s">
        <v>3703</v>
      </c>
      <c r="C10203" t="s">
        <v>14</v>
      </c>
      <c r="D10203" t="s">
        <v>13305</v>
      </c>
      <c r="E10203" t="s">
        <v>2048</v>
      </c>
      <c r="F10203" t="s">
        <v>181</v>
      </c>
      <c r="J10203">
        <v>48243.040000000001</v>
      </c>
      <c r="K10203">
        <v>56500</v>
      </c>
    </row>
    <row r="10204" spans="2:11" hidden="1" x14ac:dyDescent="0.35">
      <c r="B10204" t="s">
        <v>13306</v>
      </c>
      <c r="C10204" t="s">
        <v>14</v>
      </c>
      <c r="D10204" t="s">
        <v>13307</v>
      </c>
      <c r="E10204" t="s">
        <v>966</v>
      </c>
      <c r="F10204" t="s">
        <v>4307</v>
      </c>
      <c r="J10204">
        <v>25136.66</v>
      </c>
      <c r="K10204">
        <v>36674</v>
      </c>
    </row>
    <row r="10205" spans="2:11" hidden="1" x14ac:dyDescent="0.35">
      <c r="B10205" t="s">
        <v>12999</v>
      </c>
      <c r="C10205" t="s">
        <v>124</v>
      </c>
      <c r="D10205" t="s">
        <v>13308</v>
      </c>
      <c r="E10205" t="s">
        <v>43</v>
      </c>
      <c r="F10205" t="s">
        <v>2655</v>
      </c>
      <c r="J10205">
        <v>70323.259999999995</v>
      </c>
      <c r="K10205">
        <v>57674</v>
      </c>
    </row>
    <row r="10206" spans="2:11" hidden="1" x14ac:dyDescent="0.35">
      <c r="B10206" t="s">
        <v>13309</v>
      </c>
      <c r="C10206" t="s">
        <v>8</v>
      </c>
      <c r="D10206" t="s">
        <v>13310</v>
      </c>
      <c r="E10206" t="s">
        <v>270</v>
      </c>
      <c r="F10206" t="s">
        <v>2287</v>
      </c>
      <c r="J10206">
        <v>87754.78</v>
      </c>
      <c r="K10206">
        <v>99200</v>
      </c>
    </row>
    <row r="10207" spans="2:11" hidden="1" x14ac:dyDescent="0.35">
      <c r="B10207" t="s">
        <v>13311</v>
      </c>
      <c r="C10207" t="s">
        <v>124</v>
      </c>
      <c r="D10207" t="s">
        <v>13310</v>
      </c>
      <c r="E10207" t="s">
        <v>213</v>
      </c>
      <c r="F10207" t="s">
        <v>5899</v>
      </c>
      <c r="J10207">
        <v>2855.85</v>
      </c>
      <c r="K10207">
        <v>16432</v>
      </c>
    </row>
    <row r="10208" spans="2:11" hidden="1" x14ac:dyDescent="0.35">
      <c r="B10208" t="s">
        <v>13312</v>
      </c>
      <c r="D10208" t="s">
        <v>13310</v>
      </c>
      <c r="E10208" t="s">
        <v>81</v>
      </c>
      <c r="F10208" t="s">
        <v>5117</v>
      </c>
      <c r="J10208">
        <v>14565</v>
      </c>
      <c r="K10208">
        <v>20800</v>
      </c>
    </row>
    <row r="10209" spans="2:11" hidden="1" x14ac:dyDescent="0.35">
      <c r="B10209" t="s">
        <v>522</v>
      </c>
      <c r="C10209" t="s">
        <v>8</v>
      </c>
      <c r="D10209" t="s">
        <v>13310</v>
      </c>
      <c r="E10209" t="s">
        <v>405</v>
      </c>
      <c r="F10209" t="s">
        <v>3294</v>
      </c>
      <c r="J10209">
        <v>25660.12</v>
      </c>
      <c r="K10209">
        <v>28091</v>
      </c>
    </row>
    <row r="10210" spans="2:11" hidden="1" x14ac:dyDescent="0.35">
      <c r="B10210" t="s">
        <v>2716</v>
      </c>
      <c r="C10210" t="s">
        <v>14</v>
      </c>
      <c r="D10210" t="s">
        <v>13310</v>
      </c>
      <c r="E10210" t="s">
        <v>43</v>
      </c>
      <c r="F10210" t="s">
        <v>671</v>
      </c>
      <c r="J10210">
        <v>31354.59</v>
      </c>
      <c r="K10210">
        <v>50919</v>
      </c>
    </row>
    <row r="10211" spans="2:11" hidden="1" x14ac:dyDescent="0.35">
      <c r="B10211" t="s">
        <v>7443</v>
      </c>
      <c r="C10211" t="s">
        <v>21</v>
      </c>
      <c r="D10211" t="s">
        <v>13310</v>
      </c>
      <c r="E10211" t="s">
        <v>2522</v>
      </c>
      <c r="F10211" t="s">
        <v>13313</v>
      </c>
      <c r="J10211">
        <v>33259.769999999997</v>
      </c>
      <c r="K10211">
        <v>38263</v>
      </c>
    </row>
    <row r="10212" spans="2:11" hidden="1" x14ac:dyDescent="0.35">
      <c r="B10212" t="s">
        <v>5168</v>
      </c>
      <c r="C10212" t="s">
        <v>42</v>
      </c>
      <c r="D10212" t="s">
        <v>13310</v>
      </c>
      <c r="E10212" t="s">
        <v>43</v>
      </c>
      <c r="F10212" t="s">
        <v>13314</v>
      </c>
      <c r="J10212">
        <v>57498.55</v>
      </c>
      <c r="K10212">
        <v>65098</v>
      </c>
    </row>
    <row r="10213" spans="2:11" hidden="1" x14ac:dyDescent="0.35">
      <c r="B10213" t="s">
        <v>432</v>
      </c>
      <c r="C10213" t="s">
        <v>21</v>
      </c>
      <c r="D10213" t="s">
        <v>13310</v>
      </c>
      <c r="E10213" t="s">
        <v>43</v>
      </c>
      <c r="F10213" t="s">
        <v>13315</v>
      </c>
      <c r="J10213">
        <v>41615.61</v>
      </c>
      <c r="K10213">
        <v>50919</v>
      </c>
    </row>
    <row r="10214" spans="2:11" hidden="1" x14ac:dyDescent="0.35">
      <c r="B10214" t="s">
        <v>408</v>
      </c>
      <c r="C10214" t="s">
        <v>21</v>
      </c>
      <c r="D10214" t="s">
        <v>13310</v>
      </c>
      <c r="E10214" t="s">
        <v>67</v>
      </c>
      <c r="F10214" t="s">
        <v>4074</v>
      </c>
      <c r="J10214">
        <v>27316.5</v>
      </c>
      <c r="K10214">
        <v>29078</v>
      </c>
    </row>
    <row r="10215" spans="2:11" hidden="1" x14ac:dyDescent="0.35">
      <c r="B10215" t="s">
        <v>408</v>
      </c>
      <c r="C10215" t="s">
        <v>14</v>
      </c>
      <c r="D10215" t="s">
        <v>13310</v>
      </c>
      <c r="E10215" t="s">
        <v>3264</v>
      </c>
      <c r="F10215" t="s">
        <v>10850</v>
      </c>
      <c r="J10215">
        <v>27632.400000000001</v>
      </c>
      <c r="K10215">
        <v>29638</v>
      </c>
    </row>
    <row r="10216" spans="2:11" hidden="1" x14ac:dyDescent="0.35">
      <c r="B10216" t="s">
        <v>4365</v>
      </c>
      <c r="C10216" t="s">
        <v>42</v>
      </c>
      <c r="D10216" t="s">
        <v>13316</v>
      </c>
      <c r="E10216" t="s">
        <v>13317</v>
      </c>
      <c r="F10216" t="s">
        <v>13318</v>
      </c>
      <c r="J10216">
        <v>21004.37</v>
      </c>
      <c r="K10216">
        <v>73800</v>
      </c>
    </row>
    <row r="10217" spans="2:11" hidden="1" x14ac:dyDescent="0.35">
      <c r="B10217" t="s">
        <v>13319</v>
      </c>
      <c r="C10217" t="s">
        <v>8</v>
      </c>
      <c r="D10217" t="s">
        <v>13320</v>
      </c>
      <c r="E10217" t="s">
        <v>3048</v>
      </c>
      <c r="F10217" t="s">
        <v>5742</v>
      </c>
      <c r="J10217">
        <v>45438.400000000001</v>
      </c>
      <c r="K10217">
        <v>51153</v>
      </c>
    </row>
    <row r="10218" spans="2:11" hidden="1" x14ac:dyDescent="0.35">
      <c r="B10218" t="s">
        <v>13321</v>
      </c>
      <c r="C10218" t="s">
        <v>427</v>
      </c>
      <c r="D10218" t="s">
        <v>13322</v>
      </c>
      <c r="E10218" t="s">
        <v>4243</v>
      </c>
      <c r="F10218" t="s">
        <v>9692</v>
      </c>
      <c r="J10218">
        <v>38353.919999999998</v>
      </c>
      <c r="K10218">
        <v>42360</v>
      </c>
    </row>
    <row r="10219" spans="2:11" hidden="1" x14ac:dyDescent="0.35">
      <c r="B10219" t="s">
        <v>13323</v>
      </c>
      <c r="D10219" t="s">
        <v>13324</v>
      </c>
      <c r="E10219" t="s">
        <v>1529</v>
      </c>
      <c r="F10219" t="s">
        <v>13325</v>
      </c>
      <c r="J10219">
        <v>38534.199999999997</v>
      </c>
      <c r="K10219">
        <v>44331</v>
      </c>
    </row>
    <row r="10220" spans="2:11" hidden="1" x14ac:dyDescent="0.35">
      <c r="B10220" t="s">
        <v>705</v>
      </c>
      <c r="C10220" t="s">
        <v>149</v>
      </c>
      <c r="D10220" t="s">
        <v>13326</v>
      </c>
      <c r="E10220" t="s">
        <v>43</v>
      </c>
      <c r="F10220" t="s">
        <v>1436</v>
      </c>
      <c r="J10220">
        <v>57998.33</v>
      </c>
      <c r="K10220">
        <v>62814</v>
      </c>
    </row>
    <row r="10221" spans="2:11" hidden="1" x14ac:dyDescent="0.35">
      <c r="B10221" t="s">
        <v>13327</v>
      </c>
      <c r="D10221" t="s">
        <v>13328</v>
      </c>
      <c r="E10221" t="s">
        <v>4018</v>
      </c>
      <c r="F10221" t="s">
        <v>2913</v>
      </c>
      <c r="J10221">
        <v>19331.02</v>
      </c>
      <c r="K10221">
        <v>21964</v>
      </c>
    </row>
    <row r="10222" spans="2:11" hidden="1" x14ac:dyDescent="0.35">
      <c r="B10222" t="s">
        <v>4553</v>
      </c>
      <c r="C10222" t="s">
        <v>32</v>
      </c>
      <c r="D10222" t="s">
        <v>13328</v>
      </c>
      <c r="E10222" t="s">
        <v>1947</v>
      </c>
      <c r="F10222" t="s">
        <v>8847</v>
      </c>
      <c r="J10222">
        <v>37414.03</v>
      </c>
      <c r="K10222">
        <v>35755</v>
      </c>
    </row>
    <row r="10223" spans="2:11" hidden="1" x14ac:dyDescent="0.35">
      <c r="B10223" t="s">
        <v>522</v>
      </c>
      <c r="C10223" t="s">
        <v>297</v>
      </c>
      <c r="D10223" t="s">
        <v>13329</v>
      </c>
      <c r="E10223" t="s">
        <v>206</v>
      </c>
      <c r="F10223" t="s">
        <v>1417</v>
      </c>
      <c r="J10223">
        <v>61979.63</v>
      </c>
      <c r="K10223">
        <v>55544</v>
      </c>
    </row>
    <row r="10224" spans="2:11" hidden="1" x14ac:dyDescent="0.35">
      <c r="B10224" t="s">
        <v>2765</v>
      </c>
      <c r="C10224" t="s">
        <v>139</v>
      </c>
      <c r="D10224" t="s">
        <v>13330</v>
      </c>
      <c r="E10224" t="s">
        <v>16</v>
      </c>
      <c r="F10224" t="s">
        <v>6485</v>
      </c>
      <c r="J10224">
        <v>25260.560000000001</v>
      </c>
      <c r="K10224">
        <v>28091</v>
      </c>
    </row>
    <row r="10225" spans="2:11" hidden="1" x14ac:dyDescent="0.35">
      <c r="B10225" t="s">
        <v>1313</v>
      </c>
      <c r="C10225" t="s">
        <v>47</v>
      </c>
      <c r="D10225" t="s">
        <v>13331</v>
      </c>
      <c r="E10225" t="s">
        <v>2630</v>
      </c>
      <c r="F10225" t="s">
        <v>2244</v>
      </c>
      <c r="J10225">
        <v>33183.47</v>
      </c>
      <c r="K10225">
        <v>36886</v>
      </c>
    </row>
    <row r="10226" spans="2:11" hidden="1" x14ac:dyDescent="0.35">
      <c r="B10226" t="s">
        <v>41</v>
      </c>
      <c r="C10226" t="s">
        <v>112</v>
      </c>
      <c r="D10226" t="s">
        <v>13331</v>
      </c>
      <c r="E10226" t="s">
        <v>7849</v>
      </c>
      <c r="F10226" t="s">
        <v>2582</v>
      </c>
      <c r="J10226">
        <v>49186.53</v>
      </c>
      <c r="K10226">
        <v>49651</v>
      </c>
    </row>
    <row r="10227" spans="2:11" hidden="1" x14ac:dyDescent="0.35">
      <c r="B10227" t="s">
        <v>4919</v>
      </c>
      <c r="D10227" t="s">
        <v>13331</v>
      </c>
      <c r="E10227" t="s">
        <v>240</v>
      </c>
      <c r="F10227" t="s">
        <v>13332</v>
      </c>
      <c r="J10227">
        <v>41962.52</v>
      </c>
      <c r="K10227">
        <v>45090</v>
      </c>
    </row>
    <row r="10228" spans="2:11" hidden="1" x14ac:dyDescent="0.35">
      <c r="B10228" t="s">
        <v>2415</v>
      </c>
      <c r="C10228" t="s">
        <v>21</v>
      </c>
      <c r="D10228" t="s">
        <v>13333</v>
      </c>
      <c r="E10228" t="s">
        <v>1732</v>
      </c>
      <c r="F10228" t="s">
        <v>8089</v>
      </c>
      <c r="J10228">
        <v>47139.24</v>
      </c>
      <c r="K10228">
        <v>52601</v>
      </c>
    </row>
    <row r="10229" spans="2:11" hidden="1" x14ac:dyDescent="0.35">
      <c r="B10229" t="s">
        <v>797</v>
      </c>
      <c r="C10229" t="s">
        <v>8</v>
      </c>
      <c r="D10229" t="s">
        <v>13333</v>
      </c>
      <c r="E10229" t="s">
        <v>206</v>
      </c>
      <c r="F10229" t="s">
        <v>609</v>
      </c>
      <c r="J10229">
        <v>54510.83</v>
      </c>
      <c r="K10229">
        <v>53652</v>
      </c>
    </row>
    <row r="10230" spans="2:11" hidden="1" x14ac:dyDescent="0.35">
      <c r="B10230" t="s">
        <v>4910</v>
      </c>
      <c r="C10230" t="s">
        <v>47</v>
      </c>
      <c r="D10230" t="s">
        <v>13333</v>
      </c>
      <c r="E10230" t="s">
        <v>4901</v>
      </c>
      <c r="F10230" t="s">
        <v>13334</v>
      </c>
      <c r="J10230">
        <v>39680.400000000001</v>
      </c>
      <c r="K10230">
        <v>41640</v>
      </c>
    </row>
    <row r="10231" spans="2:11" hidden="1" x14ac:dyDescent="0.35">
      <c r="B10231" t="s">
        <v>4753</v>
      </c>
      <c r="C10231" t="s">
        <v>197</v>
      </c>
      <c r="D10231" t="s">
        <v>13335</v>
      </c>
      <c r="E10231" t="s">
        <v>1328</v>
      </c>
      <c r="F10231" t="s">
        <v>6900</v>
      </c>
      <c r="J10231">
        <v>72536.86</v>
      </c>
      <c r="K10231">
        <v>83200</v>
      </c>
    </row>
    <row r="10232" spans="2:11" hidden="1" x14ac:dyDescent="0.35">
      <c r="B10232" t="s">
        <v>13336</v>
      </c>
      <c r="C10232" t="s">
        <v>38</v>
      </c>
      <c r="D10232" t="s">
        <v>13337</v>
      </c>
      <c r="E10232" t="s">
        <v>61</v>
      </c>
      <c r="F10232" t="s">
        <v>646</v>
      </c>
      <c r="J10232">
        <v>13022</v>
      </c>
      <c r="K10232">
        <v>20566</v>
      </c>
    </row>
    <row r="10233" spans="2:11" hidden="1" x14ac:dyDescent="0.35">
      <c r="B10233" t="s">
        <v>3484</v>
      </c>
      <c r="D10233" t="s">
        <v>13337</v>
      </c>
      <c r="E10233" t="s">
        <v>1145</v>
      </c>
      <c r="F10233" t="s">
        <v>1263</v>
      </c>
      <c r="J10233">
        <v>31154.37</v>
      </c>
      <c r="K10233">
        <v>33300</v>
      </c>
    </row>
    <row r="10234" spans="2:11" hidden="1" x14ac:dyDescent="0.35">
      <c r="B10234" t="s">
        <v>4557</v>
      </c>
      <c r="D10234" t="s">
        <v>13337</v>
      </c>
      <c r="E10234" t="s">
        <v>7181</v>
      </c>
      <c r="F10234" t="s">
        <v>13338</v>
      </c>
      <c r="J10234">
        <v>37091.1</v>
      </c>
      <c r="K10234">
        <v>38263</v>
      </c>
    </row>
    <row r="10235" spans="2:11" hidden="1" x14ac:dyDescent="0.35">
      <c r="B10235" t="s">
        <v>119</v>
      </c>
      <c r="C10235" t="s">
        <v>10312</v>
      </c>
      <c r="D10235" t="s">
        <v>13339</v>
      </c>
      <c r="E10235" t="s">
        <v>2257</v>
      </c>
      <c r="F10235" t="s">
        <v>1886</v>
      </c>
      <c r="J10235">
        <v>65324.92</v>
      </c>
      <c r="K10235">
        <v>61653</v>
      </c>
    </row>
    <row r="10236" spans="2:11" hidden="1" x14ac:dyDescent="0.35">
      <c r="B10236" t="s">
        <v>710</v>
      </c>
      <c r="D10236" t="s">
        <v>13340</v>
      </c>
      <c r="E10236" t="s">
        <v>13341</v>
      </c>
      <c r="F10236" t="s">
        <v>13342</v>
      </c>
      <c r="J10236">
        <v>37765.33</v>
      </c>
      <c r="K10236">
        <v>45090</v>
      </c>
    </row>
    <row r="10237" spans="2:11" hidden="1" x14ac:dyDescent="0.35">
      <c r="B10237" t="s">
        <v>212</v>
      </c>
      <c r="C10237" t="s">
        <v>375</v>
      </c>
      <c r="D10237" t="s">
        <v>13340</v>
      </c>
      <c r="E10237" t="s">
        <v>3690</v>
      </c>
      <c r="F10237" t="s">
        <v>13343</v>
      </c>
      <c r="J10237">
        <v>24304.29</v>
      </c>
      <c r="K10237">
        <v>28654</v>
      </c>
    </row>
    <row r="10238" spans="2:11" hidden="1" x14ac:dyDescent="0.35">
      <c r="B10238" t="s">
        <v>547</v>
      </c>
      <c r="C10238" t="s">
        <v>47</v>
      </c>
      <c r="D10238" t="s">
        <v>13344</v>
      </c>
      <c r="E10238" t="s">
        <v>23</v>
      </c>
      <c r="F10238" t="s">
        <v>7789</v>
      </c>
      <c r="J10238">
        <v>49189.18</v>
      </c>
      <c r="K10238">
        <v>45661</v>
      </c>
    </row>
    <row r="10239" spans="2:11" hidden="1" x14ac:dyDescent="0.35">
      <c r="B10239" t="s">
        <v>13008</v>
      </c>
      <c r="C10239" t="s">
        <v>47</v>
      </c>
      <c r="D10239" t="s">
        <v>13344</v>
      </c>
      <c r="E10239" t="s">
        <v>920</v>
      </c>
      <c r="F10239" t="s">
        <v>2417</v>
      </c>
      <c r="J10239">
        <v>9736.81</v>
      </c>
      <c r="K10239">
        <v>28768</v>
      </c>
    </row>
    <row r="10240" spans="2:11" hidden="1" x14ac:dyDescent="0.35">
      <c r="B10240" t="s">
        <v>797</v>
      </c>
      <c r="C10240" t="s">
        <v>107</v>
      </c>
      <c r="D10240" t="s">
        <v>13345</v>
      </c>
      <c r="E10240" t="s">
        <v>43</v>
      </c>
      <c r="F10240" t="s">
        <v>4270</v>
      </c>
      <c r="J10240">
        <v>60132</v>
      </c>
      <c r="K10240">
        <v>54125</v>
      </c>
    </row>
    <row r="10241" spans="2:11" hidden="1" x14ac:dyDescent="0.35">
      <c r="B10241" t="s">
        <v>13346</v>
      </c>
      <c r="D10241" t="s">
        <v>13347</v>
      </c>
      <c r="E10241" t="s">
        <v>2447</v>
      </c>
      <c r="F10241" t="s">
        <v>9853</v>
      </c>
      <c r="J10241">
        <v>24623.95</v>
      </c>
      <c r="K10241">
        <v>27076</v>
      </c>
    </row>
    <row r="10242" spans="2:11" hidden="1" x14ac:dyDescent="0.35">
      <c r="B10242" t="s">
        <v>1564</v>
      </c>
      <c r="C10242" t="s">
        <v>375</v>
      </c>
      <c r="D10242" t="s">
        <v>13348</v>
      </c>
      <c r="E10242" t="s">
        <v>206</v>
      </c>
      <c r="F10242" t="s">
        <v>821</v>
      </c>
      <c r="J10242">
        <v>49816.03</v>
      </c>
      <c r="K10242">
        <v>55544</v>
      </c>
    </row>
    <row r="10243" spans="2:11" hidden="1" x14ac:dyDescent="0.35">
      <c r="B10243" t="s">
        <v>763</v>
      </c>
      <c r="C10243" t="s">
        <v>124</v>
      </c>
      <c r="D10243" t="s">
        <v>13349</v>
      </c>
      <c r="E10243" t="s">
        <v>43</v>
      </c>
      <c r="F10243" t="s">
        <v>472</v>
      </c>
      <c r="J10243">
        <v>54350.400000000001</v>
      </c>
      <c r="K10243">
        <v>57102</v>
      </c>
    </row>
    <row r="10244" spans="2:11" hidden="1" x14ac:dyDescent="0.35">
      <c r="B10244" t="s">
        <v>13350</v>
      </c>
      <c r="C10244" t="s">
        <v>38</v>
      </c>
      <c r="D10244" t="s">
        <v>13351</v>
      </c>
      <c r="E10244" t="s">
        <v>1328</v>
      </c>
      <c r="F10244" t="s">
        <v>13352</v>
      </c>
      <c r="J10244">
        <v>86316.12</v>
      </c>
      <c r="K10244">
        <v>98000</v>
      </c>
    </row>
    <row r="10245" spans="2:11" hidden="1" x14ac:dyDescent="0.35">
      <c r="B10245" t="s">
        <v>1587</v>
      </c>
      <c r="C10245" t="s">
        <v>124</v>
      </c>
      <c r="D10245" t="s">
        <v>13107</v>
      </c>
      <c r="E10245" t="s">
        <v>626</v>
      </c>
      <c r="F10245" t="s">
        <v>4996</v>
      </c>
      <c r="J10245">
        <v>45952.73</v>
      </c>
      <c r="K10245">
        <v>50381</v>
      </c>
    </row>
    <row r="10246" spans="2:11" hidden="1" x14ac:dyDescent="0.35">
      <c r="B10246" t="s">
        <v>13353</v>
      </c>
      <c r="C10246" t="s">
        <v>47</v>
      </c>
      <c r="D10246" t="s">
        <v>13107</v>
      </c>
      <c r="E10246" t="s">
        <v>52</v>
      </c>
      <c r="F10246" t="s">
        <v>1830</v>
      </c>
      <c r="J10246">
        <v>27367.47</v>
      </c>
      <c r="K10246">
        <v>30555</v>
      </c>
    </row>
    <row r="10247" spans="2:11" hidden="1" x14ac:dyDescent="0.35">
      <c r="B10247" t="s">
        <v>4035</v>
      </c>
      <c r="C10247" t="s">
        <v>47</v>
      </c>
      <c r="D10247" t="s">
        <v>13136</v>
      </c>
      <c r="E10247" t="s">
        <v>9639</v>
      </c>
      <c r="F10247" t="s">
        <v>13354</v>
      </c>
      <c r="J10247">
        <v>68241.98</v>
      </c>
      <c r="K10247">
        <v>58100</v>
      </c>
    </row>
    <row r="10248" spans="2:11" hidden="1" x14ac:dyDescent="0.35">
      <c r="B10248" t="s">
        <v>1149</v>
      </c>
      <c r="C10248" t="s">
        <v>149</v>
      </c>
      <c r="D10248" t="s">
        <v>13355</v>
      </c>
      <c r="E10248" t="s">
        <v>1334</v>
      </c>
      <c r="F10248" t="s">
        <v>2816</v>
      </c>
      <c r="J10248">
        <v>80934.58</v>
      </c>
      <c r="K10248">
        <v>65292</v>
      </c>
    </row>
    <row r="10249" spans="2:11" hidden="1" x14ac:dyDescent="0.35">
      <c r="B10249" t="s">
        <v>13356</v>
      </c>
      <c r="C10249" t="s">
        <v>38</v>
      </c>
      <c r="D10249" t="s">
        <v>13136</v>
      </c>
      <c r="E10249" t="s">
        <v>920</v>
      </c>
      <c r="F10249" t="s">
        <v>9818</v>
      </c>
      <c r="J10249">
        <v>30744.58</v>
      </c>
      <c r="K10249">
        <v>33841</v>
      </c>
    </row>
    <row r="10250" spans="2:11" hidden="1" x14ac:dyDescent="0.35">
      <c r="B10250" t="s">
        <v>11108</v>
      </c>
      <c r="C10250" t="s">
        <v>375</v>
      </c>
      <c r="D10250" t="s">
        <v>13290</v>
      </c>
      <c r="E10250" t="s">
        <v>978</v>
      </c>
      <c r="F10250" t="s">
        <v>6650</v>
      </c>
      <c r="J10250">
        <v>36235.599999999999</v>
      </c>
      <c r="K10250">
        <v>40386</v>
      </c>
    </row>
    <row r="10251" spans="2:11" hidden="1" x14ac:dyDescent="0.35">
      <c r="B10251" t="s">
        <v>13357</v>
      </c>
      <c r="C10251" t="s">
        <v>42</v>
      </c>
      <c r="D10251" t="s">
        <v>13358</v>
      </c>
      <c r="E10251" t="s">
        <v>773</v>
      </c>
      <c r="F10251" t="s">
        <v>13359</v>
      </c>
      <c r="J10251">
        <v>43390.67</v>
      </c>
      <c r="K10251">
        <v>50364</v>
      </c>
    </row>
    <row r="10252" spans="2:11" hidden="1" x14ac:dyDescent="0.35">
      <c r="B10252" t="s">
        <v>8577</v>
      </c>
      <c r="C10252" t="s">
        <v>139</v>
      </c>
      <c r="D10252" t="s">
        <v>13360</v>
      </c>
      <c r="E10252" t="s">
        <v>43</v>
      </c>
      <c r="F10252" t="s">
        <v>8672</v>
      </c>
      <c r="J10252">
        <v>39791.79</v>
      </c>
      <c r="K10252">
        <v>42391</v>
      </c>
    </row>
    <row r="10253" spans="2:11" hidden="1" x14ac:dyDescent="0.35">
      <c r="B10253" t="s">
        <v>997</v>
      </c>
      <c r="C10253" t="s">
        <v>13361</v>
      </c>
      <c r="D10253" t="s">
        <v>13362</v>
      </c>
      <c r="E10253" t="s">
        <v>452</v>
      </c>
      <c r="F10253" t="s">
        <v>7402</v>
      </c>
      <c r="J10253">
        <v>32203.25</v>
      </c>
      <c r="K10253">
        <v>35458</v>
      </c>
    </row>
    <row r="10254" spans="2:11" hidden="1" x14ac:dyDescent="0.35">
      <c r="B10254" t="s">
        <v>1787</v>
      </c>
      <c r="C10254" t="s">
        <v>21</v>
      </c>
      <c r="D10254" t="s">
        <v>13363</v>
      </c>
      <c r="E10254" t="s">
        <v>2720</v>
      </c>
      <c r="F10254" t="s">
        <v>7126</v>
      </c>
      <c r="J10254">
        <v>38437.06</v>
      </c>
      <c r="K10254">
        <v>36349</v>
      </c>
    </row>
    <row r="10255" spans="2:11" hidden="1" x14ac:dyDescent="0.35">
      <c r="B10255" t="s">
        <v>705</v>
      </c>
      <c r="C10255" t="s">
        <v>21</v>
      </c>
      <c r="D10255" t="s">
        <v>13290</v>
      </c>
      <c r="E10255" t="s">
        <v>206</v>
      </c>
      <c r="F10255" t="s">
        <v>821</v>
      </c>
      <c r="J10255">
        <v>58007.18</v>
      </c>
      <c r="K10255">
        <v>55544</v>
      </c>
    </row>
    <row r="10256" spans="2:11" hidden="1" x14ac:dyDescent="0.35">
      <c r="B10256" t="s">
        <v>4089</v>
      </c>
      <c r="C10256" t="s">
        <v>21</v>
      </c>
      <c r="D10256" t="s">
        <v>13364</v>
      </c>
      <c r="E10256" t="s">
        <v>1790</v>
      </c>
      <c r="F10256" t="s">
        <v>4762</v>
      </c>
      <c r="J10256">
        <v>94570.29</v>
      </c>
      <c r="K10256">
        <v>82541</v>
      </c>
    </row>
    <row r="10257" spans="2:11" hidden="1" x14ac:dyDescent="0.35">
      <c r="B10257" t="s">
        <v>51</v>
      </c>
      <c r="D10257" t="s">
        <v>13365</v>
      </c>
      <c r="E10257" t="s">
        <v>67</v>
      </c>
      <c r="F10257" t="s">
        <v>13366</v>
      </c>
      <c r="J10257">
        <v>27268.34</v>
      </c>
      <c r="K10257">
        <v>30825</v>
      </c>
    </row>
    <row r="10258" spans="2:11" hidden="1" x14ac:dyDescent="0.35">
      <c r="B10258" t="s">
        <v>80</v>
      </c>
      <c r="C10258" t="s">
        <v>47</v>
      </c>
      <c r="D10258" t="s">
        <v>13367</v>
      </c>
      <c r="E10258" t="s">
        <v>1814</v>
      </c>
      <c r="F10258" t="s">
        <v>3116</v>
      </c>
      <c r="J10258">
        <v>65674.320000000007</v>
      </c>
      <c r="K10258">
        <v>73600</v>
      </c>
    </row>
    <row r="10259" spans="2:11" hidden="1" x14ac:dyDescent="0.35">
      <c r="B10259" t="s">
        <v>4753</v>
      </c>
      <c r="C10259" t="s">
        <v>21</v>
      </c>
      <c r="D10259" t="s">
        <v>13290</v>
      </c>
      <c r="E10259" t="s">
        <v>43</v>
      </c>
      <c r="F10259" t="s">
        <v>12177</v>
      </c>
      <c r="J10259">
        <v>55059.79</v>
      </c>
      <c r="K10259">
        <v>61102</v>
      </c>
    </row>
    <row r="10260" spans="2:11" hidden="1" x14ac:dyDescent="0.35">
      <c r="B10260" t="s">
        <v>522</v>
      </c>
      <c r="C10260" t="s">
        <v>47</v>
      </c>
      <c r="D10260" t="s">
        <v>13368</v>
      </c>
      <c r="E10260" t="s">
        <v>172</v>
      </c>
      <c r="F10260" t="s">
        <v>9810</v>
      </c>
      <c r="J10260">
        <v>33692.660000000003</v>
      </c>
      <c r="K10260">
        <v>35409</v>
      </c>
    </row>
    <row r="10261" spans="2:11" hidden="1" x14ac:dyDescent="0.35">
      <c r="B10261" t="s">
        <v>3996</v>
      </c>
      <c r="C10261" t="s">
        <v>97</v>
      </c>
      <c r="D10261" t="s">
        <v>13369</v>
      </c>
      <c r="E10261" t="s">
        <v>43</v>
      </c>
      <c r="F10261" t="s">
        <v>1219</v>
      </c>
      <c r="J10261">
        <v>42792.93</v>
      </c>
      <c r="K10261">
        <v>54125</v>
      </c>
    </row>
    <row r="10262" spans="2:11" hidden="1" x14ac:dyDescent="0.35">
      <c r="B10262" t="s">
        <v>13370</v>
      </c>
      <c r="D10262" t="s">
        <v>13371</v>
      </c>
      <c r="E10262" t="s">
        <v>1328</v>
      </c>
      <c r="F10262" t="s">
        <v>9824</v>
      </c>
      <c r="J10262">
        <v>108062.56</v>
      </c>
      <c r="K10262">
        <v>121688</v>
      </c>
    </row>
    <row r="10263" spans="2:11" hidden="1" x14ac:dyDescent="0.35">
      <c r="B10263" t="s">
        <v>750</v>
      </c>
      <c r="D10263" t="s">
        <v>13290</v>
      </c>
      <c r="E10263" t="s">
        <v>1083</v>
      </c>
      <c r="F10263" t="s">
        <v>5423</v>
      </c>
      <c r="J10263">
        <v>52607.3</v>
      </c>
      <c r="K10263">
        <v>50264</v>
      </c>
    </row>
    <row r="10264" spans="2:11" hidden="1" x14ac:dyDescent="0.35">
      <c r="B10264" t="s">
        <v>212</v>
      </c>
      <c r="C10264" t="s">
        <v>47</v>
      </c>
      <c r="D10264" t="s">
        <v>13372</v>
      </c>
      <c r="E10264" t="s">
        <v>7104</v>
      </c>
      <c r="F10264" t="s">
        <v>775</v>
      </c>
      <c r="J10264">
        <v>74054.009999999995</v>
      </c>
      <c r="K10264">
        <v>65400</v>
      </c>
    </row>
    <row r="10265" spans="2:11" hidden="1" x14ac:dyDescent="0.35">
      <c r="B10265" t="s">
        <v>4271</v>
      </c>
      <c r="C10265" t="s">
        <v>14</v>
      </c>
      <c r="D10265" t="s">
        <v>13373</v>
      </c>
      <c r="E10265" t="s">
        <v>945</v>
      </c>
      <c r="F10265" t="s">
        <v>947</v>
      </c>
      <c r="J10265">
        <v>42578.02</v>
      </c>
      <c r="K10265">
        <v>44254</v>
      </c>
    </row>
    <row r="10266" spans="2:11" hidden="1" x14ac:dyDescent="0.35">
      <c r="B10266" t="s">
        <v>13374</v>
      </c>
      <c r="C10266" t="s">
        <v>38</v>
      </c>
      <c r="D10266" t="s">
        <v>13375</v>
      </c>
      <c r="E10266" t="s">
        <v>23</v>
      </c>
      <c r="F10266" t="s">
        <v>13376</v>
      </c>
      <c r="J10266">
        <v>50030.05</v>
      </c>
      <c r="K10266">
        <v>45661</v>
      </c>
    </row>
    <row r="10267" spans="2:11" hidden="1" x14ac:dyDescent="0.35">
      <c r="B10267" t="s">
        <v>6620</v>
      </c>
      <c r="D10267" t="s">
        <v>13377</v>
      </c>
      <c r="E10267" t="s">
        <v>1364</v>
      </c>
      <c r="F10267" t="s">
        <v>7798</v>
      </c>
      <c r="J10267">
        <v>11151</v>
      </c>
      <c r="K10267">
        <v>18720</v>
      </c>
    </row>
    <row r="10268" spans="2:11" hidden="1" x14ac:dyDescent="0.35">
      <c r="B10268" t="s">
        <v>408</v>
      </c>
      <c r="C10268" t="s">
        <v>38</v>
      </c>
      <c r="D10268" t="s">
        <v>13378</v>
      </c>
      <c r="E10268" t="s">
        <v>74</v>
      </c>
      <c r="F10268" t="s">
        <v>4212</v>
      </c>
      <c r="J10268">
        <v>9104.7199999999993</v>
      </c>
      <c r="K10268">
        <v>9553</v>
      </c>
    </row>
    <row r="10269" spans="2:11" hidden="1" x14ac:dyDescent="0.35">
      <c r="B10269" t="s">
        <v>13379</v>
      </c>
      <c r="C10269" t="s">
        <v>197</v>
      </c>
      <c r="D10269" t="s">
        <v>13380</v>
      </c>
      <c r="E10269" t="s">
        <v>2370</v>
      </c>
      <c r="F10269" t="s">
        <v>9676</v>
      </c>
      <c r="J10269">
        <v>48900.2</v>
      </c>
      <c r="K10269">
        <v>52601</v>
      </c>
    </row>
    <row r="10270" spans="2:11" hidden="1" x14ac:dyDescent="0.35">
      <c r="B10270" t="s">
        <v>2990</v>
      </c>
      <c r="D10270" t="s">
        <v>13381</v>
      </c>
      <c r="E10270" t="s">
        <v>564</v>
      </c>
      <c r="F10270" t="s">
        <v>3847</v>
      </c>
      <c r="J10270">
        <v>25356.43</v>
      </c>
      <c r="K10270">
        <v>28829</v>
      </c>
    </row>
    <row r="10271" spans="2:11" hidden="1" x14ac:dyDescent="0.35">
      <c r="B10271" t="s">
        <v>13382</v>
      </c>
      <c r="C10271" t="s">
        <v>124</v>
      </c>
      <c r="D10271" t="s">
        <v>13383</v>
      </c>
      <c r="E10271" t="s">
        <v>2747</v>
      </c>
      <c r="F10271" t="s">
        <v>9290</v>
      </c>
      <c r="J10271">
        <v>27475.74</v>
      </c>
      <c r="K10271">
        <v>31609</v>
      </c>
    </row>
    <row r="10272" spans="2:11" hidden="1" x14ac:dyDescent="0.35">
      <c r="B10272" t="s">
        <v>1931</v>
      </c>
      <c r="C10272" t="s">
        <v>375</v>
      </c>
      <c r="D10272" t="s">
        <v>13384</v>
      </c>
      <c r="E10272" t="s">
        <v>899</v>
      </c>
      <c r="F10272" t="s">
        <v>13385</v>
      </c>
      <c r="J10272">
        <v>60043.01</v>
      </c>
      <c r="K10272">
        <v>67000</v>
      </c>
    </row>
    <row r="10273" spans="2:11" hidden="1" x14ac:dyDescent="0.35">
      <c r="B10273" t="s">
        <v>556</v>
      </c>
      <c r="C10273" t="s">
        <v>112</v>
      </c>
      <c r="D10273" t="s">
        <v>13386</v>
      </c>
      <c r="E10273" t="s">
        <v>13387</v>
      </c>
      <c r="F10273" t="s">
        <v>9375</v>
      </c>
      <c r="J10273">
        <v>38677.120000000003</v>
      </c>
      <c r="K10273">
        <v>36905</v>
      </c>
    </row>
    <row r="10274" spans="2:11" hidden="1" x14ac:dyDescent="0.35">
      <c r="B10274" t="s">
        <v>522</v>
      </c>
      <c r="C10274" t="s">
        <v>21</v>
      </c>
      <c r="D10274" t="s">
        <v>13381</v>
      </c>
      <c r="E10274" t="s">
        <v>52</v>
      </c>
      <c r="F10274" t="s">
        <v>7373</v>
      </c>
      <c r="J10274">
        <v>25824.97</v>
      </c>
      <c r="K10274">
        <v>28891</v>
      </c>
    </row>
    <row r="10275" spans="2:11" hidden="1" x14ac:dyDescent="0.35">
      <c r="B10275" t="s">
        <v>5691</v>
      </c>
      <c r="C10275" t="s">
        <v>112</v>
      </c>
      <c r="D10275" t="s">
        <v>13383</v>
      </c>
      <c r="E10275" t="s">
        <v>303</v>
      </c>
      <c r="F10275" t="s">
        <v>2525</v>
      </c>
      <c r="J10275">
        <v>53410.77</v>
      </c>
      <c r="K10275">
        <v>57776</v>
      </c>
    </row>
    <row r="10276" spans="2:11" hidden="1" x14ac:dyDescent="0.35">
      <c r="B10276" t="s">
        <v>7615</v>
      </c>
      <c r="D10276" t="s">
        <v>13388</v>
      </c>
      <c r="E10276" t="s">
        <v>1542</v>
      </c>
      <c r="F10276" t="s">
        <v>2516</v>
      </c>
      <c r="J10276">
        <v>51499.57</v>
      </c>
      <c r="K10276">
        <v>48104</v>
      </c>
    </row>
    <row r="10277" spans="2:11" hidden="1" x14ac:dyDescent="0.35">
      <c r="B10277" t="s">
        <v>10525</v>
      </c>
      <c r="C10277" t="s">
        <v>8</v>
      </c>
      <c r="D10277" t="s">
        <v>13389</v>
      </c>
      <c r="E10277" t="s">
        <v>187</v>
      </c>
      <c r="F10277" t="s">
        <v>12604</v>
      </c>
      <c r="J10277">
        <v>19611.72</v>
      </c>
      <c r="K10277">
        <v>25800</v>
      </c>
    </row>
    <row r="10278" spans="2:11" hidden="1" x14ac:dyDescent="0.35">
      <c r="B10278" t="s">
        <v>6532</v>
      </c>
      <c r="C10278" t="s">
        <v>14</v>
      </c>
      <c r="D10278" t="s">
        <v>13381</v>
      </c>
      <c r="E10278" t="s">
        <v>855</v>
      </c>
      <c r="F10278" t="s">
        <v>13390</v>
      </c>
      <c r="J10278">
        <v>30546.91</v>
      </c>
      <c r="K10278">
        <v>34579</v>
      </c>
    </row>
    <row r="10279" spans="2:11" hidden="1" x14ac:dyDescent="0.35">
      <c r="B10279" t="s">
        <v>2395</v>
      </c>
      <c r="C10279" t="s">
        <v>134</v>
      </c>
      <c r="D10279" t="s">
        <v>13383</v>
      </c>
      <c r="E10279" t="s">
        <v>1244</v>
      </c>
      <c r="F10279" t="s">
        <v>3380</v>
      </c>
      <c r="J10279">
        <v>39672.19</v>
      </c>
      <c r="K10279">
        <v>43614</v>
      </c>
    </row>
    <row r="10280" spans="2:11" hidden="1" x14ac:dyDescent="0.35">
      <c r="B10280" t="s">
        <v>13391</v>
      </c>
      <c r="D10280" t="s">
        <v>13392</v>
      </c>
      <c r="E10280" t="s">
        <v>52</v>
      </c>
      <c r="F10280" t="s">
        <v>2879</v>
      </c>
      <c r="J10280">
        <v>26279.67</v>
      </c>
      <c r="K10280">
        <v>28891</v>
      </c>
    </row>
    <row r="10281" spans="2:11" hidden="1" x14ac:dyDescent="0.35">
      <c r="B10281" t="s">
        <v>4843</v>
      </c>
      <c r="D10281" t="s">
        <v>13389</v>
      </c>
      <c r="E10281" t="s">
        <v>1529</v>
      </c>
      <c r="F10281" t="s">
        <v>535</v>
      </c>
      <c r="J10281">
        <v>37743.07</v>
      </c>
      <c r="K10281">
        <v>43614</v>
      </c>
    </row>
    <row r="10282" spans="2:11" hidden="1" x14ac:dyDescent="0.35">
      <c r="B10282" t="s">
        <v>13393</v>
      </c>
      <c r="C10282" t="s">
        <v>112</v>
      </c>
      <c r="D10282" t="s">
        <v>13394</v>
      </c>
      <c r="E10282" t="s">
        <v>39</v>
      </c>
      <c r="F10282" t="s">
        <v>1626</v>
      </c>
      <c r="J10282">
        <v>1812.5</v>
      </c>
      <c r="K10282">
        <v>15080</v>
      </c>
    </row>
    <row r="10283" spans="2:11" hidden="1" x14ac:dyDescent="0.35">
      <c r="B10283" t="s">
        <v>220</v>
      </c>
      <c r="C10283" t="s">
        <v>21</v>
      </c>
      <c r="D10283" t="s">
        <v>13395</v>
      </c>
      <c r="E10283" t="s">
        <v>52</v>
      </c>
      <c r="F10283" t="s">
        <v>2493</v>
      </c>
      <c r="J10283">
        <v>27261.77</v>
      </c>
      <c r="K10283">
        <v>28059</v>
      </c>
    </row>
    <row r="10284" spans="2:11" hidden="1" x14ac:dyDescent="0.35">
      <c r="B10284" t="s">
        <v>6280</v>
      </c>
      <c r="D10284" t="s">
        <v>13392</v>
      </c>
      <c r="E10284" t="s">
        <v>16</v>
      </c>
      <c r="F10284" t="s">
        <v>6779</v>
      </c>
      <c r="J10284">
        <v>27554.89</v>
      </c>
      <c r="K10284">
        <v>31119</v>
      </c>
    </row>
    <row r="10285" spans="2:11" hidden="1" x14ac:dyDescent="0.35">
      <c r="B10285" t="s">
        <v>2872</v>
      </c>
      <c r="C10285" t="s">
        <v>32</v>
      </c>
      <c r="D10285" t="s">
        <v>10002</v>
      </c>
      <c r="E10285" t="s">
        <v>3725</v>
      </c>
      <c r="F10285" t="s">
        <v>10016</v>
      </c>
      <c r="J10285">
        <v>81825.58</v>
      </c>
      <c r="K10285">
        <v>90365</v>
      </c>
    </row>
    <row r="10286" spans="2:11" hidden="1" x14ac:dyDescent="0.35">
      <c r="B10286" t="s">
        <v>6176</v>
      </c>
      <c r="C10286" t="s">
        <v>47</v>
      </c>
      <c r="D10286" t="s">
        <v>10002</v>
      </c>
      <c r="E10286" t="s">
        <v>395</v>
      </c>
      <c r="F10286" t="s">
        <v>1828</v>
      </c>
      <c r="J10286">
        <v>28490.86</v>
      </c>
      <c r="K10286">
        <v>32653</v>
      </c>
    </row>
    <row r="10287" spans="2:11" hidden="1" x14ac:dyDescent="0.35">
      <c r="B10287" t="s">
        <v>13396</v>
      </c>
      <c r="C10287" t="s">
        <v>112</v>
      </c>
      <c r="D10287" t="s">
        <v>10002</v>
      </c>
      <c r="E10287" t="s">
        <v>77</v>
      </c>
      <c r="F10287" t="s">
        <v>13397</v>
      </c>
      <c r="J10287">
        <v>29947.87</v>
      </c>
      <c r="K10287">
        <v>34453</v>
      </c>
    </row>
    <row r="10288" spans="2:11" hidden="1" x14ac:dyDescent="0.35">
      <c r="B10288" t="s">
        <v>9933</v>
      </c>
      <c r="C10288" t="s">
        <v>107</v>
      </c>
      <c r="D10288" t="s">
        <v>10002</v>
      </c>
      <c r="E10288" t="s">
        <v>213</v>
      </c>
      <c r="F10288" t="s">
        <v>5057</v>
      </c>
      <c r="J10288">
        <v>5724.62</v>
      </c>
      <c r="K10288">
        <v>22880</v>
      </c>
    </row>
    <row r="10289" spans="2:11" hidden="1" x14ac:dyDescent="0.35">
      <c r="B10289" t="s">
        <v>4568</v>
      </c>
      <c r="C10289" t="s">
        <v>42</v>
      </c>
      <c r="D10289" t="s">
        <v>10002</v>
      </c>
      <c r="E10289" t="s">
        <v>2789</v>
      </c>
      <c r="F10289" t="s">
        <v>13398</v>
      </c>
      <c r="J10289">
        <v>32854.31</v>
      </c>
      <c r="K10289">
        <v>36349</v>
      </c>
    </row>
    <row r="10290" spans="2:11" hidden="1" x14ac:dyDescent="0.35">
      <c r="B10290" t="s">
        <v>9588</v>
      </c>
      <c r="C10290" t="s">
        <v>42</v>
      </c>
      <c r="D10290" t="s">
        <v>10002</v>
      </c>
      <c r="E10290" t="s">
        <v>3143</v>
      </c>
      <c r="F10290" t="s">
        <v>3268</v>
      </c>
      <c r="J10290">
        <v>27480.71</v>
      </c>
      <c r="K10290">
        <v>31086</v>
      </c>
    </row>
    <row r="10291" spans="2:11" hidden="1" x14ac:dyDescent="0.35">
      <c r="B10291" t="s">
        <v>2212</v>
      </c>
      <c r="C10291" t="s">
        <v>134</v>
      </c>
      <c r="D10291" t="s">
        <v>10002</v>
      </c>
      <c r="E10291" t="s">
        <v>213</v>
      </c>
      <c r="F10291" t="s">
        <v>2210</v>
      </c>
      <c r="J10291">
        <v>15703.2</v>
      </c>
      <c r="K10291">
        <v>20800</v>
      </c>
    </row>
    <row r="10292" spans="2:11" hidden="1" x14ac:dyDescent="0.35">
      <c r="B10292" t="s">
        <v>13399</v>
      </c>
      <c r="D10292" t="s">
        <v>10002</v>
      </c>
      <c r="E10292" t="s">
        <v>10</v>
      </c>
      <c r="F10292" t="s">
        <v>1765</v>
      </c>
      <c r="J10292">
        <v>21374.1</v>
      </c>
      <c r="K10292">
        <v>24541</v>
      </c>
    </row>
    <row r="10293" spans="2:11" hidden="1" x14ac:dyDescent="0.35">
      <c r="B10293" t="s">
        <v>674</v>
      </c>
      <c r="C10293" t="s">
        <v>197</v>
      </c>
      <c r="D10293" t="s">
        <v>10002</v>
      </c>
      <c r="E10293" t="s">
        <v>851</v>
      </c>
      <c r="F10293" t="s">
        <v>13400</v>
      </c>
      <c r="J10293">
        <v>43230.09</v>
      </c>
      <c r="K10293">
        <v>48321</v>
      </c>
    </row>
    <row r="10294" spans="2:11" hidden="1" x14ac:dyDescent="0.35">
      <c r="B10294" t="s">
        <v>13401</v>
      </c>
      <c r="C10294" t="s">
        <v>297</v>
      </c>
      <c r="D10294" t="s">
        <v>10002</v>
      </c>
      <c r="E10294" t="s">
        <v>905</v>
      </c>
      <c r="F10294" t="s">
        <v>1710</v>
      </c>
      <c r="J10294">
        <v>66709.42</v>
      </c>
      <c r="K10294">
        <v>60517</v>
      </c>
    </row>
    <row r="10295" spans="2:11" hidden="1" x14ac:dyDescent="0.35">
      <c r="B10295" t="s">
        <v>171</v>
      </c>
      <c r="C10295" t="s">
        <v>47</v>
      </c>
      <c r="D10295" t="s">
        <v>10002</v>
      </c>
      <c r="E10295" t="s">
        <v>2789</v>
      </c>
      <c r="F10295" t="s">
        <v>1522</v>
      </c>
      <c r="J10295">
        <v>29123.5</v>
      </c>
      <c r="K10295">
        <v>32557</v>
      </c>
    </row>
    <row r="10296" spans="2:11" hidden="1" x14ac:dyDescent="0.35">
      <c r="B10296" t="s">
        <v>6781</v>
      </c>
      <c r="D10296" t="s">
        <v>13402</v>
      </c>
      <c r="E10296" t="s">
        <v>13403</v>
      </c>
      <c r="F10296" t="s">
        <v>13404</v>
      </c>
      <c r="J10296">
        <v>25154.6</v>
      </c>
      <c r="K10296">
        <v>26728</v>
      </c>
    </row>
    <row r="10297" spans="2:11" hidden="1" x14ac:dyDescent="0.35">
      <c r="B10297" t="s">
        <v>1333</v>
      </c>
      <c r="C10297" t="s">
        <v>124</v>
      </c>
      <c r="D10297" t="s">
        <v>13402</v>
      </c>
      <c r="E10297" t="s">
        <v>13405</v>
      </c>
      <c r="F10297" t="s">
        <v>13406</v>
      </c>
      <c r="J10297">
        <v>41409.4</v>
      </c>
      <c r="K10297">
        <v>47639</v>
      </c>
    </row>
    <row r="10298" spans="2:11" hidden="1" x14ac:dyDescent="0.35">
      <c r="B10298" t="s">
        <v>13407</v>
      </c>
      <c r="D10298" t="s">
        <v>13408</v>
      </c>
      <c r="E10298" t="s">
        <v>6653</v>
      </c>
      <c r="F10298" t="s">
        <v>1344</v>
      </c>
      <c r="J10298">
        <v>38423.97</v>
      </c>
      <c r="K10298">
        <v>42511</v>
      </c>
    </row>
    <row r="10299" spans="2:11" hidden="1" x14ac:dyDescent="0.35">
      <c r="B10299" t="s">
        <v>31</v>
      </c>
      <c r="C10299" t="s">
        <v>21</v>
      </c>
      <c r="D10299" t="s">
        <v>13409</v>
      </c>
      <c r="E10299" t="s">
        <v>16</v>
      </c>
      <c r="F10299" t="s">
        <v>13410</v>
      </c>
      <c r="J10299">
        <v>28861.7</v>
      </c>
      <c r="K10299">
        <v>32557</v>
      </c>
    </row>
    <row r="10300" spans="2:11" hidden="1" x14ac:dyDescent="0.35">
      <c r="B10300" t="s">
        <v>2328</v>
      </c>
      <c r="C10300" t="s">
        <v>124</v>
      </c>
      <c r="D10300" t="s">
        <v>13411</v>
      </c>
      <c r="E10300" t="s">
        <v>564</v>
      </c>
      <c r="F10300" t="s">
        <v>19</v>
      </c>
      <c r="J10300">
        <v>36500.080000000002</v>
      </c>
      <c r="K10300">
        <v>30139</v>
      </c>
    </row>
    <row r="10301" spans="2:11" hidden="1" x14ac:dyDescent="0.35">
      <c r="B10301" t="s">
        <v>997</v>
      </c>
      <c r="C10301" t="s">
        <v>112</v>
      </c>
      <c r="D10301" t="s">
        <v>13412</v>
      </c>
      <c r="E10301" t="s">
        <v>43</v>
      </c>
      <c r="F10301" t="s">
        <v>1102</v>
      </c>
      <c r="J10301">
        <v>44542.77</v>
      </c>
      <c r="K10301">
        <v>50919</v>
      </c>
    </row>
    <row r="10302" spans="2:11" hidden="1" x14ac:dyDescent="0.35">
      <c r="B10302" t="s">
        <v>2052</v>
      </c>
      <c r="C10302" t="s">
        <v>47</v>
      </c>
      <c r="D10302" t="s">
        <v>13413</v>
      </c>
      <c r="E10302" t="s">
        <v>77</v>
      </c>
      <c r="F10302" t="s">
        <v>11043</v>
      </c>
      <c r="J10302">
        <v>32997.25</v>
      </c>
      <c r="K10302">
        <v>34453</v>
      </c>
    </row>
    <row r="10303" spans="2:11" hidden="1" x14ac:dyDescent="0.35">
      <c r="B10303" t="s">
        <v>13414</v>
      </c>
      <c r="C10303" t="s">
        <v>197</v>
      </c>
      <c r="D10303" t="s">
        <v>13415</v>
      </c>
      <c r="E10303" t="s">
        <v>1685</v>
      </c>
      <c r="F10303" t="s">
        <v>2516</v>
      </c>
      <c r="J10303">
        <v>68457.83</v>
      </c>
      <c r="K10303">
        <v>75833</v>
      </c>
    </row>
    <row r="10304" spans="2:11" hidden="1" x14ac:dyDescent="0.35">
      <c r="B10304" t="s">
        <v>13416</v>
      </c>
      <c r="C10304" t="s">
        <v>107</v>
      </c>
      <c r="D10304" t="s">
        <v>13417</v>
      </c>
      <c r="E10304" t="s">
        <v>607</v>
      </c>
      <c r="F10304" t="s">
        <v>13418</v>
      </c>
      <c r="J10304">
        <v>52522.35</v>
      </c>
      <c r="K10304">
        <v>55904</v>
      </c>
    </row>
    <row r="10305" spans="2:11" hidden="1" x14ac:dyDescent="0.35">
      <c r="B10305" t="s">
        <v>13419</v>
      </c>
      <c r="D10305" t="s">
        <v>13420</v>
      </c>
      <c r="E10305" t="s">
        <v>202</v>
      </c>
      <c r="F10305" t="s">
        <v>1371</v>
      </c>
      <c r="J10305">
        <v>1017</v>
      </c>
      <c r="K10305">
        <v>18720</v>
      </c>
    </row>
    <row r="10306" spans="2:11" hidden="1" x14ac:dyDescent="0.35">
      <c r="B10306" t="s">
        <v>667</v>
      </c>
      <c r="C10306" t="s">
        <v>197</v>
      </c>
      <c r="D10306" t="s">
        <v>13421</v>
      </c>
      <c r="E10306" t="s">
        <v>699</v>
      </c>
      <c r="F10306" t="s">
        <v>9423</v>
      </c>
      <c r="J10306">
        <v>8099.13</v>
      </c>
      <c r="K10306">
        <v>41290</v>
      </c>
    </row>
    <row r="10307" spans="2:11" hidden="1" x14ac:dyDescent="0.35">
      <c r="B10307" t="s">
        <v>408</v>
      </c>
      <c r="C10307" t="s">
        <v>124</v>
      </c>
      <c r="D10307" t="s">
        <v>13421</v>
      </c>
      <c r="E10307" t="s">
        <v>528</v>
      </c>
      <c r="F10307" t="s">
        <v>3159</v>
      </c>
      <c r="J10307">
        <v>77168.92</v>
      </c>
      <c r="K10307">
        <v>80644</v>
      </c>
    </row>
    <row r="10308" spans="2:11" hidden="1" x14ac:dyDescent="0.35">
      <c r="B10308" t="s">
        <v>80</v>
      </c>
      <c r="C10308" t="s">
        <v>47</v>
      </c>
      <c r="D10308" t="s">
        <v>13422</v>
      </c>
      <c r="E10308" t="s">
        <v>43</v>
      </c>
      <c r="F10308" t="s">
        <v>1920</v>
      </c>
      <c r="J10308">
        <v>71672.820000000007</v>
      </c>
      <c r="K10308">
        <v>66239</v>
      </c>
    </row>
    <row r="10309" spans="2:11" hidden="1" x14ac:dyDescent="0.35">
      <c r="B10309" t="s">
        <v>2195</v>
      </c>
      <c r="C10309" t="s">
        <v>21</v>
      </c>
      <c r="D10309" t="s">
        <v>13422</v>
      </c>
      <c r="E10309" t="s">
        <v>2709</v>
      </c>
      <c r="F10309" t="s">
        <v>5884</v>
      </c>
      <c r="J10309">
        <v>29835.58</v>
      </c>
      <c r="K10309">
        <v>33505</v>
      </c>
    </row>
    <row r="10310" spans="2:11" hidden="1" x14ac:dyDescent="0.35">
      <c r="B10310" t="s">
        <v>145</v>
      </c>
      <c r="C10310" t="s">
        <v>97</v>
      </c>
      <c r="D10310" t="s">
        <v>13423</v>
      </c>
      <c r="E10310" t="s">
        <v>1083</v>
      </c>
      <c r="F10310" t="s">
        <v>8869</v>
      </c>
      <c r="J10310">
        <v>52024.57</v>
      </c>
      <c r="K10310">
        <v>50981</v>
      </c>
    </row>
    <row r="10311" spans="2:11" hidden="1" x14ac:dyDescent="0.35">
      <c r="B10311" t="s">
        <v>220</v>
      </c>
      <c r="C10311" t="s">
        <v>124</v>
      </c>
      <c r="D10311" t="s">
        <v>13424</v>
      </c>
      <c r="E10311" t="s">
        <v>580</v>
      </c>
      <c r="F10311" t="s">
        <v>2259</v>
      </c>
      <c r="J10311">
        <v>54670.27</v>
      </c>
      <c r="K10311">
        <v>50381</v>
      </c>
    </row>
    <row r="10312" spans="2:11" hidden="1" x14ac:dyDescent="0.35">
      <c r="B10312" t="s">
        <v>2888</v>
      </c>
      <c r="C10312" t="s">
        <v>14</v>
      </c>
      <c r="D10312" t="s">
        <v>13425</v>
      </c>
      <c r="E10312" t="s">
        <v>420</v>
      </c>
      <c r="F10312" t="s">
        <v>1417</v>
      </c>
      <c r="J10312">
        <v>62610.94</v>
      </c>
      <c r="K10312">
        <v>56772</v>
      </c>
    </row>
    <row r="10313" spans="2:11" hidden="1" x14ac:dyDescent="0.35">
      <c r="B10313" t="s">
        <v>13426</v>
      </c>
      <c r="C10313" t="s">
        <v>42</v>
      </c>
      <c r="D10313" t="s">
        <v>13427</v>
      </c>
      <c r="E10313" t="s">
        <v>2878</v>
      </c>
      <c r="F10313" t="s">
        <v>1702</v>
      </c>
      <c r="J10313">
        <v>35399.19</v>
      </c>
      <c r="K10313">
        <v>39931</v>
      </c>
    </row>
    <row r="10314" spans="2:11" hidden="1" x14ac:dyDescent="0.35">
      <c r="B10314" t="s">
        <v>4736</v>
      </c>
      <c r="D10314" t="s">
        <v>13427</v>
      </c>
      <c r="E10314" t="s">
        <v>1279</v>
      </c>
      <c r="F10314" t="s">
        <v>13428</v>
      </c>
      <c r="J10314">
        <v>49407.71</v>
      </c>
      <c r="K10314">
        <v>54897</v>
      </c>
    </row>
    <row r="10315" spans="2:11" hidden="1" x14ac:dyDescent="0.35">
      <c r="B10315" t="s">
        <v>3556</v>
      </c>
      <c r="D10315" t="s">
        <v>13427</v>
      </c>
      <c r="E10315" t="s">
        <v>52</v>
      </c>
      <c r="F10315" t="s">
        <v>5014</v>
      </c>
      <c r="J10315">
        <v>26513.29</v>
      </c>
      <c r="K10315">
        <v>29723</v>
      </c>
    </row>
    <row r="10316" spans="2:11" hidden="1" x14ac:dyDescent="0.35">
      <c r="B10316" t="s">
        <v>1713</v>
      </c>
      <c r="D10316" t="s">
        <v>13429</v>
      </c>
      <c r="E10316" t="s">
        <v>13430</v>
      </c>
      <c r="F10316" t="s">
        <v>13431</v>
      </c>
      <c r="J10316">
        <v>48942.26</v>
      </c>
      <c r="K10316">
        <v>59100</v>
      </c>
    </row>
    <row r="10317" spans="2:11" hidden="1" x14ac:dyDescent="0.35">
      <c r="B10317" t="s">
        <v>705</v>
      </c>
      <c r="C10317" t="s">
        <v>21</v>
      </c>
      <c r="D10317" t="s">
        <v>13392</v>
      </c>
      <c r="E10317" t="s">
        <v>5656</v>
      </c>
      <c r="F10317" t="s">
        <v>11483</v>
      </c>
      <c r="J10317">
        <v>20914.62</v>
      </c>
      <c r="K10317">
        <v>30613</v>
      </c>
    </row>
    <row r="10318" spans="2:11" hidden="1" x14ac:dyDescent="0.35">
      <c r="B10318" t="s">
        <v>119</v>
      </c>
      <c r="C10318" t="s">
        <v>38</v>
      </c>
      <c r="D10318" t="s">
        <v>13392</v>
      </c>
      <c r="E10318" t="s">
        <v>851</v>
      </c>
      <c r="F10318" t="s">
        <v>4665</v>
      </c>
      <c r="J10318">
        <v>40501.33</v>
      </c>
      <c r="K10318">
        <v>44331</v>
      </c>
    </row>
    <row r="10319" spans="2:11" hidden="1" x14ac:dyDescent="0.35">
      <c r="B10319" t="s">
        <v>556</v>
      </c>
      <c r="C10319" t="s">
        <v>42</v>
      </c>
      <c r="D10319" t="s">
        <v>13432</v>
      </c>
      <c r="E10319" t="s">
        <v>280</v>
      </c>
      <c r="F10319" t="s">
        <v>1690</v>
      </c>
      <c r="J10319">
        <v>84694.93</v>
      </c>
      <c r="K10319">
        <v>73522</v>
      </c>
    </row>
    <row r="10320" spans="2:11" hidden="1" x14ac:dyDescent="0.35">
      <c r="B10320" t="s">
        <v>988</v>
      </c>
      <c r="C10320" t="s">
        <v>149</v>
      </c>
      <c r="D10320" t="s">
        <v>13433</v>
      </c>
      <c r="E10320" t="s">
        <v>1334</v>
      </c>
      <c r="F10320" t="s">
        <v>1335</v>
      </c>
      <c r="J10320">
        <v>22549.98</v>
      </c>
      <c r="K10320">
        <v>41169</v>
      </c>
    </row>
    <row r="10321" spans="2:11" hidden="1" x14ac:dyDescent="0.35">
      <c r="B10321" t="s">
        <v>10278</v>
      </c>
      <c r="C10321" t="s">
        <v>112</v>
      </c>
      <c r="D10321" t="s">
        <v>13433</v>
      </c>
      <c r="E10321" t="s">
        <v>1529</v>
      </c>
      <c r="F10321" t="s">
        <v>3363</v>
      </c>
      <c r="J10321">
        <v>38534.25</v>
      </c>
      <c r="K10321">
        <v>44331</v>
      </c>
    </row>
    <row r="10322" spans="2:11" hidden="1" x14ac:dyDescent="0.35">
      <c r="B10322" t="s">
        <v>536</v>
      </c>
      <c r="C10322" t="s">
        <v>42</v>
      </c>
      <c r="D10322" t="s">
        <v>13434</v>
      </c>
      <c r="E10322" t="s">
        <v>773</v>
      </c>
      <c r="F10322" t="s">
        <v>5848</v>
      </c>
      <c r="J10322">
        <v>46874.43</v>
      </c>
      <c r="K10322">
        <v>54897</v>
      </c>
    </row>
    <row r="10323" spans="2:11" hidden="1" x14ac:dyDescent="0.35">
      <c r="B10323" t="s">
        <v>526</v>
      </c>
      <c r="C10323" t="s">
        <v>124</v>
      </c>
      <c r="D10323" t="s">
        <v>13435</v>
      </c>
      <c r="E10323" t="s">
        <v>990</v>
      </c>
      <c r="F10323" t="s">
        <v>1417</v>
      </c>
      <c r="J10323">
        <v>56725.67</v>
      </c>
      <c r="K10323">
        <v>55262</v>
      </c>
    </row>
    <row r="10324" spans="2:11" hidden="1" x14ac:dyDescent="0.35">
      <c r="B10324" t="s">
        <v>1241</v>
      </c>
      <c r="C10324" t="s">
        <v>197</v>
      </c>
      <c r="D10324" t="s">
        <v>13435</v>
      </c>
      <c r="E10324" t="s">
        <v>179</v>
      </c>
      <c r="F10324" t="s">
        <v>13436</v>
      </c>
      <c r="J10324">
        <v>38559.040000000001</v>
      </c>
      <c r="K10324">
        <v>44503</v>
      </c>
    </row>
    <row r="10325" spans="2:11" hidden="1" x14ac:dyDescent="0.35">
      <c r="B10325" t="s">
        <v>536</v>
      </c>
      <c r="C10325" t="s">
        <v>21</v>
      </c>
      <c r="D10325" t="s">
        <v>13435</v>
      </c>
      <c r="E10325" t="s">
        <v>752</v>
      </c>
      <c r="F10325" t="s">
        <v>13437</v>
      </c>
      <c r="J10325">
        <v>48852.29</v>
      </c>
      <c r="K10325">
        <v>54049</v>
      </c>
    </row>
    <row r="10326" spans="2:11" hidden="1" x14ac:dyDescent="0.35">
      <c r="B10326" t="s">
        <v>686</v>
      </c>
      <c r="D10326" t="s">
        <v>13435</v>
      </c>
      <c r="E10326" t="s">
        <v>43</v>
      </c>
      <c r="F10326" t="s">
        <v>5817</v>
      </c>
      <c r="J10326">
        <v>44692.04</v>
      </c>
      <c r="K10326">
        <v>50919</v>
      </c>
    </row>
    <row r="10327" spans="2:11" hidden="1" x14ac:dyDescent="0.35">
      <c r="B10327" t="s">
        <v>3178</v>
      </c>
      <c r="C10327" t="s">
        <v>14</v>
      </c>
      <c r="D10327" t="s">
        <v>13438</v>
      </c>
      <c r="E10327" t="s">
        <v>93</v>
      </c>
      <c r="F10327" t="s">
        <v>7566</v>
      </c>
      <c r="J10327">
        <v>65195.74</v>
      </c>
      <c r="K10327">
        <v>73700</v>
      </c>
    </row>
    <row r="10328" spans="2:11" hidden="1" x14ac:dyDescent="0.35">
      <c r="B10328" t="s">
        <v>2872</v>
      </c>
      <c r="C10328" t="s">
        <v>47</v>
      </c>
      <c r="D10328" t="s">
        <v>13439</v>
      </c>
      <c r="E10328" t="s">
        <v>13440</v>
      </c>
      <c r="F10328" t="s">
        <v>1883</v>
      </c>
      <c r="J10328">
        <v>53194.81</v>
      </c>
      <c r="K10328">
        <v>62300</v>
      </c>
    </row>
    <row r="10329" spans="2:11" hidden="1" x14ac:dyDescent="0.35">
      <c r="B10329" t="s">
        <v>1865</v>
      </c>
      <c r="C10329" t="s">
        <v>47</v>
      </c>
      <c r="D10329" t="s">
        <v>13439</v>
      </c>
      <c r="E10329" t="s">
        <v>3679</v>
      </c>
      <c r="F10329" t="s">
        <v>13441</v>
      </c>
      <c r="J10329">
        <v>48291.199999999997</v>
      </c>
      <c r="K10329">
        <v>51803</v>
      </c>
    </row>
    <row r="10330" spans="2:11" hidden="1" x14ac:dyDescent="0.35">
      <c r="B10330" t="s">
        <v>13442</v>
      </c>
      <c r="C10330" t="s">
        <v>38</v>
      </c>
      <c r="D10330" t="s">
        <v>13443</v>
      </c>
      <c r="E10330" t="s">
        <v>1512</v>
      </c>
      <c r="F10330" t="s">
        <v>3289</v>
      </c>
      <c r="J10330">
        <v>41028.01</v>
      </c>
      <c r="K10330">
        <v>45200</v>
      </c>
    </row>
    <row r="10331" spans="2:11" hidden="1" x14ac:dyDescent="0.35">
      <c r="B10331" t="s">
        <v>4568</v>
      </c>
      <c r="C10331" t="s">
        <v>14</v>
      </c>
      <c r="D10331" t="s">
        <v>13444</v>
      </c>
      <c r="E10331" t="s">
        <v>43</v>
      </c>
      <c r="F10331" t="s">
        <v>4429</v>
      </c>
      <c r="J10331">
        <v>59133.3</v>
      </c>
      <c r="K10331">
        <v>50919</v>
      </c>
    </row>
    <row r="10332" spans="2:11" hidden="1" x14ac:dyDescent="0.35">
      <c r="B10332" t="s">
        <v>2954</v>
      </c>
      <c r="C10332" t="s">
        <v>149</v>
      </c>
      <c r="D10332" t="s">
        <v>13445</v>
      </c>
      <c r="E10332" t="s">
        <v>716</v>
      </c>
      <c r="F10332" t="s">
        <v>577</v>
      </c>
      <c r="J10332">
        <v>60622.53</v>
      </c>
      <c r="K10332">
        <v>57524</v>
      </c>
    </row>
    <row r="10333" spans="2:11" hidden="1" x14ac:dyDescent="0.35">
      <c r="B10333" t="s">
        <v>554</v>
      </c>
      <c r="C10333" t="s">
        <v>124</v>
      </c>
      <c r="D10333" t="s">
        <v>13446</v>
      </c>
      <c r="E10333" t="s">
        <v>747</v>
      </c>
      <c r="F10333" t="s">
        <v>13447</v>
      </c>
      <c r="J10333">
        <v>77830.86</v>
      </c>
      <c r="K10333">
        <v>87600</v>
      </c>
    </row>
    <row r="10334" spans="2:11" hidden="1" x14ac:dyDescent="0.35">
      <c r="B10334" t="s">
        <v>13448</v>
      </c>
      <c r="D10334" t="s">
        <v>13449</v>
      </c>
      <c r="E10334" t="s">
        <v>52</v>
      </c>
      <c r="F10334" t="s">
        <v>1320</v>
      </c>
      <c r="J10334">
        <v>25925.599999999999</v>
      </c>
      <c r="K10334">
        <v>28891</v>
      </c>
    </row>
    <row r="10335" spans="2:11" hidden="1" x14ac:dyDescent="0.35">
      <c r="B10335" t="s">
        <v>556</v>
      </c>
      <c r="C10335" t="s">
        <v>38</v>
      </c>
      <c r="D10335" t="s">
        <v>13449</v>
      </c>
      <c r="E10335" t="s">
        <v>1488</v>
      </c>
      <c r="F10335" t="s">
        <v>1086</v>
      </c>
      <c r="J10335">
        <v>28650.98</v>
      </c>
      <c r="K10335">
        <v>31699</v>
      </c>
    </row>
    <row r="10336" spans="2:11" hidden="1" x14ac:dyDescent="0.35">
      <c r="B10336" t="s">
        <v>80</v>
      </c>
      <c r="C10336" t="s">
        <v>149</v>
      </c>
      <c r="D10336" t="s">
        <v>13449</v>
      </c>
      <c r="E10336" t="s">
        <v>146</v>
      </c>
      <c r="F10336" t="s">
        <v>3460</v>
      </c>
      <c r="J10336">
        <v>39020.47</v>
      </c>
      <c r="K10336">
        <v>38295</v>
      </c>
    </row>
    <row r="10337" spans="2:11" hidden="1" x14ac:dyDescent="0.35">
      <c r="B10337" t="s">
        <v>667</v>
      </c>
      <c r="C10337" t="s">
        <v>47</v>
      </c>
      <c r="D10337" t="s">
        <v>13450</v>
      </c>
      <c r="E10337" t="s">
        <v>43</v>
      </c>
      <c r="F10337" t="s">
        <v>7538</v>
      </c>
      <c r="J10337">
        <v>53804.1</v>
      </c>
      <c r="K10337">
        <v>43034</v>
      </c>
    </row>
    <row r="10338" spans="2:11" hidden="1" x14ac:dyDescent="0.35">
      <c r="B10338" t="s">
        <v>503</v>
      </c>
      <c r="D10338" t="s">
        <v>13451</v>
      </c>
      <c r="E10338" t="s">
        <v>43</v>
      </c>
      <c r="F10338" t="s">
        <v>2211</v>
      </c>
      <c r="J10338">
        <v>55258.27</v>
      </c>
      <c r="K10338">
        <v>62814</v>
      </c>
    </row>
    <row r="10339" spans="2:11" hidden="1" x14ac:dyDescent="0.35">
      <c r="B10339" t="s">
        <v>478</v>
      </c>
      <c r="C10339" t="s">
        <v>42</v>
      </c>
      <c r="D10339" t="s">
        <v>13452</v>
      </c>
      <c r="E10339" t="s">
        <v>8277</v>
      </c>
      <c r="F10339" t="s">
        <v>5709</v>
      </c>
      <c r="J10339">
        <v>72109.61</v>
      </c>
      <c r="K10339">
        <v>80500</v>
      </c>
    </row>
    <row r="10340" spans="2:11" hidden="1" x14ac:dyDescent="0.35">
      <c r="B10340" t="s">
        <v>6984</v>
      </c>
      <c r="D10340" t="s">
        <v>13453</v>
      </c>
      <c r="E10340" t="s">
        <v>2447</v>
      </c>
      <c r="F10340" t="s">
        <v>9475</v>
      </c>
      <c r="J10340">
        <v>25369.95</v>
      </c>
      <c r="K10340">
        <v>28145</v>
      </c>
    </row>
    <row r="10341" spans="2:11" hidden="1" x14ac:dyDescent="0.35">
      <c r="B10341" t="s">
        <v>2757</v>
      </c>
      <c r="C10341" t="s">
        <v>8</v>
      </c>
      <c r="D10341" t="s">
        <v>13136</v>
      </c>
      <c r="E10341" t="s">
        <v>43</v>
      </c>
      <c r="F10341" t="s">
        <v>13454</v>
      </c>
      <c r="J10341">
        <v>76580.570000000007</v>
      </c>
      <c r="K10341">
        <v>63955</v>
      </c>
    </row>
    <row r="10342" spans="2:11" hidden="1" x14ac:dyDescent="0.35">
      <c r="B10342" t="s">
        <v>7614</v>
      </c>
      <c r="C10342" t="s">
        <v>21</v>
      </c>
      <c r="D10342" t="s">
        <v>13136</v>
      </c>
      <c r="E10342" t="s">
        <v>13455</v>
      </c>
      <c r="F10342" t="s">
        <v>9253</v>
      </c>
      <c r="J10342">
        <v>5975.76</v>
      </c>
      <c r="K10342">
        <v>29120</v>
      </c>
    </row>
    <row r="10343" spans="2:11" hidden="1" x14ac:dyDescent="0.35">
      <c r="B10343" t="s">
        <v>220</v>
      </c>
      <c r="C10343" t="s">
        <v>38</v>
      </c>
      <c r="D10343" t="s">
        <v>13136</v>
      </c>
      <c r="E10343" t="s">
        <v>6338</v>
      </c>
      <c r="F10343" t="s">
        <v>8265</v>
      </c>
      <c r="J10343">
        <v>27626.27</v>
      </c>
      <c r="K10343">
        <v>33857</v>
      </c>
    </row>
    <row r="10344" spans="2:11" hidden="1" x14ac:dyDescent="0.35">
      <c r="B10344" t="s">
        <v>1467</v>
      </c>
      <c r="C10344" t="s">
        <v>124</v>
      </c>
      <c r="D10344" t="s">
        <v>13136</v>
      </c>
      <c r="E10344" t="s">
        <v>43</v>
      </c>
      <c r="F10344" t="s">
        <v>3713</v>
      </c>
      <c r="J10344">
        <v>63850.7</v>
      </c>
      <c r="K10344">
        <v>63384</v>
      </c>
    </row>
    <row r="10345" spans="2:11" hidden="1" x14ac:dyDescent="0.35">
      <c r="B10345" t="s">
        <v>13456</v>
      </c>
      <c r="D10345" t="s">
        <v>13136</v>
      </c>
      <c r="E10345" t="s">
        <v>851</v>
      </c>
      <c r="F10345" t="s">
        <v>1232</v>
      </c>
      <c r="J10345">
        <v>38223.129999999997</v>
      </c>
      <c r="K10345">
        <v>43614</v>
      </c>
    </row>
    <row r="10346" spans="2:11" hidden="1" x14ac:dyDescent="0.35">
      <c r="B10346" t="s">
        <v>3421</v>
      </c>
      <c r="D10346" t="s">
        <v>13136</v>
      </c>
      <c r="E10346" t="s">
        <v>1328</v>
      </c>
      <c r="F10346" t="s">
        <v>4073</v>
      </c>
      <c r="J10346">
        <v>86042.44</v>
      </c>
      <c r="K10346">
        <v>97136</v>
      </c>
    </row>
    <row r="10347" spans="2:11" hidden="1" x14ac:dyDescent="0.35">
      <c r="B10347" t="s">
        <v>51</v>
      </c>
      <c r="D10347" t="s">
        <v>13136</v>
      </c>
      <c r="E10347" t="s">
        <v>2878</v>
      </c>
      <c r="F10347" t="s">
        <v>1690</v>
      </c>
      <c r="J10347">
        <v>48795.11</v>
      </c>
      <c r="K10347">
        <v>49027</v>
      </c>
    </row>
    <row r="10348" spans="2:11" hidden="1" x14ac:dyDescent="0.35">
      <c r="B10348" t="s">
        <v>5759</v>
      </c>
      <c r="C10348" t="s">
        <v>38</v>
      </c>
      <c r="D10348" t="s">
        <v>13136</v>
      </c>
      <c r="E10348" t="s">
        <v>5524</v>
      </c>
      <c r="F10348" t="s">
        <v>3834</v>
      </c>
      <c r="J10348">
        <v>4568.09</v>
      </c>
      <c r="K10348">
        <v>15288</v>
      </c>
    </row>
    <row r="10349" spans="2:11" hidden="1" x14ac:dyDescent="0.35">
      <c r="B10349" t="s">
        <v>1469</v>
      </c>
      <c r="C10349" t="s">
        <v>47</v>
      </c>
      <c r="D10349" t="s">
        <v>13136</v>
      </c>
      <c r="E10349" t="s">
        <v>77</v>
      </c>
      <c r="F10349" t="s">
        <v>13457</v>
      </c>
      <c r="J10349">
        <v>28689.74</v>
      </c>
      <c r="K10349">
        <v>31609</v>
      </c>
    </row>
    <row r="10350" spans="2:11" hidden="1" x14ac:dyDescent="0.35">
      <c r="B10350" t="s">
        <v>1423</v>
      </c>
      <c r="C10350" t="s">
        <v>112</v>
      </c>
      <c r="D10350" t="s">
        <v>13458</v>
      </c>
      <c r="E10350" t="s">
        <v>716</v>
      </c>
      <c r="F10350" t="s">
        <v>352</v>
      </c>
      <c r="J10350">
        <v>58184.59</v>
      </c>
      <c r="K10350">
        <v>53704</v>
      </c>
    </row>
    <row r="10351" spans="2:11" hidden="1" x14ac:dyDescent="0.35">
      <c r="B10351" t="s">
        <v>13459</v>
      </c>
      <c r="C10351" t="s">
        <v>8</v>
      </c>
      <c r="D10351" t="s">
        <v>13395</v>
      </c>
      <c r="E10351" t="s">
        <v>39</v>
      </c>
      <c r="F10351" t="s">
        <v>4769</v>
      </c>
      <c r="J10351">
        <v>6502.5</v>
      </c>
      <c r="K10351">
        <v>16224</v>
      </c>
    </row>
    <row r="10352" spans="2:11" hidden="1" x14ac:dyDescent="0.35">
      <c r="B10352" t="s">
        <v>10645</v>
      </c>
      <c r="C10352" t="s">
        <v>8</v>
      </c>
      <c r="D10352" t="s">
        <v>13395</v>
      </c>
      <c r="E10352" t="s">
        <v>1279</v>
      </c>
      <c r="F10352" t="s">
        <v>13460</v>
      </c>
      <c r="J10352">
        <v>44940.82</v>
      </c>
      <c r="K10352">
        <v>50364</v>
      </c>
    </row>
    <row r="10353" spans="2:11" hidden="1" x14ac:dyDescent="0.35">
      <c r="B10353" t="s">
        <v>80</v>
      </c>
      <c r="C10353" t="s">
        <v>124</v>
      </c>
      <c r="D10353" t="s">
        <v>13395</v>
      </c>
      <c r="E10353" t="s">
        <v>461</v>
      </c>
      <c r="F10353" t="s">
        <v>2661</v>
      </c>
      <c r="J10353">
        <v>73406.710000000006</v>
      </c>
      <c r="K10353">
        <v>68717</v>
      </c>
    </row>
    <row r="10354" spans="2:11" hidden="1" x14ac:dyDescent="0.35">
      <c r="B10354" t="s">
        <v>667</v>
      </c>
      <c r="C10354" t="s">
        <v>21</v>
      </c>
      <c r="D10354" t="s">
        <v>13395</v>
      </c>
      <c r="E10354" t="s">
        <v>2447</v>
      </c>
      <c r="F10354" t="s">
        <v>1166</v>
      </c>
      <c r="J10354">
        <v>24769.599999999999</v>
      </c>
      <c r="K10354">
        <v>28145</v>
      </c>
    </row>
    <row r="10355" spans="2:11" hidden="1" x14ac:dyDescent="0.35">
      <c r="B10355" t="s">
        <v>647</v>
      </c>
      <c r="D10355" t="s">
        <v>13461</v>
      </c>
      <c r="E10355" t="s">
        <v>493</v>
      </c>
      <c r="F10355" t="s">
        <v>11176</v>
      </c>
      <c r="J10355">
        <v>40792.050000000003</v>
      </c>
      <c r="K10355">
        <v>37511</v>
      </c>
    </row>
    <row r="10356" spans="2:11" hidden="1" x14ac:dyDescent="0.35">
      <c r="B10356" t="s">
        <v>13462</v>
      </c>
      <c r="C10356" t="s">
        <v>134</v>
      </c>
      <c r="D10356" t="s">
        <v>13461</v>
      </c>
      <c r="E10356" t="s">
        <v>909</v>
      </c>
      <c r="F10356" t="s">
        <v>5111</v>
      </c>
      <c r="J10356">
        <v>5309.46</v>
      </c>
      <c r="K10356">
        <v>32853</v>
      </c>
    </row>
    <row r="10357" spans="2:11" hidden="1" x14ac:dyDescent="0.35">
      <c r="B10357" t="s">
        <v>8589</v>
      </c>
      <c r="C10357" t="s">
        <v>60</v>
      </c>
      <c r="D10357" t="s">
        <v>13463</v>
      </c>
      <c r="E10357" t="s">
        <v>13464</v>
      </c>
      <c r="F10357" t="s">
        <v>3864</v>
      </c>
      <c r="J10357">
        <v>68760.5</v>
      </c>
      <c r="K10357">
        <v>75600</v>
      </c>
    </row>
    <row r="10358" spans="2:11" hidden="1" x14ac:dyDescent="0.35">
      <c r="B10358" t="s">
        <v>233</v>
      </c>
      <c r="C10358" t="s">
        <v>32</v>
      </c>
      <c r="D10358" t="s">
        <v>13465</v>
      </c>
      <c r="E10358" t="s">
        <v>2343</v>
      </c>
      <c r="F10358" t="s">
        <v>13466</v>
      </c>
      <c r="J10358">
        <v>30802.400000000001</v>
      </c>
      <c r="K10358">
        <v>34618</v>
      </c>
    </row>
    <row r="10359" spans="2:11" hidden="1" x14ac:dyDescent="0.35">
      <c r="B10359" t="s">
        <v>988</v>
      </c>
      <c r="C10359" t="s">
        <v>124</v>
      </c>
      <c r="D10359" t="s">
        <v>13467</v>
      </c>
      <c r="E10359" t="s">
        <v>131</v>
      </c>
      <c r="F10359" t="s">
        <v>1459</v>
      </c>
      <c r="J10359">
        <v>36779.129999999997</v>
      </c>
      <c r="K10359">
        <v>39853</v>
      </c>
    </row>
    <row r="10360" spans="2:11" hidden="1" x14ac:dyDescent="0.35">
      <c r="B10360" t="s">
        <v>11999</v>
      </c>
      <c r="D10360" t="s">
        <v>13467</v>
      </c>
      <c r="E10360" t="s">
        <v>3227</v>
      </c>
      <c r="F10360" t="s">
        <v>5108</v>
      </c>
      <c r="J10360">
        <v>23910.62</v>
      </c>
      <c r="K10360">
        <v>29067</v>
      </c>
    </row>
    <row r="10361" spans="2:11" hidden="1" x14ac:dyDescent="0.35">
      <c r="B10361" t="s">
        <v>13468</v>
      </c>
      <c r="C10361" t="s">
        <v>107</v>
      </c>
      <c r="D10361" t="s">
        <v>13467</v>
      </c>
      <c r="E10361" t="s">
        <v>67</v>
      </c>
      <c r="F10361" t="s">
        <v>5701</v>
      </c>
      <c r="J10361">
        <v>24352.799999999999</v>
      </c>
      <c r="K10361">
        <v>29078</v>
      </c>
    </row>
    <row r="10362" spans="2:11" hidden="1" x14ac:dyDescent="0.35">
      <c r="B10362" t="s">
        <v>301</v>
      </c>
      <c r="C10362" t="s">
        <v>47</v>
      </c>
      <c r="D10362" t="s">
        <v>13467</v>
      </c>
      <c r="E10362" t="s">
        <v>564</v>
      </c>
      <c r="F10362" t="s">
        <v>4831</v>
      </c>
      <c r="J10362">
        <v>41249.440000000002</v>
      </c>
      <c r="K10362">
        <v>30139</v>
      </c>
    </row>
    <row r="10363" spans="2:11" hidden="1" x14ac:dyDescent="0.35">
      <c r="B10363" t="s">
        <v>556</v>
      </c>
      <c r="C10363" t="s">
        <v>42</v>
      </c>
      <c r="D10363" t="s">
        <v>13467</v>
      </c>
      <c r="E10363" t="s">
        <v>243</v>
      </c>
      <c r="F10363" t="s">
        <v>2482</v>
      </c>
      <c r="J10363">
        <v>31009.7</v>
      </c>
      <c r="K10363">
        <v>34481</v>
      </c>
    </row>
    <row r="10364" spans="2:11" hidden="1" x14ac:dyDescent="0.35">
      <c r="B10364" t="s">
        <v>939</v>
      </c>
      <c r="D10364" t="s">
        <v>13467</v>
      </c>
      <c r="E10364" t="s">
        <v>373</v>
      </c>
      <c r="F10364" t="s">
        <v>13469</v>
      </c>
      <c r="J10364">
        <v>37725.21</v>
      </c>
      <c r="K10364">
        <v>41738</v>
      </c>
    </row>
    <row r="10365" spans="2:11" hidden="1" x14ac:dyDescent="0.35">
      <c r="B10365" t="s">
        <v>478</v>
      </c>
      <c r="C10365" t="s">
        <v>134</v>
      </c>
      <c r="D10365" t="s">
        <v>13467</v>
      </c>
      <c r="E10365" t="s">
        <v>202</v>
      </c>
      <c r="F10365" t="s">
        <v>13470</v>
      </c>
      <c r="J10365">
        <v>5440.5</v>
      </c>
      <c r="K10365">
        <v>18720</v>
      </c>
    </row>
    <row r="10366" spans="2:11" hidden="1" x14ac:dyDescent="0.35">
      <c r="B10366" t="s">
        <v>13471</v>
      </c>
      <c r="C10366" t="s">
        <v>134</v>
      </c>
      <c r="D10366" t="s">
        <v>13467</v>
      </c>
      <c r="E10366" t="s">
        <v>39</v>
      </c>
      <c r="F10366" t="s">
        <v>983</v>
      </c>
      <c r="J10366">
        <v>377</v>
      </c>
      <c r="K10366">
        <v>15080</v>
      </c>
    </row>
    <row r="10367" spans="2:11" hidden="1" x14ac:dyDescent="0.35">
      <c r="B10367" t="s">
        <v>220</v>
      </c>
      <c r="C10367" t="s">
        <v>124</v>
      </c>
      <c r="D10367" t="s">
        <v>13472</v>
      </c>
      <c r="E10367" t="s">
        <v>67</v>
      </c>
      <c r="F10367" t="s">
        <v>4836</v>
      </c>
      <c r="J10367">
        <v>28936.95</v>
      </c>
      <c r="K10367">
        <v>31699</v>
      </c>
    </row>
    <row r="10368" spans="2:11" hidden="1" x14ac:dyDescent="0.35">
      <c r="B10368" t="s">
        <v>7217</v>
      </c>
      <c r="C10368" t="s">
        <v>197</v>
      </c>
      <c r="D10368" t="s">
        <v>13473</v>
      </c>
      <c r="E10368" t="s">
        <v>39</v>
      </c>
      <c r="F10368" t="s">
        <v>8188</v>
      </c>
      <c r="J10368">
        <v>2903.63</v>
      </c>
      <c r="K10368">
        <v>15080</v>
      </c>
    </row>
    <row r="10369" spans="2:11" hidden="1" x14ac:dyDescent="0.35">
      <c r="B10369" t="s">
        <v>7506</v>
      </c>
      <c r="C10369" t="s">
        <v>14</v>
      </c>
      <c r="D10369" t="s">
        <v>13474</v>
      </c>
      <c r="E10369" t="s">
        <v>77</v>
      </c>
      <c r="F10369" t="s">
        <v>1530</v>
      </c>
      <c r="J10369">
        <v>26301.77</v>
      </c>
      <c r="K10369">
        <v>31119</v>
      </c>
    </row>
    <row r="10370" spans="2:11" hidden="1" x14ac:dyDescent="0.35">
      <c r="B10370" t="s">
        <v>6421</v>
      </c>
      <c r="C10370" t="s">
        <v>2699</v>
      </c>
      <c r="D10370" t="s">
        <v>13475</v>
      </c>
      <c r="E10370" t="s">
        <v>7293</v>
      </c>
      <c r="F10370" t="s">
        <v>9035</v>
      </c>
      <c r="J10370">
        <v>38649.980000000003</v>
      </c>
      <c r="K10370">
        <v>38636</v>
      </c>
    </row>
    <row r="10371" spans="2:11" hidden="1" x14ac:dyDescent="0.35">
      <c r="B10371" t="s">
        <v>2611</v>
      </c>
      <c r="C10371" t="s">
        <v>927</v>
      </c>
      <c r="D10371" t="s">
        <v>13476</v>
      </c>
      <c r="E10371" t="s">
        <v>1334</v>
      </c>
      <c r="F10371" t="s">
        <v>7493</v>
      </c>
      <c r="J10371">
        <v>63810.44</v>
      </c>
      <c r="K10371">
        <v>63105</v>
      </c>
    </row>
    <row r="10372" spans="2:11" hidden="1" x14ac:dyDescent="0.35">
      <c r="B10372" t="s">
        <v>536</v>
      </c>
      <c r="C10372" t="s">
        <v>47</v>
      </c>
      <c r="D10372" t="s">
        <v>13477</v>
      </c>
      <c r="E10372" t="s">
        <v>716</v>
      </c>
      <c r="F10372" t="s">
        <v>5732</v>
      </c>
      <c r="J10372">
        <v>58986.77</v>
      </c>
      <c r="K10372">
        <v>63855</v>
      </c>
    </row>
    <row r="10373" spans="2:11" hidden="1" x14ac:dyDescent="0.35">
      <c r="B10373" t="s">
        <v>705</v>
      </c>
      <c r="C10373" t="s">
        <v>149</v>
      </c>
      <c r="D10373" t="s">
        <v>13478</v>
      </c>
      <c r="E10373" t="s">
        <v>945</v>
      </c>
      <c r="F10373" t="s">
        <v>13479</v>
      </c>
      <c r="J10373">
        <v>51502.46</v>
      </c>
      <c r="K10373">
        <v>56484</v>
      </c>
    </row>
    <row r="10374" spans="2:11" hidden="1" x14ac:dyDescent="0.35">
      <c r="B10374" t="s">
        <v>510</v>
      </c>
      <c r="C10374" t="s">
        <v>47</v>
      </c>
      <c r="D10374" t="s">
        <v>13480</v>
      </c>
      <c r="E10374" t="s">
        <v>43</v>
      </c>
      <c r="F10374" t="s">
        <v>3405</v>
      </c>
      <c r="J10374">
        <v>56816.73</v>
      </c>
      <c r="K10374">
        <v>62814</v>
      </c>
    </row>
    <row r="10375" spans="2:11" hidden="1" x14ac:dyDescent="0.35">
      <c r="B10375" t="s">
        <v>2509</v>
      </c>
      <c r="C10375" t="s">
        <v>21</v>
      </c>
      <c r="D10375" t="s">
        <v>13481</v>
      </c>
      <c r="E10375" t="s">
        <v>1126</v>
      </c>
      <c r="F10375" t="s">
        <v>1980</v>
      </c>
      <c r="J10375">
        <v>30814.28</v>
      </c>
      <c r="K10375">
        <v>29326</v>
      </c>
    </row>
    <row r="10376" spans="2:11" hidden="1" x14ac:dyDescent="0.35">
      <c r="B10376" t="s">
        <v>1333</v>
      </c>
      <c r="C10376" t="s">
        <v>47</v>
      </c>
      <c r="D10376" t="s">
        <v>13481</v>
      </c>
      <c r="E10376" t="s">
        <v>81</v>
      </c>
      <c r="F10376" t="s">
        <v>2410</v>
      </c>
      <c r="J10376">
        <v>19493.21</v>
      </c>
      <c r="K10376">
        <v>22880</v>
      </c>
    </row>
    <row r="10377" spans="2:11" hidden="1" x14ac:dyDescent="0.35">
      <c r="B10377" t="s">
        <v>13482</v>
      </c>
      <c r="D10377" t="s">
        <v>13481</v>
      </c>
      <c r="E10377" t="s">
        <v>52</v>
      </c>
      <c r="F10377" t="s">
        <v>3834</v>
      </c>
      <c r="J10377">
        <v>25136.45</v>
      </c>
      <c r="K10377">
        <v>28059</v>
      </c>
    </row>
    <row r="10378" spans="2:11" hidden="1" x14ac:dyDescent="0.35">
      <c r="B10378" t="s">
        <v>1813</v>
      </c>
      <c r="C10378" t="s">
        <v>14</v>
      </c>
      <c r="D10378" t="s">
        <v>13483</v>
      </c>
      <c r="E10378" t="s">
        <v>2102</v>
      </c>
      <c r="F10378" t="s">
        <v>13484</v>
      </c>
      <c r="J10378">
        <v>42193.13</v>
      </c>
      <c r="K10378">
        <v>32132</v>
      </c>
    </row>
    <row r="10379" spans="2:11" hidden="1" x14ac:dyDescent="0.35">
      <c r="B10379" t="s">
        <v>220</v>
      </c>
      <c r="C10379" t="s">
        <v>14</v>
      </c>
      <c r="D10379" t="s">
        <v>13485</v>
      </c>
      <c r="E10379" t="s">
        <v>420</v>
      </c>
      <c r="F10379" t="s">
        <v>8535</v>
      </c>
      <c r="J10379">
        <v>64048.02</v>
      </c>
      <c r="K10379">
        <v>60706</v>
      </c>
    </row>
    <row r="10380" spans="2:11" hidden="1" x14ac:dyDescent="0.35">
      <c r="B10380" t="s">
        <v>763</v>
      </c>
      <c r="C10380" t="s">
        <v>21</v>
      </c>
      <c r="D10380" t="s">
        <v>13485</v>
      </c>
      <c r="E10380" t="s">
        <v>405</v>
      </c>
      <c r="F10380" t="s">
        <v>392</v>
      </c>
      <c r="J10380">
        <v>25898.87</v>
      </c>
      <c r="K10380">
        <v>31119</v>
      </c>
    </row>
    <row r="10381" spans="2:11" hidden="1" x14ac:dyDescent="0.35">
      <c r="B10381" t="s">
        <v>1840</v>
      </c>
      <c r="C10381" t="s">
        <v>8</v>
      </c>
      <c r="D10381" t="s">
        <v>13485</v>
      </c>
      <c r="E10381" t="s">
        <v>131</v>
      </c>
      <c r="F10381" t="s">
        <v>352</v>
      </c>
      <c r="J10381">
        <v>49769.9</v>
      </c>
      <c r="K10381">
        <v>52192</v>
      </c>
    </row>
    <row r="10382" spans="2:11" hidden="1" x14ac:dyDescent="0.35">
      <c r="B10382" t="s">
        <v>145</v>
      </c>
      <c r="C10382" t="s">
        <v>21</v>
      </c>
      <c r="D10382" t="s">
        <v>13486</v>
      </c>
      <c r="E10382" t="s">
        <v>131</v>
      </c>
      <c r="F10382" t="s">
        <v>352</v>
      </c>
      <c r="J10382">
        <v>49950.85</v>
      </c>
      <c r="K10382">
        <v>52192</v>
      </c>
    </row>
    <row r="10383" spans="2:11" hidden="1" x14ac:dyDescent="0.35">
      <c r="B10383" t="s">
        <v>6863</v>
      </c>
      <c r="D10383" t="s">
        <v>13487</v>
      </c>
      <c r="E10383" t="s">
        <v>3248</v>
      </c>
      <c r="F10383" t="s">
        <v>2676</v>
      </c>
      <c r="J10383">
        <v>35744.769999999997</v>
      </c>
      <c r="K10383">
        <v>40828</v>
      </c>
    </row>
    <row r="10384" spans="2:11" hidden="1" x14ac:dyDescent="0.35">
      <c r="B10384" t="s">
        <v>13488</v>
      </c>
      <c r="C10384" t="s">
        <v>32</v>
      </c>
      <c r="D10384" t="s">
        <v>13489</v>
      </c>
      <c r="E10384" t="s">
        <v>43</v>
      </c>
      <c r="F10384" t="s">
        <v>8636</v>
      </c>
      <c r="J10384">
        <v>93475</v>
      </c>
      <c r="K10384">
        <v>62814</v>
      </c>
    </row>
    <row r="10385" spans="2:11" hidden="1" x14ac:dyDescent="0.35">
      <c r="B10385" t="s">
        <v>5590</v>
      </c>
      <c r="C10385" t="s">
        <v>42</v>
      </c>
      <c r="D10385" t="s">
        <v>13489</v>
      </c>
      <c r="E10385" t="s">
        <v>43</v>
      </c>
      <c r="F10385" t="s">
        <v>3347</v>
      </c>
      <c r="J10385">
        <v>34638.699999999997</v>
      </c>
      <c r="K10385">
        <v>42290</v>
      </c>
    </row>
    <row r="10386" spans="2:11" hidden="1" x14ac:dyDescent="0.35">
      <c r="B10386" t="s">
        <v>13490</v>
      </c>
      <c r="C10386" t="s">
        <v>383</v>
      </c>
      <c r="D10386" t="s">
        <v>13491</v>
      </c>
      <c r="E10386" t="s">
        <v>373</v>
      </c>
      <c r="F10386" t="s">
        <v>1918</v>
      </c>
      <c r="J10386">
        <v>30137.14</v>
      </c>
      <c r="K10386">
        <v>33087</v>
      </c>
    </row>
    <row r="10387" spans="2:11" hidden="1" x14ac:dyDescent="0.35">
      <c r="B10387" t="s">
        <v>633</v>
      </c>
      <c r="C10387" t="s">
        <v>124</v>
      </c>
      <c r="D10387" t="s">
        <v>13492</v>
      </c>
      <c r="E10387" t="s">
        <v>802</v>
      </c>
      <c r="F10387" t="s">
        <v>2006</v>
      </c>
      <c r="J10387">
        <v>7454.86</v>
      </c>
      <c r="K10387">
        <v>16952</v>
      </c>
    </row>
    <row r="10388" spans="2:11" hidden="1" x14ac:dyDescent="0.35">
      <c r="B10388" t="s">
        <v>2502</v>
      </c>
      <c r="C10388" t="s">
        <v>8</v>
      </c>
      <c r="D10388" t="s">
        <v>13492</v>
      </c>
      <c r="E10388" t="s">
        <v>43</v>
      </c>
      <c r="F10388" t="s">
        <v>13493</v>
      </c>
      <c r="J10388">
        <v>66813.320000000007</v>
      </c>
      <c r="K10388">
        <v>65098</v>
      </c>
    </row>
    <row r="10389" spans="2:11" hidden="1" x14ac:dyDescent="0.35">
      <c r="B10389" t="s">
        <v>13494</v>
      </c>
      <c r="C10389" t="s">
        <v>149</v>
      </c>
      <c r="D10389" t="s">
        <v>13492</v>
      </c>
      <c r="E10389" t="s">
        <v>77</v>
      </c>
      <c r="F10389" t="s">
        <v>3938</v>
      </c>
      <c r="J10389">
        <v>32318.11</v>
      </c>
      <c r="K10389">
        <v>34453</v>
      </c>
    </row>
    <row r="10390" spans="2:11" hidden="1" x14ac:dyDescent="0.35">
      <c r="B10390" t="s">
        <v>13495</v>
      </c>
      <c r="C10390" t="s">
        <v>14</v>
      </c>
      <c r="D10390" t="s">
        <v>13492</v>
      </c>
      <c r="E10390" t="s">
        <v>1512</v>
      </c>
      <c r="F10390" t="s">
        <v>13496</v>
      </c>
      <c r="J10390">
        <v>18758.22</v>
      </c>
      <c r="K10390">
        <v>66733</v>
      </c>
    </row>
    <row r="10391" spans="2:11" hidden="1" x14ac:dyDescent="0.35">
      <c r="B10391" t="s">
        <v>5714</v>
      </c>
      <c r="C10391" t="s">
        <v>197</v>
      </c>
      <c r="D10391" t="s">
        <v>13492</v>
      </c>
      <c r="E10391" t="s">
        <v>43</v>
      </c>
      <c r="F10391" t="s">
        <v>13497</v>
      </c>
      <c r="J10391">
        <v>54659.96</v>
      </c>
      <c r="K10391">
        <v>59388</v>
      </c>
    </row>
    <row r="10392" spans="2:11" hidden="1" x14ac:dyDescent="0.35">
      <c r="B10392" t="s">
        <v>408</v>
      </c>
      <c r="C10392" t="s">
        <v>21</v>
      </c>
      <c r="D10392" t="s">
        <v>13492</v>
      </c>
      <c r="E10392" t="s">
        <v>3264</v>
      </c>
      <c r="F10392" t="s">
        <v>3324</v>
      </c>
      <c r="J10392">
        <v>26118.83</v>
      </c>
      <c r="K10392">
        <v>28775</v>
      </c>
    </row>
    <row r="10393" spans="2:11" hidden="1" x14ac:dyDescent="0.35">
      <c r="B10393" t="s">
        <v>797</v>
      </c>
      <c r="C10393" t="s">
        <v>124</v>
      </c>
      <c r="D10393" t="s">
        <v>13498</v>
      </c>
      <c r="E10393" t="s">
        <v>43</v>
      </c>
      <c r="F10393" t="s">
        <v>4677</v>
      </c>
      <c r="J10393">
        <v>58868.19</v>
      </c>
      <c r="K10393">
        <v>63955</v>
      </c>
    </row>
    <row r="10394" spans="2:11" hidden="1" x14ac:dyDescent="0.35">
      <c r="B10394" t="s">
        <v>3025</v>
      </c>
      <c r="C10394" t="s">
        <v>42</v>
      </c>
      <c r="D10394" t="s">
        <v>13499</v>
      </c>
      <c r="E10394" t="s">
        <v>2815</v>
      </c>
      <c r="F10394" t="s">
        <v>2816</v>
      </c>
      <c r="J10394">
        <v>69429.05</v>
      </c>
      <c r="K10394">
        <v>68170</v>
      </c>
    </row>
    <row r="10395" spans="2:11" hidden="1" x14ac:dyDescent="0.35">
      <c r="B10395" t="s">
        <v>4271</v>
      </c>
      <c r="C10395" t="s">
        <v>427</v>
      </c>
      <c r="D10395" t="s">
        <v>13499</v>
      </c>
      <c r="E10395" t="s">
        <v>461</v>
      </c>
      <c r="F10395" t="s">
        <v>13500</v>
      </c>
      <c r="J10395">
        <v>68697.97</v>
      </c>
      <c r="K10395">
        <v>68717</v>
      </c>
    </row>
    <row r="10396" spans="2:11" hidden="1" x14ac:dyDescent="0.35">
      <c r="B10396" t="s">
        <v>2876</v>
      </c>
      <c r="C10396" t="s">
        <v>47</v>
      </c>
      <c r="D10396" t="s">
        <v>13501</v>
      </c>
      <c r="E10396" t="s">
        <v>564</v>
      </c>
      <c r="F10396" t="s">
        <v>13502</v>
      </c>
      <c r="J10396">
        <v>28704.47</v>
      </c>
      <c r="K10396">
        <v>30139</v>
      </c>
    </row>
    <row r="10397" spans="2:11" hidden="1" x14ac:dyDescent="0.35">
      <c r="B10397" t="s">
        <v>13503</v>
      </c>
      <c r="D10397" t="s">
        <v>13501</v>
      </c>
      <c r="E10397" t="s">
        <v>135</v>
      </c>
      <c r="F10397" t="s">
        <v>13504</v>
      </c>
      <c r="J10397">
        <v>41845.370000000003</v>
      </c>
      <c r="K10397">
        <v>38636</v>
      </c>
    </row>
    <row r="10398" spans="2:11" hidden="1" x14ac:dyDescent="0.35">
      <c r="B10398" t="s">
        <v>13505</v>
      </c>
      <c r="D10398" t="s">
        <v>13501</v>
      </c>
      <c r="E10398" t="s">
        <v>1926</v>
      </c>
      <c r="F10398" t="s">
        <v>6340</v>
      </c>
      <c r="J10398">
        <v>36530.870000000003</v>
      </c>
      <c r="K10398">
        <v>34453</v>
      </c>
    </row>
    <row r="10399" spans="2:11" hidden="1" x14ac:dyDescent="0.35">
      <c r="B10399" t="s">
        <v>13506</v>
      </c>
      <c r="D10399" t="s">
        <v>13507</v>
      </c>
      <c r="E10399" t="s">
        <v>1145</v>
      </c>
      <c r="F10399" t="s">
        <v>1266</v>
      </c>
      <c r="J10399">
        <v>25487.14</v>
      </c>
      <c r="K10399">
        <v>33841</v>
      </c>
    </row>
    <row r="10400" spans="2:11" hidden="1" x14ac:dyDescent="0.35">
      <c r="B10400" t="s">
        <v>1862</v>
      </c>
      <c r="C10400" t="s">
        <v>21</v>
      </c>
      <c r="D10400" t="s">
        <v>13508</v>
      </c>
      <c r="E10400" t="s">
        <v>43</v>
      </c>
      <c r="F10400" t="s">
        <v>6809</v>
      </c>
      <c r="J10400">
        <v>67992.72</v>
      </c>
      <c r="K10400">
        <v>64525</v>
      </c>
    </row>
    <row r="10401" spans="2:11" hidden="1" x14ac:dyDescent="0.35">
      <c r="B10401" t="s">
        <v>13509</v>
      </c>
      <c r="C10401" t="s">
        <v>112</v>
      </c>
      <c r="D10401" t="s">
        <v>13510</v>
      </c>
      <c r="E10401" t="s">
        <v>206</v>
      </c>
      <c r="F10401" t="s">
        <v>10118</v>
      </c>
      <c r="J10401">
        <v>67443.179999999993</v>
      </c>
      <c r="K10401">
        <v>61594</v>
      </c>
    </row>
    <row r="10402" spans="2:11" hidden="1" x14ac:dyDescent="0.35">
      <c r="B10402" t="s">
        <v>1243</v>
      </c>
      <c r="C10402" t="s">
        <v>21</v>
      </c>
      <c r="D10402" t="s">
        <v>13511</v>
      </c>
      <c r="E10402" t="s">
        <v>43</v>
      </c>
      <c r="F10402" t="s">
        <v>3841</v>
      </c>
      <c r="J10402">
        <v>72555.429999999993</v>
      </c>
      <c r="K10402">
        <v>63955</v>
      </c>
    </row>
    <row r="10403" spans="2:11" hidden="1" x14ac:dyDescent="0.35">
      <c r="B10403" t="s">
        <v>1862</v>
      </c>
      <c r="C10403" t="s">
        <v>10312</v>
      </c>
      <c r="D10403" t="s">
        <v>13511</v>
      </c>
      <c r="E10403" t="s">
        <v>280</v>
      </c>
      <c r="F10403" t="s">
        <v>7344</v>
      </c>
      <c r="J10403">
        <v>78313.850000000006</v>
      </c>
      <c r="K10403">
        <v>74803</v>
      </c>
    </row>
    <row r="10404" spans="2:11" hidden="1" x14ac:dyDescent="0.35">
      <c r="B10404" t="s">
        <v>5590</v>
      </c>
      <c r="C10404" t="s">
        <v>383</v>
      </c>
      <c r="D10404" t="s">
        <v>13512</v>
      </c>
      <c r="E10404" t="s">
        <v>6267</v>
      </c>
      <c r="F10404" t="s">
        <v>2310</v>
      </c>
      <c r="J10404">
        <v>51014.67</v>
      </c>
      <c r="K10404">
        <v>55497</v>
      </c>
    </row>
    <row r="10405" spans="2:11" hidden="1" x14ac:dyDescent="0.35">
      <c r="B10405" t="s">
        <v>3059</v>
      </c>
      <c r="D10405" t="s">
        <v>13513</v>
      </c>
      <c r="E10405" t="s">
        <v>1083</v>
      </c>
      <c r="F10405" t="s">
        <v>13514</v>
      </c>
      <c r="J10405">
        <v>40239.31</v>
      </c>
      <c r="K10405">
        <v>44331</v>
      </c>
    </row>
    <row r="10406" spans="2:11" hidden="1" x14ac:dyDescent="0.35">
      <c r="B10406" t="s">
        <v>897</v>
      </c>
      <c r="C10406" t="s">
        <v>14</v>
      </c>
      <c r="D10406" t="s">
        <v>13515</v>
      </c>
      <c r="E10406" t="s">
        <v>43</v>
      </c>
      <c r="F10406" t="s">
        <v>304</v>
      </c>
      <c r="J10406">
        <v>80438.649999999994</v>
      </c>
      <c r="K10406">
        <v>65669</v>
      </c>
    </row>
    <row r="10407" spans="2:11" hidden="1" x14ac:dyDescent="0.35">
      <c r="B10407" t="s">
        <v>13516</v>
      </c>
      <c r="C10407" t="s">
        <v>139</v>
      </c>
      <c r="D10407" t="s">
        <v>13515</v>
      </c>
      <c r="E10407" t="s">
        <v>13517</v>
      </c>
      <c r="F10407" t="s">
        <v>6833</v>
      </c>
      <c r="J10407">
        <v>58319.15</v>
      </c>
      <c r="K10407">
        <v>65300</v>
      </c>
    </row>
    <row r="10408" spans="2:11" hidden="1" x14ac:dyDescent="0.35">
      <c r="B10408" t="s">
        <v>770</v>
      </c>
      <c r="C10408" t="s">
        <v>21</v>
      </c>
      <c r="D10408" t="s">
        <v>13515</v>
      </c>
      <c r="E10408" t="s">
        <v>43</v>
      </c>
      <c r="F10408" t="s">
        <v>4704</v>
      </c>
      <c r="J10408">
        <v>58234.75</v>
      </c>
      <c r="K10408">
        <v>64525</v>
      </c>
    </row>
    <row r="10409" spans="2:11" hidden="1" x14ac:dyDescent="0.35">
      <c r="B10409" t="s">
        <v>1295</v>
      </c>
      <c r="C10409" t="s">
        <v>21</v>
      </c>
      <c r="D10409" t="s">
        <v>13518</v>
      </c>
      <c r="E10409" t="s">
        <v>43</v>
      </c>
      <c r="F10409" t="s">
        <v>3365</v>
      </c>
      <c r="J10409">
        <v>67254.06</v>
      </c>
      <c r="K10409">
        <v>63384</v>
      </c>
    </row>
    <row r="10410" spans="2:11" hidden="1" x14ac:dyDescent="0.35">
      <c r="B10410" t="s">
        <v>8053</v>
      </c>
      <c r="D10410" t="s">
        <v>13519</v>
      </c>
      <c r="E10410" t="s">
        <v>85</v>
      </c>
      <c r="F10410" t="s">
        <v>12531</v>
      </c>
      <c r="J10410">
        <v>602</v>
      </c>
      <c r="K10410">
        <v>29120</v>
      </c>
    </row>
    <row r="10411" spans="2:11" hidden="1" x14ac:dyDescent="0.35">
      <c r="B10411" t="s">
        <v>80</v>
      </c>
      <c r="C10411" t="s">
        <v>124</v>
      </c>
      <c r="D10411" t="s">
        <v>13520</v>
      </c>
      <c r="E10411" t="s">
        <v>489</v>
      </c>
      <c r="F10411" t="s">
        <v>4762</v>
      </c>
      <c r="J10411">
        <v>60234.76</v>
      </c>
      <c r="K10411">
        <v>63159</v>
      </c>
    </row>
    <row r="10412" spans="2:11" hidden="1" x14ac:dyDescent="0.35">
      <c r="B10412" t="s">
        <v>1149</v>
      </c>
      <c r="C10412" t="s">
        <v>14</v>
      </c>
      <c r="D10412" t="s">
        <v>13521</v>
      </c>
      <c r="E10412" t="s">
        <v>2834</v>
      </c>
      <c r="F10412" t="s">
        <v>6476</v>
      </c>
      <c r="J10412">
        <v>33339.57</v>
      </c>
      <c r="K10412">
        <v>36886</v>
      </c>
    </row>
    <row r="10413" spans="2:11" hidden="1" x14ac:dyDescent="0.35">
      <c r="B10413" t="s">
        <v>225</v>
      </c>
      <c r="C10413" t="s">
        <v>427</v>
      </c>
      <c r="D10413" t="s">
        <v>13522</v>
      </c>
      <c r="E10413" t="s">
        <v>1926</v>
      </c>
      <c r="F10413" t="s">
        <v>397</v>
      </c>
      <c r="J10413">
        <v>29381.11</v>
      </c>
      <c r="K10413">
        <v>34453</v>
      </c>
    </row>
    <row r="10414" spans="2:11" hidden="1" x14ac:dyDescent="0.35">
      <c r="B10414" t="s">
        <v>705</v>
      </c>
      <c r="C10414" t="s">
        <v>112</v>
      </c>
      <c r="D10414" t="s">
        <v>13523</v>
      </c>
      <c r="E10414" t="s">
        <v>1488</v>
      </c>
      <c r="F10414" t="s">
        <v>9648</v>
      </c>
      <c r="J10414">
        <v>30755.66</v>
      </c>
      <c r="K10414">
        <v>29078</v>
      </c>
    </row>
    <row r="10415" spans="2:11" hidden="1" x14ac:dyDescent="0.35">
      <c r="B10415" t="s">
        <v>9338</v>
      </c>
      <c r="D10415" t="s">
        <v>13524</v>
      </c>
      <c r="E10415" t="s">
        <v>564</v>
      </c>
      <c r="F10415" t="s">
        <v>13525</v>
      </c>
      <c r="J10415">
        <v>30973.47</v>
      </c>
      <c r="K10415">
        <v>31033</v>
      </c>
    </row>
    <row r="10416" spans="2:11" hidden="1" x14ac:dyDescent="0.35">
      <c r="B10416" t="s">
        <v>13526</v>
      </c>
      <c r="C10416" t="s">
        <v>21</v>
      </c>
      <c r="D10416" t="s">
        <v>13524</v>
      </c>
      <c r="E10416" t="s">
        <v>13527</v>
      </c>
      <c r="F10416" t="s">
        <v>12326</v>
      </c>
      <c r="J10416">
        <v>57163.199999999997</v>
      </c>
      <c r="K10416">
        <v>63515</v>
      </c>
    </row>
    <row r="10417" spans="2:11" hidden="1" x14ac:dyDescent="0.35">
      <c r="B10417" t="s">
        <v>13528</v>
      </c>
      <c r="C10417" t="s">
        <v>47</v>
      </c>
      <c r="D10417" t="s">
        <v>13524</v>
      </c>
      <c r="E10417" t="s">
        <v>43</v>
      </c>
      <c r="F10417" t="s">
        <v>13529</v>
      </c>
      <c r="J10417">
        <v>71697.61</v>
      </c>
      <c r="K10417">
        <v>66239</v>
      </c>
    </row>
    <row r="10418" spans="2:11" hidden="1" x14ac:dyDescent="0.35">
      <c r="B10418" t="s">
        <v>3664</v>
      </c>
      <c r="C10418" t="s">
        <v>197</v>
      </c>
      <c r="D10418" t="s">
        <v>13524</v>
      </c>
      <c r="E10418" t="s">
        <v>52</v>
      </c>
      <c r="F10418" t="s">
        <v>360</v>
      </c>
      <c r="J10418">
        <v>26051.05</v>
      </c>
      <c r="K10418">
        <v>28059</v>
      </c>
    </row>
    <row r="10419" spans="2:11" hidden="1" x14ac:dyDescent="0.35">
      <c r="B10419" t="s">
        <v>13231</v>
      </c>
      <c r="C10419" t="s">
        <v>112</v>
      </c>
      <c r="D10419" t="s">
        <v>13524</v>
      </c>
      <c r="E10419" t="s">
        <v>1790</v>
      </c>
      <c r="F10419" t="s">
        <v>7002</v>
      </c>
      <c r="J10419">
        <v>72557.990000000005</v>
      </c>
      <c r="K10419">
        <v>81721</v>
      </c>
    </row>
    <row r="10420" spans="2:11" hidden="1" x14ac:dyDescent="0.35">
      <c r="B10420" t="s">
        <v>1884</v>
      </c>
      <c r="C10420" t="s">
        <v>8</v>
      </c>
      <c r="D10420" t="s">
        <v>13524</v>
      </c>
      <c r="E10420" t="s">
        <v>52</v>
      </c>
      <c r="F10420" t="s">
        <v>291</v>
      </c>
      <c r="J10420">
        <v>33484.239999999998</v>
      </c>
      <c r="K10420">
        <v>31387</v>
      </c>
    </row>
    <row r="10421" spans="2:11" hidden="1" x14ac:dyDescent="0.35">
      <c r="B10421" t="s">
        <v>13530</v>
      </c>
      <c r="C10421" t="s">
        <v>383</v>
      </c>
      <c r="D10421" t="s">
        <v>13524</v>
      </c>
      <c r="E10421" t="s">
        <v>39</v>
      </c>
      <c r="F10421" t="s">
        <v>1128</v>
      </c>
      <c r="J10421">
        <v>1119.55</v>
      </c>
      <c r="K10421">
        <v>15080</v>
      </c>
    </row>
    <row r="10422" spans="2:11" hidden="1" x14ac:dyDescent="0.35">
      <c r="B10422" t="s">
        <v>339</v>
      </c>
      <c r="C10422" t="s">
        <v>21</v>
      </c>
      <c r="D10422" t="s">
        <v>13524</v>
      </c>
      <c r="E10422" t="s">
        <v>716</v>
      </c>
      <c r="F10422" t="s">
        <v>2119</v>
      </c>
      <c r="J10422">
        <v>60211.14</v>
      </c>
      <c r="K10422">
        <v>63855</v>
      </c>
    </row>
    <row r="10423" spans="2:11" hidden="1" x14ac:dyDescent="0.35">
      <c r="B10423" t="s">
        <v>13531</v>
      </c>
      <c r="D10423" t="s">
        <v>13524</v>
      </c>
      <c r="E10423" t="s">
        <v>303</v>
      </c>
      <c r="F10423" t="s">
        <v>3804</v>
      </c>
      <c r="J10423">
        <v>52808.45</v>
      </c>
      <c r="K10423">
        <v>59916</v>
      </c>
    </row>
    <row r="10424" spans="2:11" hidden="1" x14ac:dyDescent="0.35">
      <c r="B10424" t="s">
        <v>13532</v>
      </c>
      <c r="C10424" t="s">
        <v>38</v>
      </c>
      <c r="D10424" t="s">
        <v>13524</v>
      </c>
      <c r="E10424" t="s">
        <v>2090</v>
      </c>
      <c r="F10424" t="s">
        <v>11741</v>
      </c>
      <c r="J10424">
        <v>31235.55</v>
      </c>
      <c r="K10424">
        <v>34856</v>
      </c>
    </row>
    <row r="10425" spans="2:11" hidden="1" x14ac:dyDescent="0.35">
      <c r="B10425" t="s">
        <v>5352</v>
      </c>
      <c r="C10425" t="s">
        <v>21</v>
      </c>
      <c r="D10425" t="s">
        <v>13524</v>
      </c>
      <c r="E10425" t="s">
        <v>43</v>
      </c>
      <c r="F10425" t="s">
        <v>8554</v>
      </c>
      <c r="J10425">
        <v>43475.8</v>
      </c>
      <c r="K10425">
        <v>42391</v>
      </c>
    </row>
    <row r="10426" spans="2:11" hidden="1" x14ac:dyDescent="0.35">
      <c r="B10426" t="s">
        <v>961</v>
      </c>
      <c r="D10426" t="s">
        <v>13524</v>
      </c>
      <c r="E10426" t="s">
        <v>843</v>
      </c>
      <c r="F10426" t="s">
        <v>7940</v>
      </c>
      <c r="J10426">
        <v>39520.92</v>
      </c>
      <c r="K10426">
        <v>37583</v>
      </c>
    </row>
    <row r="10427" spans="2:11" hidden="1" x14ac:dyDescent="0.35">
      <c r="B10427" t="s">
        <v>1021</v>
      </c>
      <c r="C10427" t="s">
        <v>42</v>
      </c>
      <c r="D10427" t="s">
        <v>10925</v>
      </c>
      <c r="E10427" t="s">
        <v>13533</v>
      </c>
      <c r="F10427" t="s">
        <v>13534</v>
      </c>
      <c r="J10427">
        <v>67836.2</v>
      </c>
      <c r="K10427">
        <v>77900</v>
      </c>
    </row>
    <row r="10428" spans="2:11" hidden="1" x14ac:dyDescent="0.35">
      <c r="B10428" t="s">
        <v>3317</v>
      </c>
      <c r="C10428" t="s">
        <v>21</v>
      </c>
      <c r="D10428" t="s">
        <v>10925</v>
      </c>
      <c r="E10428" t="s">
        <v>52</v>
      </c>
      <c r="F10428" t="s">
        <v>2931</v>
      </c>
      <c r="J10428">
        <v>25668.720000000001</v>
      </c>
      <c r="K10428">
        <v>28891</v>
      </c>
    </row>
    <row r="10429" spans="2:11" hidden="1" x14ac:dyDescent="0.35">
      <c r="B10429" t="s">
        <v>13535</v>
      </c>
      <c r="D10429" t="s">
        <v>10925</v>
      </c>
      <c r="E10429" t="s">
        <v>773</v>
      </c>
      <c r="F10429" t="s">
        <v>13536</v>
      </c>
      <c r="J10429">
        <v>48164.71</v>
      </c>
      <c r="K10429">
        <v>56408</v>
      </c>
    </row>
    <row r="10430" spans="2:11" hidden="1" x14ac:dyDescent="0.35">
      <c r="B10430" t="s">
        <v>3052</v>
      </c>
      <c r="C10430" t="s">
        <v>139</v>
      </c>
      <c r="D10430" t="s">
        <v>10925</v>
      </c>
      <c r="E10430" t="s">
        <v>7710</v>
      </c>
      <c r="F10430" t="s">
        <v>6663</v>
      </c>
      <c r="J10430">
        <v>43316.94</v>
      </c>
      <c r="K10430">
        <v>46251</v>
      </c>
    </row>
    <row r="10431" spans="2:11" hidden="1" x14ac:dyDescent="0.35">
      <c r="B10431" t="s">
        <v>46</v>
      </c>
      <c r="C10431" t="s">
        <v>112</v>
      </c>
      <c r="D10431" t="s">
        <v>10925</v>
      </c>
      <c r="E10431" t="s">
        <v>67</v>
      </c>
      <c r="F10431" t="s">
        <v>11428</v>
      </c>
      <c r="J10431">
        <v>31741.47</v>
      </c>
      <c r="K10431">
        <v>33446</v>
      </c>
    </row>
    <row r="10432" spans="2:11" hidden="1" x14ac:dyDescent="0.35">
      <c r="B10432" t="s">
        <v>763</v>
      </c>
      <c r="C10432" t="s">
        <v>197</v>
      </c>
      <c r="D10432" t="s">
        <v>10925</v>
      </c>
      <c r="E10432" t="s">
        <v>202</v>
      </c>
      <c r="F10432" t="s">
        <v>13537</v>
      </c>
      <c r="J10432">
        <v>17010</v>
      </c>
      <c r="K10432">
        <v>29120</v>
      </c>
    </row>
    <row r="10433" spans="2:11" hidden="1" x14ac:dyDescent="0.35">
      <c r="B10433" t="s">
        <v>4066</v>
      </c>
      <c r="D10433" t="s">
        <v>13233</v>
      </c>
      <c r="E10433" t="s">
        <v>52</v>
      </c>
      <c r="F10433" t="s">
        <v>1839</v>
      </c>
      <c r="J10433">
        <v>25111.64</v>
      </c>
      <c r="K10433">
        <v>28059</v>
      </c>
    </row>
    <row r="10434" spans="2:11" hidden="1" x14ac:dyDescent="0.35">
      <c r="B10434" t="s">
        <v>3266</v>
      </c>
      <c r="D10434" t="s">
        <v>10925</v>
      </c>
      <c r="E10434" t="s">
        <v>74</v>
      </c>
      <c r="F10434" t="s">
        <v>7967</v>
      </c>
      <c r="J10434">
        <v>9452.8700000000008</v>
      </c>
      <c r="K10434">
        <v>9840</v>
      </c>
    </row>
    <row r="10435" spans="2:11" hidden="1" x14ac:dyDescent="0.35">
      <c r="B10435" t="s">
        <v>301</v>
      </c>
      <c r="C10435" t="s">
        <v>21</v>
      </c>
      <c r="D10435" t="s">
        <v>10925</v>
      </c>
      <c r="E10435" t="s">
        <v>528</v>
      </c>
      <c r="F10435" t="s">
        <v>463</v>
      </c>
      <c r="J10435">
        <v>82367.16</v>
      </c>
      <c r="K10435">
        <v>75082</v>
      </c>
    </row>
    <row r="10436" spans="2:11" hidden="1" x14ac:dyDescent="0.35">
      <c r="B10436" t="s">
        <v>13538</v>
      </c>
      <c r="C10436" t="s">
        <v>21</v>
      </c>
      <c r="D10436" t="s">
        <v>10925</v>
      </c>
      <c r="E10436" t="s">
        <v>385</v>
      </c>
      <c r="F10436" t="s">
        <v>76</v>
      </c>
      <c r="J10436">
        <v>31474.799999999999</v>
      </c>
      <c r="K10436">
        <v>29446</v>
      </c>
    </row>
    <row r="10437" spans="2:11" hidden="1" x14ac:dyDescent="0.35">
      <c r="B10437" t="s">
        <v>997</v>
      </c>
      <c r="C10437" t="s">
        <v>297</v>
      </c>
      <c r="D10437" t="s">
        <v>13233</v>
      </c>
      <c r="E10437" t="s">
        <v>528</v>
      </c>
      <c r="F10437" t="s">
        <v>1708</v>
      </c>
      <c r="J10437">
        <v>83164.98</v>
      </c>
      <c r="K10437">
        <v>80644</v>
      </c>
    </row>
    <row r="10438" spans="2:11" hidden="1" x14ac:dyDescent="0.35">
      <c r="B10438" t="s">
        <v>13539</v>
      </c>
      <c r="C10438" t="s">
        <v>112</v>
      </c>
      <c r="D10438" t="s">
        <v>5244</v>
      </c>
      <c r="E10438" t="s">
        <v>43</v>
      </c>
      <c r="F10438" t="s">
        <v>823</v>
      </c>
      <c r="J10438">
        <v>57845.1</v>
      </c>
      <c r="K10438">
        <v>64525</v>
      </c>
    </row>
    <row r="10439" spans="2:11" hidden="1" x14ac:dyDescent="0.35">
      <c r="B10439" t="s">
        <v>13540</v>
      </c>
      <c r="C10439" t="s">
        <v>42</v>
      </c>
      <c r="D10439" t="s">
        <v>13541</v>
      </c>
      <c r="E10439" t="s">
        <v>13542</v>
      </c>
      <c r="F10439" t="s">
        <v>4831</v>
      </c>
      <c r="J10439">
        <v>42505.71</v>
      </c>
      <c r="K10439">
        <v>48900</v>
      </c>
    </row>
    <row r="10440" spans="2:11" hidden="1" x14ac:dyDescent="0.35">
      <c r="B10440" t="s">
        <v>11907</v>
      </c>
      <c r="C10440" t="s">
        <v>375</v>
      </c>
      <c r="D10440" t="s">
        <v>10925</v>
      </c>
      <c r="E10440" t="s">
        <v>1685</v>
      </c>
      <c r="F10440" t="s">
        <v>5778</v>
      </c>
      <c r="J10440">
        <v>84185.83</v>
      </c>
      <c r="K10440">
        <v>75833</v>
      </c>
    </row>
    <row r="10441" spans="2:11" hidden="1" x14ac:dyDescent="0.35">
      <c r="B10441" t="s">
        <v>13543</v>
      </c>
      <c r="C10441" t="s">
        <v>21</v>
      </c>
      <c r="D10441" t="s">
        <v>13233</v>
      </c>
      <c r="E10441" t="s">
        <v>1126</v>
      </c>
      <c r="F10441" t="s">
        <v>11879</v>
      </c>
      <c r="J10441">
        <v>32134.54</v>
      </c>
      <c r="K10441">
        <v>33726</v>
      </c>
    </row>
    <row r="10442" spans="2:11" hidden="1" x14ac:dyDescent="0.35">
      <c r="B10442" t="s">
        <v>6004</v>
      </c>
      <c r="C10442" t="s">
        <v>97</v>
      </c>
      <c r="D10442" t="s">
        <v>13544</v>
      </c>
      <c r="E10442" t="s">
        <v>13545</v>
      </c>
      <c r="F10442" t="s">
        <v>13546</v>
      </c>
      <c r="J10442">
        <v>61837.8</v>
      </c>
      <c r="K10442">
        <v>72200</v>
      </c>
    </row>
    <row r="10443" spans="2:11" hidden="1" x14ac:dyDescent="0.35">
      <c r="B10443" t="s">
        <v>13547</v>
      </c>
      <c r="C10443" t="s">
        <v>297</v>
      </c>
      <c r="D10443" t="s">
        <v>13548</v>
      </c>
      <c r="E10443" t="s">
        <v>905</v>
      </c>
      <c r="F10443" t="s">
        <v>609</v>
      </c>
      <c r="J10443">
        <v>67626.37</v>
      </c>
      <c r="K10443">
        <v>58458</v>
      </c>
    </row>
    <row r="10444" spans="2:11" hidden="1" x14ac:dyDescent="0.35">
      <c r="B10444" t="s">
        <v>7295</v>
      </c>
      <c r="D10444" t="s">
        <v>10925</v>
      </c>
      <c r="E10444" t="s">
        <v>1486</v>
      </c>
      <c r="F10444" t="s">
        <v>13549</v>
      </c>
      <c r="J10444">
        <v>46587.07</v>
      </c>
      <c r="K10444">
        <v>52601</v>
      </c>
    </row>
    <row r="10445" spans="2:11" hidden="1" x14ac:dyDescent="0.35">
      <c r="B10445" t="s">
        <v>1241</v>
      </c>
      <c r="C10445" t="s">
        <v>21</v>
      </c>
      <c r="D10445" t="s">
        <v>13550</v>
      </c>
      <c r="E10445" t="s">
        <v>500</v>
      </c>
      <c r="F10445" t="s">
        <v>7981</v>
      </c>
      <c r="J10445">
        <v>79945.36</v>
      </c>
      <c r="K10445">
        <v>93228</v>
      </c>
    </row>
    <row r="10446" spans="2:11" hidden="1" x14ac:dyDescent="0.35">
      <c r="B10446" t="s">
        <v>759</v>
      </c>
      <c r="C10446" t="s">
        <v>112</v>
      </c>
      <c r="D10446" t="s">
        <v>13233</v>
      </c>
      <c r="E10446" t="s">
        <v>13551</v>
      </c>
      <c r="F10446" t="s">
        <v>8846</v>
      </c>
      <c r="J10446">
        <v>55502.64</v>
      </c>
      <c r="K10446">
        <v>62200</v>
      </c>
    </row>
    <row r="10447" spans="2:11" hidden="1" x14ac:dyDescent="0.35">
      <c r="B10447" t="s">
        <v>1862</v>
      </c>
      <c r="C10447" t="s">
        <v>8</v>
      </c>
      <c r="D10447" t="s">
        <v>13552</v>
      </c>
      <c r="E10447" t="s">
        <v>13553</v>
      </c>
      <c r="F10447" t="s">
        <v>3921</v>
      </c>
      <c r="J10447">
        <v>64246.23</v>
      </c>
      <c r="K10447">
        <v>72000</v>
      </c>
    </row>
    <row r="10448" spans="2:11" hidden="1" x14ac:dyDescent="0.35">
      <c r="B10448" t="s">
        <v>763</v>
      </c>
      <c r="C10448" t="s">
        <v>47</v>
      </c>
      <c r="D10448" t="s">
        <v>13554</v>
      </c>
      <c r="E10448" t="s">
        <v>9178</v>
      </c>
      <c r="F10448" t="s">
        <v>3736</v>
      </c>
      <c r="J10448">
        <v>28808</v>
      </c>
      <c r="K10448">
        <v>30700</v>
      </c>
    </row>
    <row r="10449" spans="2:11" hidden="1" x14ac:dyDescent="0.35">
      <c r="B10449" t="s">
        <v>13555</v>
      </c>
      <c r="C10449" t="s">
        <v>14</v>
      </c>
      <c r="D10449" t="s">
        <v>13556</v>
      </c>
      <c r="E10449" t="s">
        <v>43</v>
      </c>
      <c r="F10449" t="s">
        <v>7040</v>
      </c>
      <c r="J10449">
        <v>40714.19</v>
      </c>
      <c r="K10449">
        <v>50919</v>
      </c>
    </row>
    <row r="10450" spans="2:11" hidden="1" x14ac:dyDescent="0.35">
      <c r="B10450" t="s">
        <v>13557</v>
      </c>
      <c r="C10450" t="s">
        <v>124</v>
      </c>
      <c r="D10450" t="s">
        <v>13558</v>
      </c>
      <c r="E10450" t="s">
        <v>43</v>
      </c>
      <c r="F10450" t="s">
        <v>1510</v>
      </c>
      <c r="J10450">
        <v>41102.51</v>
      </c>
      <c r="K10450">
        <v>42391</v>
      </c>
    </row>
    <row r="10451" spans="2:11" hidden="1" x14ac:dyDescent="0.35">
      <c r="B10451" t="s">
        <v>13353</v>
      </c>
      <c r="C10451" t="s">
        <v>124</v>
      </c>
      <c r="D10451" t="s">
        <v>13559</v>
      </c>
      <c r="E10451" t="s">
        <v>74</v>
      </c>
      <c r="F10451" t="s">
        <v>12</v>
      </c>
      <c r="J10451">
        <v>5353.02</v>
      </c>
      <c r="K10451">
        <v>8863</v>
      </c>
    </row>
    <row r="10452" spans="2:11" hidden="1" x14ac:dyDescent="0.35">
      <c r="B10452" t="s">
        <v>13560</v>
      </c>
      <c r="C10452" t="s">
        <v>112</v>
      </c>
      <c r="D10452" t="s">
        <v>13561</v>
      </c>
      <c r="E10452" t="s">
        <v>359</v>
      </c>
      <c r="F10452" t="s">
        <v>6716</v>
      </c>
      <c r="J10452">
        <v>61055.82</v>
      </c>
      <c r="K10452">
        <v>68900</v>
      </c>
    </row>
    <row r="10453" spans="2:11" hidden="1" x14ac:dyDescent="0.35">
      <c r="B10453" t="s">
        <v>2025</v>
      </c>
      <c r="C10453" t="s">
        <v>21</v>
      </c>
      <c r="D10453" t="s">
        <v>13554</v>
      </c>
      <c r="E10453" t="s">
        <v>9178</v>
      </c>
      <c r="F10453" t="s">
        <v>6663</v>
      </c>
      <c r="J10453">
        <v>27511.93</v>
      </c>
      <c r="K10453">
        <v>30700</v>
      </c>
    </row>
    <row r="10454" spans="2:11" hidden="1" x14ac:dyDescent="0.35">
      <c r="B10454" t="s">
        <v>832</v>
      </c>
      <c r="C10454" t="s">
        <v>8</v>
      </c>
      <c r="D10454" t="s">
        <v>13562</v>
      </c>
      <c r="E10454" t="s">
        <v>135</v>
      </c>
      <c r="F10454" t="s">
        <v>13563</v>
      </c>
      <c r="J10454">
        <v>37971.47</v>
      </c>
      <c r="K10454">
        <v>42011</v>
      </c>
    </row>
    <row r="10455" spans="2:11" hidden="1" x14ac:dyDescent="0.35">
      <c r="B10455" t="s">
        <v>13564</v>
      </c>
      <c r="C10455" t="s">
        <v>8</v>
      </c>
      <c r="D10455" t="s">
        <v>13233</v>
      </c>
      <c r="E10455" t="s">
        <v>43</v>
      </c>
      <c r="F10455" t="s">
        <v>13565</v>
      </c>
      <c r="J10455">
        <v>69070.509999999995</v>
      </c>
      <c r="K10455">
        <v>63955</v>
      </c>
    </row>
    <row r="10456" spans="2:11" hidden="1" x14ac:dyDescent="0.35">
      <c r="B10456" t="s">
        <v>13566</v>
      </c>
      <c r="D10456" t="s">
        <v>13561</v>
      </c>
      <c r="E10456" t="s">
        <v>324</v>
      </c>
      <c r="F10456" t="s">
        <v>13567</v>
      </c>
      <c r="J10456">
        <v>73599.31</v>
      </c>
      <c r="K10456">
        <v>83300</v>
      </c>
    </row>
    <row r="10457" spans="2:11" hidden="1" x14ac:dyDescent="0.35">
      <c r="B10457" t="s">
        <v>3646</v>
      </c>
      <c r="C10457" t="s">
        <v>8</v>
      </c>
      <c r="D10457" t="s">
        <v>13568</v>
      </c>
      <c r="E10457" t="s">
        <v>43</v>
      </c>
      <c r="F10457" t="s">
        <v>10887</v>
      </c>
      <c r="J10457">
        <v>59343.77</v>
      </c>
      <c r="K10457">
        <v>63384</v>
      </c>
    </row>
    <row r="10458" spans="2:11" hidden="1" x14ac:dyDescent="0.35">
      <c r="B10458" t="s">
        <v>80</v>
      </c>
      <c r="C10458" t="s">
        <v>42</v>
      </c>
      <c r="D10458" t="s">
        <v>13554</v>
      </c>
      <c r="E10458" t="s">
        <v>135</v>
      </c>
      <c r="F10458" t="s">
        <v>13569</v>
      </c>
      <c r="J10458">
        <v>54341.53</v>
      </c>
      <c r="K10458">
        <v>42011</v>
      </c>
    </row>
    <row r="10459" spans="2:11" hidden="1" x14ac:dyDescent="0.35">
      <c r="B10459" t="s">
        <v>13570</v>
      </c>
      <c r="D10459" t="s">
        <v>13559</v>
      </c>
      <c r="E10459" t="s">
        <v>1275</v>
      </c>
      <c r="F10459" t="s">
        <v>13571</v>
      </c>
      <c r="J10459">
        <v>39187.379999999997</v>
      </c>
      <c r="K10459">
        <v>37296</v>
      </c>
    </row>
    <row r="10460" spans="2:11" hidden="1" x14ac:dyDescent="0.35">
      <c r="B10460" t="s">
        <v>563</v>
      </c>
      <c r="D10460" t="s">
        <v>13572</v>
      </c>
      <c r="E10460" t="s">
        <v>67</v>
      </c>
      <c r="F10460" t="s">
        <v>10156</v>
      </c>
      <c r="J10460">
        <v>28855.24</v>
      </c>
      <c r="K10460">
        <v>29952</v>
      </c>
    </row>
    <row r="10461" spans="2:11" hidden="1" x14ac:dyDescent="0.35">
      <c r="B10461" t="s">
        <v>8843</v>
      </c>
      <c r="C10461" t="s">
        <v>124</v>
      </c>
      <c r="D10461" t="s">
        <v>13573</v>
      </c>
      <c r="E10461" t="s">
        <v>528</v>
      </c>
      <c r="F10461" t="s">
        <v>2661</v>
      </c>
      <c r="J10461">
        <v>85911.34</v>
      </c>
      <c r="K10461">
        <v>77863</v>
      </c>
    </row>
    <row r="10462" spans="2:11" hidden="1" x14ac:dyDescent="0.35">
      <c r="B10462" t="s">
        <v>2222</v>
      </c>
      <c r="C10462" t="s">
        <v>47</v>
      </c>
      <c r="D10462" t="s">
        <v>10925</v>
      </c>
      <c r="E10462" t="s">
        <v>67</v>
      </c>
      <c r="F10462" t="s">
        <v>5319</v>
      </c>
      <c r="J10462">
        <v>24970.74</v>
      </c>
      <c r="K10462">
        <v>31699</v>
      </c>
    </row>
    <row r="10463" spans="2:11" hidden="1" x14ac:dyDescent="0.35">
      <c r="B10463" t="s">
        <v>8749</v>
      </c>
      <c r="D10463" t="s">
        <v>13574</v>
      </c>
      <c r="E10463" t="s">
        <v>2454</v>
      </c>
      <c r="F10463" t="s">
        <v>6588</v>
      </c>
      <c r="J10463">
        <v>54536.5</v>
      </c>
      <c r="K10463">
        <v>59082</v>
      </c>
    </row>
    <row r="10464" spans="2:11" hidden="1" x14ac:dyDescent="0.35">
      <c r="B10464" t="s">
        <v>451</v>
      </c>
      <c r="C10464" t="s">
        <v>14</v>
      </c>
      <c r="D10464" t="s">
        <v>13575</v>
      </c>
      <c r="E10464" t="s">
        <v>43</v>
      </c>
      <c r="F10464" t="s">
        <v>13576</v>
      </c>
      <c r="J10464">
        <v>62582.25</v>
      </c>
      <c r="K10464">
        <v>63955</v>
      </c>
    </row>
    <row r="10465" spans="2:11" hidden="1" x14ac:dyDescent="0.35">
      <c r="B10465" t="s">
        <v>1677</v>
      </c>
      <c r="C10465" t="s">
        <v>112</v>
      </c>
      <c r="D10465" t="s">
        <v>13568</v>
      </c>
      <c r="E10465" t="s">
        <v>77</v>
      </c>
      <c r="F10465" t="s">
        <v>5261</v>
      </c>
      <c r="J10465">
        <v>24880.14</v>
      </c>
      <c r="K10465">
        <v>27410</v>
      </c>
    </row>
    <row r="10466" spans="2:11" hidden="1" x14ac:dyDescent="0.35">
      <c r="B10466" t="s">
        <v>783</v>
      </c>
      <c r="C10466" t="s">
        <v>38</v>
      </c>
      <c r="D10466" t="s">
        <v>13577</v>
      </c>
      <c r="E10466" t="s">
        <v>43</v>
      </c>
      <c r="F10466" t="s">
        <v>13578</v>
      </c>
      <c r="J10466">
        <v>63791.95</v>
      </c>
      <c r="K10466">
        <v>65669</v>
      </c>
    </row>
    <row r="10467" spans="2:11" hidden="1" x14ac:dyDescent="0.35">
      <c r="B10467" t="s">
        <v>1813</v>
      </c>
      <c r="C10467" t="s">
        <v>38</v>
      </c>
      <c r="D10467" t="s">
        <v>13233</v>
      </c>
      <c r="E10467" t="s">
        <v>206</v>
      </c>
      <c r="F10467" t="s">
        <v>609</v>
      </c>
      <c r="J10467">
        <v>59405.32</v>
      </c>
      <c r="K10467">
        <v>53652</v>
      </c>
    </row>
    <row r="10468" spans="2:11" hidden="1" x14ac:dyDescent="0.35">
      <c r="B10468" t="s">
        <v>13579</v>
      </c>
      <c r="C10468" t="s">
        <v>60</v>
      </c>
      <c r="D10468" t="s">
        <v>10925</v>
      </c>
      <c r="E10468" t="s">
        <v>725</v>
      </c>
      <c r="F10468" t="s">
        <v>13580</v>
      </c>
      <c r="J10468">
        <v>44897.46</v>
      </c>
      <c r="K10468">
        <v>50100</v>
      </c>
    </row>
    <row r="10469" spans="2:11" hidden="1" x14ac:dyDescent="0.35">
      <c r="B10469" t="s">
        <v>220</v>
      </c>
      <c r="C10469" t="s">
        <v>427</v>
      </c>
      <c r="D10469" t="s">
        <v>13581</v>
      </c>
      <c r="E10469" t="s">
        <v>990</v>
      </c>
      <c r="F10469" t="s">
        <v>1395</v>
      </c>
      <c r="J10469">
        <v>62648.41</v>
      </c>
      <c r="K10469">
        <v>57177</v>
      </c>
    </row>
    <row r="10470" spans="2:11" hidden="1" x14ac:dyDescent="0.35">
      <c r="B10470" t="s">
        <v>6505</v>
      </c>
      <c r="D10470" t="s">
        <v>13582</v>
      </c>
      <c r="E10470" t="s">
        <v>4339</v>
      </c>
      <c r="F10470" t="s">
        <v>1344</v>
      </c>
      <c r="J10470">
        <v>39196.58</v>
      </c>
      <c r="K10470">
        <v>42511</v>
      </c>
    </row>
    <row r="10471" spans="2:11" hidden="1" x14ac:dyDescent="0.35">
      <c r="B10471" t="s">
        <v>540</v>
      </c>
      <c r="C10471" t="s">
        <v>124</v>
      </c>
      <c r="D10471" t="s">
        <v>13583</v>
      </c>
      <c r="E10471" t="s">
        <v>1202</v>
      </c>
      <c r="F10471" t="s">
        <v>5608</v>
      </c>
      <c r="J10471">
        <v>30164.31</v>
      </c>
      <c r="K10471">
        <v>34856</v>
      </c>
    </row>
    <row r="10472" spans="2:11" hidden="1" x14ac:dyDescent="0.35">
      <c r="B10472" t="s">
        <v>301</v>
      </c>
      <c r="C10472" t="s">
        <v>139</v>
      </c>
      <c r="D10472" t="s">
        <v>13568</v>
      </c>
      <c r="E10472" t="s">
        <v>843</v>
      </c>
      <c r="F10472" t="s">
        <v>13584</v>
      </c>
      <c r="J10472">
        <v>40377.54</v>
      </c>
      <c r="K10472">
        <v>37583</v>
      </c>
    </row>
    <row r="10473" spans="2:11" hidden="1" x14ac:dyDescent="0.35">
      <c r="B10473" t="s">
        <v>13585</v>
      </c>
      <c r="D10473" t="s">
        <v>13586</v>
      </c>
      <c r="E10473" t="s">
        <v>43</v>
      </c>
      <c r="F10473" t="s">
        <v>1739</v>
      </c>
      <c r="J10473">
        <v>44012.06</v>
      </c>
      <c r="K10473">
        <v>54125</v>
      </c>
    </row>
    <row r="10474" spans="2:11" hidden="1" x14ac:dyDescent="0.35">
      <c r="B10474" t="s">
        <v>1241</v>
      </c>
      <c r="C10474" t="s">
        <v>21</v>
      </c>
      <c r="D10474" t="s">
        <v>13233</v>
      </c>
      <c r="E10474" t="s">
        <v>206</v>
      </c>
      <c r="F10474" t="s">
        <v>1073</v>
      </c>
      <c r="J10474">
        <v>54029.279999999999</v>
      </c>
      <c r="K10474">
        <v>55544</v>
      </c>
    </row>
    <row r="10475" spans="2:11" hidden="1" x14ac:dyDescent="0.35">
      <c r="B10475" t="s">
        <v>8316</v>
      </c>
      <c r="C10475" t="s">
        <v>197</v>
      </c>
      <c r="D10475" t="s">
        <v>13587</v>
      </c>
      <c r="E10475" t="s">
        <v>1496</v>
      </c>
      <c r="F10475" t="s">
        <v>1393</v>
      </c>
      <c r="J10475">
        <v>50783.839999999997</v>
      </c>
      <c r="K10475">
        <v>56426</v>
      </c>
    </row>
    <row r="10476" spans="2:11" hidden="1" x14ac:dyDescent="0.35">
      <c r="B10476" t="s">
        <v>2093</v>
      </c>
      <c r="D10476" t="s">
        <v>10925</v>
      </c>
      <c r="E10476" t="s">
        <v>1732</v>
      </c>
      <c r="F10476" t="s">
        <v>409</v>
      </c>
      <c r="J10476">
        <v>47341.25</v>
      </c>
      <c r="K10476">
        <v>52601</v>
      </c>
    </row>
    <row r="10477" spans="2:11" hidden="1" x14ac:dyDescent="0.35">
      <c r="B10477" t="s">
        <v>212</v>
      </c>
      <c r="C10477" t="s">
        <v>42</v>
      </c>
      <c r="D10477" t="s">
        <v>13588</v>
      </c>
      <c r="E10477" t="s">
        <v>13589</v>
      </c>
      <c r="F10477" t="s">
        <v>845</v>
      </c>
      <c r="J10477">
        <v>45715.47</v>
      </c>
      <c r="K10477">
        <v>50364</v>
      </c>
    </row>
    <row r="10478" spans="2:11" hidden="1" x14ac:dyDescent="0.35">
      <c r="B10478" t="s">
        <v>13590</v>
      </c>
      <c r="D10478" t="s">
        <v>13591</v>
      </c>
      <c r="E10478" t="s">
        <v>8081</v>
      </c>
      <c r="F10478" t="s">
        <v>414</v>
      </c>
      <c r="J10478">
        <v>82634.509999999995</v>
      </c>
      <c r="K10478">
        <v>48321</v>
      </c>
    </row>
    <row r="10479" spans="2:11" hidden="1" x14ac:dyDescent="0.35">
      <c r="B10479" t="s">
        <v>459</v>
      </c>
      <c r="C10479" t="s">
        <v>47</v>
      </c>
      <c r="D10479" t="s">
        <v>13583</v>
      </c>
      <c r="E10479" t="s">
        <v>303</v>
      </c>
      <c r="F10479" t="s">
        <v>409</v>
      </c>
      <c r="J10479">
        <v>62559.99</v>
      </c>
      <c r="K10479">
        <v>61594</v>
      </c>
    </row>
    <row r="10480" spans="2:11" hidden="1" x14ac:dyDescent="0.35">
      <c r="B10480" t="s">
        <v>897</v>
      </c>
      <c r="C10480" t="s">
        <v>14</v>
      </c>
      <c r="D10480" t="s">
        <v>13592</v>
      </c>
      <c r="E10480" t="s">
        <v>894</v>
      </c>
      <c r="F10480" t="s">
        <v>12277</v>
      </c>
      <c r="J10480">
        <v>54661.33</v>
      </c>
      <c r="K10480">
        <v>60476</v>
      </c>
    </row>
    <row r="10481" spans="2:11" hidden="1" x14ac:dyDescent="0.35">
      <c r="B10481" t="s">
        <v>770</v>
      </c>
      <c r="C10481" t="s">
        <v>38</v>
      </c>
      <c r="D10481" t="s">
        <v>9004</v>
      </c>
      <c r="E10481" t="s">
        <v>2109</v>
      </c>
      <c r="F10481" t="s">
        <v>3230</v>
      </c>
      <c r="J10481">
        <v>71675.070000000007</v>
      </c>
      <c r="K10481">
        <v>63481</v>
      </c>
    </row>
    <row r="10482" spans="2:11" hidden="1" x14ac:dyDescent="0.35">
      <c r="B10482" t="s">
        <v>2019</v>
      </c>
      <c r="C10482" t="s">
        <v>107</v>
      </c>
      <c r="D10482" t="s">
        <v>13233</v>
      </c>
      <c r="E10482" t="s">
        <v>43</v>
      </c>
      <c r="F10482" t="s">
        <v>663</v>
      </c>
      <c r="J10482">
        <v>42155.35</v>
      </c>
      <c r="K10482">
        <v>42391</v>
      </c>
    </row>
    <row r="10483" spans="2:11" hidden="1" x14ac:dyDescent="0.35">
      <c r="B10483" t="s">
        <v>510</v>
      </c>
      <c r="C10483" t="s">
        <v>21</v>
      </c>
      <c r="D10483" t="s">
        <v>13593</v>
      </c>
      <c r="E10483" t="s">
        <v>8844</v>
      </c>
      <c r="F10483" t="s">
        <v>6699</v>
      </c>
      <c r="J10483">
        <v>35062.9</v>
      </c>
      <c r="K10483">
        <v>34856</v>
      </c>
    </row>
    <row r="10484" spans="2:11" hidden="1" x14ac:dyDescent="0.35">
      <c r="B10484" t="s">
        <v>832</v>
      </c>
      <c r="C10484" t="s">
        <v>21</v>
      </c>
      <c r="D10484" t="s">
        <v>13594</v>
      </c>
      <c r="E10484" t="s">
        <v>103</v>
      </c>
      <c r="F10484" t="s">
        <v>2951</v>
      </c>
      <c r="J10484">
        <v>32714.1</v>
      </c>
      <c r="K10484">
        <v>35889</v>
      </c>
    </row>
    <row r="10485" spans="2:11" hidden="1" x14ac:dyDescent="0.35">
      <c r="B10485" t="s">
        <v>1511</v>
      </c>
      <c r="C10485" t="s">
        <v>21</v>
      </c>
      <c r="D10485" t="s">
        <v>13595</v>
      </c>
      <c r="E10485" t="s">
        <v>23</v>
      </c>
      <c r="F10485" t="s">
        <v>13596</v>
      </c>
      <c r="J10485">
        <v>53813.65</v>
      </c>
      <c r="K10485">
        <v>46991</v>
      </c>
    </row>
    <row r="10486" spans="2:11" hidden="1" x14ac:dyDescent="0.35">
      <c r="B10486" t="s">
        <v>3500</v>
      </c>
      <c r="C10486" t="s">
        <v>47</v>
      </c>
      <c r="D10486" t="s">
        <v>13591</v>
      </c>
      <c r="E10486" t="s">
        <v>206</v>
      </c>
      <c r="F10486" t="s">
        <v>422</v>
      </c>
      <c r="J10486">
        <v>51708.9</v>
      </c>
      <c r="K10486">
        <v>55544</v>
      </c>
    </row>
    <row r="10487" spans="2:11" hidden="1" x14ac:dyDescent="0.35">
      <c r="B10487" t="s">
        <v>2425</v>
      </c>
      <c r="C10487" t="s">
        <v>21</v>
      </c>
      <c r="D10487" t="s">
        <v>13583</v>
      </c>
      <c r="E10487" t="s">
        <v>9039</v>
      </c>
      <c r="F10487" t="s">
        <v>1777</v>
      </c>
      <c r="J10487">
        <v>32216.68</v>
      </c>
      <c r="K10487">
        <v>36674</v>
      </c>
    </row>
    <row r="10488" spans="2:11" hidden="1" x14ac:dyDescent="0.35">
      <c r="B10488" t="s">
        <v>2442</v>
      </c>
      <c r="C10488" t="s">
        <v>107</v>
      </c>
      <c r="D10488" t="s">
        <v>13592</v>
      </c>
      <c r="E10488" t="s">
        <v>48</v>
      </c>
      <c r="F10488" t="s">
        <v>13597</v>
      </c>
      <c r="J10488">
        <v>38620.660000000003</v>
      </c>
      <c r="K10488">
        <v>42921</v>
      </c>
    </row>
    <row r="10489" spans="2:11" hidden="1" x14ac:dyDescent="0.35">
      <c r="B10489" t="s">
        <v>13598</v>
      </c>
      <c r="C10489" t="s">
        <v>297</v>
      </c>
      <c r="D10489" t="s">
        <v>13592</v>
      </c>
      <c r="E10489" t="s">
        <v>39</v>
      </c>
      <c r="F10489" t="s">
        <v>4769</v>
      </c>
      <c r="J10489">
        <v>6085.8</v>
      </c>
      <c r="K10489">
        <v>16224</v>
      </c>
    </row>
    <row r="10490" spans="2:11" hidden="1" x14ac:dyDescent="0.35">
      <c r="B10490" t="s">
        <v>13599</v>
      </c>
      <c r="C10490" t="s">
        <v>47</v>
      </c>
      <c r="D10490" t="s">
        <v>13592</v>
      </c>
      <c r="E10490" t="s">
        <v>2213</v>
      </c>
      <c r="F10490" t="s">
        <v>5746</v>
      </c>
      <c r="J10490">
        <v>23952.45</v>
      </c>
      <c r="K10490">
        <v>28875</v>
      </c>
    </row>
    <row r="10491" spans="2:11" hidden="1" x14ac:dyDescent="0.35">
      <c r="B10491" t="s">
        <v>13600</v>
      </c>
      <c r="C10491" t="s">
        <v>112</v>
      </c>
      <c r="D10491" t="s">
        <v>13601</v>
      </c>
      <c r="E10491" t="s">
        <v>564</v>
      </c>
      <c r="F10491" t="s">
        <v>5975</v>
      </c>
      <c r="J10491">
        <v>28516.14</v>
      </c>
      <c r="K10491">
        <v>30139</v>
      </c>
    </row>
    <row r="10492" spans="2:11" hidden="1" x14ac:dyDescent="0.35">
      <c r="B10492" t="s">
        <v>13602</v>
      </c>
      <c r="C10492" t="s">
        <v>197</v>
      </c>
      <c r="D10492" t="s">
        <v>13603</v>
      </c>
      <c r="E10492" t="s">
        <v>206</v>
      </c>
      <c r="F10492" t="s">
        <v>796</v>
      </c>
      <c r="J10492">
        <v>64319.1</v>
      </c>
      <c r="K10492">
        <v>55544</v>
      </c>
    </row>
    <row r="10493" spans="2:11" hidden="1" x14ac:dyDescent="0.35">
      <c r="B10493" t="s">
        <v>1134</v>
      </c>
      <c r="C10493" t="s">
        <v>32</v>
      </c>
      <c r="D10493" t="s">
        <v>13604</v>
      </c>
      <c r="E10493" t="s">
        <v>5893</v>
      </c>
      <c r="F10493" t="s">
        <v>10850</v>
      </c>
      <c r="J10493">
        <v>44704.04</v>
      </c>
      <c r="K10493">
        <v>50100</v>
      </c>
    </row>
    <row r="10494" spans="2:11" hidden="1" x14ac:dyDescent="0.35">
      <c r="B10494" t="s">
        <v>10331</v>
      </c>
      <c r="D10494" t="s">
        <v>13605</v>
      </c>
      <c r="E10494" t="s">
        <v>43</v>
      </c>
      <c r="F10494" t="s">
        <v>10847</v>
      </c>
      <c r="J10494">
        <v>53364.47</v>
      </c>
      <c r="K10494">
        <v>58245</v>
      </c>
    </row>
    <row r="10495" spans="2:11" hidden="1" x14ac:dyDescent="0.35">
      <c r="B10495" t="s">
        <v>2888</v>
      </c>
      <c r="C10495" t="s">
        <v>197</v>
      </c>
      <c r="D10495" t="s">
        <v>13606</v>
      </c>
      <c r="E10495" t="s">
        <v>4540</v>
      </c>
      <c r="F10495" t="s">
        <v>6745</v>
      </c>
      <c r="J10495">
        <v>26547.51</v>
      </c>
      <c r="K10495">
        <v>30677</v>
      </c>
    </row>
    <row r="10496" spans="2:11" hidden="1" x14ac:dyDescent="0.35">
      <c r="B10496" t="s">
        <v>13607</v>
      </c>
      <c r="C10496" t="s">
        <v>42</v>
      </c>
      <c r="D10496" t="s">
        <v>13606</v>
      </c>
      <c r="E10496" t="s">
        <v>974</v>
      </c>
      <c r="F10496" t="s">
        <v>3380</v>
      </c>
      <c r="J10496">
        <v>48388.23</v>
      </c>
      <c r="K10496">
        <v>54000</v>
      </c>
    </row>
    <row r="10497" spans="2:11" hidden="1" x14ac:dyDescent="0.35">
      <c r="B10497" t="s">
        <v>997</v>
      </c>
      <c r="C10497" t="s">
        <v>42</v>
      </c>
      <c r="D10497" t="s">
        <v>13606</v>
      </c>
      <c r="E10497" t="s">
        <v>206</v>
      </c>
      <c r="F10497" t="s">
        <v>609</v>
      </c>
      <c r="J10497">
        <v>57434.29</v>
      </c>
      <c r="K10497">
        <v>53652</v>
      </c>
    </row>
    <row r="10498" spans="2:11" hidden="1" x14ac:dyDescent="0.35">
      <c r="B10498" t="s">
        <v>2185</v>
      </c>
      <c r="C10498" t="s">
        <v>21</v>
      </c>
      <c r="D10498" t="s">
        <v>13606</v>
      </c>
      <c r="E10498" t="s">
        <v>146</v>
      </c>
      <c r="F10498" t="s">
        <v>5201</v>
      </c>
      <c r="J10498">
        <v>31902.080000000002</v>
      </c>
      <c r="K10498">
        <v>36127</v>
      </c>
    </row>
    <row r="10499" spans="2:11" hidden="1" x14ac:dyDescent="0.35">
      <c r="B10499" t="s">
        <v>797</v>
      </c>
      <c r="C10499" t="s">
        <v>139</v>
      </c>
      <c r="D10499" t="s">
        <v>13608</v>
      </c>
      <c r="E10499" t="s">
        <v>489</v>
      </c>
      <c r="F10499" t="s">
        <v>13609</v>
      </c>
      <c r="J10499">
        <v>66889.509999999995</v>
      </c>
      <c r="K10499">
        <v>65499</v>
      </c>
    </row>
    <row r="10500" spans="2:11" hidden="1" x14ac:dyDescent="0.35">
      <c r="B10500" t="s">
        <v>6351</v>
      </c>
      <c r="D10500" t="s">
        <v>13610</v>
      </c>
      <c r="E10500" t="s">
        <v>43</v>
      </c>
      <c r="F10500" t="s">
        <v>4690</v>
      </c>
      <c r="J10500">
        <v>64944.02</v>
      </c>
      <c r="K10500">
        <v>63384</v>
      </c>
    </row>
    <row r="10501" spans="2:11" hidden="1" x14ac:dyDescent="0.35">
      <c r="B10501" t="s">
        <v>408</v>
      </c>
      <c r="C10501" t="s">
        <v>124</v>
      </c>
      <c r="D10501" t="s">
        <v>13610</v>
      </c>
      <c r="E10501" t="s">
        <v>43</v>
      </c>
      <c r="F10501" t="s">
        <v>13611</v>
      </c>
      <c r="J10501">
        <v>57107.81</v>
      </c>
      <c r="K10501">
        <v>63955</v>
      </c>
    </row>
    <row r="10502" spans="2:11" hidden="1" x14ac:dyDescent="0.35">
      <c r="B10502" t="s">
        <v>13612</v>
      </c>
      <c r="D10502" t="s">
        <v>13613</v>
      </c>
      <c r="E10502" t="s">
        <v>881</v>
      </c>
      <c r="F10502" t="s">
        <v>13614</v>
      </c>
      <c r="J10502">
        <v>38371.83</v>
      </c>
      <c r="K10502">
        <v>39062</v>
      </c>
    </row>
    <row r="10503" spans="2:11" hidden="1" x14ac:dyDescent="0.35">
      <c r="B10503" t="s">
        <v>710</v>
      </c>
      <c r="D10503" t="s">
        <v>13615</v>
      </c>
      <c r="E10503" t="s">
        <v>213</v>
      </c>
      <c r="F10503" t="s">
        <v>1309</v>
      </c>
      <c r="J10503">
        <v>24252.37</v>
      </c>
      <c r="K10503">
        <v>22880</v>
      </c>
    </row>
    <row r="10504" spans="2:11" hidden="1" x14ac:dyDescent="0.35">
      <c r="B10504" t="s">
        <v>2181</v>
      </c>
      <c r="C10504" t="s">
        <v>47</v>
      </c>
      <c r="D10504" t="s">
        <v>13615</v>
      </c>
      <c r="E10504" t="s">
        <v>74</v>
      </c>
      <c r="F10504" t="s">
        <v>6755</v>
      </c>
      <c r="J10504">
        <v>10195.24</v>
      </c>
      <c r="K10504">
        <v>10414</v>
      </c>
    </row>
    <row r="10505" spans="2:11" hidden="1" x14ac:dyDescent="0.35">
      <c r="B10505" t="s">
        <v>4003</v>
      </c>
      <c r="C10505" t="s">
        <v>14</v>
      </c>
      <c r="D10505" t="s">
        <v>13615</v>
      </c>
      <c r="E10505" t="s">
        <v>67</v>
      </c>
      <c r="F10505" t="s">
        <v>10481</v>
      </c>
      <c r="J10505">
        <v>31705.27</v>
      </c>
      <c r="K10505">
        <v>33446</v>
      </c>
    </row>
    <row r="10506" spans="2:11" hidden="1" x14ac:dyDescent="0.35">
      <c r="B10506" t="s">
        <v>4586</v>
      </c>
      <c r="C10506" t="s">
        <v>21</v>
      </c>
      <c r="D10506" t="s">
        <v>13615</v>
      </c>
      <c r="E10506" t="s">
        <v>2581</v>
      </c>
      <c r="F10506" t="s">
        <v>1230</v>
      </c>
      <c r="J10506">
        <v>29111.66</v>
      </c>
      <c r="K10506">
        <v>30409</v>
      </c>
    </row>
    <row r="10507" spans="2:11" hidden="1" x14ac:dyDescent="0.35">
      <c r="B10507" t="s">
        <v>554</v>
      </c>
      <c r="C10507" t="s">
        <v>21</v>
      </c>
      <c r="D10507" t="s">
        <v>13615</v>
      </c>
      <c r="E10507" t="s">
        <v>461</v>
      </c>
      <c r="F10507" t="s">
        <v>3804</v>
      </c>
      <c r="J10507">
        <v>71289.25</v>
      </c>
      <c r="K10507">
        <v>68717</v>
      </c>
    </row>
    <row r="10508" spans="2:11" hidden="1" x14ac:dyDescent="0.35">
      <c r="B10508" t="s">
        <v>2964</v>
      </c>
      <c r="C10508" t="s">
        <v>112</v>
      </c>
      <c r="D10508" t="s">
        <v>13615</v>
      </c>
      <c r="E10508" t="s">
        <v>1011</v>
      </c>
      <c r="F10508" t="s">
        <v>5388</v>
      </c>
      <c r="J10508">
        <v>40191.370000000003</v>
      </c>
      <c r="K10508">
        <v>33663</v>
      </c>
    </row>
    <row r="10509" spans="2:11" hidden="1" x14ac:dyDescent="0.35">
      <c r="B10509" t="s">
        <v>888</v>
      </c>
      <c r="C10509" t="s">
        <v>21</v>
      </c>
      <c r="D10509" t="s">
        <v>13615</v>
      </c>
      <c r="E10509" t="s">
        <v>1202</v>
      </c>
      <c r="F10509" t="s">
        <v>2771</v>
      </c>
      <c r="J10509">
        <v>32128.66</v>
      </c>
      <c r="K10509">
        <v>35871</v>
      </c>
    </row>
    <row r="10510" spans="2:11" hidden="1" x14ac:dyDescent="0.35">
      <c r="B10510" t="s">
        <v>7797</v>
      </c>
      <c r="C10510" t="s">
        <v>107</v>
      </c>
      <c r="D10510" t="s">
        <v>13615</v>
      </c>
      <c r="E10510" t="s">
        <v>1759</v>
      </c>
      <c r="F10510" t="s">
        <v>9259</v>
      </c>
      <c r="J10510">
        <v>32534.92</v>
      </c>
      <c r="K10510">
        <v>35871</v>
      </c>
    </row>
    <row r="10511" spans="2:11" hidden="1" x14ac:dyDescent="0.35">
      <c r="B10511" t="s">
        <v>13616</v>
      </c>
      <c r="C10511" t="s">
        <v>668</v>
      </c>
      <c r="D10511" t="s">
        <v>13615</v>
      </c>
      <c r="E10511" t="s">
        <v>303</v>
      </c>
      <c r="F10511" t="s">
        <v>13617</v>
      </c>
      <c r="J10511">
        <v>60257.13</v>
      </c>
      <c r="K10511">
        <v>62056</v>
      </c>
    </row>
    <row r="10512" spans="2:11" hidden="1" x14ac:dyDescent="0.35">
      <c r="B10512" t="s">
        <v>11397</v>
      </c>
      <c r="C10512" t="s">
        <v>21</v>
      </c>
      <c r="D10512" t="s">
        <v>13618</v>
      </c>
      <c r="E10512" t="s">
        <v>443</v>
      </c>
      <c r="F10512" t="s">
        <v>5719</v>
      </c>
      <c r="J10512">
        <v>19924.79</v>
      </c>
      <c r="K10512">
        <v>51064</v>
      </c>
    </row>
    <row r="10513" spans="2:11" hidden="1" x14ac:dyDescent="0.35">
      <c r="B10513" t="s">
        <v>5713</v>
      </c>
      <c r="D10513" t="s">
        <v>3421</v>
      </c>
      <c r="E10513" t="s">
        <v>6383</v>
      </c>
      <c r="F10513" t="s">
        <v>3424</v>
      </c>
      <c r="J10513">
        <v>36039.22</v>
      </c>
      <c r="K10513">
        <v>35409</v>
      </c>
    </row>
    <row r="10514" spans="2:11" hidden="1" x14ac:dyDescent="0.35">
      <c r="B10514" t="s">
        <v>2964</v>
      </c>
      <c r="C10514" t="s">
        <v>197</v>
      </c>
      <c r="D10514" t="s">
        <v>13619</v>
      </c>
      <c r="E10514" t="s">
        <v>43</v>
      </c>
      <c r="F10514" t="s">
        <v>5382</v>
      </c>
      <c r="J10514">
        <v>37377.71</v>
      </c>
      <c r="K10514">
        <v>42290</v>
      </c>
    </row>
    <row r="10515" spans="2:11" hidden="1" x14ac:dyDescent="0.35">
      <c r="B10515" t="s">
        <v>1291</v>
      </c>
      <c r="C10515" t="s">
        <v>21</v>
      </c>
      <c r="D10515" t="s">
        <v>13620</v>
      </c>
      <c r="E10515" t="s">
        <v>1388</v>
      </c>
      <c r="F10515" t="s">
        <v>13621</v>
      </c>
      <c r="J10515">
        <v>69014.960000000006</v>
      </c>
      <c r="K10515">
        <v>69500</v>
      </c>
    </row>
    <row r="10516" spans="2:11" hidden="1" x14ac:dyDescent="0.35">
      <c r="B10516" t="s">
        <v>2539</v>
      </c>
      <c r="C10516" t="s">
        <v>375</v>
      </c>
      <c r="D10516" t="s">
        <v>3295</v>
      </c>
      <c r="E10516" t="s">
        <v>806</v>
      </c>
      <c r="F10516" t="s">
        <v>4049</v>
      </c>
      <c r="J10516">
        <v>39513.93</v>
      </c>
      <c r="K10516">
        <v>37677</v>
      </c>
    </row>
    <row r="10517" spans="2:11" hidden="1" x14ac:dyDescent="0.35">
      <c r="B10517" t="s">
        <v>1091</v>
      </c>
      <c r="C10517" t="s">
        <v>197</v>
      </c>
      <c r="D10517" t="s">
        <v>3295</v>
      </c>
      <c r="E10517" t="s">
        <v>443</v>
      </c>
      <c r="F10517" t="s">
        <v>3769</v>
      </c>
      <c r="J10517">
        <v>29922.34</v>
      </c>
      <c r="K10517">
        <v>33946</v>
      </c>
    </row>
    <row r="10518" spans="2:11" hidden="1" x14ac:dyDescent="0.35">
      <c r="B10518" t="s">
        <v>13622</v>
      </c>
      <c r="C10518" t="s">
        <v>124</v>
      </c>
      <c r="D10518" t="s">
        <v>3295</v>
      </c>
      <c r="E10518" t="s">
        <v>202</v>
      </c>
      <c r="F10518" t="s">
        <v>550</v>
      </c>
      <c r="J10518">
        <v>5795</v>
      </c>
      <c r="K10518">
        <v>20800</v>
      </c>
    </row>
    <row r="10519" spans="2:11" hidden="1" x14ac:dyDescent="0.35">
      <c r="B10519" t="s">
        <v>13623</v>
      </c>
      <c r="C10519" t="s">
        <v>149</v>
      </c>
      <c r="D10519" t="s">
        <v>3295</v>
      </c>
      <c r="E10519" t="s">
        <v>81</v>
      </c>
      <c r="F10519" t="s">
        <v>4782</v>
      </c>
      <c r="J10519">
        <v>7153.77</v>
      </c>
      <c r="K10519">
        <v>17576</v>
      </c>
    </row>
    <row r="10520" spans="2:11" hidden="1" x14ac:dyDescent="0.35">
      <c r="B10520" t="s">
        <v>13624</v>
      </c>
      <c r="C10520" t="s">
        <v>14</v>
      </c>
      <c r="D10520" t="s">
        <v>13625</v>
      </c>
      <c r="E10520" t="s">
        <v>43</v>
      </c>
      <c r="F10520" t="s">
        <v>13626</v>
      </c>
      <c r="J10520">
        <v>58099.6</v>
      </c>
      <c r="K10520">
        <v>59388</v>
      </c>
    </row>
    <row r="10521" spans="2:11" hidden="1" x14ac:dyDescent="0.35">
      <c r="B10521" t="s">
        <v>633</v>
      </c>
      <c r="C10521" t="s">
        <v>21</v>
      </c>
      <c r="D10521" t="s">
        <v>13627</v>
      </c>
      <c r="E10521" t="s">
        <v>1328</v>
      </c>
      <c r="F10521" t="s">
        <v>2895</v>
      </c>
      <c r="J10521">
        <v>94419.28</v>
      </c>
      <c r="K10521">
        <v>107200</v>
      </c>
    </row>
    <row r="10522" spans="2:11" hidden="1" x14ac:dyDescent="0.35">
      <c r="B10522" t="s">
        <v>13628</v>
      </c>
      <c r="C10522" t="s">
        <v>197</v>
      </c>
      <c r="D10522" t="s">
        <v>13629</v>
      </c>
      <c r="E10522" t="s">
        <v>699</v>
      </c>
      <c r="F10522" t="s">
        <v>1951</v>
      </c>
      <c r="J10522">
        <v>10874.46</v>
      </c>
      <c r="K10522">
        <v>41290</v>
      </c>
    </row>
    <row r="10523" spans="2:11" hidden="1" x14ac:dyDescent="0.35">
      <c r="B10523" t="s">
        <v>1355</v>
      </c>
      <c r="D10523" t="s">
        <v>13630</v>
      </c>
      <c r="E10523" t="s">
        <v>202</v>
      </c>
      <c r="F10523" t="s">
        <v>1654</v>
      </c>
      <c r="J10523">
        <v>5445</v>
      </c>
      <c r="K10523">
        <v>20800</v>
      </c>
    </row>
    <row r="10524" spans="2:11" hidden="1" x14ac:dyDescent="0.35">
      <c r="B10524" t="s">
        <v>5619</v>
      </c>
      <c r="C10524" t="s">
        <v>14</v>
      </c>
      <c r="D10524" t="s">
        <v>13630</v>
      </c>
      <c r="E10524" t="s">
        <v>2370</v>
      </c>
      <c r="F10524" t="s">
        <v>3954</v>
      </c>
      <c r="J10524">
        <v>52260.66</v>
      </c>
      <c r="K10524">
        <v>48257</v>
      </c>
    </row>
    <row r="10525" spans="2:11" hidden="1" x14ac:dyDescent="0.35">
      <c r="B10525" t="s">
        <v>3025</v>
      </c>
      <c r="C10525" t="s">
        <v>21</v>
      </c>
      <c r="D10525" t="s">
        <v>13631</v>
      </c>
      <c r="E10525" t="s">
        <v>43</v>
      </c>
      <c r="F10525" t="s">
        <v>3394</v>
      </c>
      <c r="J10525">
        <v>15777.08</v>
      </c>
      <c r="K10525">
        <v>42290</v>
      </c>
    </row>
    <row r="10526" spans="2:11" hidden="1" x14ac:dyDescent="0.35">
      <c r="B10526" t="s">
        <v>1249</v>
      </c>
      <c r="C10526" t="s">
        <v>47</v>
      </c>
      <c r="D10526" t="s">
        <v>13631</v>
      </c>
      <c r="E10526" t="s">
        <v>168</v>
      </c>
      <c r="F10526" t="s">
        <v>4949</v>
      </c>
      <c r="J10526">
        <v>39449.64</v>
      </c>
      <c r="K10526">
        <v>43278</v>
      </c>
    </row>
    <row r="10527" spans="2:11" hidden="1" x14ac:dyDescent="0.35">
      <c r="B10527" t="s">
        <v>4641</v>
      </c>
      <c r="C10527" t="s">
        <v>42</v>
      </c>
      <c r="D10527" t="s">
        <v>13632</v>
      </c>
      <c r="E10527" t="s">
        <v>43</v>
      </c>
      <c r="F10527" t="s">
        <v>8763</v>
      </c>
      <c r="J10527">
        <v>65742.320000000007</v>
      </c>
      <c r="K10527">
        <v>64525</v>
      </c>
    </row>
    <row r="10528" spans="2:11" hidden="1" x14ac:dyDescent="0.35">
      <c r="B10528" t="s">
        <v>1179</v>
      </c>
      <c r="D10528" t="s">
        <v>13633</v>
      </c>
      <c r="E10528" t="s">
        <v>43</v>
      </c>
      <c r="F10528" t="s">
        <v>7484</v>
      </c>
      <c r="J10528">
        <v>42330.080000000002</v>
      </c>
      <c r="K10528">
        <v>43034</v>
      </c>
    </row>
    <row r="10529" spans="2:11" hidden="1" x14ac:dyDescent="0.35">
      <c r="B10529" t="s">
        <v>551</v>
      </c>
      <c r="D10529" t="s">
        <v>13634</v>
      </c>
      <c r="E10529" t="s">
        <v>93</v>
      </c>
      <c r="F10529" t="s">
        <v>13635</v>
      </c>
      <c r="J10529">
        <v>81201</v>
      </c>
      <c r="K10529">
        <v>91000</v>
      </c>
    </row>
    <row r="10530" spans="2:11" hidden="1" x14ac:dyDescent="0.35">
      <c r="B10530" t="s">
        <v>1931</v>
      </c>
      <c r="C10530" t="s">
        <v>60</v>
      </c>
      <c r="D10530" t="s">
        <v>13636</v>
      </c>
      <c r="E10530" t="s">
        <v>1947</v>
      </c>
      <c r="F10530" t="s">
        <v>3804</v>
      </c>
      <c r="J10530">
        <v>31767.119999999999</v>
      </c>
      <c r="K10530">
        <v>35755</v>
      </c>
    </row>
    <row r="10531" spans="2:11" hidden="1" x14ac:dyDescent="0.35">
      <c r="B10531" t="s">
        <v>2235</v>
      </c>
      <c r="C10531" t="s">
        <v>38</v>
      </c>
      <c r="D10531" t="s">
        <v>13637</v>
      </c>
      <c r="E10531" t="s">
        <v>43</v>
      </c>
      <c r="F10531" t="s">
        <v>6784</v>
      </c>
      <c r="J10531">
        <v>73206.36</v>
      </c>
      <c r="K10531">
        <v>58245</v>
      </c>
    </row>
    <row r="10532" spans="2:11" hidden="1" x14ac:dyDescent="0.35">
      <c r="B10532" t="s">
        <v>6612</v>
      </c>
      <c r="C10532" t="s">
        <v>42</v>
      </c>
      <c r="D10532" t="s">
        <v>13638</v>
      </c>
      <c r="E10532" t="s">
        <v>280</v>
      </c>
      <c r="F10532" t="s">
        <v>10064</v>
      </c>
      <c r="J10532">
        <v>69803.839999999997</v>
      </c>
      <c r="K10532">
        <v>74195</v>
      </c>
    </row>
    <row r="10533" spans="2:11" hidden="1" x14ac:dyDescent="0.35">
      <c r="B10533" t="s">
        <v>13639</v>
      </c>
      <c r="D10533" t="s">
        <v>13594</v>
      </c>
      <c r="E10533" t="s">
        <v>74</v>
      </c>
      <c r="F10533" t="s">
        <v>857</v>
      </c>
      <c r="J10533">
        <v>7226.17</v>
      </c>
      <c r="K10533">
        <v>8863</v>
      </c>
    </row>
    <row r="10534" spans="2:11" hidden="1" x14ac:dyDescent="0.35">
      <c r="B10534" t="s">
        <v>13640</v>
      </c>
      <c r="C10534" t="s">
        <v>14</v>
      </c>
      <c r="D10534" t="s">
        <v>13595</v>
      </c>
      <c r="E10534" t="s">
        <v>564</v>
      </c>
      <c r="F10534" t="s">
        <v>1274</v>
      </c>
      <c r="J10534">
        <v>28905.11</v>
      </c>
      <c r="K10534">
        <v>30139</v>
      </c>
    </row>
    <row r="10535" spans="2:11" hidden="1" x14ac:dyDescent="0.35">
      <c r="B10535" t="s">
        <v>212</v>
      </c>
      <c r="C10535" t="s">
        <v>38</v>
      </c>
      <c r="D10535" t="s">
        <v>13594</v>
      </c>
      <c r="E10535" t="s">
        <v>74</v>
      </c>
      <c r="F10535" t="s">
        <v>100</v>
      </c>
      <c r="J10535">
        <v>9051.59</v>
      </c>
      <c r="K10535">
        <v>9413</v>
      </c>
    </row>
    <row r="10536" spans="2:11" hidden="1" x14ac:dyDescent="0.35">
      <c r="B10536" t="s">
        <v>1682</v>
      </c>
      <c r="C10536" t="s">
        <v>124</v>
      </c>
      <c r="D10536" t="s">
        <v>13641</v>
      </c>
      <c r="E10536" t="s">
        <v>1889</v>
      </c>
      <c r="F10536" t="s">
        <v>1237</v>
      </c>
      <c r="J10536">
        <v>74098.36</v>
      </c>
      <c r="K10536">
        <v>83400</v>
      </c>
    </row>
    <row r="10537" spans="2:11" hidden="1" x14ac:dyDescent="0.35">
      <c r="B10537" t="s">
        <v>13642</v>
      </c>
      <c r="C10537" t="s">
        <v>14</v>
      </c>
      <c r="D10537" t="s">
        <v>13233</v>
      </c>
      <c r="E10537" t="s">
        <v>43</v>
      </c>
      <c r="F10537" t="s">
        <v>13643</v>
      </c>
      <c r="J10537">
        <v>67137.759999999995</v>
      </c>
      <c r="K10537">
        <v>66810</v>
      </c>
    </row>
    <row r="10538" spans="2:11" hidden="1" x14ac:dyDescent="0.35">
      <c r="B10538" t="s">
        <v>145</v>
      </c>
      <c r="C10538" t="s">
        <v>112</v>
      </c>
      <c r="D10538" t="s">
        <v>13644</v>
      </c>
      <c r="E10538" t="s">
        <v>6797</v>
      </c>
      <c r="F10538" t="s">
        <v>6386</v>
      </c>
      <c r="J10538">
        <v>54482.97</v>
      </c>
      <c r="K10538">
        <v>51803</v>
      </c>
    </row>
    <row r="10539" spans="2:11" hidden="1" x14ac:dyDescent="0.35">
      <c r="B10539" t="s">
        <v>2005</v>
      </c>
      <c r="C10539" t="s">
        <v>21</v>
      </c>
      <c r="D10539" t="s">
        <v>13594</v>
      </c>
      <c r="E10539" t="s">
        <v>1685</v>
      </c>
      <c r="F10539" t="s">
        <v>13645</v>
      </c>
      <c r="J10539">
        <v>67360.12</v>
      </c>
      <c r="K10539">
        <v>75225</v>
      </c>
    </row>
    <row r="10540" spans="2:11" hidden="1" x14ac:dyDescent="0.35">
      <c r="B10540" t="s">
        <v>1423</v>
      </c>
      <c r="C10540" t="s">
        <v>8</v>
      </c>
      <c r="D10540" t="s">
        <v>13646</v>
      </c>
      <c r="E10540" t="s">
        <v>2257</v>
      </c>
      <c r="F10540" t="s">
        <v>3804</v>
      </c>
      <c r="J10540">
        <v>65060.62</v>
      </c>
      <c r="K10540">
        <v>61653</v>
      </c>
    </row>
    <row r="10541" spans="2:11" hidden="1" x14ac:dyDescent="0.35">
      <c r="B10541" t="s">
        <v>13647</v>
      </c>
      <c r="C10541" t="s">
        <v>124</v>
      </c>
      <c r="D10541" t="s">
        <v>13233</v>
      </c>
      <c r="E10541" t="s">
        <v>542</v>
      </c>
      <c r="F10541" t="s">
        <v>7510</v>
      </c>
      <c r="J10541">
        <v>16400.759999999998</v>
      </c>
      <c r="K10541">
        <v>23338</v>
      </c>
    </row>
    <row r="10542" spans="2:11" hidden="1" x14ac:dyDescent="0.35">
      <c r="B10542" t="s">
        <v>1682</v>
      </c>
      <c r="C10542" t="s">
        <v>107</v>
      </c>
      <c r="D10542" t="s">
        <v>13649</v>
      </c>
      <c r="E10542" t="s">
        <v>489</v>
      </c>
      <c r="F10542" t="s">
        <v>5518</v>
      </c>
      <c r="J10542">
        <v>83838.990000000005</v>
      </c>
      <c r="K10542">
        <v>60819</v>
      </c>
    </row>
    <row r="10543" spans="2:11" hidden="1" x14ac:dyDescent="0.35">
      <c r="B10543" t="s">
        <v>8404</v>
      </c>
      <c r="D10543" t="s">
        <v>13650</v>
      </c>
      <c r="E10543" t="s">
        <v>247</v>
      </c>
      <c r="F10543" t="s">
        <v>715</v>
      </c>
      <c r="J10543">
        <v>44921.68</v>
      </c>
      <c r="K10543">
        <v>49547</v>
      </c>
    </row>
    <row r="10544" spans="2:11" hidden="1" x14ac:dyDescent="0.35">
      <c r="B10544" t="s">
        <v>1682</v>
      </c>
      <c r="C10544" t="s">
        <v>21</v>
      </c>
      <c r="D10544" t="s">
        <v>13651</v>
      </c>
      <c r="E10544" t="s">
        <v>43</v>
      </c>
      <c r="F10544" t="s">
        <v>11069</v>
      </c>
      <c r="J10544">
        <v>43692.04</v>
      </c>
      <c r="K10544">
        <v>43034</v>
      </c>
    </row>
    <row r="10545" spans="2:11" hidden="1" x14ac:dyDescent="0.35">
      <c r="B10545" t="s">
        <v>9698</v>
      </c>
      <c r="C10545" t="s">
        <v>2428</v>
      </c>
      <c r="D10545" t="s">
        <v>13233</v>
      </c>
      <c r="E10545" t="s">
        <v>6920</v>
      </c>
      <c r="F10545" t="s">
        <v>13652</v>
      </c>
      <c r="J10545">
        <v>40861.43</v>
      </c>
      <c r="K10545">
        <v>45090</v>
      </c>
    </row>
    <row r="10546" spans="2:11" hidden="1" x14ac:dyDescent="0.35">
      <c r="B10546" t="s">
        <v>8575</v>
      </c>
      <c r="D10546" t="s">
        <v>13653</v>
      </c>
      <c r="E10546" t="s">
        <v>894</v>
      </c>
      <c r="F10546" t="s">
        <v>2292</v>
      </c>
      <c r="J10546">
        <v>48540.959999999999</v>
      </c>
      <c r="K10546">
        <v>52586</v>
      </c>
    </row>
    <row r="10547" spans="2:11" hidden="1" x14ac:dyDescent="0.35">
      <c r="B10547" t="s">
        <v>6505</v>
      </c>
      <c r="D10547" t="s">
        <v>13654</v>
      </c>
      <c r="E10547" t="s">
        <v>2447</v>
      </c>
      <c r="F10547" t="s">
        <v>11954</v>
      </c>
      <c r="J10547">
        <v>28539.29</v>
      </c>
      <c r="K10547">
        <v>32365</v>
      </c>
    </row>
    <row r="10548" spans="2:11" hidden="1" x14ac:dyDescent="0.35">
      <c r="B10548" t="s">
        <v>8327</v>
      </c>
      <c r="D10548" t="s">
        <v>13655</v>
      </c>
      <c r="E10548" t="s">
        <v>2789</v>
      </c>
      <c r="F10548" t="s">
        <v>13656</v>
      </c>
      <c r="J10548">
        <v>32428.799999999999</v>
      </c>
      <c r="K10548">
        <v>33505</v>
      </c>
    </row>
    <row r="10549" spans="2:11" hidden="1" x14ac:dyDescent="0.35">
      <c r="B10549" t="s">
        <v>13657</v>
      </c>
      <c r="D10549" t="s">
        <v>13233</v>
      </c>
      <c r="E10549" t="s">
        <v>3695</v>
      </c>
      <c r="F10549" t="s">
        <v>3362</v>
      </c>
      <c r="J10549">
        <v>11998.96</v>
      </c>
      <c r="K10549">
        <v>24000</v>
      </c>
    </row>
    <row r="10550" spans="2:11" hidden="1" x14ac:dyDescent="0.35">
      <c r="B10550" t="s">
        <v>13658</v>
      </c>
      <c r="D10550" t="s">
        <v>13659</v>
      </c>
      <c r="E10550" t="s">
        <v>443</v>
      </c>
      <c r="F10550" t="s">
        <v>9406</v>
      </c>
      <c r="J10550">
        <v>32785.279999999999</v>
      </c>
      <c r="K10550">
        <v>79435</v>
      </c>
    </row>
    <row r="10551" spans="2:11" hidden="1" x14ac:dyDescent="0.35">
      <c r="B10551" t="s">
        <v>13660</v>
      </c>
      <c r="C10551" t="s">
        <v>8</v>
      </c>
      <c r="D10551" t="s">
        <v>13661</v>
      </c>
      <c r="E10551" t="s">
        <v>8779</v>
      </c>
      <c r="F10551" t="s">
        <v>13662</v>
      </c>
      <c r="J10551">
        <v>43771.63</v>
      </c>
      <c r="K10551">
        <v>48924</v>
      </c>
    </row>
    <row r="10552" spans="2:11" hidden="1" x14ac:dyDescent="0.35">
      <c r="B10552" t="s">
        <v>6453</v>
      </c>
      <c r="C10552" t="s">
        <v>47</v>
      </c>
      <c r="D10552" t="s">
        <v>13663</v>
      </c>
      <c r="E10552" t="s">
        <v>6271</v>
      </c>
      <c r="F10552" t="s">
        <v>6491</v>
      </c>
      <c r="J10552">
        <v>21509.26</v>
      </c>
      <c r="K10552">
        <v>23583</v>
      </c>
    </row>
    <row r="10553" spans="2:11" hidden="1" x14ac:dyDescent="0.35">
      <c r="B10553" t="s">
        <v>556</v>
      </c>
      <c r="C10553" t="s">
        <v>21</v>
      </c>
      <c r="D10553" t="s">
        <v>13233</v>
      </c>
      <c r="E10553" t="s">
        <v>131</v>
      </c>
      <c r="F10553" t="s">
        <v>2711</v>
      </c>
      <c r="J10553">
        <v>41231.730000000003</v>
      </c>
      <c r="K10553">
        <v>39853</v>
      </c>
    </row>
    <row r="10554" spans="2:11" hidden="1" x14ac:dyDescent="0.35">
      <c r="B10554" t="s">
        <v>8843</v>
      </c>
      <c r="C10554" t="s">
        <v>197</v>
      </c>
      <c r="D10554" t="s">
        <v>13664</v>
      </c>
      <c r="E10554" t="s">
        <v>945</v>
      </c>
      <c r="F10554" t="s">
        <v>4939</v>
      </c>
      <c r="J10554">
        <v>39323.24</v>
      </c>
      <c r="K10554">
        <v>40411</v>
      </c>
    </row>
    <row r="10555" spans="2:11" hidden="1" x14ac:dyDescent="0.35">
      <c r="B10555" t="s">
        <v>314</v>
      </c>
      <c r="C10555" t="s">
        <v>14</v>
      </c>
      <c r="D10555" t="s">
        <v>13665</v>
      </c>
      <c r="E10555" t="s">
        <v>2062</v>
      </c>
      <c r="F10555" t="s">
        <v>1644</v>
      </c>
      <c r="J10555">
        <v>73933.67</v>
      </c>
      <c r="K10555">
        <v>82500</v>
      </c>
    </row>
    <row r="10556" spans="2:11" hidden="1" x14ac:dyDescent="0.35">
      <c r="B10556" t="s">
        <v>727</v>
      </c>
      <c r="C10556" t="s">
        <v>124</v>
      </c>
      <c r="D10556" t="s">
        <v>13666</v>
      </c>
      <c r="E10556" t="s">
        <v>43</v>
      </c>
      <c r="F10556" t="s">
        <v>9928</v>
      </c>
      <c r="J10556">
        <v>47485.05</v>
      </c>
      <c r="K10556">
        <v>50919</v>
      </c>
    </row>
    <row r="10557" spans="2:11" hidden="1" x14ac:dyDescent="0.35">
      <c r="B10557" t="s">
        <v>3075</v>
      </c>
      <c r="C10557" t="s">
        <v>112</v>
      </c>
      <c r="D10557" t="s">
        <v>13667</v>
      </c>
      <c r="E10557" t="s">
        <v>2720</v>
      </c>
      <c r="F10557" t="s">
        <v>1057</v>
      </c>
      <c r="J10557">
        <v>28562.17</v>
      </c>
      <c r="K10557">
        <v>31609</v>
      </c>
    </row>
    <row r="10558" spans="2:11" hidden="1" x14ac:dyDescent="0.35">
      <c r="B10558" t="s">
        <v>536</v>
      </c>
      <c r="C10558" t="s">
        <v>47</v>
      </c>
      <c r="D10558" t="s">
        <v>13583</v>
      </c>
      <c r="E10558" t="s">
        <v>43</v>
      </c>
      <c r="F10558" t="s">
        <v>5840</v>
      </c>
      <c r="J10558">
        <v>58964.52</v>
      </c>
      <c r="K10558">
        <v>65098</v>
      </c>
    </row>
    <row r="10559" spans="2:11" hidden="1" x14ac:dyDescent="0.35">
      <c r="B10559" t="s">
        <v>301</v>
      </c>
      <c r="C10559" t="s">
        <v>124</v>
      </c>
      <c r="D10559" t="s">
        <v>13668</v>
      </c>
      <c r="E10559" t="s">
        <v>43</v>
      </c>
      <c r="F10559" t="s">
        <v>7585</v>
      </c>
      <c r="J10559">
        <v>100442.69</v>
      </c>
      <c r="K10559">
        <v>68523</v>
      </c>
    </row>
    <row r="10560" spans="2:11" hidden="1" x14ac:dyDescent="0.35">
      <c r="B10560" t="s">
        <v>5640</v>
      </c>
      <c r="C10560" t="s">
        <v>112</v>
      </c>
      <c r="D10560" t="s">
        <v>13663</v>
      </c>
      <c r="E10560" t="s">
        <v>202</v>
      </c>
      <c r="F10560" t="s">
        <v>13669</v>
      </c>
      <c r="J10560">
        <v>6540</v>
      </c>
      <c r="K10560">
        <v>41600</v>
      </c>
    </row>
    <row r="10561" spans="2:11" hidden="1" x14ac:dyDescent="0.35">
      <c r="B10561" t="s">
        <v>13670</v>
      </c>
      <c r="C10561" t="s">
        <v>375</v>
      </c>
      <c r="D10561" t="s">
        <v>13233</v>
      </c>
      <c r="E10561" t="s">
        <v>198</v>
      </c>
      <c r="F10561" t="s">
        <v>2430</v>
      </c>
      <c r="J10561">
        <v>55591.3</v>
      </c>
      <c r="K10561">
        <v>62300</v>
      </c>
    </row>
    <row r="10562" spans="2:11" hidden="1" x14ac:dyDescent="0.35">
      <c r="B10562" t="s">
        <v>301</v>
      </c>
      <c r="C10562" t="s">
        <v>124</v>
      </c>
      <c r="D10562" t="s">
        <v>13671</v>
      </c>
      <c r="E10562" t="s">
        <v>716</v>
      </c>
      <c r="F10562" t="s">
        <v>400</v>
      </c>
      <c r="J10562">
        <v>62986.03</v>
      </c>
      <c r="K10562">
        <v>57524</v>
      </c>
    </row>
    <row r="10563" spans="2:11" hidden="1" x14ac:dyDescent="0.35">
      <c r="B10563" t="s">
        <v>1772</v>
      </c>
      <c r="C10563" t="s">
        <v>2699</v>
      </c>
      <c r="D10563" t="s">
        <v>13672</v>
      </c>
      <c r="E10563" t="s">
        <v>13673</v>
      </c>
      <c r="F10563" t="s">
        <v>1385</v>
      </c>
      <c r="J10563">
        <v>36472.85</v>
      </c>
      <c r="K10563">
        <v>42738</v>
      </c>
    </row>
    <row r="10564" spans="2:11" hidden="1" x14ac:dyDescent="0.35">
      <c r="B10564" t="s">
        <v>408</v>
      </c>
      <c r="C10564" t="s">
        <v>42</v>
      </c>
      <c r="D10564" t="s">
        <v>13674</v>
      </c>
      <c r="E10564" t="s">
        <v>1492</v>
      </c>
      <c r="F10564" t="s">
        <v>1960</v>
      </c>
      <c r="J10564">
        <v>43823.5</v>
      </c>
      <c r="K10564">
        <v>47476</v>
      </c>
    </row>
    <row r="10565" spans="2:11" hidden="1" x14ac:dyDescent="0.35">
      <c r="B10565" t="s">
        <v>1423</v>
      </c>
      <c r="C10565" t="s">
        <v>14</v>
      </c>
      <c r="D10565" t="s">
        <v>13668</v>
      </c>
      <c r="E10565" t="s">
        <v>11957</v>
      </c>
      <c r="F10565" t="s">
        <v>9427</v>
      </c>
      <c r="J10565">
        <v>44982.61</v>
      </c>
      <c r="K10565">
        <v>45728</v>
      </c>
    </row>
    <row r="10566" spans="2:11" hidden="1" x14ac:dyDescent="0.35">
      <c r="B10566" t="s">
        <v>13675</v>
      </c>
      <c r="C10566" t="s">
        <v>21</v>
      </c>
      <c r="D10566" t="s">
        <v>13676</v>
      </c>
      <c r="E10566" t="s">
        <v>131</v>
      </c>
      <c r="F10566" t="s">
        <v>1335</v>
      </c>
      <c r="J10566">
        <v>17027.75</v>
      </c>
      <c r="K10566">
        <v>33476</v>
      </c>
    </row>
    <row r="10567" spans="2:11" hidden="1" x14ac:dyDescent="0.35">
      <c r="B10567" t="s">
        <v>13677</v>
      </c>
      <c r="D10567" t="s">
        <v>13663</v>
      </c>
      <c r="E10567" t="s">
        <v>43</v>
      </c>
      <c r="F10567" t="s">
        <v>5153</v>
      </c>
      <c r="J10567">
        <v>61187.32</v>
      </c>
      <c r="K10567">
        <v>65669</v>
      </c>
    </row>
    <row r="10568" spans="2:11" hidden="1" x14ac:dyDescent="0.35">
      <c r="B10568" t="s">
        <v>832</v>
      </c>
      <c r="C10568" t="s">
        <v>42</v>
      </c>
      <c r="D10568" t="s">
        <v>13233</v>
      </c>
      <c r="E10568" t="s">
        <v>74</v>
      </c>
      <c r="F10568" t="s">
        <v>6192</v>
      </c>
      <c r="J10568">
        <v>10136.290000000001</v>
      </c>
      <c r="K10568">
        <v>9840</v>
      </c>
    </row>
    <row r="10569" spans="2:11" hidden="1" x14ac:dyDescent="0.35">
      <c r="B10569" t="s">
        <v>41</v>
      </c>
      <c r="C10569" t="s">
        <v>375</v>
      </c>
      <c r="D10569" t="s">
        <v>13678</v>
      </c>
      <c r="E10569" t="s">
        <v>528</v>
      </c>
      <c r="F10569" t="s">
        <v>2127</v>
      </c>
      <c r="J10569">
        <v>80872.13</v>
      </c>
      <c r="K10569">
        <v>77863</v>
      </c>
    </row>
    <row r="10570" spans="2:11" hidden="1" x14ac:dyDescent="0.35">
      <c r="B10570" t="s">
        <v>10817</v>
      </c>
      <c r="D10570" t="s">
        <v>13672</v>
      </c>
      <c r="E10570" t="s">
        <v>52</v>
      </c>
      <c r="F10570" t="s">
        <v>1397</v>
      </c>
      <c r="J10570">
        <v>25177.39</v>
      </c>
      <c r="K10570">
        <v>28059</v>
      </c>
    </row>
    <row r="10571" spans="2:11" hidden="1" x14ac:dyDescent="0.35">
      <c r="B10571" t="s">
        <v>705</v>
      </c>
      <c r="C10571" t="s">
        <v>375</v>
      </c>
      <c r="D10571" t="s">
        <v>13679</v>
      </c>
      <c r="E10571" t="s">
        <v>7104</v>
      </c>
      <c r="F10571" t="s">
        <v>13680</v>
      </c>
      <c r="J10571">
        <v>61302.37</v>
      </c>
      <c r="K10571">
        <v>68700</v>
      </c>
    </row>
    <row r="10572" spans="2:11" hidden="1" x14ac:dyDescent="0.35">
      <c r="B10572" t="s">
        <v>451</v>
      </c>
      <c r="C10572" t="s">
        <v>112</v>
      </c>
      <c r="D10572" t="s">
        <v>13681</v>
      </c>
      <c r="E10572" t="s">
        <v>2488</v>
      </c>
      <c r="F10572" t="s">
        <v>2661</v>
      </c>
      <c r="J10572">
        <v>64196.36</v>
      </c>
      <c r="K10572">
        <v>65433</v>
      </c>
    </row>
    <row r="10573" spans="2:11" hidden="1" x14ac:dyDescent="0.35">
      <c r="B10573" t="s">
        <v>3403</v>
      </c>
      <c r="C10573" t="s">
        <v>11716</v>
      </c>
      <c r="D10573" t="s">
        <v>13682</v>
      </c>
      <c r="E10573" t="s">
        <v>280</v>
      </c>
      <c r="F10573" t="s">
        <v>13352</v>
      </c>
      <c r="J10573">
        <v>69575.03</v>
      </c>
      <c r="K10573">
        <v>78169</v>
      </c>
    </row>
    <row r="10574" spans="2:11" hidden="1" x14ac:dyDescent="0.35">
      <c r="B10574" t="s">
        <v>3500</v>
      </c>
      <c r="C10574" t="s">
        <v>38</v>
      </c>
      <c r="D10574" t="s">
        <v>13663</v>
      </c>
      <c r="E10574" t="s">
        <v>43</v>
      </c>
      <c r="F10574" t="s">
        <v>13683</v>
      </c>
      <c r="J10574">
        <v>62012.7</v>
      </c>
      <c r="K10574">
        <v>68523</v>
      </c>
    </row>
    <row r="10575" spans="2:11" hidden="1" x14ac:dyDescent="0.35">
      <c r="B10575" t="s">
        <v>4487</v>
      </c>
      <c r="D10575" t="s">
        <v>13663</v>
      </c>
      <c r="E10575" t="s">
        <v>405</v>
      </c>
      <c r="F10575" t="s">
        <v>4724</v>
      </c>
      <c r="J10575">
        <v>3057.33</v>
      </c>
      <c r="K10575">
        <v>27410</v>
      </c>
    </row>
    <row r="10576" spans="2:11" hidden="1" x14ac:dyDescent="0.35">
      <c r="B10576" t="s">
        <v>7615</v>
      </c>
      <c r="D10576" t="s">
        <v>13663</v>
      </c>
      <c r="E10576" t="s">
        <v>202</v>
      </c>
      <c r="F10576" t="s">
        <v>1654</v>
      </c>
      <c r="J10576">
        <v>6060</v>
      </c>
      <c r="K10576">
        <v>31200</v>
      </c>
    </row>
    <row r="10577" spans="2:11" hidden="1" x14ac:dyDescent="0.35">
      <c r="B10577" t="s">
        <v>870</v>
      </c>
      <c r="C10577" t="s">
        <v>32</v>
      </c>
      <c r="D10577" t="s">
        <v>13663</v>
      </c>
      <c r="E10577" t="s">
        <v>2747</v>
      </c>
      <c r="F10577" t="s">
        <v>2216</v>
      </c>
      <c r="J10577">
        <v>30243.51</v>
      </c>
      <c r="K10577">
        <v>31609</v>
      </c>
    </row>
    <row r="10578" spans="2:11" hidden="1" x14ac:dyDescent="0.35">
      <c r="B10578" t="s">
        <v>536</v>
      </c>
      <c r="C10578" t="s">
        <v>21</v>
      </c>
      <c r="D10578" t="s">
        <v>13663</v>
      </c>
      <c r="E10578" t="s">
        <v>990</v>
      </c>
      <c r="F10578" t="s">
        <v>463</v>
      </c>
      <c r="J10578">
        <v>65068.67</v>
      </c>
      <c r="K10578">
        <v>59092</v>
      </c>
    </row>
    <row r="10579" spans="2:11" hidden="1" x14ac:dyDescent="0.35">
      <c r="B10579" t="s">
        <v>536</v>
      </c>
      <c r="C10579" t="s">
        <v>8</v>
      </c>
      <c r="D10579" t="s">
        <v>13663</v>
      </c>
      <c r="E10579" t="s">
        <v>43</v>
      </c>
      <c r="F10579" t="s">
        <v>13684</v>
      </c>
      <c r="J10579">
        <v>59686.48</v>
      </c>
      <c r="K10579">
        <v>67381</v>
      </c>
    </row>
    <row r="10580" spans="2:11" hidden="1" x14ac:dyDescent="0.35">
      <c r="B10580" t="s">
        <v>1561</v>
      </c>
      <c r="C10580" t="s">
        <v>14</v>
      </c>
      <c r="D10580" t="s">
        <v>13663</v>
      </c>
      <c r="E10580" t="s">
        <v>2198</v>
      </c>
      <c r="F10580" t="s">
        <v>9213</v>
      </c>
      <c r="J10580">
        <v>47247.96</v>
      </c>
      <c r="K10580">
        <v>45498</v>
      </c>
    </row>
    <row r="10581" spans="2:11" hidden="1" x14ac:dyDescent="0.35">
      <c r="B10581" t="s">
        <v>473</v>
      </c>
      <c r="C10581" t="s">
        <v>8</v>
      </c>
      <c r="D10581" t="s">
        <v>13663</v>
      </c>
      <c r="E10581" t="s">
        <v>43</v>
      </c>
      <c r="F10581" t="s">
        <v>12822</v>
      </c>
      <c r="J10581">
        <v>56949.1</v>
      </c>
      <c r="K10581">
        <v>63955</v>
      </c>
    </row>
    <row r="10582" spans="2:11" hidden="1" x14ac:dyDescent="0.35">
      <c r="B10582" t="s">
        <v>80</v>
      </c>
      <c r="C10582" t="s">
        <v>124</v>
      </c>
      <c r="D10582" t="s">
        <v>13663</v>
      </c>
      <c r="E10582" t="s">
        <v>131</v>
      </c>
      <c r="F10582" t="s">
        <v>2711</v>
      </c>
      <c r="J10582">
        <v>3862.61</v>
      </c>
      <c r="K10582">
        <v>33476</v>
      </c>
    </row>
    <row r="10583" spans="2:11" hidden="1" x14ac:dyDescent="0.35">
      <c r="B10583" t="s">
        <v>80</v>
      </c>
      <c r="C10583" t="s">
        <v>297</v>
      </c>
      <c r="D10583" t="s">
        <v>13663</v>
      </c>
      <c r="E10583" t="s">
        <v>7104</v>
      </c>
      <c r="F10583" t="s">
        <v>13685</v>
      </c>
      <c r="J10583">
        <v>61302.31</v>
      </c>
      <c r="K10583">
        <v>68700</v>
      </c>
    </row>
    <row r="10584" spans="2:11" hidden="1" x14ac:dyDescent="0.35">
      <c r="B10584" t="s">
        <v>2235</v>
      </c>
      <c r="C10584" t="s">
        <v>112</v>
      </c>
      <c r="D10584" t="s">
        <v>13663</v>
      </c>
      <c r="E10584" t="s">
        <v>39</v>
      </c>
      <c r="F10584" t="s">
        <v>40</v>
      </c>
      <c r="J10584">
        <v>2610</v>
      </c>
      <c r="K10584">
        <v>15080</v>
      </c>
    </row>
    <row r="10585" spans="2:11" hidden="1" x14ac:dyDescent="0.35">
      <c r="B10585" t="s">
        <v>11268</v>
      </c>
      <c r="C10585" t="s">
        <v>297</v>
      </c>
      <c r="D10585" t="s">
        <v>13663</v>
      </c>
      <c r="E10585" t="s">
        <v>303</v>
      </c>
      <c r="F10585" t="s">
        <v>1886</v>
      </c>
      <c r="J10585">
        <v>61011.38</v>
      </c>
      <c r="K10585">
        <v>59916</v>
      </c>
    </row>
    <row r="10586" spans="2:11" hidden="1" x14ac:dyDescent="0.35">
      <c r="B10586" t="s">
        <v>797</v>
      </c>
      <c r="C10586" t="s">
        <v>38</v>
      </c>
      <c r="D10586" t="s">
        <v>13686</v>
      </c>
      <c r="E10586" t="s">
        <v>1334</v>
      </c>
      <c r="F10586" t="s">
        <v>1417</v>
      </c>
      <c r="J10586">
        <v>62067.55</v>
      </c>
      <c r="K10586">
        <v>63105</v>
      </c>
    </row>
    <row r="10587" spans="2:11" hidden="1" x14ac:dyDescent="0.35">
      <c r="B10587" t="s">
        <v>1313</v>
      </c>
      <c r="C10587" t="s">
        <v>21</v>
      </c>
      <c r="D10587" t="s">
        <v>13687</v>
      </c>
      <c r="E10587" t="s">
        <v>103</v>
      </c>
      <c r="F10587" t="s">
        <v>3377</v>
      </c>
      <c r="J10587">
        <v>30003.3</v>
      </c>
      <c r="K10587">
        <v>33857</v>
      </c>
    </row>
    <row r="10588" spans="2:11" hidden="1" x14ac:dyDescent="0.35">
      <c r="B10588" t="s">
        <v>2442</v>
      </c>
      <c r="C10588" t="s">
        <v>149</v>
      </c>
      <c r="D10588" t="s">
        <v>13687</v>
      </c>
      <c r="E10588" t="s">
        <v>373</v>
      </c>
      <c r="F10588" t="s">
        <v>13688</v>
      </c>
      <c r="J10588">
        <v>37238.19</v>
      </c>
      <c r="K10588">
        <v>41481</v>
      </c>
    </row>
    <row r="10589" spans="2:11" hidden="1" x14ac:dyDescent="0.35">
      <c r="B10589" t="s">
        <v>526</v>
      </c>
      <c r="C10589" t="s">
        <v>42</v>
      </c>
      <c r="D10589" t="s">
        <v>13689</v>
      </c>
      <c r="E10589" t="s">
        <v>716</v>
      </c>
      <c r="F10589" t="s">
        <v>208</v>
      </c>
      <c r="J10589">
        <v>53099.040000000001</v>
      </c>
      <c r="K10589">
        <v>57524</v>
      </c>
    </row>
    <row r="10590" spans="2:11" hidden="1" x14ac:dyDescent="0.35">
      <c r="B10590" t="s">
        <v>80</v>
      </c>
      <c r="C10590" t="s">
        <v>21</v>
      </c>
      <c r="D10590" t="s">
        <v>13690</v>
      </c>
      <c r="E10590" t="s">
        <v>52</v>
      </c>
      <c r="F10590" t="s">
        <v>13691</v>
      </c>
      <c r="J10590">
        <v>28398.68</v>
      </c>
      <c r="K10590">
        <v>30555</v>
      </c>
    </row>
    <row r="10591" spans="2:11" hidden="1" x14ac:dyDescent="0.35">
      <c r="B10591" t="s">
        <v>556</v>
      </c>
      <c r="C10591" t="s">
        <v>14</v>
      </c>
      <c r="D10591" t="s">
        <v>13692</v>
      </c>
      <c r="E10591" t="s">
        <v>13693</v>
      </c>
      <c r="F10591" t="s">
        <v>4947</v>
      </c>
      <c r="J10591">
        <v>64788.51</v>
      </c>
      <c r="K10591">
        <v>72200</v>
      </c>
    </row>
    <row r="10592" spans="2:11" hidden="1" x14ac:dyDescent="0.35">
      <c r="B10592" t="s">
        <v>7614</v>
      </c>
      <c r="C10592" t="s">
        <v>42</v>
      </c>
      <c r="D10592" t="s">
        <v>13694</v>
      </c>
      <c r="E10592" t="s">
        <v>43</v>
      </c>
      <c r="F10592" t="s">
        <v>3347</v>
      </c>
      <c r="J10592">
        <v>26414.47</v>
      </c>
      <c r="K10592">
        <v>42290</v>
      </c>
    </row>
    <row r="10593" spans="2:11" hidden="1" x14ac:dyDescent="0.35">
      <c r="B10593" t="s">
        <v>1330</v>
      </c>
      <c r="C10593" t="s">
        <v>21</v>
      </c>
      <c r="D10593" t="s">
        <v>13695</v>
      </c>
      <c r="E10593" t="s">
        <v>699</v>
      </c>
      <c r="F10593" t="s">
        <v>5819</v>
      </c>
      <c r="J10593">
        <v>7463.82</v>
      </c>
      <c r="K10593">
        <v>41290</v>
      </c>
    </row>
    <row r="10594" spans="2:11" hidden="1" x14ac:dyDescent="0.35">
      <c r="B10594" t="s">
        <v>2817</v>
      </c>
      <c r="C10594" t="s">
        <v>8</v>
      </c>
      <c r="D10594" t="s">
        <v>13696</v>
      </c>
      <c r="E10594" t="s">
        <v>434</v>
      </c>
      <c r="F10594" t="s">
        <v>6100</v>
      </c>
      <c r="J10594">
        <v>32080.89</v>
      </c>
      <c r="K10594">
        <v>37073</v>
      </c>
    </row>
    <row r="10595" spans="2:11" hidden="1" x14ac:dyDescent="0.35">
      <c r="B10595" t="s">
        <v>13697</v>
      </c>
      <c r="D10595" t="s">
        <v>13696</v>
      </c>
      <c r="E10595" t="s">
        <v>74</v>
      </c>
      <c r="F10595" t="s">
        <v>6125</v>
      </c>
      <c r="J10595">
        <v>15513.88</v>
      </c>
      <c r="K10595">
        <v>10127</v>
      </c>
    </row>
    <row r="10596" spans="2:11" hidden="1" x14ac:dyDescent="0.35">
      <c r="B10596" t="s">
        <v>459</v>
      </c>
      <c r="C10596" t="s">
        <v>47</v>
      </c>
      <c r="D10596" t="s">
        <v>13698</v>
      </c>
      <c r="E10596" t="s">
        <v>67</v>
      </c>
      <c r="F10596" t="s">
        <v>4105</v>
      </c>
      <c r="J10596">
        <v>30599.84</v>
      </c>
      <c r="K10596">
        <v>33446</v>
      </c>
    </row>
    <row r="10597" spans="2:11" hidden="1" x14ac:dyDescent="0.35">
      <c r="B10597" t="s">
        <v>408</v>
      </c>
      <c r="C10597" t="s">
        <v>427</v>
      </c>
      <c r="D10597" t="s">
        <v>13699</v>
      </c>
      <c r="E10597" t="s">
        <v>43</v>
      </c>
      <c r="F10597" t="s">
        <v>4282</v>
      </c>
      <c r="J10597">
        <v>53942.46</v>
      </c>
      <c r="K10597">
        <v>57102</v>
      </c>
    </row>
    <row r="10598" spans="2:11" hidden="1" x14ac:dyDescent="0.35">
      <c r="B10598" t="s">
        <v>870</v>
      </c>
      <c r="C10598" t="s">
        <v>32</v>
      </c>
      <c r="D10598" t="s">
        <v>13700</v>
      </c>
      <c r="E10598" t="s">
        <v>4928</v>
      </c>
      <c r="F10598" t="s">
        <v>5079</v>
      </c>
      <c r="J10598">
        <v>13640.16</v>
      </c>
      <c r="K10598">
        <v>40300</v>
      </c>
    </row>
    <row r="10599" spans="2:11" hidden="1" x14ac:dyDescent="0.35">
      <c r="B10599" t="s">
        <v>536</v>
      </c>
      <c r="C10599" t="s">
        <v>112</v>
      </c>
      <c r="D10599" t="s">
        <v>13700</v>
      </c>
      <c r="E10599" t="s">
        <v>303</v>
      </c>
      <c r="F10599" t="s">
        <v>992</v>
      </c>
      <c r="J10599">
        <v>55799.54</v>
      </c>
      <c r="K10599">
        <v>59916</v>
      </c>
    </row>
    <row r="10600" spans="2:11" hidden="1" x14ac:dyDescent="0.35">
      <c r="B10600" t="s">
        <v>13701</v>
      </c>
      <c r="D10600" t="s">
        <v>13702</v>
      </c>
      <c r="E10600" t="s">
        <v>2815</v>
      </c>
      <c r="F10600" t="s">
        <v>821</v>
      </c>
      <c r="J10600">
        <v>68683.41</v>
      </c>
      <c r="K10600">
        <v>65887</v>
      </c>
    </row>
    <row r="10601" spans="2:11" hidden="1" x14ac:dyDescent="0.35">
      <c r="B10601" t="s">
        <v>145</v>
      </c>
      <c r="C10601" t="s">
        <v>42</v>
      </c>
      <c r="D10601" t="s">
        <v>13703</v>
      </c>
      <c r="E10601" t="s">
        <v>373</v>
      </c>
      <c r="F10601" t="s">
        <v>11258</v>
      </c>
      <c r="J10601">
        <v>36249</v>
      </c>
      <c r="K10601">
        <v>39935</v>
      </c>
    </row>
    <row r="10602" spans="2:11" hidden="1" x14ac:dyDescent="0.35">
      <c r="B10602" t="s">
        <v>4753</v>
      </c>
      <c r="C10602" t="s">
        <v>197</v>
      </c>
      <c r="D10602" t="s">
        <v>13704</v>
      </c>
      <c r="E10602" t="s">
        <v>93</v>
      </c>
      <c r="F10602" t="s">
        <v>1861</v>
      </c>
      <c r="J10602">
        <v>57600.5</v>
      </c>
      <c r="K10602">
        <v>64000</v>
      </c>
    </row>
    <row r="10603" spans="2:11" hidden="1" x14ac:dyDescent="0.35">
      <c r="B10603" t="s">
        <v>556</v>
      </c>
      <c r="C10603" t="s">
        <v>427</v>
      </c>
      <c r="D10603" t="s">
        <v>13705</v>
      </c>
      <c r="E10603" t="s">
        <v>52</v>
      </c>
      <c r="F10603" t="s">
        <v>891</v>
      </c>
      <c r="J10603">
        <v>22250.51</v>
      </c>
      <c r="K10603">
        <v>27560</v>
      </c>
    </row>
    <row r="10604" spans="2:11" hidden="1" x14ac:dyDescent="0.35">
      <c r="B10604" t="s">
        <v>119</v>
      </c>
      <c r="C10604" t="s">
        <v>47</v>
      </c>
      <c r="D10604" t="s">
        <v>13705</v>
      </c>
      <c r="E10604" t="s">
        <v>52</v>
      </c>
      <c r="F10604" t="s">
        <v>3677</v>
      </c>
      <c r="J10604">
        <v>26113.02</v>
      </c>
      <c r="K10604">
        <v>28891</v>
      </c>
    </row>
    <row r="10605" spans="2:11" hidden="1" x14ac:dyDescent="0.35">
      <c r="B10605" t="s">
        <v>6057</v>
      </c>
      <c r="C10605" t="s">
        <v>124</v>
      </c>
      <c r="D10605" t="s">
        <v>13706</v>
      </c>
      <c r="E10605" t="s">
        <v>12921</v>
      </c>
      <c r="F10605" t="s">
        <v>13707</v>
      </c>
      <c r="J10605">
        <v>41180.44</v>
      </c>
      <c r="K10605">
        <v>45090</v>
      </c>
    </row>
    <row r="10606" spans="2:11" hidden="1" x14ac:dyDescent="0.35">
      <c r="B10606" t="s">
        <v>767</v>
      </c>
      <c r="C10606" t="s">
        <v>107</v>
      </c>
      <c r="D10606" t="s">
        <v>13708</v>
      </c>
      <c r="E10606" t="s">
        <v>81</v>
      </c>
      <c r="F10606" t="s">
        <v>550</v>
      </c>
      <c r="J10606">
        <v>11753.2</v>
      </c>
      <c r="K10606">
        <v>20800</v>
      </c>
    </row>
    <row r="10607" spans="2:11" hidden="1" x14ac:dyDescent="0.35">
      <c r="B10607" t="s">
        <v>436</v>
      </c>
      <c r="C10607" t="s">
        <v>42</v>
      </c>
      <c r="D10607" t="s">
        <v>13708</v>
      </c>
      <c r="E10607" t="s">
        <v>213</v>
      </c>
      <c r="F10607" t="s">
        <v>5719</v>
      </c>
      <c r="J10607">
        <v>7807.9</v>
      </c>
      <c r="K10607">
        <v>16432</v>
      </c>
    </row>
    <row r="10608" spans="2:11" hidden="1" x14ac:dyDescent="0.35">
      <c r="B10608" t="s">
        <v>536</v>
      </c>
      <c r="C10608" t="s">
        <v>47</v>
      </c>
      <c r="D10608" t="s">
        <v>13708</v>
      </c>
      <c r="E10608" t="s">
        <v>2581</v>
      </c>
      <c r="F10608" t="s">
        <v>3815</v>
      </c>
      <c r="J10608">
        <v>31180.31</v>
      </c>
      <c r="K10608">
        <v>32198</v>
      </c>
    </row>
    <row r="10609" spans="2:11" hidden="1" x14ac:dyDescent="0.35">
      <c r="B10609" t="s">
        <v>1485</v>
      </c>
      <c r="D10609" t="s">
        <v>13709</v>
      </c>
      <c r="E10609" t="s">
        <v>5013</v>
      </c>
      <c r="F10609" t="s">
        <v>181</v>
      </c>
      <c r="J10609">
        <v>31338.43</v>
      </c>
      <c r="K10609">
        <v>39745</v>
      </c>
    </row>
    <row r="10610" spans="2:11" hidden="1" x14ac:dyDescent="0.35">
      <c r="B10610" t="s">
        <v>5803</v>
      </c>
      <c r="C10610" t="s">
        <v>197</v>
      </c>
      <c r="D10610" t="s">
        <v>13710</v>
      </c>
      <c r="E10610" t="s">
        <v>77</v>
      </c>
      <c r="F10610" t="s">
        <v>13711</v>
      </c>
      <c r="J10610">
        <v>32264.02</v>
      </c>
      <c r="K10610">
        <v>34453</v>
      </c>
    </row>
    <row r="10611" spans="2:11" hidden="1" x14ac:dyDescent="0.35">
      <c r="B10611" t="s">
        <v>6057</v>
      </c>
      <c r="C10611" t="s">
        <v>149</v>
      </c>
      <c r="D10611" t="s">
        <v>13712</v>
      </c>
      <c r="E10611" t="s">
        <v>206</v>
      </c>
      <c r="F10611" t="s">
        <v>821</v>
      </c>
      <c r="J10611">
        <v>59362.01</v>
      </c>
      <c r="K10611">
        <v>55544</v>
      </c>
    </row>
    <row r="10612" spans="2:11" hidden="1" x14ac:dyDescent="0.35">
      <c r="B10612" t="s">
        <v>4271</v>
      </c>
      <c r="C10612" t="s">
        <v>297</v>
      </c>
      <c r="D10612" t="s">
        <v>13713</v>
      </c>
      <c r="E10612" t="s">
        <v>299</v>
      </c>
      <c r="F10612" t="s">
        <v>13714</v>
      </c>
      <c r="J10612">
        <v>60558.080000000002</v>
      </c>
      <c r="K10612">
        <v>67000</v>
      </c>
    </row>
    <row r="10613" spans="2:11" hidden="1" x14ac:dyDescent="0.35">
      <c r="B10613" t="s">
        <v>3664</v>
      </c>
      <c r="C10613" t="s">
        <v>32</v>
      </c>
      <c r="D10613" t="s">
        <v>13715</v>
      </c>
      <c r="E10613" t="s">
        <v>3073</v>
      </c>
      <c r="F10613" t="s">
        <v>5111</v>
      </c>
      <c r="J10613">
        <v>6752.11</v>
      </c>
      <c r="K10613">
        <v>29630</v>
      </c>
    </row>
    <row r="10614" spans="2:11" hidden="1" x14ac:dyDescent="0.35">
      <c r="B10614" t="s">
        <v>13716</v>
      </c>
      <c r="C10614" t="s">
        <v>14</v>
      </c>
      <c r="D10614" t="s">
        <v>13233</v>
      </c>
      <c r="E10614" t="s">
        <v>1202</v>
      </c>
      <c r="F10614" t="s">
        <v>5906</v>
      </c>
      <c r="J10614">
        <v>30665.39</v>
      </c>
      <c r="K10614">
        <v>34856</v>
      </c>
    </row>
    <row r="10615" spans="2:11" hidden="1" x14ac:dyDescent="0.35">
      <c r="B10615" t="s">
        <v>335</v>
      </c>
      <c r="D10615" t="s">
        <v>13715</v>
      </c>
      <c r="E10615" t="s">
        <v>10198</v>
      </c>
      <c r="F10615" t="s">
        <v>13717</v>
      </c>
      <c r="J10615">
        <v>30581.22</v>
      </c>
      <c r="K10615">
        <v>34037</v>
      </c>
    </row>
    <row r="10616" spans="2:11" hidden="1" x14ac:dyDescent="0.35">
      <c r="B10616" t="s">
        <v>119</v>
      </c>
      <c r="C10616" t="s">
        <v>149</v>
      </c>
      <c r="D10616" t="s">
        <v>13718</v>
      </c>
      <c r="E10616" t="s">
        <v>1947</v>
      </c>
      <c r="F10616" t="s">
        <v>4260</v>
      </c>
      <c r="J10616">
        <v>32089.7</v>
      </c>
      <c r="K10616">
        <v>33800</v>
      </c>
    </row>
    <row r="10617" spans="2:11" hidden="1" x14ac:dyDescent="0.35">
      <c r="B10617" t="s">
        <v>13719</v>
      </c>
      <c r="C10617" t="s">
        <v>107</v>
      </c>
      <c r="D10617" t="s">
        <v>13678</v>
      </c>
      <c r="E10617" t="s">
        <v>4358</v>
      </c>
      <c r="F10617" t="s">
        <v>10530</v>
      </c>
      <c r="J10617">
        <v>64799.58</v>
      </c>
      <c r="K10617">
        <v>71379</v>
      </c>
    </row>
    <row r="10618" spans="2:11" hidden="1" x14ac:dyDescent="0.35">
      <c r="B10618" t="s">
        <v>2872</v>
      </c>
      <c r="C10618" t="s">
        <v>149</v>
      </c>
      <c r="D10618" t="s">
        <v>13672</v>
      </c>
      <c r="E10618" t="s">
        <v>222</v>
      </c>
      <c r="F10618" t="s">
        <v>10451</v>
      </c>
      <c r="J10618">
        <v>57194.42</v>
      </c>
      <c r="K10618">
        <v>61494</v>
      </c>
    </row>
    <row r="10619" spans="2:11" hidden="1" x14ac:dyDescent="0.35">
      <c r="B10619" t="s">
        <v>1063</v>
      </c>
      <c r="D10619" t="s">
        <v>13720</v>
      </c>
      <c r="E10619" t="s">
        <v>23</v>
      </c>
      <c r="F10619" t="s">
        <v>12326</v>
      </c>
      <c r="J10619">
        <v>41230.33</v>
      </c>
      <c r="K10619">
        <v>46991</v>
      </c>
    </row>
    <row r="10620" spans="2:11" hidden="1" x14ac:dyDescent="0.35">
      <c r="B10620" t="s">
        <v>138</v>
      </c>
      <c r="C10620" t="s">
        <v>38</v>
      </c>
      <c r="D10620" t="s">
        <v>13233</v>
      </c>
      <c r="E10620" t="s">
        <v>280</v>
      </c>
      <c r="F10620" t="s">
        <v>2771</v>
      </c>
      <c r="J10620">
        <v>69411.78</v>
      </c>
      <c r="K10620">
        <v>72365</v>
      </c>
    </row>
    <row r="10621" spans="2:11" hidden="1" x14ac:dyDescent="0.35">
      <c r="B10621" t="s">
        <v>1460</v>
      </c>
      <c r="C10621" t="s">
        <v>10312</v>
      </c>
      <c r="D10621" t="s">
        <v>13721</v>
      </c>
      <c r="E10621" t="s">
        <v>43</v>
      </c>
      <c r="F10621" t="s">
        <v>1470</v>
      </c>
      <c r="J10621">
        <v>59507.87</v>
      </c>
      <c r="K10621">
        <v>61102</v>
      </c>
    </row>
    <row r="10622" spans="2:11" hidden="1" x14ac:dyDescent="0.35">
      <c r="B10622" t="s">
        <v>1326</v>
      </c>
      <c r="C10622" t="s">
        <v>42</v>
      </c>
      <c r="D10622" t="s">
        <v>13722</v>
      </c>
      <c r="E10622" t="s">
        <v>1328</v>
      </c>
      <c r="F10622" t="s">
        <v>1117</v>
      </c>
      <c r="J10622">
        <v>76558.039999999994</v>
      </c>
      <c r="K10622">
        <v>105000</v>
      </c>
    </row>
    <row r="10623" spans="2:11" hidden="1" x14ac:dyDescent="0.35">
      <c r="B10623" t="s">
        <v>13723</v>
      </c>
      <c r="D10623" t="s">
        <v>13720</v>
      </c>
      <c r="E10623" t="s">
        <v>385</v>
      </c>
      <c r="F10623" t="s">
        <v>3193</v>
      </c>
      <c r="J10623">
        <v>30053.360000000001</v>
      </c>
      <c r="K10623">
        <v>29908</v>
      </c>
    </row>
    <row r="10624" spans="2:11" hidden="1" x14ac:dyDescent="0.35">
      <c r="B10624" t="s">
        <v>2486</v>
      </c>
      <c r="C10624" t="s">
        <v>47</v>
      </c>
      <c r="D10624" t="s">
        <v>13672</v>
      </c>
      <c r="E10624" t="s">
        <v>4658</v>
      </c>
      <c r="F10624" t="s">
        <v>13724</v>
      </c>
      <c r="J10624">
        <v>50320.52</v>
      </c>
      <c r="K10624">
        <v>56500</v>
      </c>
    </row>
    <row r="10625" spans="2:11" hidden="1" x14ac:dyDescent="0.35">
      <c r="B10625" t="s">
        <v>723</v>
      </c>
      <c r="C10625" t="s">
        <v>42</v>
      </c>
      <c r="D10625" t="s">
        <v>13233</v>
      </c>
      <c r="E10625" t="s">
        <v>2522</v>
      </c>
      <c r="F10625" t="s">
        <v>7936</v>
      </c>
      <c r="J10625">
        <v>32773.949999999997</v>
      </c>
      <c r="K10625">
        <v>36157</v>
      </c>
    </row>
    <row r="10626" spans="2:11" hidden="1" x14ac:dyDescent="0.35">
      <c r="B10626" t="s">
        <v>13725</v>
      </c>
      <c r="D10626" t="s">
        <v>13726</v>
      </c>
      <c r="E10626" t="s">
        <v>39</v>
      </c>
      <c r="F10626" t="s">
        <v>1046</v>
      </c>
      <c r="J10626">
        <v>1105.95</v>
      </c>
      <c r="K10626">
        <v>15184</v>
      </c>
    </row>
    <row r="10627" spans="2:11" hidden="1" x14ac:dyDescent="0.35">
      <c r="B10627" t="s">
        <v>1267</v>
      </c>
      <c r="C10627" t="s">
        <v>112</v>
      </c>
      <c r="D10627" t="s">
        <v>13721</v>
      </c>
      <c r="E10627" t="s">
        <v>202</v>
      </c>
      <c r="F10627" t="s">
        <v>2585</v>
      </c>
      <c r="J10627">
        <v>1108</v>
      </c>
      <c r="K10627">
        <v>41600</v>
      </c>
    </row>
    <row r="10628" spans="2:11" hidden="1" x14ac:dyDescent="0.35">
      <c r="B10628" t="s">
        <v>1840</v>
      </c>
      <c r="C10628" t="s">
        <v>8</v>
      </c>
      <c r="D10628" t="s">
        <v>13727</v>
      </c>
      <c r="E10628" t="s">
        <v>43</v>
      </c>
      <c r="F10628" t="s">
        <v>1008</v>
      </c>
      <c r="J10628">
        <v>14964.01</v>
      </c>
      <c r="K10628">
        <v>42290</v>
      </c>
    </row>
    <row r="10629" spans="2:11" hidden="1" x14ac:dyDescent="0.35">
      <c r="B10629" t="s">
        <v>13728</v>
      </c>
      <c r="C10629" t="s">
        <v>134</v>
      </c>
      <c r="D10629" t="s">
        <v>13729</v>
      </c>
      <c r="E10629" t="s">
        <v>489</v>
      </c>
      <c r="F10629" t="s">
        <v>4556</v>
      </c>
      <c r="J10629">
        <v>56132.54</v>
      </c>
      <c r="K10629">
        <v>59650</v>
      </c>
    </row>
    <row r="10630" spans="2:11" hidden="1" x14ac:dyDescent="0.35">
      <c r="B10630" t="s">
        <v>2586</v>
      </c>
      <c r="D10630" t="s">
        <v>13672</v>
      </c>
      <c r="E10630" t="s">
        <v>1542</v>
      </c>
      <c r="F10630" t="s">
        <v>12357</v>
      </c>
      <c r="J10630">
        <v>43860.95</v>
      </c>
      <c r="K10630">
        <v>44986</v>
      </c>
    </row>
    <row r="10631" spans="2:11" hidden="1" x14ac:dyDescent="0.35">
      <c r="B10631" t="s">
        <v>1430</v>
      </c>
      <c r="C10631" t="s">
        <v>21</v>
      </c>
      <c r="D10631" t="s">
        <v>13233</v>
      </c>
      <c r="E10631" t="s">
        <v>183</v>
      </c>
      <c r="F10631" t="s">
        <v>1758</v>
      </c>
      <c r="J10631">
        <v>39420.550000000003</v>
      </c>
      <c r="K10631">
        <v>43614</v>
      </c>
    </row>
    <row r="10632" spans="2:11" hidden="1" x14ac:dyDescent="0.35">
      <c r="B10632" t="s">
        <v>13730</v>
      </c>
      <c r="C10632" t="s">
        <v>112</v>
      </c>
      <c r="D10632" t="s">
        <v>13731</v>
      </c>
      <c r="E10632" t="s">
        <v>1328</v>
      </c>
      <c r="F10632" t="s">
        <v>6784</v>
      </c>
      <c r="J10632">
        <v>109550.06</v>
      </c>
      <c r="K10632">
        <v>122315</v>
      </c>
    </row>
    <row r="10633" spans="2:11" hidden="1" x14ac:dyDescent="0.35">
      <c r="B10633" t="s">
        <v>13732</v>
      </c>
      <c r="C10633" t="s">
        <v>21</v>
      </c>
      <c r="D10633" t="s">
        <v>13721</v>
      </c>
      <c r="E10633" t="s">
        <v>43</v>
      </c>
      <c r="F10633" t="s">
        <v>2246</v>
      </c>
      <c r="J10633">
        <v>64833.25</v>
      </c>
      <c r="K10633">
        <v>68523</v>
      </c>
    </row>
    <row r="10634" spans="2:11" hidden="1" x14ac:dyDescent="0.35">
      <c r="B10634" t="s">
        <v>361</v>
      </c>
      <c r="C10634" t="s">
        <v>139</v>
      </c>
      <c r="D10634" t="s">
        <v>13733</v>
      </c>
      <c r="E10634" t="s">
        <v>43</v>
      </c>
      <c r="F10634" t="s">
        <v>13734</v>
      </c>
      <c r="J10634">
        <v>64366.13</v>
      </c>
      <c r="K10634">
        <v>60529</v>
      </c>
    </row>
    <row r="10635" spans="2:11" hidden="1" x14ac:dyDescent="0.35">
      <c r="B10635" t="s">
        <v>536</v>
      </c>
      <c r="C10635" t="s">
        <v>197</v>
      </c>
      <c r="D10635" t="s">
        <v>13735</v>
      </c>
      <c r="E10635" t="s">
        <v>2440</v>
      </c>
      <c r="F10635" t="s">
        <v>3480</v>
      </c>
      <c r="J10635">
        <v>46355.85</v>
      </c>
      <c r="K10635">
        <v>47639</v>
      </c>
    </row>
    <row r="10636" spans="2:11" hidden="1" x14ac:dyDescent="0.35">
      <c r="B10636" t="s">
        <v>1241</v>
      </c>
      <c r="C10636" t="s">
        <v>149</v>
      </c>
      <c r="D10636" t="s">
        <v>13672</v>
      </c>
      <c r="E10636" t="s">
        <v>303</v>
      </c>
      <c r="F10636" t="s">
        <v>304</v>
      </c>
      <c r="J10636">
        <v>61936.39</v>
      </c>
      <c r="K10636">
        <v>59916</v>
      </c>
    </row>
    <row r="10637" spans="2:11" hidden="1" x14ac:dyDescent="0.35">
      <c r="B10637" t="s">
        <v>1840</v>
      </c>
      <c r="C10637" t="s">
        <v>134</v>
      </c>
      <c r="D10637" t="s">
        <v>13233</v>
      </c>
      <c r="E10637" t="s">
        <v>280</v>
      </c>
      <c r="F10637" t="s">
        <v>4484</v>
      </c>
      <c r="J10637">
        <v>79948.929999999993</v>
      </c>
      <c r="K10637">
        <v>71707</v>
      </c>
    </row>
    <row r="10638" spans="2:11" hidden="1" x14ac:dyDescent="0.35">
      <c r="B10638" t="s">
        <v>4271</v>
      </c>
      <c r="C10638" t="s">
        <v>60</v>
      </c>
      <c r="D10638" t="s">
        <v>13736</v>
      </c>
      <c r="E10638" t="s">
        <v>43</v>
      </c>
      <c r="F10638" t="s">
        <v>12822</v>
      </c>
      <c r="J10638">
        <v>88001.43</v>
      </c>
      <c r="K10638">
        <v>63955</v>
      </c>
    </row>
    <row r="10639" spans="2:11" hidden="1" x14ac:dyDescent="0.35">
      <c r="B10639" t="s">
        <v>436</v>
      </c>
      <c r="C10639" t="s">
        <v>134</v>
      </c>
      <c r="D10639" t="s">
        <v>13737</v>
      </c>
      <c r="E10639" t="s">
        <v>43</v>
      </c>
      <c r="F10639" t="s">
        <v>13738</v>
      </c>
      <c r="J10639">
        <v>74475.66</v>
      </c>
      <c r="K10639">
        <v>61672</v>
      </c>
    </row>
    <row r="10640" spans="2:11" hidden="1" x14ac:dyDescent="0.35">
      <c r="B10640" t="s">
        <v>1182</v>
      </c>
      <c r="C10640" t="s">
        <v>14</v>
      </c>
      <c r="D10640" t="s">
        <v>13739</v>
      </c>
      <c r="E10640" t="s">
        <v>519</v>
      </c>
      <c r="F10640" t="s">
        <v>10436</v>
      </c>
      <c r="J10640">
        <v>55842.01</v>
      </c>
      <c r="K10640">
        <v>65400</v>
      </c>
    </row>
    <row r="10641" spans="2:11" hidden="1" x14ac:dyDescent="0.35">
      <c r="B10641" t="s">
        <v>26</v>
      </c>
      <c r="C10641" t="s">
        <v>38</v>
      </c>
      <c r="D10641" t="s">
        <v>13740</v>
      </c>
      <c r="E10641" t="s">
        <v>1126</v>
      </c>
      <c r="F10641" t="s">
        <v>181</v>
      </c>
      <c r="J10641">
        <v>24644.84</v>
      </c>
      <c r="K10641">
        <v>29326</v>
      </c>
    </row>
    <row r="10642" spans="2:11" hidden="1" x14ac:dyDescent="0.35">
      <c r="B10642" t="s">
        <v>710</v>
      </c>
      <c r="D10642" t="s">
        <v>13741</v>
      </c>
      <c r="E10642" t="s">
        <v>280</v>
      </c>
      <c r="F10642" t="s">
        <v>2411</v>
      </c>
      <c r="J10642">
        <v>72779.86</v>
      </c>
      <c r="K10642">
        <v>72850</v>
      </c>
    </row>
    <row r="10643" spans="2:11" hidden="1" x14ac:dyDescent="0.35">
      <c r="B10643" t="s">
        <v>13742</v>
      </c>
      <c r="D10643" t="s">
        <v>13743</v>
      </c>
      <c r="E10643" t="s">
        <v>978</v>
      </c>
      <c r="F10643" t="s">
        <v>13744</v>
      </c>
      <c r="J10643">
        <v>38905.08</v>
      </c>
      <c r="K10643">
        <v>43914</v>
      </c>
    </row>
    <row r="10644" spans="2:11" hidden="1" x14ac:dyDescent="0.35">
      <c r="B10644" t="s">
        <v>767</v>
      </c>
      <c r="C10644" t="s">
        <v>375</v>
      </c>
      <c r="D10644" t="s">
        <v>13745</v>
      </c>
      <c r="E10644" t="s">
        <v>43</v>
      </c>
      <c r="F10644" t="s">
        <v>13746</v>
      </c>
      <c r="J10644">
        <v>96919.93</v>
      </c>
      <c r="K10644">
        <v>66239</v>
      </c>
    </row>
    <row r="10645" spans="2:11" hidden="1" x14ac:dyDescent="0.35">
      <c r="B10645" t="s">
        <v>220</v>
      </c>
      <c r="C10645" t="s">
        <v>47</v>
      </c>
      <c r="D10645" t="s">
        <v>13745</v>
      </c>
      <c r="E10645" t="s">
        <v>43</v>
      </c>
      <c r="F10645" t="s">
        <v>3621</v>
      </c>
      <c r="J10645">
        <v>45507.87</v>
      </c>
      <c r="K10645">
        <v>50919</v>
      </c>
    </row>
    <row r="10646" spans="2:11" hidden="1" x14ac:dyDescent="0.35">
      <c r="B10646" t="s">
        <v>1101</v>
      </c>
      <c r="C10646" t="s">
        <v>42</v>
      </c>
      <c r="D10646" t="s">
        <v>13745</v>
      </c>
      <c r="E10646" t="s">
        <v>542</v>
      </c>
      <c r="F10646" t="s">
        <v>5851</v>
      </c>
      <c r="J10646">
        <v>1453.03</v>
      </c>
      <c r="K10646">
        <v>16744</v>
      </c>
    </row>
    <row r="10647" spans="2:11" hidden="1" x14ac:dyDescent="0.35">
      <c r="B10647" t="s">
        <v>6723</v>
      </c>
      <c r="C10647" t="s">
        <v>21</v>
      </c>
      <c r="D10647" t="s">
        <v>13745</v>
      </c>
      <c r="E10647" t="s">
        <v>206</v>
      </c>
      <c r="F10647" t="s">
        <v>1113</v>
      </c>
      <c r="J10647">
        <v>60413.54</v>
      </c>
      <c r="K10647">
        <v>55544</v>
      </c>
    </row>
    <row r="10648" spans="2:11" hidden="1" x14ac:dyDescent="0.35">
      <c r="B10648" t="s">
        <v>13747</v>
      </c>
      <c r="C10648" t="s">
        <v>107</v>
      </c>
      <c r="D10648" t="s">
        <v>13748</v>
      </c>
      <c r="E10648" t="s">
        <v>493</v>
      </c>
      <c r="F10648" t="s">
        <v>1292</v>
      </c>
      <c r="J10648">
        <v>34852.9</v>
      </c>
      <c r="K10648">
        <v>38636</v>
      </c>
    </row>
    <row r="10649" spans="2:11" hidden="1" x14ac:dyDescent="0.35">
      <c r="B10649" t="s">
        <v>2014</v>
      </c>
      <c r="C10649" t="s">
        <v>21</v>
      </c>
      <c r="D10649" t="s">
        <v>13749</v>
      </c>
      <c r="E10649" t="s">
        <v>4857</v>
      </c>
      <c r="F10649" t="s">
        <v>2372</v>
      </c>
      <c r="J10649">
        <v>24416.69</v>
      </c>
      <c r="K10649">
        <v>27427</v>
      </c>
    </row>
    <row r="10650" spans="2:11" hidden="1" x14ac:dyDescent="0.35">
      <c r="B10650" t="s">
        <v>13750</v>
      </c>
      <c r="D10650" t="s">
        <v>13749</v>
      </c>
      <c r="E10650" t="s">
        <v>1979</v>
      </c>
      <c r="F10650" t="s">
        <v>13751</v>
      </c>
      <c r="J10650">
        <v>49618.68</v>
      </c>
      <c r="K10650">
        <v>54897</v>
      </c>
    </row>
    <row r="10651" spans="2:11" hidden="1" x14ac:dyDescent="0.35">
      <c r="B10651" t="s">
        <v>31</v>
      </c>
      <c r="C10651" t="s">
        <v>197</v>
      </c>
      <c r="D10651" t="s">
        <v>13749</v>
      </c>
      <c r="E10651" t="s">
        <v>4857</v>
      </c>
      <c r="F10651" t="s">
        <v>13752</v>
      </c>
      <c r="J10651">
        <v>25038.17</v>
      </c>
      <c r="K10651">
        <v>28226</v>
      </c>
    </row>
    <row r="10652" spans="2:11" hidden="1" x14ac:dyDescent="0.35">
      <c r="B10652" t="s">
        <v>13753</v>
      </c>
      <c r="C10652" t="s">
        <v>42</v>
      </c>
      <c r="D10652" t="s">
        <v>13749</v>
      </c>
      <c r="E10652" t="s">
        <v>2605</v>
      </c>
      <c r="F10652" t="s">
        <v>13754</v>
      </c>
      <c r="J10652">
        <v>38524.379999999997</v>
      </c>
      <c r="K10652">
        <v>38636</v>
      </c>
    </row>
    <row r="10653" spans="2:11" hidden="1" x14ac:dyDescent="0.35">
      <c r="B10653" t="s">
        <v>2964</v>
      </c>
      <c r="C10653" t="s">
        <v>14</v>
      </c>
      <c r="D10653" t="s">
        <v>13755</v>
      </c>
      <c r="E10653" t="s">
        <v>43</v>
      </c>
      <c r="F10653" t="s">
        <v>10912</v>
      </c>
      <c r="J10653">
        <v>35487.61</v>
      </c>
      <c r="K10653">
        <v>42290</v>
      </c>
    </row>
    <row r="10654" spans="2:11" hidden="1" x14ac:dyDescent="0.35">
      <c r="B10654" t="s">
        <v>1291</v>
      </c>
      <c r="C10654" t="s">
        <v>112</v>
      </c>
      <c r="D10654" t="s">
        <v>13756</v>
      </c>
      <c r="E10654" t="s">
        <v>10</v>
      </c>
      <c r="F10654" t="s">
        <v>1767</v>
      </c>
      <c r="J10654">
        <v>20704.07</v>
      </c>
      <c r="K10654">
        <v>23395</v>
      </c>
    </row>
    <row r="10655" spans="2:11" hidden="1" x14ac:dyDescent="0.35">
      <c r="B10655" t="s">
        <v>451</v>
      </c>
      <c r="C10655" t="s">
        <v>21</v>
      </c>
      <c r="D10655" t="s">
        <v>13756</v>
      </c>
      <c r="E10655" t="s">
        <v>1698</v>
      </c>
      <c r="F10655" t="s">
        <v>7789</v>
      </c>
      <c r="J10655">
        <v>35104.99</v>
      </c>
      <c r="K10655">
        <v>40386</v>
      </c>
    </row>
    <row r="10656" spans="2:11" hidden="1" x14ac:dyDescent="0.35">
      <c r="B10656" t="s">
        <v>13757</v>
      </c>
      <c r="C10656" t="s">
        <v>47</v>
      </c>
      <c r="D10656" t="s">
        <v>13758</v>
      </c>
      <c r="E10656" t="s">
        <v>77</v>
      </c>
      <c r="F10656" t="s">
        <v>9409</v>
      </c>
      <c r="J10656">
        <v>33484.660000000003</v>
      </c>
      <c r="K10656">
        <v>36349</v>
      </c>
    </row>
    <row r="10657" spans="2:11" hidden="1" x14ac:dyDescent="0.35">
      <c r="B10657" t="s">
        <v>4497</v>
      </c>
      <c r="C10657" t="s">
        <v>124</v>
      </c>
      <c r="D10657" t="s">
        <v>13759</v>
      </c>
      <c r="E10657" t="s">
        <v>2048</v>
      </c>
      <c r="F10657" t="s">
        <v>13760</v>
      </c>
      <c r="J10657">
        <v>52955.67</v>
      </c>
      <c r="K10657">
        <v>62300</v>
      </c>
    </row>
    <row r="10658" spans="2:11" hidden="1" x14ac:dyDescent="0.35">
      <c r="B10658" t="s">
        <v>536</v>
      </c>
      <c r="C10658" t="s">
        <v>38</v>
      </c>
      <c r="D10658" t="s">
        <v>13761</v>
      </c>
      <c r="E10658" t="s">
        <v>52</v>
      </c>
      <c r="F10658" t="s">
        <v>6529</v>
      </c>
      <c r="J10658">
        <v>26782.81</v>
      </c>
      <c r="K10658">
        <v>29723</v>
      </c>
    </row>
    <row r="10659" spans="2:11" hidden="1" x14ac:dyDescent="0.35">
      <c r="B10659" t="s">
        <v>301</v>
      </c>
      <c r="C10659" t="s">
        <v>197</v>
      </c>
      <c r="D10659" t="s">
        <v>13762</v>
      </c>
      <c r="E10659" t="s">
        <v>860</v>
      </c>
      <c r="F10659" t="s">
        <v>10013</v>
      </c>
      <c r="J10659">
        <v>37009.440000000002</v>
      </c>
      <c r="K10659">
        <v>40828</v>
      </c>
    </row>
    <row r="10660" spans="2:11" hidden="1" x14ac:dyDescent="0.35">
      <c r="B10660" t="s">
        <v>220</v>
      </c>
      <c r="C10660" t="s">
        <v>14</v>
      </c>
      <c r="D10660" t="s">
        <v>13763</v>
      </c>
      <c r="E10660" t="s">
        <v>43</v>
      </c>
      <c r="F10660" t="s">
        <v>7301</v>
      </c>
      <c r="J10660">
        <v>73950.149999999994</v>
      </c>
      <c r="K10660">
        <v>68523</v>
      </c>
    </row>
    <row r="10661" spans="2:11" hidden="1" x14ac:dyDescent="0.35">
      <c r="B10661" t="s">
        <v>705</v>
      </c>
      <c r="C10661" t="s">
        <v>14</v>
      </c>
      <c r="D10661" t="s">
        <v>13763</v>
      </c>
      <c r="E10661" t="s">
        <v>564</v>
      </c>
      <c r="F10661" t="s">
        <v>1266</v>
      </c>
      <c r="J10661">
        <v>42017.26</v>
      </c>
      <c r="K10661">
        <v>30139</v>
      </c>
    </row>
    <row r="10662" spans="2:11" hidden="1" x14ac:dyDescent="0.35">
      <c r="B10662" t="s">
        <v>13764</v>
      </c>
      <c r="C10662" t="s">
        <v>14</v>
      </c>
      <c r="D10662" t="s">
        <v>13763</v>
      </c>
      <c r="E10662" t="s">
        <v>43</v>
      </c>
      <c r="F10662" t="s">
        <v>2289</v>
      </c>
      <c r="J10662">
        <v>38333.57</v>
      </c>
      <c r="K10662">
        <v>42391</v>
      </c>
    </row>
    <row r="10663" spans="2:11" hidden="1" x14ac:dyDescent="0.35">
      <c r="B10663" t="s">
        <v>763</v>
      </c>
      <c r="C10663" t="s">
        <v>107</v>
      </c>
      <c r="D10663" t="s">
        <v>13765</v>
      </c>
      <c r="E10663" t="s">
        <v>43</v>
      </c>
      <c r="F10663" t="s">
        <v>11595</v>
      </c>
      <c r="J10663">
        <v>72062.2</v>
      </c>
      <c r="K10663">
        <v>57102</v>
      </c>
    </row>
    <row r="10664" spans="2:11" hidden="1" x14ac:dyDescent="0.35">
      <c r="B10664" t="s">
        <v>13766</v>
      </c>
      <c r="C10664" t="s">
        <v>297</v>
      </c>
      <c r="D10664" t="s">
        <v>13765</v>
      </c>
      <c r="E10664" t="s">
        <v>39</v>
      </c>
      <c r="F10664" t="s">
        <v>2798</v>
      </c>
      <c r="J10664">
        <v>2428.75</v>
      </c>
      <c r="K10664">
        <v>15080</v>
      </c>
    </row>
    <row r="10665" spans="2:11" hidden="1" x14ac:dyDescent="0.35">
      <c r="B10665" t="s">
        <v>301</v>
      </c>
      <c r="C10665" t="s">
        <v>149</v>
      </c>
      <c r="D10665" t="s">
        <v>13767</v>
      </c>
      <c r="E10665" t="s">
        <v>43</v>
      </c>
      <c r="F10665" t="s">
        <v>13768</v>
      </c>
      <c r="J10665">
        <v>46609.41</v>
      </c>
      <c r="K10665">
        <v>50919</v>
      </c>
    </row>
    <row r="10666" spans="2:11" hidden="1" x14ac:dyDescent="0.35">
      <c r="B10666" t="s">
        <v>536</v>
      </c>
      <c r="C10666" t="s">
        <v>297</v>
      </c>
      <c r="D10666" t="s">
        <v>13769</v>
      </c>
      <c r="E10666" t="s">
        <v>43</v>
      </c>
      <c r="F10666" t="s">
        <v>3726</v>
      </c>
      <c r="J10666">
        <v>57800.3</v>
      </c>
      <c r="K10666">
        <v>64525</v>
      </c>
    </row>
    <row r="10667" spans="2:11" hidden="1" x14ac:dyDescent="0.35">
      <c r="B10667" t="s">
        <v>13770</v>
      </c>
      <c r="C10667" t="s">
        <v>14</v>
      </c>
      <c r="D10667" t="s">
        <v>13771</v>
      </c>
      <c r="E10667" t="s">
        <v>6653</v>
      </c>
      <c r="F10667" t="s">
        <v>328</v>
      </c>
      <c r="J10667">
        <v>30703.87</v>
      </c>
      <c r="K10667">
        <v>36846</v>
      </c>
    </row>
    <row r="10668" spans="2:11" hidden="1" x14ac:dyDescent="0.35">
      <c r="B10668" t="s">
        <v>690</v>
      </c>
      <c r="D10668" t="s">
        <v>13772</v>
      </c>
      <c r="E10668" t="s">
        <v>747</v>
      </c>
      <c r="F10668" t="s">
        <v>11697</v>
      </c>
      <c r="J10668">
        <v>76785.02</v>
      </c>
      <c r="K10668">
        <v>86800</v>
      </c>
    </row>
    <row r="10669" spans="2:11" hidden="1" x14ac:dyDescent="0.35">
      <c r="B10669" t="s">
        <v>1082</v>
      </c>
      <c r="C10669" t="s">
        <v>124</v>
      </c>
      <c r="D10669" t="s">
        <v>13773</v>
      </c>
      <c r="E10669" t="s">
        <v>3600</v>
      </c>
      <c r="F10669" t="s">
        <v>13774</v>
      </c>
      <c r="J10669">
        <v>47200.76</v>
      </c>
      <c r="K10669">
        <v>46991</v>
      </c>
    </row>
    <row r="10670" spans="2:11" hidden="1" x14ac:dyDescent="0.35">
      <c r="B10670" t="s">
        <v>1082</v>
      </c>
      <c r="C10670" t="s">
        <v>124</v>
      </c>
      <c r="D10670" t="s">
        <v>13773</v>
      </c>
      <c r="E10670" t="s">
        <v>43</v>
      </c>
      <c r="F10670" t="s">
        <v>7144</v>
      </c>
      <c r="J10670">
        <v>59293.37</v>
      </c>
      <c r="K10670">
        <v>54125</v>
      </c>
    </row>
    <row r="10671" spans="2:11" hidden="1" x14ac:dyDescent="0.35">
      <c r="B10671" t="s">
        <v>2425</v>
      </c>
      <c r="C10671" t="s">
        <v>21</v>
      </c>
      <c r="D10671" t="s">
        <v>13773</v>
      </c>
      <c r="E10671" t="s">
        <v>10</v>
      </c>
      <c r="F10671" t="s">
        <v>553</v>
      </c>
      <c r="J10671">
        <v>8952.0400000000009</v>
      </c>
      <c r="K10671">
        <v>22970</v>
      </c>
    </row>
    <row r="10672" spans="2:11" hidden="1" x14ac:dyDescent="0.35">
      <c r="B10672" t="s">
        <v>1469</v>
      </c>
      <c r="C10672" t="s">
        <v>21</v>
      </c>
      <c r="D10672" t="s">
        <v>13773</v>
      </c>
      <c r="E10672" t="s">
        <v>434</v>
      </c>
      <c r="F10672" t="s">
        <v>2732</v>
      </c>
      <c r="J10672">
        <v>31139.23</v>
      </c>
      <c r="K10672">
        <v>31681</v>
      </c>
    </row>
    <row r="10673" spans="2:11" hidden="1" x14ac:dyDescent="0.35">
      <c r="B10673" t="s">
        <v>13775</v>
      </c>
      <c r="C10673" t="s">
        <v>139</v>
      </c>
      <c r="D10673" t="s">
        <v>13773</v>
      </c>
      <c r="E10673" t="s">
        <v>131</v>
      </c>
      <c r="F10673" t="s">
        <v>1459</v>
      </c>
      <c r="J10673">
        <v>38466.370000000003</v>
      </c>
      <c r="K10673">
        <v>39853</v>
      </c>
    </row>
    <row r="10674" spans="2:11" hidden="1" x14ac:dyDescent="0.35">
      <c r="B10674" t="s">
        <v>667</v>
      </c>
      <c r="C10674" t="s">
        <v>47</v>
      </c>
      <c r="D10674" t="s">
        <v>13776</v>
      </c>
      <c r="E10674" t="s">
        <v>156</v>
      </c>
      <c r="F10674" t="s">
        <v>425</v>
      </c>
      <c r="J10674">
        <v>29295.84</v>
      </c>
      <c r="K10674">
        <v>26388</v>
      </c>
    </row>
    <row r="10675" spans="2:11" hidden="1" x14ac:dyDescent="0.35">
      <c r="B10675" t="s">
        <v>8395</v>
      </c>
      <c r="C10675" t="s">
        <v>21</v>
      </c>
      <c r="D10675" t="s">
        <v>13776</v>
      </c>
      <c r="E10675" t="s">
        <v>5408</v>
      </c>
      <c r="F10675" t="s">
        <v>4831</v>
      </c>
      <c r="J10675">
        <v>42058.21</v>
      </c>
      <c r="K10675">
        <v>48600</v>
      </c>
    </row>
    <row r="10676" spans="2:11" hidden="1" x14ac:dyDescent="0.35">
      <c r="B10676" t="s">
        <v>408</v>
      </c>
      <c r="C10676" t="s">
        <v>375</v>
      </c>
      <c r="D10676" t="s">
        <v>13721</v>
      </c>
      <c r="E10676" t="s">
        <v>1797</v>
      </c>
      <c r="F10676" t="s">
        <v>8112</v>
      </c>
      <c r="J10676">
        <v>52914.55</v>
      </c>
      <c r="K10676">
        <v>59300</v>
      </c>
    </row>
    <row r="10677" spans="2:11" hidden="1" x14ac:dyDescent="0.35">
      <c r="B10677" t="s">
        <v>705</v>
      </c>
      <c r="C10677" t="s">
        <v>42</v>
      </c>
      <c r="D10677" t="s">
        <v>13777</v>
      </c>
      <c r="E10677" t="s">
        <v>131</v>
      </c>
      <c r="F10677" t="s">
        <v>132</v>
      </c>
      <c r="J10677">
        <v>3862.61</v>
      </c>
      <c r="K10677">
        <v>33476</v>
      </c>
    </row>
    <row r="10678" spans="2:11" hidden="1" x14ac:dyDescent="0.35">
      <c r="B10678" t="s">
        <v>13778</v>
      </c>
      <c r="D10678" t="s">
        <v>13233</v>
      </c>
      <c r="E10678" t="s">
        <v>2598</v>
      </c>
      <c r="F10678" t="s">
        <v>1065</v>
      </c>
      <c r="J10678">
        <v>26629.77</v>
      </c>
      <c r="K10678">
        <v>29326</v>
      </c>
    </row>
    <row r="10679" spans="2:11" hidden="1" x14ac:dyDescent="0.35">
      <c r="B10679" t="s">
        <v>1467</v>
      </c>
      <c r="C10679" t="s">
        <v>297</v>
      </c>
      <c r="D10679" t="s">
        <v>13672</v>
      </c>
      <c r="E10679" t="s">
        <v>23</v>
      </c>
      <c r="F10679" t="s">
        <v>4321</v>
      </c>
      <c r="J10679">
        <v>57139.23</v>
      </c>
      <c r="K10679">
        <v>46991</v>
      </c>
    </row>
    <row r="10680" spans="2:11" hidden="1" x14ac:dyDescent="0.35">
      <c r="B10680" t="s">
        <v>301</v>
      </c>
      <c r="C10680" t="s">
        <v>21</v>
      </c>
      <c r="D10680" t="s">
        <v>13779</v>
      </c>
      <c r="E10680" t="s">
        <v>1011</v>
      </c>
      <c r="F10680" t="s">
        <v>11222</v>
      </c>
      <c r="J10680">
        <v>35614.67</v>
      </c>
      <c r="K10680">
        <v>36603</v>
      </c>
    </row>
    <row r="10681" spans="2:11" hidden="1" x14ac:dyDescent="0.35">
      <c r="B10681" t="s">
        <v>314</v>
      </c>
      <c r="C10681" t="s">
        <v>14</v>
      </c>
      <c r="D10681" t="s">
        <v>13780</v>
      </c>
      <c r="E10681" t="s">
        <v>280</v>
      </c>
      <c r="F10681" t="s">
        <v>13781</v>
      </c>
      <c r="J10681">
        <v>85544.62</v>
      </c>
      <c r="K10681">
        <v>77481</v>
      </c>
    </row>
    <row r="10682" spans="2:11" hidden="1" x14ac:dyDescent="0.35">
      <c r="B10682" t="s">
        <v>318</v>
      </c>
      <c r="C10682" t="s">
        <v>97</v>
      </c>
      <c r="D10682" t="s">
        <v>13233</v>
      </c>
      <c r="E10682" t="s">
        <v>43</v>
      </c>
      <c r="F10682" t="s">
        <v>12642</v>
      </c>
      <c r="J10682">
        <v>58173.24</v>
      </c>
      <c r="K10682">
        <v>57674</v>
      </c>
    </row>
    <row r="10683" spans="2:11" hidden="1" x14ac:dyDescent="0.35">
      <c r="B10683" t="s">
        <v>408</v>
      </c>
      <c r="C10683" t="s">
        <v>38</v>
      </c>
      <c r="D10683" t="s">
        <v>13782</v>
      </c>
      <c r="E10683" t="s">
        <v>13783</v>
      </c>
      <c r="F10683" t="s">
        <v>1700</v>
      </c>
      <c r="J10683">
        <v>25145.24</v>
      </c>
      <c r="K10683">
        <v>28928</v>
      </c>
    </row>
    <row r="10684" spans="2:11" hidden="1" x14ac:dyDescent="0.35">
      <c r="B10684" t="s">
        <v>4682</v>
      </c>
      <c r="C10684" t="s">
        <v>112</v>
      </c>
      <c r="D10684" t="s">
        <v>13672</v>
      </c>
      <c r="E10684" t="s">
        <v>990</v>
      </c>
      <c r="F10684" t="s">
        <v>992</v>
      </c>
      <c r="J10684">
        <v>62946.51</v>
      </c>
      <c r="K10684">
        <v>61281</v>
      </c>
    </row>
    <row r="10685" spans="2:11" hidden="1" x14ac:dyDescent="0.35">
      <c r="B10685" t="s">
        <v>10143</v>
      </c>
      <c r="D10685" t="s">
        <v>11736</v>
      </c>
      <c r="E10685" t="s">
        <v>13784</v>
      </c>
      <c r="F10685" t="s">
        <v>10077</v>
      </c>
      <c r="J10685">
        <v>30792.61</v>
      </c>
      <c r="K10685">
        <v>34643</v>
      </c>
    </row>
    <row r="10686" spans="2:11" hidden="1" x14ac:dyDescent="0.35">
      <c r="B10686" t="s">
        <v>3276</v>
      </c>
      <c r="D10686" t="s">
        <v>13785</v>
      </c>
      <c r="E10686" t="s">
        <v>74</v>
      </c>
      <c r="F10686" t="s">
        <v>2218</v>
      </c>
      <c r="J10686">
        <v>10256.34</v>
      </c>
      <c r="K10686">
        <v>10701</v>
      </c>
    </row>
    <row r="10687" spans="2:11" hidden="1" x14ac:dyDescent="0.35">
      <c r="B10687" t="s">
        <v>119</v>
      </c>
      <c r="C10687" t="s">
        <v>47</v>
      </c>
      <c r="D10687" t="s">
        <v>13233</v>
      </c>
      <c r="E10687" t="s">
        <v>74</v>
      </c>
      <c r="F10687" t="s">
        <v>7596</v>
      </c>
      <c r="J10687">
        <v>8535.7999999999993</v>
      </c>
      <c r="K10687">
        <v>9553</v>
      </c>
    </row>
    <row r="10688" spans="2:11" hidden="1" x14ac:dyDescent="0.35">
      <c r="B10688" t="s">
        <v>997</v>
      </c>
      <c r="C10688" t="s">
        <v>124</v>
      </c>
      <c r="D10688" t="s">
        <v>13786</v>
      </c>
      <c r="E10688" t="s">
        <v>52</v>
      </c>
      <c r="F10688" t="s">
        <v>3438</v>
      </c>
      <c r="J10688">
        <v>24918.49</v>
      </c>
      <c r="K10688">
        <v>28891</v>
      </c>
    </row>
    <row r="10689" spans="2:11" hidden="1" x14ac:dyDescent="0.35">
      <c r="B10689" t="s">
        <v>123</v>
      </c>
      <c r="C10689" t="s">
        <v>47</v>
      </c>
      <c r="D10689" t="s">
        <v>13672</v>
      </c>
      <c r="E10689" t="s">
        <v>1678</v>
      </c>
      <c r="F10689" t="s">
        <v>3259</v>
      </c>
      <c r="J10689">
        <v>30307.31</v>
      </c>
      <c r="K10689">
        <v>35104</v>
      </c>
    </row>
    <row r="10690" spans="2:11" hidden="1" x14ac:dyDescent="0.35">
      <c r="B10690" t="s">
        <v>101</v>
      </c>
      <c r="D10690" t="s">
        <v>13787</v>
      </c>
      <c r="E10690" t="s">
        <v>489</v>
      </c>
      <c r="F10690" t="s">
        <v>491</v>
      </c>
      <c r="J10690">
        <v>60680.9</v>
      </c>
      <c r="K10690">
        <v>60819</v>
      </c>
    </row>
    <row r="10691" spans="2:11" hidden="1" x14ac:dyDescent="0.35">
      <c r="B10691" t="s">
        <v>7536</v>
      </c>
      <c r="C10691" t="s">
        <v>124</v>
      </c>
      <c r="D10691" t="s">
        <v>13788</v>
      </c>
      <c r="E10691" t="s">
        <v>699</v>
      </c>
      <c r="F10691" t="s">
        <v>5819</v>
      </c>
      <c r="J10691">
        <v>7463.82</v>
      </c>
      <c r="K10691">
        <v>41290</v>
      </c>
    </row>
    <row r="10692" spans="2:11" hidden="1" x14ac:dyDescent="0.35">
      <c r="B10692" t="s">
        <v>212</v>
      </c>
      <c r="C10692" t="s">
        <v>14</v>
      </c>
      <c r="D10692" t="s">
        <v>13233</v>
      </c>
      <c r="E10692" t="s">
        <v>52</v>
      </c>
      <c r="F10692" t="s">
        <v>3294</v>
      </c>
      <c r="J10692">
        <v>24398.6</v>
      </c>
      <c r="K10692">
        <v>27560</v>
      </c>
    </row>
    <row r="10693" spans="2:11" hidden="1" x14ac:dyDescent="0.35">
      <c r="B10693" t="s">
        <v>13789</v>
      </c>
      <c r="D10693" t="s">
        <v>12140</v>
      </c>
      <c r="E10693" t="s">
        <v>43</v>
      </c>
      <c r="F10693" t="s">
        <v>13790</v>
      </c>
      <c r="J10693">
        <v>57507.51</v>
      </c>
      <c r="K10693">
        <v>59388</v>
      </c>
    </row>
    <row r="10694" spans="2:11" hidden="1" x14ac:dyDescent="0.35">
      <c r="B10694" t="s">
        <v>8848</v>
      </c>
      <c r="C10694" t="s">
        <v>42</v>
      </c>
      <c r="D10694" t="s">
        <v>13672</v>
      </c>
      <c r="E10694" t="s">
        <v>8779</v>
      </c>
      <c r="F10694" t="s">
        <v>6529</v>
      </c>
      <c r="J10694">
        <v>43123.53</v>
      </c>
      <c r="K10694">
        <v>51153</v>
      </c>
    </row>
    <row r="10695" spans="2:11" hidden="1" x14ac:dyDescent="0.35">
      <c r="B10695" t="s">
        <v>797</v>
      </c>
      <c r="C10695" t="s">
        <v>197</v>
      </c>
      <c r="D10695" t="s">
        <v>13791</v>
      </c>
      <c r="E10695" t="s">
        <v>206</v>
      </c>
      <c r="F10695" t="s">
        <v>1073</v>
      </c>
      <c r="J10695">
        <v>61358.09</v>
      </c>
      <c r="K10695">
        <v>55544</v>
      </c>
    </row>
    <row r="10696" spans="2:11" hidden="1" x14ac:dyDescent="0.35">
      <c r="B10696" t="s">
        <v>6421</v>
      </c>
      <c r="C10696" t="s">
        <v>112</v>
      </c>
      <c r="D10696" t="s">
        <v>13233</v>
      </c>
      <c r="E10696" t="s">
        <v>77</v>
      </c>
      <c r="F10696" t="s">
        <v>13792</v>
      </c>
      <c r="J10696">
        <v>31273.71</v>
      </c>
      <c r="K10696">
        <v>34453</v>
      </c>
    </row>
    <row r="10697" spans="2:11" hidden="1" x14ac:dyDescent="0.35">
      <c r="B10697" t="s">
        <v>937</v>
      </c>
      <c r="C10697" t="s">
        <v>8</v>
      </c>
      <c r="D10697" t="s">
        <v>13793</v>
      </c>
      <c r="E10697" t="s">
        <v>607</v>
      </c>
      <c r="F10697" t="s">
        <v>1073</v>
      </c>
      <c r="J10697">
        <v>60274.87</v>
      </c>
      <c r="K10697">
        <v>54032</v>
      </c>
    </row>
    <row r="10698" spans="2:11" hidden="1" x14ac:dyDescent="0.35">
      <c r="B10698" t="s">
        <v>13794</v>
      </c>
      <c r="C10698" t="s">
        <v>8</v>
      </c>
      <c r="D10698" t="s">
        <v>13672</v>
      </c>
      <c r="E10698" t="s">
        <v>74</v>
      </c>
      <c r="F10698" t="s">
        <v>2244</v>
      </c>
      <c r="J10698">
        <v>9317.91</v>
      </c>
      <c r="K10698">
        <v>10414</v>
      </c>
    </row>
    <row r="10699" spans="2:11" hidden="1" x14ac:dyDescent="0.35">
      <c r="B10699" t="s">
        <v>119</v>
      </c>
      <c r="C10699" t="s">
        <v>42</v>
      </c>
      <c r="D10699" t="s">
        <v>13791</v>
      </c>
      <c r="E10699" t="s">
        <v>461</v>
      </c>
      <c r="F10699" t="s">
        <v>2246</v>
      </c>
      <c r="J10699">
        <v>71934.48</v>
      </c>
      <c r="K10699">
        <v>71171</v>
      </c>
    </row>
    <row r="10700" spans="2:11" hidden="1" x14ac:dyDescent="0.35">
      <c r="B10700" t="s">
        <v>13795</v>
      </c>
      <c r="D10700" t="s">
        <v>13796</v>
      </c>
      <c r="E10700" t="s">
        <v>452</v>
      </c>
      <c r="F10700" t="s">
        <v>4544</v>
      </c>
      <c r="J10700">
        <v>44255.82</v>
      </c>
      <c r="K10700">
        <v>38970</v>
      </c>
    </row>
    <row r="10701" spans="2:11" hidden="1" x14ac:dyDescent="0.35">
      <c r="B10701" t="s">
        <v>8807</v>
      </c>
      <c r="C10701" t="s">
        <v>124</v>
      </c>
      <c r="D10701" t="s">
        <v>13796</v>
      </c>
      <c r="E10701" t="s">
        <v>1477</v>
      </c>
      <c r="F10701" t="s">
        <v>13797</v>
      </c>
      <c r="J10701">
        <v>56233.53</v>
      </c>
      <c r="K10701">
        <v>41562</v>
      </c>
    </row>
    <row r="10702" spans="2:11" hidden="1" x14ac:dyDescent="0.35">
      <c r="B10702" t="s">
        <v>80</v>
      </c>
      <c r="C10702" t="s">
        <v>112</v>
      </c>
      <c r="D10702" t="s">
        <v>13796</v>
      </c>
      <c r="E10702" t="s">
        <v>43</v>
      </c>
      <c r="F10702" t="s">
        <v>13798</v>
      </c>
      <c r="J10702">
        <v>68494.27</v>
      </c>
      <c r="K10702">
        <v>59388</v>
      </c>
    </row>
    <row r="10703" spans="2:11" hidden="1" x14ac:dyDescent="0.35">
      <c r="B10703" t="s">
        <v>1087</v>
      </c>
      <c r="C10703" t="s">
        <v>47</v>
      </c>
      <c r="D10703" t="s">
        <v>13799</v>
      </c>
      <c r="E10703" t="s">
        <v>2077</v>
      </c>
      <c r="F10703" t="s">
        <v>13800</v>
      </c>
      <c r="J10703">
        <v>37578.6</v>
      </c>
      <c r="K10703">
        <v>50364</v>
      </c>
    </row>
    <row r="10704" spans="2:11" hidden="1" x14ac:dyDescent="0.35">
      <c r="B10704" t="s">
        <v>1467</v>
      </c>
      <c r="C10704" t="s">
        <v>42</v>
      </c>
      <c r="D10704" t="s">
        <v>13801</v>
      </c>
      <c r="E10704" t="s">
        <v>81</v>
      </c>
      <c r="F10704" t="s">
        <v>2210</v>
      </c>
      <c r="J10704">
        <v>8669.2800000000007</v>
      </c>
      <c r="K10704">
        <v>16640</v>
      </c>
    </row>
    <row r="10705" spans="2:11" hidden="1" x14ac:dyDescent="0.35">
      <c r="B10705" t="s">
        <v>9494</v>
      </c>
      <c r="C10705" t="s">
        <v>8</v>
      </c>
      <c r="D10705" t="s">
        <v>13801</v>
      </c>
      <c r="E10705" t="s">
        <v>3992</v>
      </c>
      <c r="F10705" t="s">
        <v>13802</v>
      </c>
      <c r="J10705">
        <v>6415.18</v>
      </c>
      <c r="K10705">
        <v>14655</v>
      </c>
    </row>
    <row r="10706" spans="2:11" hidden="1" x14ac:dyDescent="0.35">
      <c r="B10706" t="s">
        <v>705</v>
      </c>
      <c r="C10706" t="s">
        <v>42</v>
      </c>
      <c r="D10706" t="s">
        <v>13803</v>
      </c>
      <c r="E10706" t="s">
        <v>280</v>
      </c>
      <c r="F10706" t="s">
        <v>13804</v>
      </c>
      <c r="J10706">
        <v>99448.44</v>
      </c>
      <c r="K10706">
        <v>79492</v>
      </c>
    </row>
    <row r="10707" spans="2:11" hidden="1" x14ac:dyDescent="0.35">
      <c r="B10707" t="s">
        <v>13805</v>
      </c>
      <c r="C10707" t="s">
        <v>107</v>
      </c>
      <c r="D10707" t="s">
        <v>13806</v>
      </c>
      <c r="E10707" t="s">
        <v>373</v>
      </c>
      <c r="F10707" t="s">
        <v>612</v>
      </c>
      <c r="J10707">
        <v>34251.78</v>
      </c>
      <c r="K10707">
        <v>38318</v>
      </c>
    </row>
    <row r="10708" spans="2:11" hidden="1" x14ac:dyDescent="0.35">
      <c r="B10708" t="s">
        <v>3317</v>
      </c>
      <c r="C10708" t="s">
        <v>124</v>
      </c>
      <c r="D10708" t="s">
        <v>13807</v>
      </c>
      <c r="E10708" t="s">
        <v>23</v>
      </c>
      <c r="F10708" t="s">
        <v>7862</v>
      </c>
      <c r="J10708">
        <v>57756.87</v>
      </c>
      <c r="K10708">
        <v>45661</v>
      </c>
    </row>
    <row r="10709" spans="2:11" hidden="1" x14ac:dyDescent="0.35">
      <c r="B10709" t="s">
        <v>1682</v>
      </c>
      <c r="C10709" t="s">
        <v>47</v>
      </c>
      <c r="D10709" t="s">
        <v>13808</v>
      </c>
      <c r="E10709" t="s">
        <v>2109</v>
      </c>
      <c r="F10709" t="s">
        <v>1073</v>
      </c>
      <c r="J10709">
        <v>68389.509999999995</v>
      </c>
      <c r="K10709">
        <v>63481</v>
      </c>
    </row>
    <row r="10710" spans="2:11" hidden="1" x14ac:dyDescent="0.35">
      <c r="B10710" t="s">
        <v>3025</v>
      </c>
      <c r="C10710" t="s">
        <v>124</v>
      </c>
      <c r="D10710" t="s">
        <v>13809</v>
      </c>
      <c r="E10710" t="s">
        <v>13810</v>
      </c>
      <c r="F10710" t="s">
        <v>10486</v>
      </c>
      <c r="J10710">
        <v>38054.85</v>
      </c>
      <c r="K10710">
        <v>90800</v>
      </c>
    </row>
    <row r="10711" spans="2:11" hidden="1" x14ac:dyDescent="0.35">
      <c r="B10711" t="s">
        <v>2415</v>
      </c>
      <c r="C10711" t="s">
        <v>38</v>
      </c>
      <c r="D10711" t="s">
        <v>13811</v>
      </c>
      <c r="E10711" t="s">
        <v>52</v>
      </c>
      <c r="F10711" t="s">
        <v>2296</v>
      </c>
      <c r="J10711">
        <v>26774.06</v>
      </c>
      <c r="K10711">
        <v>28059</v>
      </c>
    </row>
    <row r="10712" spans="2:11" hidden="1" x14ac:dyDescent="0.35">
      <c r="B10712" t="s">
        <v>1241</v>
      </c>
      <c r="C10712" t="s">
        <v>14</v>
      </c>
      <c r="D10712" t="s">
        <v>13812</v>
      </c>
      <c r="E10712" t="s">
        <v>52</v>
      </c>
      <c r="F10712" t="s">
        <v>1375</v>
      </c>
      <c r="J10712">
        <v>26224.09</v>
      </c>
      <c r="K10712">
        <v>28891</v>
      </c>
    </row>
    <row r="10713" spans="2:11" hidden="1" x14ac:dyDescent="0.35">
      <c r="B10713" t="s">
        <v>1241</v>
      </c>
      <c r="C10713" t="s">
        <v>149</v>
      </c>
      <c r="D10713" t="s">
        <v>13813</v>
      </c>
      <c r="E10713" t="s">
        <v>43</v>
      </c>
      <c r="F10713" t="s">
        <v>4853</v>
      </c>
      <c r="J10713">
        <v>16427.97</v>
      </c>
      <c r="K10713">
        <v>42290</v>
      </c>
    </row>
    <row r="10714" spans="2:11" hidden="1" x14ac:dyDescent="0.35">
      <c r="B10714" t="s">
        <v>4271</v>
      </c>
      <c r="C10714" t="s">
        <v>14</v>
      </c>
      <c r="D10714" t="s">
        <v>13814</v>
      </c>
      <c r="E10714" t="s">
        <v>206</v>
      </c>
      <c r="F10714" t="s">
        <v>422</v>
      </c>
      <c r="J10714">
        <v>59066.51</v>
      </c>
      <c r="K10714">
        <v>55544</v>
      </c>
    </row>
    <row r="10715" spans="2:11" hidden="1" x14ac:dyDescent="0.35">
      <c r="B10715" t="s">
        <v>220</v>
      </c>
      <c r="C10715" t="s">
        <v>139</v>
      </c>
      <c r="D10715" t="s">
        <v>13815</v>
      </c>
      <c r="E10715" t="s">
        <v>43</v>
      </c>
      <c r="F10715" t="s">
        <v>3832</v>
      </c>
      <c r="J10715">
        <v>66641.539999999994</v>
      </c>
      <c r="K10715">
        <v>64525</v>
      </c>
    </row>
    <row r="10716" spans="2:11" hidden="1" x14ac:dyDescent="0.35">
      <c r="B10716" t="s">
        <v>13816</v>
      </c>
      <c r="C10716" t="s">
        <v>107</v>
      </c>
      <c r="D10716" t="s">
        <v>13815</v>
      </c>
      <c r="E10716" t="s">
        <v>43</v>
      </c>
      <c r="F10716" t="s">
        <v>11807</v>
      </c>
      <c r="J10716">
        <v>57777.62</v>
      </c>
      <c r="K10716">
        <v>62242</v>
      </c>
    </row>
    <row r="10717" spans="2:11" hidden="1" x14ac:dyDescent="0.35">
      <c r="B10717" t="s">
        <v>225</v>
      </c>
      <c r="C10717" t="s">
        <v>149</v>
      </c>
      <c r="D10717" t="s">
        <v>13815</v>
      </c>
      <c r="E10717" t="s">
        <v>43</v>
      </c>
      <c r="F10717" t="s">
        <v>7515</v>
      </c>
      <c r="J10717">
        <v>57937.84</v>
      </c>
      <c r="K10717">
        <v>65669</v>
      </c>
    </row>
    <row r="10718" spans="2:11" hidden="1" x14ac:dyDescent="0.35">
      <c r="B10718" t="s">
        <v>958</v>
      </c>
      <c r="C10718" t="s">
        <v>297</v>
      </c>
      <c r="D10718" t="s">
        <v>13815</v>
      </c>
      <c r="E10718" t="s">
        <v>43</v>
      </c>
      <c r="F10718" t="s">
        <v>13611</v>
      </c>
      <c r="J10718">
        <v>71604.800000000003</v>
      </c>
      <c r="K10718">
        <v>63384</v>
      </c>
    </row>
    <row r="10719" spans="2:11" hidden="1" x14ac:dyDescent="0.35">
      <c r="B10719" t="s">
        <v>3239</v>
      </c>
      <c r="C10719" t="s">
        <v>32</v>
      </c>
      <c r="D10719" t="s">
        <v>13817</v>
      </c>
      <c r="E10719" t="s">
        <v>52</v>
      </c>
      <c r="F10719" t="s">
        <v>12374</v>
      </c>
      <c r="J10719">
        <v>27499.17</v>
      </c>
      <c r="K10719">
        <v>28059</v>
      </c>
    </row>
    <row r="10720" spans="2:11" hidden="1" x14ac:dyDescent="0.35">
      <c r="B10720" t="s">
        <v>1310</v>
      </c>
      <c r="C10720" t="s">
        <v>21</v>
      </c>
      <c r="D10720" t="s">
        <v>13818</v>
      </c>
      <c r="E10720" t="s">
        <v>113</v>
      </c>
      <c r="F10720" t="s">
        <v>6979</v>
      </c>
      <c r="J10720">
        <v>49521.04</v>
      </c>
      <c r="K10720">
        <v>55497</v>
      </c>
    </row>
    <row r="10721" spans="2:11" hidden="1" x14ac:dyDescent="0.35">
      <c r="B10721" t="s">
        <v>1677</v>
      </c>
      <c r="C10721" t="s">
        <v>21</v>
      </c>
      <c r="D10721" t="s">
        <v>13818</v>
      </c>
      <c r="E10721" t="s">
        <v>81</v>
      </c>
      <c r="F10721" t="s">
        <v>4480</v>
      </c>
      <c r="J10721">
        <v>15531.65</v>
      </c>
      <c r="K10721">
        <v>20800</v>
      </c>
    </row>
    <row r="10722" spans="2:11" hidden="1" x14ac:dyDescent="0.35">
      <c r="B10722" t="s">
        <v>13819</v>
      </c>
      <c r="C10722" t="s">
        <v>38</v>
      </c>
      <c r="D10722" t="s">
        <v>13818</v>
      </c>
      <c r="E10722" t="s">
        <v>2627</v>
      </c>
      <c r="F10722" t="s">
        <v>1553</v>
      </c>
      <c r="J10722">
        <v>29404.11</v>
      </c>
      <c r="K10722">
        <v>31609</v>
      </c>
    </row>
    <row r="10723" spans="2:11" hidden="1" x14ac:dyDescent="0.35">
      <c r="B10723" t="s">
        <v>4565</v>
      </c>
      <c r="C10723" t="s">
        <v>8</v>
      </c>
      <c r="D10723" t="s">
        <v>13818</v>
      </c>
      <c r="E10723" t="s">
        <v>3264</v>
      </c>
      <c r="F10723" t="s">
        <v>3715</v>
      </c>
      <c r="J10723">
        <v>28039.1</v>
      </c>
      <c r="K10723">
        <v>29638</v>
      </c>
    </row>
    <row r="10724" spans="2:11" hidden="1" x14ac:dyDescent="0.35">
      <c r="B10724" t="s">
        <v>1851</v>
      </c>
      <c r="C10724" t="s">
        <v>197</v>
      </c>
      <c r="D10724" t="s">
        <v>13818</v>
      </c>
      <c r="E10724" t="s">
        <v>52</v>
      </c>
      <c r="F10724" t="s">
        <v>9503</v>
      </c>
      <c r="J10724">
        <v>31224.5</v>
      </c>
      <c r="K10724">
        <v>28891</v>
      </c>
    </row>
    <row r="10725" spans="2:11" hidden="1" x14ac:dyDescent="0.35">
      <c r="B10725" t="s">
        <v>451</v>
      </c>
      <c r="C10725" t="s">
        <v>38</v>
      </c>
      <c r="D10725" t="s">
        <v>13233</v>
      </c>
      <c r="E10725" t="s">
        <v>4317</v>
      </c>
      <c r="F10725" t="s">
        <v>1708</v>
      </c>
      <c r="J10725">
        <v>37021.730000000003</v>
      </c>
      <c r="K10725">
        <v>45072</v>
      </c>
    </row>
    <row r="10726" spans="2:11" hidden="1" x14ac:dyDescent="0.35">
      <c r="B10726" t="s">
        <v>13820</v>
      </c>
      <c r="C10726" t="s">
        <v>149</v>
      </c>
      <c r="D10726" t="s">
        <v>13672</v>
      </c>
      <c r="E10726" t="s">
        <v>52</v>
      </c>
      <c r="F10726" t="s">
        <v>711</v>
      </c>
      <c r="J10726">
        <v>15482.88</v>
      </c>
      <c r="K10726">
        <v>27144</v>
      </c>
    </row>
    <row r="10727" spans="2:11" hidden="1" x14ac:dyDescent="0.35">
      <c r="B10727" t="s">
        <v>1423</v>
      </c>
      <c r="C10727" t="s">
        <v>149</v>
      </c>
      <c r="D10727" t="s">
        <v>13821</v>
      </c>
      <c r="E10727" t="s">
        <v>280</v>
      </c>
      <c r="F10727" t="s">
        <v>13822</v>
      </c>
      <c r="J10727">
        <v>72849.97</v>
      </c>
      <c r="K10727">
        <v>79492</v>
      </c>
    </row>
    <row r="10728" spans="2:11" hidden="1" x14ac:dyDescent="0.35">
      <c r="B10728" t="s">
        <v>5247</v>
      </c>
      <c r="C10728" t="s">
        <v>47</v>
      </c>
      <c r="D10728" t="s">
        <v>13823</v>
      </c>
      <c r="E10728" t="s">
        <v>3725</v>
      </c>
      <c r="F10728" t="s">
        <v>2455</v>
      </c>
      <c r="J10728">
        <v>84920.83</v>
      </c>
      <c r="K10728">
        <v>83578</v>
      </c>
    </row>
    <row r="10729" spans="2:11" hidden="1" x14ac:dyDescent="0.35">
      <c r="B10729" t="s">
        <v>1404</v>
      </c>
      <c r="C10729" t="s">
        <v>375</v>
      </c>
      <c r="D10729" t="s">
        <v>13672</v>
      </c>
      <c r="E10729" t="s">
        <v>2008</v>
      </c>
      <c r="F10729" t="s">
        <v>1596</v>
      </c>
      <c r="J10729">
        <v>75083.37</v>
      </c>
      <c r="K10729">
        <v>84600</v>
      </c>
    </row>
    <row r="10730" spans="2:11" hidden="1" x14ac:dyDescent="0.35">
      <c r="B10730" t="s">
        <v>483</v>
      </c>
      <c r="C10730" t="s">
        <v>375</v>
      </c>
      <c r="D10730" t="s">
        <v>13824</v>
      </c>
      <c r="E10730" t="s">
        <v>43</v>
      </c>
      <c r="F10730" t="s">
        <v>3428</v>
      </c>
      <c r="J10730">
        <v>57548.66</v>
      </c>
      <c r="K10730">
        <v>57674</v>
      </c>
    </row>
    <row r="10731" spans="2:11" hidden="1" x14ac:dyDescent="0.35">
      <c r="B10731" t="s">
        <v>510</v>
      </c>
      <c r="C10731" t="s">
        <v>47</v>
      </c>
      <c r="D10731" t="s">
        <v>13825</v>
      </c>
      <c r="E10731" t="s">
        <v>43</v>
      </c>
      <c r="F10731" t="s">
        <v>13826</v>
      </c>
      <c r="J10731">
        <v>61733.67</v>
      </c>
      <c r="K10731">
        <v>68523</v>
      </c>
    </row>
    <row r="10732" spans="2:11" hidden="1" x14ac:dyDescent="0.35">
      <c r="B10732" t="s">
        <v>13827</v>
      </c>
      <c r="C10732" t="s">
        <v>47</v>
      </c>
      <c r="D10732" t="s">
        <v>13672</v>
      </c>
      <c r="E10732" t="s">
        <v>39</v>
      </c>
      <c r="F10732" t="s">
        <v>3834</v>
      </c>
      <c r="J10732">
        <v>1119.55</v>
      </c>
      <c r="K10732">
        <v>15080</v>
      </c>
    </row>
    <row r="10733" spans="2:11" hidden="1" x14ac:dyDescent="0.35">
      <c r="B10733" t="s">
        <v>4156</v>
      </c>
      <c r="D10733" t="s">
        <v>13824</v>
      </c>
      <c r="E10733" t="s">
        <v>52</v>
      </c>
      <c r="F10733" t="s">
        <v>9729</v>
      </c>
      <c r="J10733">
        <v>25556.799999999999</v>
      </c>
      <c r="K10733">
        <v>28059</v>
      </c>
    </row>
    <row r="10734" spans="2:11" hidden="1" x14ac:dyDescent="0.35">
      <c r="B10734" t="s">
        <v>13828</v>
      </c>
      <c r="C10734" t="s">
        <v>112</v>
      </c>
      <c r="D10734" t="s">
        <v>13829</v>
      </c>
      <c r="E10734" t="s">
        <v>2575</v>
      </c>
      <c r="F10734" t="s">
        <v>13830</v>
      </c>
      <c r="J10734">
        <v>43617.13</v>
      </c>
      <c r="K10734">
        <v>48257</v>
      </c>
    </row>
    <row r="10735" spans="2:11" hidden="1" x14ac:dyDescent="0.35">
      <c r="B10735" t="s">
        <v>9698</v>
      </c>
      <c r="C10735" t="s">
        <v>38</v>
      </c>
      <c r="D10735" t="s">
        <v>13672</v>
      </c>
      <c r="E10735" t="s">
        <v>461</v>
      </c>
      <c r="F10735" t="s">
        <v>5976</v>
      </c>
      <c r="J10735">
        <v>77490.240000000005</v>
      </c>
      <c r="K10735">
        <v>71171</v>
      </c>
    </row>
    <row r="10736" spans="2:11" hidden="1" x14ac:dyDescent="0.35">
      <c r="B10736" t="s">
        <v>5509</v>
      </c>
      <c r="C10736" t="s">
        <v>112</v>
      </c>
      <c r="D10736" t="s">
        <v>13831</v>
      </c>
      <c r="E10736" t="s">
        <v>52</v>
      </c>
      <c r="F10736" t="s">
        <v>5701</v>
      </c>
      <c r="J10736">
        <v>25020.58</v>
      </c>
      <c r="K10736">
        <v>28059</v>
      </c>
    </row>
    <row r="10737" spans="2:11" hidden="1" x14ac:dyDescent="0.35">
      <c r="B10737" t="s">
        <v>1241</v>
      </c>
      <c r="C10737" t="s">
        <v>124</v>
      </c>
      <c r="D10737" t="s">
        <v>13832</v>
      </c>
      <c r="E10737" t="s">
        <v>2454</v>
      </c>
      <c r="F10737" t="s">
        <v>11348</v>
      </c>
      <c r="J10737">
        <v>60857.53</v>
      </c>
      <c r="K10737">
        <v>65966</v>
      </c>
    </row>
    <row r="10738" spans="2:11" hidden="1" x14ac:dyDescent="0.35">
      <c r="B10738" t="s">
        <v>3453</v>
      </c>
      <c r="C10738" t="s">
        <v>14</v>
      </c>
      <c r="D10738" t="s">
        <v>13672</v>
      </c>
      <c r="E10738" t="s">
        <v>131</v>
      </c>
      <c r="F10738" t="s">
        <v>132</v>
      </c>
      <c r="J10738">
        <v>3862.61</v>
      </c>
      <c r="K10738">
        <v>33476</v>
      </c>
    </row>
    <row r="10739" spans="2:11" hidden="1" x14ac:dyDescent="0.35">
      <c r="B10739" t="s">
        <v>767</v>
      </c>
      <c r="C10739" t="s">
        <v>107</v>
      </c>
      <c r="D10739" t="s">
        <v>13833</v>
      </c>
      <c r="E10739" t="s">
        <v>280</v>
      </c>
      <c r="F10739" t="s">
        <v>13834</v>
      </c>
      <c r="J10739">
        <v>70630.19</v>
      </c>
      <c r="K10739">
        <v>76791</v>
      </c>
    </row>
    <row r="10740" spans="2:11" hidden="1" x14ac:dyDescent="0.35">
      <c r="B10740" t="s">
        <v>436</v>
      </c>
      <c r="C10740" t="s">
        <v>112</v>
      </c>
      <c r="D10740" t="s">
        <v>13833</v>
      </c>
      <c r="E10740" t="s">
        <v>213</v>
      </c>
      <c r="F10740" t="s">
        <v>2126</v>
      </c>
      <c r="J10740">
        <v>13587.54</v>
      </c>
      <c r="K10740">
        <v>16432</v>
      </c>
    </row>
    <row r="10741" spans="2:11" hidden="1" x14ac:dyDescent="0.35">
      <c r="B10741" t="s">
        <v>13835</v>
      </c>
      <c r="D10741" t="s">
        <v>13833</v>
      </c>
      <c r="E10741" t="s">
        <v>10</v>
      </c>
      <c r="F10741" t="s">
        <v>1765</v>
      </c>
      <c r="J10741">
        <v>20767.259999999998</v>
      </c>
      <c r="K10741">
        <v>23395</v>
      </c>
    </row>
    <row r="10742" spans="2:11" hidden="1" x14ac:dyDescent="0.35">
      <c r="B10742" t="s">
        <v>522</v>
      </c>
      <c r="C10742" t="s">
        <v>112</v>
      </c>
      <c r="D10742" t="s">
        <v>13833</v>
      </c>
      <c r="E10742" t="s">
        <v>3659</v>
      </c>
      <c r="F10742" t="s">
        <v>13768</v>
      </c>
      <c r="J10742">
        <v>33370.39</v>
      </c>
      <c r="K10742">
        <v>33857</v>
      </c>
    </row>
    <row r="10743" spans="2:11" hidden="1" x14ac:dyDescent="0.35">
      <c r="B10743" t="s">
        <v>13836</v>
      </c>
      <c r="C10743" t="s">
        <v>112</v>
      </c>
      <c r="D10743" t="s">
        <v>13833</v>
      </c>
      <c r="E10743" t="s">
        <v>1698</v>
      </c>
      <c r="F10743" t="s">
        <v>3846</v>
      </c>
      <c r="J10743">
        <v>34159.68</v>
      </c>
      <c r="K10743">
        <v>38582</v>
      </c>
    </row>
    <row r="10744" spans="2:11" hidden="1" x14ac:dyDescent="0.35">
      <c r="B10744" t="s">
        <v>13837</v>
      </c>
      <c r="C10744" t="s">
        <v>8</v>
      </c>
      <c r="D10744" t="s">
        <v>13833</v>
      </c>
      <c r="E10744" t="s">
        <v>10</v>
      </c>
      <c r="F10744" t="s">
        <v>12</v>
      </c>
      <c r="J10744">
        <v>19931.3</v>
      </c>
      <c r="K10744">
        <v>23395</v>
      </c>
    </row>
    <row r="10745" spans="2:11" hidden="1" x14ac:dyDescent="0.35">
      <c r="B10745" t="s">
        <v>13838</v>
      </c>
      <c r="D10745" t="s">
        <v>13833</v>
      </c>
      <c r="E10745" t="s">
        <v>390</v>
      </c>
      <c r="F10745" t="s">
        <v>3881</v>
      </c>
      <c r="J10745">
        <v>33666.46</v>
      </c>
      <c r="K10745">
        <v>38582</v>
      </c>
    </row>
    <row r="10746" spans="2:11" hidden="1" x14ac:dyDescent="0.35">
      <c r="B10746" t="s">
        <v>80</v>
      </c>
      <c r="C10746" t="s">
        <v>14</v>
      </c>
      <c r="D10746" t="s">
        <v>13833</v>
      </c>
      <c r="E10746" t="s">
        <v>8305</v>
      </c>
      <c r="F10746" t="s">
        <v>6432</v>
      </c>
      <c r="J10746">
        <v>53370.78</v>
      </c>
      <c r="K10746">
        <v>59300</v>
      </c>
    </row>
    <row r="10747" spans="2:11" hidden="1" x14ac:dyDescent="0.35">
      <c r="B10747" t="s">
        <v>13839</v>
      </c>
      <c r="C10747" t="s">
        <v>112</v>
      </c>
      <c r="D10747" t="s">
        <v>13833</v>
      </c>
      <c r="E10747" t="s">
        <v>39</v>
      </c>
      <c r="F10747" t="s">
        <v>785</v>
      </c>
      <c r="J10747">
        <v>1094.75</v>
      </c>
      <c r="K10747">
        <v>15080</v>
      </c>
    </row>
    <row r="10748" spans="2:11" hidden="1" x14ac:dyDescent="0.35">
      <c r="B10748" t="s">
        <v>212</v>
      </c>
      <c r="C10748" t="s">
        <v>124</v>
      </c>
      <c r="D10748" t="s">
        <v>13833</v>
      </c>
      <c r="E10748" t="s">
        <v>131</v>
      </c>
      <c r="F10748" t="s">
        <v>2239</v>
      </c>
      <c r="J10748">
        <v>10552.43</v>
      </c>
      <c r="K10748">
        <v>33476</v>
      </c>
    </row>
    <row r="10749" spans="2:11" hidden="1" x14ac:dyDescent="0.35">
      <c r="B10749" t="s">
        <v>11786</v>
      </c>
      <c r="C10749" t="s">
        <v>21</v>
      </c>
      <c r="D10749" t="s">
        <v>13833</v>
      </c>
      <c r="E10749" t="s">
        <v>10</v>
      </c>
      <c r="F10749" t="s">
        <v>12</v>
      </c>
      <c r="J10749">
        <v>20331.02</v>
      </c>
      <c r="K10749">
        <v>23395</v>
      </c>
    </row>
    <row r="10750" spans="2:11" hidden="1" x14ac:dyDescent="0.35">
      <c r="B10750" t="s">
        <v>13840</v>
      </c>
      <c r="C10750" t="s">
        <v>21</v>
      </c>
      <c r="D10750" t="s">
        <v>13833</v>
      </c>
      <c r="E10750" t="s">
        <v>43</v>
      </c>
      <c r="F10750" t="s">
        <v>7661</v>
      </c>
      <c r="J10750">
        <v>55365.93</v>
      </c>
      <c r="K10750">
        <v>58815</v>
      </c>
    </row>
    <row r="10751" spans="2:11" hidden="1" x14ac:dyDescent="0.35">
      <c r="B10751" t="s">
        <v>2323</v>
      </c>
      <c r="D10751" t="s">
        <v>13841</v>
      </c>
      <c r="E10751" t="s">
        <v>280</v>
      </c>
      <c r="F10751" t="s">
        <v>7116</v>
      </c>
      <c r="J10751">
        <v>67899.5</v>
      </c>
      <c r="K10751">
        <v>72365</v>
      </c>
    </row>
    <row r="10752" spans="2:11" hidden="1" x14ac:dyDescent="0.35">
      <c r="B10752" t="s">
        <v>2323</v>
      </c>
      <c r="D10752" t="s">
        <v>13842</v>
      </c>
      <c r="E10752" t="s">
        <v>280</v>
      </c>
      <c r="F10752" t="s">
        <v>8200</v>
      </c>
      <c r="J10752">
        <v>67607.960000000006</v>
      </c>
      <c r="K10752">
        <v>71707</v>
      </c>
    </row>
    <row r="10753" spans="2:11" hidden="1" x14ac:dyDescent="0.35">
      <c r="B10753" t="s">
        <v>13843</v>
      </c>
      <c r="D10753" t="s">
        <v>13844</v>
      </c>
      <c r="E10753" t="s">
        <v>43</v>
      </c>
      <c r="F10753" t="s">
        <v>12628</v>
      </c>
      <c r="J10753">
        <v>52776.56</v>
      </c>
      <c r="K10753">
        <v>59388</v>
      </c>
    </row>
    <row r="10754" spans="2:11" hidden="1" x14ac:dyDescent="0.35">
      <c r="B10754" t="s">
        <v>2323</v>
      </c>
      <c r="D10754" t="s">
        <v>13844</v>
      </c>
      <c r="E10754" t="s">
        <v>48</v>
      </c>
      <c r="F10754" t="s">
        <v>1780</v>
      </c>
      <c r="J10754">
        <v>39918.6</v>
      </c>
      <c r="K10754">
        <v>44136</v>
      </c>
    </row>
    <row r="10755" spans="2:11" hidden="1" x14ac:dyDescent="0.35">
      <c r="B10755" t="s">
        <v>5856</v>
      </c>
      <c r="C10755" t="s">
        <v>427</v>
      </c>
      <c r="D10755" t="s">
        <v>13844</v>
      </c>
      <c r="E10755" t="s">
        <v>1696</v>
      </c>
      <c r="F10755" t="s">
        <v>13845</v>
      </c>
      <c r="J10755">
        <v>59654.76</v>
      </c>
      <c r="K10755">
        <v>65500</v>
      </c>
    </row>
    <row r="10756" spans="2:11" hidden="1" x14ac:dyDescent="0.35">
      <c r="B10756" t="s">
        <v>556</v>
      </c>
      <c r="C10756" t="s">
        <v>60</v>
      </c>
      <c r="D10756" t="s">
        <v>13846</v>
      </c>
      <c r="E10756" t="s">
        <v>2399</v>
      </c>
      <c r="F10756" t="s">
        <v>949</v>
      </c>
      <c r="J10756">
        <v>66151.55</v>
      </c>
      <c r="K10756">
        <v>48321</v>
      </c>
    </row>
    <row r="10757" spans="2:11" hidden="1" x14ac:dyDescent="0.35">
      <c r="B10757" t="s">
        <v>10278</v>
      </c>
      <c r="C10757" t="s">
        <v>42</v>
      </c>
      <c r="D10757" t="s">
        <v>13846</v>
      </c>
      <c r="E10757" t="s">
        <v>9959</v>
      </c>
      <c r="F10757" t="s">
        <v>482</v>
      </c>
      <c r="J10757">
        <v>49196.68</v>
      </c>
      <c r="K10757">
        <v>54897</v>
      </c>
    </row>
    <row r="10758" spans="2:11" hidden="1" x14ac:dyDescent="0.35">
      <c r="B10758" t="s">
        <v>13847</v>
      </c>
      <c r="D10758" t="s">
        <v>13848</v>
      </c>
      <c r="E10758" t="s">
        <v>4845</v>
      </c>
      <c r="F10758" t="s">
        <v>9286</v>
      </c>
      <c r="J10758">
        <v>60949.120000000003</v>
      </c>
      <c r="K10758">
        <v>68600</v>
      </c>
    </row>
    <row r="10759" spans="2:11" hidden="1" x14ac:dyDescent="0.35">
      <c r="B10759" t="s">
        <v>536</v>
      </c>
      <c r="C10759" t="s">
        <v>124</v>
      </c>
      <c r="D10759" t="s">
        <v>13849</v>
      </c>
      <c r="E10759" t="s">
        <v>131</v>
      </c>
      <c r="F10759" t="s">
        <v>516</v>
      </c>
      <c r="J10759">
        <v>50064.88</v>
      </c>
      <c r="K10759">
        <v>52192</v>
      </c>
    </row>
    <row r="10760" spans="2:11" hidden="1" x14ac:dyDescent="0.35">
      <c r="B10760" t="s">
        <v>1267</v>
      </c>
      <c r="C10760" t="s">
        <v>38</v>
      </c>
      <c r="D10760" t="s">
        <v>13850</v>
      </c>
      <c r="E10760" t="s">
        <v>43</v>
      </c>
      <c r="F10760" t="s">
        <v>6784</v>
      </c>
      <c r="J10760">
        <v>51342.400000000001</v>
      </c>
      <c r="K10760">
        <v>58245</v>
      </c>
    </row>
    <row r="10761" spans="2:11" hidden="1" x14ac:dyDescent="0.35">
      <c r="B10761" t="s">
        <v>510</v>
      </c>
      <c r="C10761" t="s">
        <v>375</v>
      </c>
      <c r="D10761" t="s">
        <v>13850</v>
      </c>
      <c r="E10761" t="s">
        <v>3725</v>
      </c>
      <c r="F10761" t="s">
        <v>283</v>
      </c>
      <c r="J10761">
        <v>117326.1</v>
      </c>
      <c r="K10761">
        <v>83578</v>
      </c>
    </row>
    <row r="10762" spans="2:11" hidden="1" x14ac:dyDescent="0.35">
      <c r="B10762" t="s">
        <v>13851</v>
      </c>
      <c r="C10762" t="s">
        <v>124</v>
      </c>
      <c r="D10762" t="s">
        <v>13852</v>
      </c>
      <c r="E10762" t="s">
        <v>1334</v>
      </c>
      <c r="F10762" t="s">
        <v>11495</v>
      </c>
      <c r="J10762">
        <v>73510.06</v>
      </c>
      <c r="K10762">
        <v>69978</v>
      </c>
    </row>
    <row r="10763" spans="2:11" hidden="1" x14ac:dyDescent="0.35">
      <c r="B10763" t="s">
        <v>556</v>
      </c>
      <c r="C10763" t="s">
        <v>149</v>
      </c>
      <c r="D10763" t="s">
        <v>13853</v>
      </c>
      <c r="E10763" t="s">
        <v>5420</v>
      </c>
      <c r="F10763" t="s">
        <v>5595</v>
      </c>
      <c r="J10763">
        <v>78376.929999999993</v>
      </c>
      <c r="K10763">
        <v>52601</v>
      </c>
    </row>
    <row r="10764" spans="2:11" hidden="1" x14ac:dyDescent="0.35">
      <c r="B10764" t="s">
        <v>870</v>
      </c>
      <c r="C10764" t="s">
        <v>21</v>
      </c>
      <c r="D10764" t="s">
        <v>13853</v>
      </c>
      <c r="E10764" t="s">
        <v>3695</v>
      </c>
      <c r="F10764" t="s">
        <v>8841</v>
      </c>
      <c r="J10764">
        <v>34257.599999999999</v>
      </c>
      <c r="K10764">
        <v>39375</v>
      </c>
    </row>
    <row r="10765" spans="2:11" hidden="1" x14ac:dyDescent="0.35">
      <c r="B10765" t="s">
        <v>301</v>
      </c>
      <c r="C10765" t="s">
        <v>927</v>
      </c>
      <c r="D10765" t="s">
        <v>13854</v>
      </c>
      <c r="E10765" t="s">
        <v>9586</v>
      </c>
      <c r="F10765" t="s">
        <v>13855</v>
      </c>
      <c r="J10765">
        <v>83664.899999999994</v>
      </c>
      <c r="K10765">
        <v>74213</v>
      </c>
    </row>
    <row r="10766" spans="2:11" hidden="1" x14ac:dyDescent="0.35">
      <c r="B10766" t="s">
        <v>138</v>
      </c>
      <c r="C10766" t="s">
        <v>124</v>
      </c>
      <c r="D10766" t="s">
        <v>13854</v>
      </c>
      <c r="E10766" t="s">
        <v>131</v>
      </c>
      <c r="F10766" t="s">
        <v>352</v>
      </c>
      <c r="J10766">
        <v>52212.76</v>
      </c>
      <c r="K10766">
        <v>52192</v>
      </c>
    </row>
    <row r="10767" spans="2:11" hidden="1" x14ac:dyDescent="0.35">
      <c r="B10767" t="s">
        <v>536</v>
      </c>
      <c r="C10767" t="s">
        <v>297</v>
      </c>
      <c r="D10767" t="s">
        <v>13856</v>
      </c>
      <c r="E10767" t="s">
        <v>43</v>
      </c>
      <c r="F10767" t="s">
        <v>3665</v>
      </c>
      <c r="J10767">
        <v>60929.89</v>
      </c>
      <c r="K10767">
        <v>63384</v>
      </c>
    </row>
    <row r="10768" spans="2:11" hidden="1" x14ac:dyDescent="0.35">
      <c r="B10768" t="s">
        <v>2954</v>
      </c>
      <c r="C10768" t="s">
        <v>927</v>
      </c>
      <c r="D10768" t="s">
        <v>13857</v>
      </c>
      <c r="E10768" t="s">
        <v>43</v>
      </c>
      <c r="F10768" t="s">
        <v>13858</v>
      </c>
      <c r="J10768">
        <v>40341.67</v>
      </c>
      <c r="K10768">
        <v>43034</v>
      </c>
    </row>
    <row r="10769" spans="2:11" hidden="1" x14ac:dyDescent="0.35">
      <c r="B10769" t="s">
        <v>862</v>
      </c>
      <c r="D10769" t="s">
        <v>13859</v>
      </c>
      <c r="E10769" t="s">
        <v>13860</v>
      </c>
      <c r="F10769" t="s">
        <v>13861</v>
      </c>
      <c r="J10769">
        <v>62818.5</v>
      </c>
      <c r="K10769">
        <v>70400</v>
      </c>
    </row>
    <row r="10770" spans="2:11" hidden="1" x14ac:dyDescent="0.35">
      <c r="B10770" t="s">
        <v>536</v>
      </c>
      <c r="C10770" t="s">
        <v>139</v>
      </c>
      <c r="D10770" t="s">
        <v>13862</v>
      </c>
      <c r="E10770" t="s">
        <v>9371</v>
      </c>
      <c r="F10770" t="s">
        <v>4070</v>
      </c>
      <c r="J10770">
        <v>41921.879999999997</v>
      </c>
      <c r="K10770">
        <v>48900</v>
      </c>
    </row>
    <row r="10771" spans="2:11" hidden="1" x14ac:dyDescent="0.35">
      <c r="B10771" t="s">
        <v>13863</v>
      </c>
      <c r="C10771" t="s">
        <v>21</v>
      </c>
      <c r="D10771" t="s">
        <v>13864</v>
      </c>
      <c r="E10771" t="s">
        <v>52</v>
      </c>
      <c r="F10771" t="s">
        <v>1274</v>
      </c>
      <c r="J10771">
        <v>29151.66</v>
      </c>
      <c r="K10771">
        <v>28059</v>
      </c>
    </row>
    <row r="10772" spans="2:11" hidden="1" x14ac:dyDescent="0.35">
      <c r="B10772" t="s">
        <v>536</v>
      </c>
      <c r="C10772" t="s">
        <v>197</v>
      </c>
      <c r="D10772" t="s">
        <v>13865</v>
      </c>
      <c r="E10772" t="s">
        <v>443</v>
      </c>
      <c r="F10772" t="s">
        <v>425</v>
      </c>
      <c r="J10772">
        <v>56167.28</v>
      </c>
      <c r="K10772">
        <v>108160</v>
      </c>
    </row>
    <row r="10773" spans="2:11" hidden="1" x14ac:dyDescent="0.35">
      <c r="B10773" t="s">
        <v>469</v>
      </c>
      <c r="C10773" t="s">
        <v>297</v>
      </c>
      <c r="D10773" t="s">
        <v>13866</v>
      </c>
      <c r="E10773" t="s">
        <v>156</v>
      </c>
      <c r="F10773" t="s">
        <v>6865</v>
      </c>
      <c r="J10773">
        <v>28528.71</v>
      </c>
      <c r="K10773">
        <v>29326</v>
      </c>
    </row>
    <row r="10774" spans="2:11" hidden="1" x14ac:dyDescent="0.35">
      <c r="B10774" t="s">
        <v>2443</v>
      </c>
      <c r="D10774" t="s">
        <v>13866</v>
      </c>
      <c r="E10774" t="s">
        <v>43</v>
      </c>
      <c r="F10774" t="s">
        <v>13867</v>
      </c>
      <c r="J10774">
        <v>61066.15</v>
      </c>
      <c r="K10774">
        <v>64525</v>
      </c>
    </row>
    <row r="10775" spans="2:11" hidden="1" x14ac:dyDescent="0.35">
      <c r="B10775" t="s">
        <v>469</v>
      </c>
      <c r="C10775" t="s">
        <v>297</v>
      </c>
      <c r="D10775" t="s">
        <v>13868</v>
      </c>
      <c r="E10775" t="s">
        <v>1852</v>
      </c>
      <c r="F10775" t="s">
        <v>13869</v>
      </c>
      <c r="J10775">
        <v>34850.5</v>
      </c>
      <c r="K10775">
        <v>34856</v>
      </c>
    </row>
    <row r="10776" spans="2:11" hidden="1" x14ac:dyDescent="0.35">
      <c r="B10776" t="s">
        <v>3482</v>
      </c>
      <c r="C10776" t="s">
        <v>42</v>
      </c>
      <c r="D10776" t="s">
        <v>13870</v>
      </c>
      <c r="E10776" t="s">
        <v>93</v>
      </c>
      <c r="F10776" t="s">
        <v>8505</v>
      </c>
      <c r="J10776">
        <v>48717.61</v>
      </c>
      <c r="K10776">
        <v>53900</v>
      </c>
    </row>
    <row r="10777" spans="2:11" hidden="1" x14ac:dyDescent="0.35">
      <c r="B10777" t="s">
        <v>205</v>
      </c>
      <c r="C10777" t="s">
        <v>197</v>
      </c>
      <c r="D10777" t="s">
        <v>13870</v>
      </c>
      <c r="E10777" t="s">
        <v>13871</v>
      </c>
      <c r="F10777" t="s">
        <v>13872</v>
      </c>
      <c r="J10777">
        <v>66120.42</v>
      </c>
      <c r="K10777">
        <v>74100</v>
      </c>
    </row>
    <row r="10778" spans="2:11" hidden="1" x14ac:dyDescent="0.35">
      <c r="B10778" t="s">
        <v>2299</v>
      </c>
      <c r="C10778" t="s">
        <v>21</v>
      </c>
      <c r="D10778" t="s">
        <v>13870</v>
      </c>
      <c r="E10778" t="s">
        <v>945</v>
      </c>
      <c r="F10778" t="s">
        <v>13873</v>
      </c>
      <c r="J10778">
        <v>52144.99</v>
      </c>
      <c r="K10778">
        <v>55422</v>
      </c>
    </row>
    <row r="10779" spans="2:11" hidden="1" x14ac:dyDescent="0.35">
      <c r="B10779" t="s">
        <v>1134</v>
      </c>
      <c r="C10779" t="s">
        <v>297</v>
      </c>
      <c r="D10779" t="s">
        <v>13874</v>
      </c>
      <c r="E10779" t="s">
        <v>1947</v>
      </c>
      <c r="F10779" t="s">
        <v>4330</v>
      </c>
      <c r="J10779">
        <v>31755.200000000001</v>
      </c>
      <c r="K10779">
        <v>33800</v>
      </c>
    </row>
    <row r="10780" spans="2:11" hidden="1" x14ac:dyDescent="0.35">
      <c r="B10780" t="s">
        <v>1082</v>
      </c>
      <c r="C10780" t="s">
        <v>427</v>
      </c>
      <c r="D10780" t="s">
        <v>13875</v>
      </c>
      <c r="E10780" t="s">
        <v>564</v>
      </c>
      <c r="F10780" t="s">
        <v>6994</v>
      </c>
      <c r="J10780">
        <v>27632.22</v>
      </c>
      <c r="K10780">
        <v>30139</v>
      </c>
    </row>
    <row r="10781" spans="2:11" hidden="1" x14ac:dyDescent="0.35">
      <c r="B10781" t="s">
        <v>1423</v>
      </c>
      <c r="C10781" t="s">
        <v>8</v>
      </c>
      <c r="D10781" t="s">
        <v>13875</v>
      </c>
      <c r="E10781" t="s">
        <v>564</v>
      </c>
      <c r="F10781" t="s">
        <v>313</v>
      </c>
      <c r="J10781">
        <v>30515.759999999998</v>
      </c>
      <c r="K10781">
        <v>30139</v>
      </c>
    </row>
    <row r="10782" spans="2:11" hidden="1" x14ac:dyDescent="0.35">
      <c r="B10782" t="s">
        <v>3205</v>
      </c>
      <c r="C10782" t="s">
        <v>112</v>
      </c>
      <c r="D10782" t="s">
        <v>13876</v>
      </c>
      <c r="E10782" t="s">
        <v>7330</v>
      </c>
      <c r="F10782" t="s">
        <v>13877</v>
      </c>
      <c r="J10782">
        <v>64604.01</v>
      </c>
      <c r="K10782">
        <v>72400</v>
      </c>
    </row>
    <row r="10783" spans="2:11" hidden="1" x14ac:dyDescent="0.35">
      <c r="B10783" t="s">
        <v>13878</v>
      </c>
      <c r="C10783" t="s">
        <v>124</v>
      </c>
      <c r="D10783" t="s">
        <v>13879</v>
      </c>
      <c r="E10783" t="s">
        <v>77</v>
      </c>
      <c r="F10783" t="s">
        <v>1060</v>
      </c>
      <c r="J10783">
        <v>31687.439999999999</v>
      </c>
      <c r="K10783">
        <v>36349</v>
      </c>
    </row>
    <row r="10784" spans="2:11" hidden="1" x14ac:dyDescent="0.35">
      <c r="B10784" t="s">
        <v>8550</v>
      </c>
      <c r="C10784" t="s">
        <v>14</v>
      </c>
      <c r="D10784" t="s">
        <v>13880</v>
      </c>
      <c r="E10784" t="s">
        <v>4650</v>
      </c>
      <c r="F10784" t="s">
        <v>13881</v>
      </c>
      <c r="J10784">
        <v>48435.44</v>
      </c>
      <c r="K10784">
        <v>51803</v>
      </c>
    </row>
    <row r="10785" spans="2:11" hidden="1" x14ac:dyDescent="0.35">
      <c r="B10785" t="s">
        <v>1682</v>
      </c>
      <c r="C10785" t="s">
        <v>42</v>
      </c>
      <c r="D10785" t="s">
        <v>13672</v>
      </c>
      <c r="E10785" t="s">
        <v>420</v>
      </c>
      <c r="F10785" t="s">
        <v>609</v>
      </c>
      <c r="J10785">
        <v>58199.44</v>
      </c>
      <c r="K10785">
        <v>54839</v>
      </c>
    </row>
    <row r="10786" spans="2:11" hidden="1" x14ac:dyDescent="0.35">
      <c r="B10786" t="s">
        <v>1336</v>
      </c>
      <c r="C10786" t="s">
        <v>21</v>
      </c>
      <c r="D10786" t="s">
        <v>13672</v>
      </c>
      <c r="E10786" t="s">
        <v>23</v>
      </c>
      <c r="F10786" t="s">
        <v>13882</v>
      </c>
      <c r="J10786">
        <v>52247.4</v>
      </c>
      <c r="K10786">
        <v>48321</v>
      </c>
    </row>
    <row r="10787" spans="2:11" hidden="1" x14ac:dyDescent="0.35">
      <c r="B10787" t="s">
        <v>13883</v>
      </c>
      <c r="C10787" t="s">
        <v>47</v>
      </c>
      <c r="D10787" t="s">
        <v>13672</v>
      </c>
      <c r="E10787" t="s">
        <v>10</v>
      </c>
      <c r="F10787" t="s">
        <v>1765</v>
      </c>
      <c r="J10787">
        <v>23014.42</v>
      </c>
      <c r="K10787">
        <v>24541</v>
      </c>
    </row>
    <row r="10788" spans="2:11" hidden="1" x14ac:dyDescent="0.35">
      <c r="B10788" t="s">
        <v>510</v>
      </c>
      <c r="C10788" t="s">
        <v>139</v>
      </c>
      <c r="D10788" t="s">
        <v>13672</v>
      </c>
      <c r="E10788" t="s">
        <v>489</v>
      </c>
      <c r="F10788" t="s">
        <v>8847</v>
      </c>
      <c r="J10788">
        <v>62829.61</v>
      </c>
      <c r="K10788">
        <v>68423</v>
      </c>
    </row>
    <row r="10789" spans="2:11" hidden="1" x14ac:dyDescent="0.35">
      <c r="B10789" t="s">
        <v>13884</v>
      </c>
      <c r="C10789" t="s">
        <v>47</v>
      </c>
      <c r="D10789" t="s">
        <v>13672</v>
      </c>
      <c r="E10789" t="s">
        <v>1444</v>
      </c>
      <c r="F10789" t="s">
        <v>3719</v>
      </c>
      <c r="J10789">
        <v>48836.12</v>
      </c>
      <c r="K10789">
        <v>52601</v>
      </c>
    </row>
    <row r="10790" spans="2:11" hidden="1" x14ac:dyDescent="0.35">
      <c r="B10790" t="s">
        <v>335</v>
      </c>
      <c r="D10790" t="s">
        <v>13672</v>
      </c>
      <c r="E10790" t="s">
        <v>1488</v>
      </c>
      <c r="F10790" t="s">
        <v>13885</v>
      </c>
      <c r="J10790">
        <v>25841.19</v>
      </c>
      <c r="K10790">
        <v>28454</v>
      </c>
    </row>
    <row r="10791" spans="2:11" hidden="1" x14ac:dyDescent="0.35">
      <c r="B10791" t="s">
        <v>536</v>
      </c>
      <c r="C10791" t="s">
        <v>47</v>
      </c>
      <c r="D10791" t="s">
        <v>13672</v>
      </c>
      <c r="E10791" t="s">
        <v>461</v>
      </c>
      <c r="F10791" t="s">
        <v>304</v>
      </c>
      <c r="J10791">
        <v>62958.89</v>
      </c>
      <c r="K10791">
        <v>68717</v>
      </c>
    </row>
    <row r="10792" spans="2:11" hidden="1" x14ac:dyDescent="0.35">
      <c r="B10792" t="s">
        <v>7017</v>
      </c>
      <c r="D10792" t="s">
        <v>13672</v>
      </c>
      <c r="E10792" t="s">
        <v>3296</v>
      </c>
      <c r="F10792" t="s">
        <v>2051</v>
      </c>
      <c r="J10792">
        <v>55502.3</v>
      </c>
      <c r="K10792">
        <v>62200</v>
      </c>
    </row>
    <row r="10793" spans="2:11" hidden="1" x14ac:dyDescent="0.35">
      <c r="B10793" t="s">
        <v>12406</v>
      </c>
      <c r="C10793" t="s">
        <v>375</v>
      </c>
      <c r="D10793" t="s">
        <v>13672</v>
      </c>
      <c r="E10793" t="s">
        <v>2291</v>
      </c>
      <c r="F10793" t="s">
        <v>13886</v>
      </c>
      <c r="J10793">
        <v>29067.48</v>
      </c>
      <c r="K10793">
        <v>33007</v>
      </c>
    </row>
    <row r="10794" spans="2:11" hidden="1" x14ac:dyDescent="0.35">
      <c r="B10794" t="s">
        <v>2052</v>
      </c>
      <c r="C10794" t="s">
        <v>21</v>
      </c>
      <c r="D10794" t="s">
        <v>13672</v>
      </c>
      <c r="E10794" t="s">
        <v>1126</v>
      </c>
      <c r="F10794" t="s">
        <v>13887</v>
      </c>
      <c r="J10794">
        <v>30613.21</v>
      </c>
      <c r="K10794">
        <v>33726</v>
      </c>
    </row>
    <row r="10795" spans="2:11" hidden="1" x14ac:dyDescent="0.35">
      <c r="B10795" t="s">
        <v>667</v>
      </c>
      <c r="C10795" t="s">
        <v>47</v>
      </c>
      <c r="D10795" t="s">
        <v>13672</v>
      </c>
      <c r="E10795" t="s">
        <v>43</v>
      </c>
      <c r="F10795" t="s">
        <v>956</v>
      </c>
      <c r="J10795">
        <v>76565.850000000006</v>
      </c>
      <c r="K10795">
        <v>63955</v>
      </c>
    </row>
    <row r="10796" spans="2:11" hidden="1" x14ac:dyDescent="0.35">
      <c r="B10796" t="s">
        <v>13888</v>
      </c>
      <c r="C10796" t="s">
        <v>42</v>
      </c>
      <c r="D10796" t="s">
        <v>13672</v>
      </c>
      <c r="E10796" t="s">
        <v>77</v>
      </c>
      <c r="F10796" t="s">
        <v>10626</v>
      </c>
      <c r="J10796">
        <v>29263.03</v>
      </c>
      <c r="K10796">
        <v>33505</v>
      </c>
    </row>
    <row r="10797" spans="2:11" hidden="1" x14ac:dyDescent="0.35">
      <c r="B10797" t="s">
        <v>2222</v>
      </c>
      <c r="C10797" t="s">
        <v>21</v>
      </c>
      <c r="D10797" t="s">
        <v>13672</v>
      </c>
      <c r="E10797" t="s">
        <v>213</v>
      </c>
      <c r="F10797" t="s">
        <v>4084</v>
      </c>
      <c r="J10797">
        <v>23638.01</v>
      </c>
      <c r="K10797">
        <v>22880</v>
      </c>
    </row>
    <row r="10798" spans="2:11" hidden="1" x14ac:dyDescent="0.35">
      <c r="B10798" t="s">
        <v>13889</v>
      </c>
      <c r="C10798" t="s">
        <v>47</v>
      </c>
      <c r="D10798" t="s">
        <v>13672</v>
      </c>
      <c r="E10798" t="s">
        <v>2720</v>
      </c>
      <c r="F10798" t="s">
        <v>1148</v>
      </c>
      <c r="J10798">
        <v>25183.34</v>
      </c>
      <c r="K10798">
        <v>28091</v>
      </c>
    </row>
    <row r="10799" spans="2:11" hidden="1" x14ac:dyDescent="0.35">
      <c r="B10799" t="s">
        <v>408</v>
      </c>
      <c r="C10799" t="s">
        <v>38</v>
      </c>
      <c r="D10799" t="s">
        <v>13672</v>
      </c>
      <c r="E10799" t="s">
        <v>43</v>
      </c>
      <c r="F10799" t="s">
        <v>2771</v>
      </c>
      <c r="J10799">
        <v>54467.02</v>
      </c>
      <c r="K10799">
        <v>62242</v>
      </c>
    </row>
    <row r="10800" spans="2:11" hidden="1" x14ac:dyDescent="0.35">
      <c r="B10800" t="s">
        <v>13890</v>
      </c>
      <c r="C10800" t="s">
        <v>42</v>
      </c>
      <c r="D10800" t="s">
        <v>13891</v>
      </c>
      <c r="E10800" t="s">
        <v>39</v>
      </c>
      <c r="F10800" t="s">
        <v>1046</v>
      </c>
      <c r="J10800">
        <v>1595</v>
      </c>
      <c r="K10800">
        <v>15080</v>
      </c>
    </row>
    <row r="10801" spans="2:11" hidden="1" x14ac:dyDescent="0.35">
      <c r="B10801" t="s">
        <v>5371</v>
      </c>
      <c r="C10801" t="s">
        <v>8</v>
      </c>
      <c r="D10801" t="s">
        <v>13891</v>
      </c>
      <c r="E10801" t="s">
        <v>39</v>
      </c>
      <c r="F10801" t="s">
        <v>4769</v>
      </c>
      <c r="J10801">
        <v>5829.9</v>
      </c>
      <c r="K10801">
        <v>16224</v>
      </c>
    </row>
    <row r="10802" spans="2:11" hidden="1" x14ac:dyDescent="0.35">
      <c r="B10802" t="s">
        <v>2486</v>
      </c>
      <c r="C10802" t="s">
        <v>38</v>
      </c>
      <c r="D10802" t="s">
        <v>5244</v>
      </c>
      <c r="E10802" t="s">
        <v>1685</v>
      </c>
      <c r="F10802" t="s">
        <v>4762</v>
      </c>
      <c r="J10802">
        <v>79529.25</v>
      </c>
      <c r="K10802">
        <v>72737</v>
      </c>
    </row>
    <row r="10803" spans="2:11" hidden="1" x14ac:dyDescent="0.35">
      <c r="B10803" t="s">
        <v>1310</v>
      </c>
      <c r="C10803" t="s">
        <v>47</v>
      </c>
      <c r="D10803" t="s">
        <v>5244</v>
      </c>
      <c r="E10803" t="s">
        <v>1083</v>
      </c>
      <c r="F10803" t="s">
        <v>13546</v>
      </c>
      <c r="J10803">
        <v>41171.43</v>
      </c>
      <c r="K10803">
        <v>44331</v>
      </c>
    </row>
    <row r="10804" spans="2:11" hidden="1" x14ac:dyDescent="0.35">
      <c r="B10804" t="s">
        <v>6233</v>
      </c>
      <c r="C10804" t="s">
        <v>32</v>
      </c>
      <c r="D10804" t="s">
        <v>5244</v>
      </c>
      <c r="E10804" t="s">
        <v>39</v>
      </c>
      <c r="F10804" t="s">
        <v>1951</v>
      </c>
      <c r="J10804">
        <v>732.25</v>
      </c>
      <c r="K10804">
        <v>15080</v>
      </c>
    </row>
    <row r="10805" spans="2:11" hidden="1" x14ac:dyDescent="0.35">
      <c r="B10805" t="s">
        <v>301</v>
      </c>
      <c r="C10805" t="s">
        <v>112</v>
      </c>
      <c r="D10805" t="s">
        <v>5244</v>
      </c>
      <c r="E10805" t="s">
        <v>222</v>
      </c>
      <c r="F10805" t="s">
        <v>7888</v>
      </c>
      <c r="J10805">
        <v>82912</v>
      </c>
      <c r="K10805">
        <v>63141</v>
      </c>
    </row>
    <row r="10806" spans="2:11" hidden="1" x14ac:dyDescent="0.35">
      <c r="B10806" t="s">
        <v>510</v>
      </c>
      <c r="C10806" t="s">
        <v>47</v>
      </c>
      <c r="D10806" t="s">
        <v>5244</v>
      </c>
      <c r="E10806" t="s">
        <v>564</v>
      </c>
      <c r="F10806" t="s">
        <v>6555</v>
      </c>
      <c r="J10806">
        <v>27866.11</v>
      </c>
      <c r="K10806">
        <v>30700</v>
      </c>
    </row>
    <row r="10807" spans="2:11" hidden="1" x14ac:dyDescent="0.35">
      <c r="B10807" t="s">
        <v>1469</v>
      </c>
      <c r="C10807" t="s">
        <v>134</v>
      </c>
      <c r="D10807" t="s">
        <v>5244</v>
      </c>
      <c r="E10807" t="s">
        <v>93</v>
      </c>
      <c r="F10807" t="s">
        <v>6926</v>
      </c>
      <c r="J10807">
        <v>60043.02</v>
      </c>
      <c r="K10807">
        <v>67000</v>
      </c>
    </row>
    <row r="10808" spans="2:11" hidden="1" x14ac:dyDescent="0.35">
      <c r="B10808" t="s">
        <v>674</v>
      </c>
      <c r="C10808" t="s">
        <v>21</v>
      </c>
      <c r="D10808" t="s">
        <v>5244</v>
      </c>
      <c r="E10808" t="s">
        <v>240</v>
      </c>
      <c r="F10808" t="s">
        <v>2606</v>
      </c>
      <c r="J10808">
        <v>41680.76</v>
      </c>
      <c r="K10808">
        <v>42738</v>
      </c>
    </row>
    <row r="10809" spans="2:11" hidden="1" x14ac:dyDescent="0.35">
      <c r="B10809" t="s">
        <v>536</v>
      </c>
      <c r="C10809" t="s">
        <v>47</v>
      </c>
      <c r="D10809" t="s">
        <v>5244</v>
      </c>
      <c r="E10809" t="s">
        <v>1583</v>
      </c>
      <c r="F10809" t="s">
        <v>13892</v>
      </c>
      <c r="J10809">
        <v>36139.58</v>
      </c>
      <c r="K10809">
        <v>37553</v>
      </c>
    </row>
    <row r="10810" spans="2:11" hidden="1" x14ac:dyDescent="0.35">
      <c r="B10810" t="s">
        <v>4050</v>
      </c>
      <c r="C10810" t="s">
        <v>60</v>
      </c>
      <c r="D10810" t="s">
        <v>13893</v>
      </c>
      <c r="E10810" t="s">
        <v>493</v>
      </c>
      <c r="F10810" t="s">
        <v>911</v>
      </c>
      <c r="J10810">
        <v>36545.230000000003</v>
      </c>
      <c r="K10810">
        <v>37511</v>
      </c>
    </row>
    <row r="10811" spans="2:11" hidden="1" x14ac:dyDescent="0.35">
      <c r="B10811" t="s">
        <v>13894</v>
      </c>
      <c r="C10811" t="s">
        <v>375</v>
      </c>
      <c r="D10811" t="s">
        <v>13893</v>
      </c>
      <c r="E10811" t="s">
        <v>13895</v>
      </c>
      <c r="F10811" t="s">
        <v>3960</v>
      </c>
      <c r="J10811">
        <v>54716.03</v>
      </c>
      <c r="K10811">
        <v>60800</v>
      </c>
    </row>
    <row r="10812" spans="2:11" hidden="1" x14ac:dyDescent="0.35">
      <c r="B10812" t="s">
        <v>1862</v>
      </c>
      <c r="C10812" t="s">
        <v>197</v>
      </c>
      <c r="D10812" t="s">
        <v>13896</v>
      </c>
      <c r="E10812" t="s">
        <v>528</v>
      </c>
      <c r="F10812" t="s">
        <v>992</v>
      </c>
      <c r="J10812">
        <v>74326.490000000005</v>
      </c>
      <c r="K10812">
        <v>77863</v>
      </c>
    </row>
    <row r="10813" spans="2:11" hidden="1" x14ac:dyDescent="0.35">
      <c r="B10813" t="s">
        <v>13897</v>
      </c>
      <c r="D10813" t="s">
        <v>13898</v>
      </c>
      <c r="E10813" t="s">
        <v>373</v>
      </c>
      <c r="F10813" t="s">
        <v>3921</v>
      </c>
      <c r="J10813">
        <v>29445.88</v>
      </c>
      <c r="K10813">
        <v>32354</v>
      </c>
    </row>
    <row r="10814" spans="2:11" hidden="1" x14ac:dyDescent="0.35">
      <c r="B10814" t="s">
        <v>759</v>
      </c>
      <c r="C10814" t="s">
        <v>375</v>
      </c>
      <c r="D10814" t="s">
        <v>13899</v>
      </c>
      <c r="E10814" t="s">
        <v>43</v>
      </c>
      <c r="F10814" t="s">
        <v>1349</v>
      </c>
      <c r="J10814">
        <v>55243.040000000001</v>
      </c>
      <c r="K10814">
        <v>50919</v>
      </c>
    </row>
    <row r="10815" spans="2:11" hidden="1" x14ac:dyDescent="0.35">
      <c r="B10815" t="s">
        <v>759</v>
      </c>
      <c r="C10815" t="s">
        <v>8</v>
      </c>
      <c r="D10815" t="s">
        <v>13900</v>
      </c>
      <c r="E10815" t="s">
        <v>860</v>
      </c>
      <c r="F10815" t="s">
        <v>10471</v>
      </c>
      <c r="J10815">
        <v>46349.71</v>
      </c>
      <c r="K10815">
        <v>33884</v>
      </c>
    </row>
    <row r="10816" spans="2:11" hidden="1" x14ac:dyDescent="0.35">
      <c r="B10816" t="s">
        <v>11934</v>
      </c>
      <c r="D10816" t="s">
        <v>7197</v>
      </c>
      <c r="E10816" t="s">
        <v>10</v>
      </c>
      <c r="F10816" t="s">
        <v>1765</v>
      </c>
      <c r="J10816">
        <v>21482.21</v>
      </c>
      <c r="K10816">
        <v>24541</v>
      </c>
    </row>
    <row r="10817" spans="2:11" hidden="1" x14ac:dyDescent="0.35">
      <c r="B10817" t="s">
        <v>705</v>
      </c>
      <c r="C10817" t="s">
        <v>42</v>
      </c>
      <c r="D10817" t="s">
        <v>13901</v>
      </c>
      <c r="E10817" t="s">
        <v>4989</v>
      </c>
      <c r="F10817" t="s">
        <v>5089</v>
      </c>
      <c r="J10817">
        <v>79888.58</v>
      </c>
      <c r="K10817">
        <v>91100</v>
      </c>
    </row>
    <row r="10818" spans="2:11" hidden="1" x14ac:dyDescent="0.35">
      <c r="B10818" t="s">
        <v>3298</v>
      </c>
      <c r="C10818" t="s">
        <v>197</v>
      </c>
      <c r="D10818" t="s">
        <v>13902</v>
      </c>
      <c r="E10818" t="s">
        <v>43</v>
      </c>
      <c r="F10818" t="s">
        <v>1029</v>
      </c>
      <c r="J10818">
        <v>38258.949999999997</v>
      </c>
      <c r="K10818">
        <v>42290</v>
      </c>
    </row>
    <row r="10819" spans="2:11" hidden="1" x14ac:dyDescent="0.35">
      <c r="B10819" t="s">
        <v>408</v>
      </c>
      <c r="C10819" t="s">
        <v>38</v>
      </c>
      <c r="D10819" t="s">
        <v>13903</v>
      </c>
      <c r="E10819" t="s">
        <v>3725</v>
      </c>
      <c r="F10819" t="s">
        <v>13904</v>
      </c>
      <c r="J10819">
        <v>79815.38</v>
      </c>
      <c r="K10819">
        <v>90365</v>
      </c>
    </row>
    <row r="10820" spans="2:11" hidden="1" x14ac:dyDescent="0.35">
      <c r="B10820" t="s">
        <v>1862</v>
      </c>
      <c r="C10820" t="s">
        <v>21</v>
      </c>
      <c r="D10820" t="s">
        <v>13905</v>
      </c>
      <c r="E10820" t="s">
        <v>4650</v>
      </c>
      <c r="F10820" t="s">
        <v>3773</v>
      </c>
      <c r="J10820">
        <v>49329.22</v>
      </c>
      <c r="K10820">
        <v>50415</v>
      </c>
    </row>
    <row r="10821" spans="2:11" hidden="1" x14ac:dyDescent="0.35">
      <c r="B10821" t="s">
        <v>2427</v>
      </c>
      <c r="C10821" t="s">
        <v>47</v>
      </c>
      <c r="D10821" t="s">
        <v>13906</v>
      </c>
      <c r="E10821" t="s">
        <v>564</v>
      </c>
      <c r="F10821" t="s">
        <v>6555</v>
      </c>
      <c r="J10821">
        <v>36427.33</v>
      </c>
      <c r="K10821">
        <v>30700</v>
      </c>
    </row>
    <row r="10822" spans="2:11" hidden="1" x14ac:dyDescent="0.35">
      <c r="B10822" t="s">
        <v>8087</v>
      </c>
      <c r="C10822" t="s">
        <v>42</v>
      </c>
      <c r="D10822" t="s">
        <v>13907</v>
      </c>
      <c r="E10822" t="s">
        <v>1685</v>
      </c>
      <c r="F10822" t="s">
        <v>13908</v>
      </c>
      <c r="J10822">
        <v>78563.44</v>
      </c>
      <c r="K10822">
        <v>75833</v>
      </c>
    </row>
    <row r="10823" spans="2:11" hidden="1" x14ac:dyDescent="0.35">
      <c r="B10823" t="s">
        <v>2299</v>
      </c>
      <c r="C10823" t="s">
        <v>21</v>
      </c>
      <c r="D10823" t="s">
        <v>13909</v>
      </c>
      <c r="E10823" t="s">
        <v>1674</v>
      </c>
      <c r="F10823" t="s">
        <v>6583</v>
      </c>
      <c r="J10823">
        <v>89723.7</v>
      </c>
      <c r="K10823">
        <v>101425</v>
      </c>
    </row>
    <row r="10824" spans="2:11" hidden="1" x14ac:dyDescent="0.35">
      <c r="B10824" t="s">
        <v>7506</v>
      </c>
      <c r="C10824" t="s">
        <v>47</v>
      </c>
      <c r="D10824" t="s">
        <v>13910</v>
      </c>
      <c r="E10824" t="s">
        <v>702</v>
      </c>
      <c r="F10824" t="s">
        <v>4644</v>
      </c>
      <c r="J10824">
        <v>38786.519999999997</v>
      </c>
      <c r="K10824">
        <v>39758</v>
      </c>
    </row>
    <row r="10825" spans="2:11" hidden="1" x14ac:dyDescent="0.35">
      <c r="B10825" t="s">
        <v>13911</v>
      </c>
      <c r="C10825" t="s">
        <v>124</v>
      </c>
      <c r="D10825" t="s">
        <v>13912</v>
      </c>
      <c r="E10825" t="s">
        <v>489</v>
      </c>
      <c r="F10825" t="s">
        <v>1474</v>
      </c>
      <c r="J10825">
        <v>61257.120000000003</v>
      </c>
      <c r="K10825">
        <v>60819</v>
      </c>
    </row>
    <row r="10826" spans="2:11" hidden="1" x14ac:dyDescent="0.35">
      <c r="B10826" t="s">
        <v>1051</v>
      </c>
      <c r="C10826" t="s">
        <v>47</v>
      </c>
      <c r="D10826" t="s">
        <v>13913</v>
      </c>
      <c r="E10826" t="s">
        <v>43</v>
      </c>
      <c r="F10826" t="s">
        <v>4433</v>
      </c>
      <c r="J10826">
        <v>69972.570000000007</v>
      </c>
      <c r="K10826">
        <v>63384</v>
      </c>
    </row>
    <row r="10827" spans="2:11" hidden="1" x14ac:dyDescent="0.35">
      <c r="B10827" t="s">
        <v>5172</v>
      </c>
      <c r="C10827" t="s">
        <v>375</v>
      </c>
      <c r="D10827" t="s">
        <v>13914</v>
      </c>
      <c r="E10827" t="s">
        <v>131</v>
      </c>
      <c r="F10827" t="s">
        <v>516</v>
      </c>
      <c r="J10827">
        <v>49924.69</v>
      </c>
      <c r="K10827">
        <v>52192</v>
      </c>
    </row>
    <row r="10828" spans="2:11" hidden="1" x14ac:dyDescent="0.35">
      <c r="B10828" t="s">
        <v>4608</v>
      </c>
      <c r="C10828" t="s">
        <v>14</v>
      </c>
      <c r="D10828" t="s">
        <v>13915</v>
      </c>
      <c r="E10828" t="s">
        <v>43</v>
      </c>
      <c r="F10828" t="s">
        <v>6118</v>
      </c>
      <c r="J10828">
        <v>68656.83</v>
      </c>
      <c r="K10828">
        <v>57102</v>
      </c>
    </row>
    <row r="10829" spans="2:11" hidden="1" x14ac:dyDescent="0.35">
      <c r="B10829" t="s">
        <v>13916</v>
      </c>
      <c r="C10829" t="s">
        <v>4060</v>
      </c>
      <c r="D10829" t="s">
        <v>13917</v>
      </c>
      <c r="E10829" t="s">
        <v>9371</v>
      </c>
      <c r="F10829" t="s">
        <v>555</v>
      </c>
      <c r="J10829">
        <v>37625.4</v>
      </c>
      <c r="K10829">
        <v>41700</v>
      </c>
    </row>
    <row r="10830" spans="2:11" hidden="1" x14ac:dyDescent="0.35">
      <c r="B10830" t="s">
        <v>1333</v>
      </c>
      <c r="C10830" t="s">
        <v>21</v>
      </c>
      <c r="D10830" t="s">
        <v>13918</v>
      </c>
      <c r="E10830" t="s">
        <v>860</v>
      </c>
      <c r="F10830" t="s">
        <v>8652</v>
      </c>
      <c r="J10830">
        <v>36234.019999999997</v>
      </c>
      <c r="K10830">
        <v>40172</v>
      </c>
    </row>
    <row r="10831" spans="2:11" hidden="1" x14ac:dyDescent="0.35">
      <c r="B10831" t="s">
        <v>13919</v>
      </c>
      <c r="D10831" t="s">
        <v>13920</v>
      </c>
      <c r="E10831" t="s">
        <v>324</v>
      </c>
      <c r="F10831" t="s">
        <v>6564</v>
      </c>
      <c r="J10831">
        <v>65183.64</v>
      </c>
      <c r="K10831">
        <v>75500</v>
      </c>
    </row>
    <row r="10832" spans="2:11" hidden="1" x14ac:dyDescent="0.35">
      <c r="B10832" t="s">
        <v>2561</v>
      </c>
      <c r="C10832" t="s">
        <v>14</v>
      </c>
      <c r="D10832" t="s">
        <v>13921</v>
      </c>
      <c r="E10832" t="s">
        <v>962</v>
      </c>
      <c r="F10832" t="s">
        <v>1146</v>
      </c>
      <c r="J10832">
        <v>36309.72</v>
      </c>
      <c r="K10832">
        <v>40172</v>
      </c>
    </row>
    <row r="10833" spans="2:11" hidden="1" x14ac:dyDescent="0.35">
      <c r="B10833" t="s">
        <v>13922</v>
      </c>
      <c r="C10833" t="s">
        <v>139</v>
      </c>
      <c r="D10833" t="s">
        <v>13921</v>
      </c>
      <c r="E10833" t="s">
        <v>43</v>
      </c>
      <c r="F10833" t="s">
        <v>3916</v>
      </c>
      <c r="J10833">
        <v>40223.79</v>
      </c>
      <c r="K10833">
        <v>43034</v>
      </c>
    </row>
    <row r="10834" spans="2:11" hidden="1" x14ac:dyDescent="0.35">
      <c r="B10834" t="s">
        <v>13923</v>
      </c>
      <c r="C10834" t="s">
        <v>107</v>
      </c>
      <c r="D10834" t="s">
        <v>13924</v>
      </c>
      <c r="E10834" t="s">
        <v>131</v>
      </c>
      <c r="F10834" t="s">
        <v>2239</v>
      </c>
      <c r="J10834">
        <v>10552.43</v>
      </c>
      <c r="K10834">
        <v>33476</v>
      </c>
    </row>
    <row r="10835" spans="2:11" hidden="1" x14ac:dyDescent="0.35">
      <c r="B10835" t="s">
        <v>1957</v>
      </c>
      <c r="C10835" t="s">
        <v>149</v>
      </c>
      <c r="D10835" t="s">
        <v>13925</v>
      </c>
      <c r="E10835" t="s">
        <v>13926</v>
      </c>
      <c r="F10835" t="s">
        <v>13927</v>
      </c>
      <c r="J10835">
        <v>53915.6</v>
      </c>
      <c r="K10835">
        <v>60800</v>
      </c>
    </row>
    <row r="10836" spans="2:11" hidden="1" x14ac:dyDescent="0.35">
      <c r="B10836" t="s">
        <v>997</v>
      </c>
      <c r="C10836" t="s">
        <v>21</v>
      </c>
      <c r="D10836" t="s">
        <v>13928</v>
      </c>
      <c r="E10836" t="s">
        <v>43</v>
      </c>
      <c r="F10836" t="s">
        <v>13929</v>
      </c>
      <c r="J10836">
        <v>38484.379999999997</v>
      </c>
      <c r="K10836">
        <v>43034</v>
      </c>
    </row>
    <row r="10837" spans="2:11" hidden="1" x14ac:dyDescent="0.35">
      <c r="B10837" t="s">
        <v>9450</v>
      </c>
      <c r="D10837" t="s">
        <v>13930</v>
      </c>
      <c r="E10837" t="s">
        <v>680</v>
      </c>
      <c r="F10837" t="s">
        <v>7841</v>
      </c>
      <c r="J10837">
        <v>23859.11</v>
      </c>
      <c r="K10837">
        <v>46049</v>
      </c>
    </row>
    <row r="10838" spans="2:11" hidden="1" x14ac:dyDescent="0.35">
      <c r="B10838" t="s">
        <v>13931</v>
      </c>
      <c r="D10838" t="s">
        <v>13932</v>
      </c>
      <c r="E10838" t="s">
        <v>443</v>
      </c>
      <c r="F10838" t="s">
        <v>13933</v>
      </c>
      <c r="J10838">
        <v>3871.58</v>
      </c>
      <c r="K10838">
        <v>15080</v>
      </c>
    </row>
    <row r="10839" spans="2:11" hidden="1" x14ac:dyDescent="0.35">
      <c r="B10839" t="s">
        <v>436</v>
      </c>
      <c r="C10839" t="s">
        <v>124</v>
      </c>
      <c r="D10839" t="s">
        <v>13934</v>
      </c>
      <c r="E10839" t="s">
        <v>452</v>
      </c>
      <c r="F10839" t="s">
        <v>13935</v>
      </c>
      <c r="J10839">
        <v>34768.81</v>
      </c>
      <c r="K10839">
        <v>35458</v>
      </c>
    </row>
    <row r="10840" spans="2:11" hidden="1" x14ac:dyDescent="0.35">
      <c r="B10840" t="s">
        <v>3358</v>
      </c>
      <c r="D10840" t="s">
        <v>13936</v>
      </c>
      <c r="E10840" t="s">
        <v>243</v>
      </c>
      <c r="F10840" t="s">
        <v>3083</v>
      </c>
      <c r="J10840">
        <v>53339.35</v>
      </c>
      <c r="K10840">
        <v>35430</v>
      </c>
    </row>
    <row r="10841" spans="2:11" hidden="1" x14ac:dyDescent="0.35">
      <c r="B10841" t="s">
        <v>2844</v>
      </c>
      <c r="D10841" t="s">
        <v>13937</v>
      </c>
      <c r="E10841" t="s">
        <v>202</v>
      </c>
      <c r="F10841" t="s">
        <v>1371</v>
      </c>
      <c r="J10841">
        <v>5539</v>
      </c>
      <c r="K10841">
        <v>20800</v>
      </c>
    </row>
    <row r="10842" spans="2:11" hidden="1" x14ac:dyDescent="0.35">
      <c r="B10842" t="s">
        <v>759</v>
      </c>
      <c r="C10842" t="s">
        <v>112</v>
      </c>
      <c r="D10842" t="s">
        <v>13937</v>
      </c>
      <c r="E10842" t="s">
        <v>39</v>
      </c>
      <c r="F10842" t="s">
        <v>1850</v>
      </c>
      <c r="J10842">
        <v>967.88</v>
      </c>
      <c r="K10842">
        <v>15080</v>
      </c>
    </row>
    <row r="10843" spans="2:11" hidden="1" x14ac:dyDescent="0.35">
      <c r="B10843" t="s">
        <v>547</v>
      </c>
      <c r="C10843" t="s">
        <v>38</v>
      </c>
      <c r="D10843" t="s">
        <v>13937</v>
      </c>
      <c r="E10843" t="s">
        <v>1685</v>
      </c>
      <c r="F10843" t="s">
        <v>7652</v>
      </c>
      <c r="J10843">
        <v>66832.38</v>
      </c>
      <c r="K10843">
        <v>71201</v>
      </c>
    </row>
    <row r="10844" spans="2:11" hidden="1" x14ac:dyDescent="0.35">
      <c r="B10844" t="s">
        <v>1241</v>
      </c>
      <c r="C10844" t="s">
        <v>107</v>
      </c>
      <c r="D10844" t="s">
        <v>13937</v>
      </c>
      <c r="E10844" t="s">
        <v>23</v>
      </c>
      <c r="F10844" t="s">
        <v>4496</v>
      </c>
      <c r="J10844">
        <v>51040.49</v>
      </c>
      <c r="K10844">
        <v>44331</v>
      </c>
    </row>
    <row r="10845" spans="2:11" hidden="1" x14ac:dyDescent="0.35">
      <c r="B10845" t="s">
        <v>10795</v>
      </c>
      <c r="C10845" t="s">
        <v>47</v>
      </c>
      <c r="D10845" t="s">
        <v>13937</v>
      </c>
      <c r="E10845" t="s">
        <v>74</v>
      </c>
      <c r="F10845" t="s">
        <v>5440</v>
      </c>
      <c r="J10845">
        <v>9595.59</v>
      </c>
      <c r="K10845">
        <v>9413</v>
      </c>
    </row>
    <row r="10846" spans="2:11" hidden="1" x14ac:dyDescent="0.35">
      <c r="B10846" t="s">
        <v>8471</v>
      </c>
      <c r="C10846" t="s">
        <v>8</v>
      </c>
      <c r="D10846" t="s">
        <v>13937</v>
      </c>
      <c r="E10846" t="s">
        <v>945</v>
      </c>
      <c r="F10846" t="s">
        <v>5916</v>
      </c>
      <c r="J10846">
        <v>42959.85</v>
      </c>
      <c r="K10846">
        <v>47639</v>
      </c>
    </row>
    <row r="10847" spans="2:11" hidden="1" x14ac:dyDescent="0.35">
      <c r="B10847" t="s">
        <v>563</v>
      </c>
      <c r="D10847" t="s">
        <v>13937</v>
      </c>
      <c r="E10847" t="s">
        <v>6228</v>
      </c>
      <c r="F10847" t="s">
        <v>4054</v>
      </c>
      <c r="J10847">
        <v>41952.62</v>
      </c>
      <c r="K10847">
        <v>32683</v>
      </c>
    </row>
    <row r="10848" spans="2:11" hidden="1" x14ac:dyDescent="0.35">
      <c r="B10848" t="s">
        <v>3132</v>
      </c>
      <c r="D10848" t="s">
        <v>13937</v>
      </c>
      <c r="E10848" t="s">
        <v>4706</v>
      </c>
      <c r="F10848" t="s">
        <v>2035</v>
      </c>
      <c r="J10848">
        <v>28263.78</v>
      </c>
      <c r="K10848">
        <v>30206</v>
      </c>
    </row>
    <row r="10849" spans="2:11" hidden="1" x14ac:dyDescent="0.35">
      <c r="B10849" t="s">
        <v>13938</v>
      </c>
      <c r="C10849" t="s">
        <v>97</v>
      </c>
      <c r="D10849" t="s">
        <v>13937</v>
      </c>
      <c r="E10849" t="s">
        <v>1685</v>
      </c>
      <c r="F10849" t="s">
        <v>13939</v>
      </c>
      <c r="J10849">
        <v>61285.88</v>
      </c>
      <c r="K10849">
        <v>71201</v>
      </c>
    </row>
    <row r="10850" spans="2:11" hidden="1" x14ac:dyDescent="0.35">
      <c r="B10850" t="s">
        <v>1241</v>
      </c>
      <c r="C10850" t="s">
        <v>149</v>
      </c>
      <c r="D10850" t="s">
        <v>13940</v>
      </c>
      <c r="E10850" t="s">
        <v>6797</v>
      </c>
      <c r="F10850" t="s">
        <v>13941</v>
      </c>
      <c r="J10850">
        <v>47667.73</v>
      </c>
      <c r="K10850">
        <v>53191</v>
      </c>
    </row>
    <row r="10851" spans="2:11" hidden="1" x14ac:dyDescent="0.35">
      <c r="B10851" t="s">
        <v>1511</v>
      </c>
      <c r="C10851" t="s">
        <v>112</v>
      </c>
      <c r="D10851" t="s">
        <v>13942</v>
      </c>
      <c r="E10851" t="s">
        <v>752</v>
      </c>
      <c r="F10851" t="s">
        <v>13943</v>
      </c>
      <c r="J10851">
        <v>48980.1</v>
      </c>
      <c r="K10851">
        <v>54049</v>
      </c>
    </row>
    <row r="10852" spans="2:11" hidden="1" x14ac:dyDescent="0.35">
      <c r="B10852" t="s">
        <v>492</v>
      </c>
      <c r="C10852" t="s">
        <v>38</v>
      </c>
      <c r="D10852" t="s">
        <v>13942</v>
      </c>
      <c r="E10852" t="s">
        <v>2581</v>
      </c>
      <c r="F10852" t="s">
        <v>11879</v>
      </c>
      <c r="J10852">
        <v>30849.7</v>
      </c>
      <c r="K10852">
        <v>33987</v>
      </c>
    </row>
    <row r="10853" spans="2:11" hidden="1" x14ac:dyDescent="0.35">
      <c r="B10853" t="s">
        <v>6320</v>
      </c>
      <c r="C10853" t="s">
        <v>14</v>
      </c>
      <c r="D10853" t="s">
        <v>13942</v>
      </c>
      <c r="E10853" t="s">
        <v>452</v>
      </c>
      <c r="F10853" t="s">
        <v>4544</v>
      </c>
      <c r="J10853">
        <v>39791.279999999999</v>
      </c>
      <c r="K10853">
        <v>38970</v>
      </c>
    </row>
    <row r="10854" spans="2:11" hidden="1" x14ac:dyDescent="0.35">
      <c r="B10854" t="s">
        <v>492</v>
      </c>
      <c r="C10854" t="s">
        <v>21</v>
      </c>
      <c r="D10854" t="s">
        <v>13944</v>
      </c>
      <c r="E10854" t="s">
        <v>2694</v>
      </c>
      <c r="F10854" t="s">
        <v>11951</v>
      </c>
      <c r="J10854">
        <v>38072.519999999997</v>
      </c>
      <c r="K10854">
        <v>44136</v>
      </c>
    </row>
    <row r="10855" spans="2:11" hidden="1" x14ac:dyDescent="0.35">
      <c r="B10855" t="s">
        <v>225</v>
      </c>
      <c r="C10855" t="s">
        <v>21</v>
      </c>
      <c r="D10855" t="s">
        <v>13944</v>
      </c>
      <c r="E10855" t="s">
        <v>43</v>
      </c>
      <c r="F10855" t="s">
        <v>11020</v>
      </c>
      <c r="J10855">
        <v>74029.08</v>
      </c>
      <c r="K10855">
        <v>64525</v>
      </c>
    </row>
    <row r="10856" spans="2:11" hidden="1" x14ac:dyDescent="0.35">
      <c r="B10856" t="s">
        <v>408</v>
      </c>
      <c r="C10856" t="s">
        <v>38</v>
      </c>
      <c r="D10856" t="s">
        <v>13944</v>
      </c>
      <c r="E10856" t="s">
        <v>461</v>
      </c>
      <c r="F10856" t="s">
        <v>2275</v>
      </c>
      <c r="J10856">
        <v>71302.070000000007</v>
      </c>
      <c r="K10856">
        <v>71171</v>
      </c>
    </row>
    <row r="10857" spans="2:11" hidden="1" x14ac:dyDescent="0.35">
      <c r="B10857" t="s">
        <v>459</v>
      </c>
      <c r="C10857" t="s">
        <v>107</v>
      </c>
      <c r="D10857" t="s">
        <v>13945</v>
      </c>
      <c r="E10857" t="s">
        <v>43</v>
      </c>
      <c r="F10857" t="s">
        <v>1438</v>
      </c>
      <c r="J10857">
        <v>46852.4</v>
      </c>
      <c r="K10857">
        <v>50919</v>
      </c>
    </row>
    <row r="10858" spans="2:11" hidden="1" x14ac:dyDescent="0.35">
      <c r="B10858" t="s">
        <v>3453</v>
      </c>
      <c r="C10858" t="s">
        <v>112</v>
      </c>
      <c r="D10858" t="s">
        <v>13946</v>
      </c>
      <c r="E10858" t="s">
        <v>1790</v>
      </c>
      <c r="F10858" t="s">
        <v>13822</v>
      </c>
      <c r="J10858">
        <v>95666.63</v>
      </c>
      <c r="K10858">
        <v>91395</v>
      </c>
    </row>
    <row r="10859" spans="2:11" hidden="1" x14ac:dyDescent="0.35">
      <c r="B10859" t="s">
        <v>2235</v>
      </c>
      <c r="C10859" t="s">
        <v>14</v>
      </c>
      <c r="D10859" t="s">
        <v>13947</v>
      </c>
      <c r="E10859" t="s">
        <v>206</v>
      </c>
      <c r="F10859" t="s">
        <v>69</v>
      </c>
      <c r="J10859">
        <v>63323.49</v>
      </c>
      <c r="K10859">
        <v>57469</v>
      </c>
    </row>
    <row r="10860" spans="2:11" hidden="1" x14ac:dyDescent="0.35">
      <c r="B10860" t="s">
        <v>1682</v>
      </c>
      <c r="C10860" t="s">
        <v>21</v>
      </c>
      <c r="D10860" t="s">
        <v>13948</v>
      </c>
      <c r="E10860" t="s">
        <v>43</v>
      </c>
      <c r="F10860" t="s">
        <v>5518</v>
      </c>
      <c r="J10860">
        <v>53618.67</v>
      </c>
      <c r="K10860">
        <v>58245</v>
      </c>
    </row>
    <row r="10861" spans="2:11" hidden="1" x14ac:dyDescent="0.35">
      <c r="B10861" t="s">
        <v>1155</v>
      </c>
      <c r="C10861" t="s">
        <v>134</v>
      </c>
      <c r="D10861" t="s">
        <v>13949</v>
      </c>
      <c r="E10861" t="s">
        <v>557</v>
      </c>
      <c r="F10861" t="s">
        <v>13950</v>
      </c>
      <c r="J10861">
        <v>32544.73</v>
      </c>
      <c r="K10861">
        <v>37677</v>
      </c>
    </row>
    <row r="10862" spans="2:11" hidden="1" x14ac:dyDescent="0.35">
      <c r="B10862" t="s">
        <v>3095</v>
      </c>
      <c r="C10862" t="s">
        <v>124</v>
      </c>
      <c r="D10862" t="s">
        <v>13949</v>
      </c>
      <c r="E10862" t="s">
        <v>16</v>
      </c>
      <c r="F10862" t="s">
        <v>1552</v>
      </c>
      <c r="J10862">
        <v>27892.799999999999</v>
      </c>
      <c r="K10862">
        <v>31119</v>
      </c>
    </row>
    <row r="10863" spans="2:11" hidden="1" x14ac:dyDescent="0.35">
      <c r="B10863" t="s">
        <v>152</v>
      </c>
      <c r="C10863" t="s">
        <v>124</v>
      </c>
      <c r="D10863" t="s">
        <v>13951</v>
      </c>
      <c r="E10863" t="s">
        <v>43</v>
      </c>
      <c r="F10863" t="s">
        <v>6424</v>
      </c>
      <c r="J10863">
        <v>69421.820000000007</v>
      </c>
      <c r="K10863">
        <v>57102</v>
      </c>
    </row>
    <row r="10864" spans="2:11" hidden="1" x14ac:dyDescent="0.35">
      <c r="B10864" t="s">
        <v>1284</v>
      </c>
      <c r="C10864" t="s">
        <v>668</v>
      </c>
      <c r="D10864" t="s">
        <v>13952</v>
      </c>
      <c r="E10864" t="s">
        <v>1529</v>
      </c>
      <c r="F10864" t="s">
        <v>7839</v>
      </c>
      <c r="J10864">
        <v>40288.83</v>
      </c>
      <c r="K10864">
        <v>46991</v>
      </c>
    </row>
    <row r="10865" spans="2:11" hidden="1" x14ac:dyDescent="0.35">
      <c r="B10865" t="s">
        <v>4586</v>
      </c>
      <c r="C10865" t="s">
        <v>21</v>
      </c>
      <c r="D10865" t="s">
        <v>13953</v>
      </c>
      <c r="E10865" t="s">
        <v>131</v>
      </c>
      <c r="F10865" t="s">
        <v>609</v>
      </c>
      <c r="J10865">
        <v>42574.99</v>
      </c>
      <c r="K10865">
        <v>39853</v>
      </c>
    </row>
    <row r="10866" spans="2:11" hidden="1" x14ac:dyDescent="0.35">
      <c r="B10866" t="s">
        <v>536</v>
      </c>
      <c r="C10866" t="s">
        <v>38</v>
      </c>
      <c r="D10866" t="s">
        <v>13954</v>
      </c>
      <c r="E10866" t="s">
        <v>43</v>
      </c>
      <c r="F10866" t="s">
        <v>6643</v>
      </c>
      <c r="J10866">
        <v>52606.53</v>
      </c>
      <c r="K10866">
        <v>57102</v>
      </c>
    </row>
    <row r="10867" spans="2:11" hidden="1" x14ac:dyDescent="0.35">
      <c r="B10867" t="s">
        <v>937</v>
      </c>
      <c r="C10867" t="s">
        <v>47</v>
      </c>
      <c r="D10867" t="s">
        <v>7197</v>
      </c>
      <c r="E10867" t="s">
        <v>7293</v>
      </c>
      <c r="F10867" t="s">
        <v>696</v>
      </c>
      <c r="J10867">
        <v>37570.25</v>
      </c>
      <c r="K10867">
        <v>37511</v>
      </c>
    </row>
    <row r="10868" spans="2:11" hidden="1" x14ac:dyDescent="0.35">
      <c r="B10868" t="s">
        <v>2701</v>
      </c>
      <c r="D10868" t="s">
        <v>7197</v>
      </c>
      <c r="E10868" t="s">
        <v>2150</v>
      </c>
      <c r="F10868" t="s">
        <v>13955</v>
      </c>
      <c r="J10868">
        <v>56675.66</v>
      </c>
      <c r="K10868">
        <v>57386</v>
      </c>
    </row>
    <row r="10869" spans="2:11" hidden="1" x14ac:dyDescent="0.35">
      <c r="B10869" t="s">
        <v>776</v>
      </c>
      <c r="C10869" t="s">
        <v>47</v>
      </c>
      <c r="D10869" t="s">
        <v>7197</v>
      </c>
      <c r="E10869" t="s">
        <v>13956</v>
      </c>
      <c r="F10869" t="s">
        <v>4534</v>
      </c>
      <c r="J10869">
        <v>43664.65</v>
      </c>
      <c r="K10869">
        <v>48257</v>
      </c>
    </row>
    <row r="10870" spans="2:11" hidden="1" x14ac:dyDescent="0.35">
      <c r="B10870" t="s">
        <v>13957</v>
      </c>
      <c r="C10870" t="s">
        <v>21</v>
      </c>
      <c r="D10870" t="s">
        <v>13958</v>
      </c>
      <c r="E10870" t="s">
        <v>2454</v>
      </c>
      <c r="F10870" t="s">
        <v>13959</v>
      </c>
      <c r="J10870">
        <v>59338.98</v>
      </c>
      <c r="K10870">
        <v>64245</v>
      </c>
    </row>
    <row r="10871" spans="2:11" hidden="1" x14ac:dyDescent="0.35">
      <c r="B10871" t="s">
        <v>138</v>
      </c>
      <c r="C10871" t="s">
        <v>427</v>
      </c>
      <c r="D10871" t="s">
        <v>13958</v>
      </c>
      <c r="E10871" t="s">
        <v>9704</v>
      </c>
      <c r="F10871" t="s">
        <v>13960</v>
      </c>
      <c r="J10871">
        <v>75546.53</v>
      </c>
      <c r="K10871">
        <v>85400</v>
      </c>
    </row>
    <row r="10872" spans="2:11" hidden="1" x14ac:dyDescent="0.35">
      <c r="B10872" t="s">
        <v>46</v>
      </c>
      <c r="C10872" t="s">
        <v>297</v>
      </c>
      <c r="D10872" t="s">
        <v>13961</v>
      </c>
      <c r="E10872" t="s">
        <v>13962</v>
      </c>
      <c r="F10872" t="s">
        <v>2528</v>
      </c>
      <c r="J10872">
        <v>2293.1999999999998</v>
      </c>
      <c r="K10872">
        <v>2484</v>
      </c>
    </row>
    <row r="10873" spans="2:11" hidden="1" x14ac:dyDescent="0.35">
      <c r="B10873" t="s">
        <v>2888</v>
      </c>
      <c r="C10873" t="s">
        <v>8</v>
      </c>
      <c r="D10873" t="s">
        <v>13963</v>
      </c>
      <c r="E10873" t="s">
        <v>461</v>
      </c>
      <c r="F10873" t="s">
        <v>577</v>
      </c>
      <c r="J10873">
        <v>70818.83</v>
      </c>
      <c r="K10873">
        <v>64116</v>
      </c>
    </row>
    <row r="10874" spans="2:11" hidden="1" x14ac:dyDescent="0.35">
      <c r="B10874" t="s">
        <v>4610</v>
      </c>
      <c r="C10874" t="s">
        <v>42</v>
      </c>
      <c r="D10874" t="s">
        <v>13963</v>
      </c>
      <c r="E10874" t="s">
        <v>420</v>
      </c>
      <c r="F10874" t="s">
        <v>8956</v>
      </c>
      <c r="J10874">
        <v>52521.59</v>
      </c>
      <c r="K10874">
        <v>56772</v>
      </c>
    </row>
    <row r="10875" spans="2:11" hidden="1" x14ac:dyDescent="0.35">
      <c r="B10875" t="s">
        <v>705</v>
      </c>
      <c r="C10875" t="s">
        <v>42</v>
      </c>
      <c r="D10875" t="s">
        <v>13964</v>
      </c>
      <c r="E10875" t="s">
        <v>443</v>
      </c>
      <c r="F10875" t="s">
        <v>8537</v>
      </c>
      <c r="J10875">
        <v>39937.620000000003</v>
      </c>
      <c r="K10875">
        <v>118560</v>
      </c>
    </row>
    <row r="10876" spans="2:11" hidden="1" x14ac:dyDescent="0.35">
      <c r="B10876" t="s">
        <v>522</v>
      </c>
      <c r="C10876" t="s">
        <v>124</v>
      </c>
      <c r="D10876" t="s">
        <v>13965</v>
      </c>
      <c r="E10876" t="s">
        <v>43</v>
      </c>
      <c r="F10876" t="s">
        <v>4556</v>
      </c>
      <c r="J10876">
        <v>51952.98</v>
      </c>
      <c r="K10876">
        <v>58245</v>
      </c>
    </row>
    <row r="10877" spans="2:11" hidden="1" x14ac:dyDescent="0.35">
      <c r="B10877" t="s">
        <v>705</v>
      </c>
      <c r="C10877" t="s">
        <v>42</v>
      </c>
      <c r="D10877" t="s">
        <v>13966</v>
      </c>
      <c r="E10877" t="s">
        <v>43</v>
      </c>
      <c r="F10877" t="s">
        <v>2385</v>
      </c>
      <c r="J10877">
        <v>62074.19</v>
      </c>
      <c r="K10877">
        <v>63955</v>
      </c>
    </row>
    <row r="10878" spans="2:11" hidden="1" x14ac:dyDescent="0.35">
      <c r="B10878" t="s">
        <v>13967</v>
      </c>
      <c r="C10878" t="s">
        <v>112</v>
      </c>
      <c r="D10878" t="s">
        <v>13968</v>
      </c>
      <c r="E10878" t="s">
        <v>43</v>
      </c>
      <c r="F10878" t="s">
        <v>1057</v>
      </c>
      <c r="J10878">
        <v>49831.5</v>
      </c>
      <c r="K10878">
        <v>54125</v>
      </c>
    </row>
    <row r="10879" spans="2:11" hidden="1" x14ac:dyDescent="0.35">
      <c r="B10879" t="s">
        <v>997</v>
      </c>
      <c r="C10879" t="s">
        <v>297</v>
      </c>
      <c r="D10879" t="s">
        <v>13969</v>
      </c>
      <c r="E10879" t="s">
        <v>43</v>
      </c>
      <c r="F10879" t="s">
        <v>13970</v>
      </c>
      <c r="J10879">
        <v>58018.94</v>
      </c>
      <c r="K10879">
        <v>59388</v>
      </c>
    </row>
    <row r="10880" spans="2:11" hidden="1" x14ac:dyDescent="0.35">
      <c r="B10880" t="s">
        <v>1241</v>
      </c>
      <c r="C10880" t="s">
        <v>375</v>
      </c>
      <c r="D10880" t="s">
        <v>13969</v>
      </c>
      <c r="E10880" t="s">
        <v>13971</v>
      </c>
      <c r="F10880" t="s">
        <v>13972</v>
      </c>
      <c r="J10880">
        <v>36275.33</v>
      </c>
      <c r="K10880">
        <v>37583</v>
      </c>
    </row>
    <row r="10881" spans="2:11" hidden="1" x14ac:dyDescent="0.35">
      <c r="B10881" t="s">
        <v>645</v>
      </c>
      <c r="D10881" t="s">
        <v>13969</v>
      </c>
      <c r="E10881" t="s">
        <v>461</v>
      </c>
      <c r="F10881" t="s">
        <v>11623</v>
      </c>
      <c r="J10881">
        <v>72103.199999999997</v>
      </c>
      <c r="K10881">
        <v>71171</v>
      </c>
    </row>
    <row r="10882" spans="2:11" hidden="1" x14ac:dyDescent="0.35">
      <c r="B10882" t="s">
        <v>5984</v>
      </c>
      <c r="C10882" t="s">
        <v>42</v>
      </c>
      <c r="D10882" t="s">
        <v>13969</v>
      </c>
      <c r="E10882" t="s">
        <v>43</v>
      </c>
      <c r="F10882" t="s">
        <v>1753</v>
      </c>
      <c r="J10882">
        <v>22934.13</v>
      </c>
      <c r="K10882">
        <v>42290</v>
      </c>
    </row>
    <row r="10883" spans="2:11" hidden="1" x14ac:dyDescent="0.35">
      <c r="B10883" t="s">
        <v>2336</v>
      </c>
      <c r="C10883" t="s">
        <v>38</v>
      </c>
      <c r="D10883" t="s">
        <v>13969</v>
      </c>
      <c r="E10883" t="s">
        <v>81</v>
      </c>
      <c r="F10883" t="s">
        <v>13973</v>
      </c>
      <c r="J10883">
        <v>12756</v>
      </c>
      <c r="K10883">
        <v>16640</v>
      </c>
    </row>
    <row r="10884" spans="2:11" hidden="1" x14ac:dyDescent="0.35">
      <c r="B10884" t="s">
        <v>13974</v>
      </c>
      <c r="D10884" t="s">
        <v>13969</v>
      </c>
      <c r="E10884" t="s">
        <v>1364</v>
      </c>
      <c r="F10884" t="s">
        <v>2798</v>
      </c>
      <c r="J10884">
        <v>10437.129999999999</v>
      </c>
      <c r="K10884">
        <v>18720</v>
      </c>
    </row>
    <row r="10885" spans="2:11" hidden="1" x14ac:dyDescent="0.35">
      <c r="B10885" t="s">
        <v>2611</v>
      </c>
      <c r="C10885" t="s">
        <v>14</v>
      </c>
      <c r="D10885" t="s">
        <v>13969</v>
      </c>
      <c r="E10885" t="s">
        <v>6047</v>
      </c>
      <c r="F10885" t="s">
        <v>2541</v>
      </c>
      <c r="J10885">
        <v>7384.57</v>
      </c>
      <c r="K10885">
        <v>40000</v>
      </c>
    </row>
    <row r="10886" spans="2:11" hidden="1" x14ac:dyDescent="0.35">
      <c r="B10886" t="s">
        <v>5145</v>
      </c>
      <c r="D10886" t="s">
        <v>13969</v>
      </c>
      <c r="E10886" t="s">
        <v>373</v>
      </c>
      <c r="F10886" t="s">
        <v>13975</v>
      </c>
      <c r="J10886">
        <v>39999.35</v>
      </c>
      <c r="K10886">
        <v>44561</v>
      </c>
    </row>
    <row r="10887" spans="2:11" hidden="1" x14ac:dyDescent="0.35">
      <c r="B10887" t="s">
        <v>583</v>
      </c>
      <c r="C10887" t="s">
        <v>383</v>
      </c>
      <c r="D10887" t="s">
        <v>13969</v>
      </c>
      <c r="E10887" t="s">
        <v>978</v>
      </c>
      <c r="F10887" t="s">
        <v>10283</v>
      </c>
      <c r="J10887">
        <v>42864.33</v>
      </c>
      <c r="K10887">
        <v>42738</v>
      </c>
    </row>
    <row r="10888" spans="2:11" hidden="1" x14ac:dyDescent="0.35">
      <c r="B10888" t="s">
        <v>1996</v>
      </c>
      <c r="C10888" t="s">
        <v>124</v>
      </c>
      <c r="D10888" t="s">
        <v>13969</v>
      </c>
      <c r="E10888" t="s">
        <v>81</v>
      </c>
      <c r="F10888" t="s">
        <v>10641</v>
      </c>
      <c r="J10888">
        <v>80</v>
      </c>
      <c r="K10888">
        <v>16640</v>
      </c>
    </row>
    <row r="10889" spans="2:11" hidden="1" x14ac:dyDescent="0.35">
      <c r="B10889" t="s">
        <v>1358</v>
      </c>
      <c r="D10889" t="s">
        <v>13969</v>
      </c>
      <c r="E10889" t="s">
        <v>412</v>
      </c>
      <c r="F10889" t="s">
        <v>3268</v>
      </c>
      <c r="J10889">
        <v>30250.27</v>
      </c>
      <c r="K10889">
        <v>33505</v>
      </c>
    </row>
    <row r="10890" spans="2:11" hidden="1" x14ac:dyDescent="0.35">
      <c r="B10890" t="s">
        <v>3059</v>
      </c>
      <c r="D10890" t="s">
        <v>13969</v>
      </c>
      <c r="E10890" t="s">
        <v>52</v>
      </c>
      <c r="F10890" t="s">
        <v>5430</v>
      </c>
      <c r="J10890">
        <v>27147.119999999999</v>
      </c>
      <c r="K10890">
        <v>30555</v>
      </c>
    </row>
    <row r="10891" spans="2:11" hidden="1" x14ac:dyDescent="0.35">
      <c r="B10891" t="s">
        <v>4449</v>
      </c>
      <c r="C10891" t="s">
        <v>21</v>
      </c>
      <c r="D10891" t="s">
        <v>13969</v>
      </c>
      <c r="E10891" t="s">
        <v>131</v>
      </c>
      <c r="F10891" t="s">
        <v>516</v>
      </c>
      <c r="J10891">
        <v>37060.730000000003</v>
      </c>
      <c r="K10891">
        <v>52192</v>
      </c>
    </row>
    <row r="10892" spans="2:11" hidden="1" x14ac:dyDescent="0.35">
      <c r="B10892" t="s">
        <v>2442</v>
      </c>
      <c r="C10892" t="s">
        <v>149</v>
      </c>
      <c r="D10892" t="s">
        <v>13976</v>
      </c>
      <c r="E10892" t="s">
        <v>461</v>
      </c>
      <c r="F10892" t="s">
        <v>2244</v>
      </c>
      <c r="J10892">
        <v>68064.899999999994</v>
      </c>
      <c r="K10892">
        <v>68717</v>
      </c>
    </row>
    <row r="10893" spans="2:11" hidden="1" x14ac:dyDescent="0.35">
      <c r="B10893" t="s">
        <v>767</v>
      </c>
      <c r="C10893" t="s">
        <v>149</v>
      </c>
      <c r="D10893" t="s">
        <v>448</v>
      </c>
      <c r="E10893" t="s">
        <v>43</v>
      </c>
      <c r="F10893" t="s">
        <v>6961</v>
      </c>
      <c r="J10893">
        <v>43066.720000000001</v>
      </c>
      <c r="K10893">
        <v>42391</v>
      </c>
    </row>
    <row r="10894" spans="2:11" hidden="1" x14ac:dyDescent="0.35">
      <c r="B10894" t="s">
        <v>13977</v>
      </c>
      <c r="C10894" t="s">
        <v>42</v>
      </c>
      <c r="D10894" t="s">
        <v>448</v>
      </c>
      <c r="E10894" t="s">
        <v>131</v>
      </c>
      <c r="F10894" t="s">
        <v>132</v>
      </c>
      <c r="J10894">
        <v>3862.61</v>
      </c>
      <c r="K10894">
        <v>33476</v>
      </c>
    </row>
    <row r="10895" spans="2:11" hidden="1" x14ac:dyDescent="0.35">
      <c r="B10895" t="s">
        <v>88</v>
      </c>
      <c r="C10895" t="s">
        <v>47</v>
      </c>
      <c r="D10895" t="s">
        <v>448</v>
      </c>
      <c r="E10895" t="s">
        <v>1506</v>
      </c>
      <c r="F10895" t="s">
        <v>4745</v>
      </c>
      <c r="J10895">
        <v>29856.75</v>
      </c>
      <c r="K10895">
        <v>35458</v>
      </c>
    </row>
    <row r="10896" spans="2:11" hidden="1" x14ac:dyDescent="0.35">
      <c r="B10896" t="s">
        <v>13978</v>
      </c>
      <c r="C10896" t="s">
        <v>21</v>
      </c>
      <c r="D10896" t="s">
        <v>13979</v>
      </c>
      <c r="E10896" t="s">
        <v>13980</v>
      </c>
      <c r="F10896" t="s">
        <v>13981</v>
      </c>
      <c r="J10896">
        <v>62074.13</v>
      </c>
      <c r="K10896">
        <v>74100</v>
      </c>
    </row>
    <row r="10897" spans="1:26" hidden="1" x14ac:dyDescent="0.35">
      <c r="B10897" t="s">
        <v>5759</v>
      </c>
      <c r="C10897" t="s">
        <v>634</v>
      </c>
      <c r="D10897" t="s">
        <v>13982</v>
      </c>
      <c r="E10897" t="s">
        <v>443</v>
      </c>
      <c r="F10897" t="s">
        <v>13983</v>
      </c>
      <c r="J10897">
        <v>1043.75</v>
      </c>
      <c r="K10897">
        <v>52000</v>
      </c>
    </row>
    <row r="10898" spans="1:26" hidden="1" x14ac:dyDescent="0.35">
      <c r="B10898" t="s">
        <v>216</v>
      </c>
      <c r="D10898" t="s">
        <v>13984</v>
      </c>
      <c r="E10898" t="s">
        <v>52</v>
      </c>
      <c r="F10898" t="s">
        <v>7523</v>
      </c>
      <c r="J10898">
        <v>27067.47</v>
      </c>
      <c r="K10898">
        <v>28059</v>
      </c>
    </row>
    <row r="10899" spans="1:26" hidden="1" x14ac:dyDescent="0.35">
      <c r="B10899" t="s">
        <v>13985</v>
      </c>
      <c r="C10899" t="s">
        <v>60</v>
      </c>
      <c r="D10899" t="s">
        <v>13984</v>
      </c>
      <c r="E10899" t="s">
        <v>4540</v>
      </c>
      <c r="F10899" t="s">
        <v>13986</v>
      </c>
      <c r="J10899">
        <v>27277.7</v>
      </c>
      <c r="K10899">
        <v>31521</v>
      </c>
    </row>
    <row r="10900" spans="1:26" hidden="1" x14ac:dyDescent="0.35">
      <c r="B10900" t="s">
        <v>7286</v>
      </c>
      <c r="C10900" t="s">
        <v>60</v>
      </c>
      <c r="D10900" t="s">
        <v>13984</v>
      </c>
      <c r="E10900" t="s">
        <v>81</v>
      </c>
      <c r="F10900" t="s">
        <v>10010</v>
      </c>
      <c r="J10900">
        <v>11441.56</v>
      </c>
      <c r="K10900">
        <v>25376</v>
      </c>
    </row>
    <row r="10901" spans="1:26" hidden="1" x14ac:dyDescent="0.35">
      <c r="B10901" t="s">
        <v>459</v>
      </c>
      <c r="C10901" t="s">
        <v>149</v>
      </c>
      <c r="D10901" t="s">
        <v>13987</v>
      </c>
      <c r="E10901" t="s">
        <v>303</v>
      </c>
      <c r="F10901" t="s">
        <v>1381</v>
      </c>
      <c r="J10901">
        <v>56180.68</v>
      </c>
      <c r="K10901">
        <v>59916</v>
      </c>
    </row>
    <row r="10902" spans="1:26" hidden="1" x14ac:dyDescent="0.35">
      <c r="B10902" t="s">
        <v>667</v>
      </c>
      <c r="C10902" t="s">
        <v>124</v>
      </c>
      <c r="D10902" t="s">
        <v>13901</v>
      </c>
      <c r="E10902" t="s">
        <v>43</v>
      </c>
      <c r="F10902" t="s">
        <v>9812</v>
      </c>
      <c r="J10902">
        <v>66435.600000000006</v>
      </c>
      <c r="K10902">
        <v>62242</v>
      </c>
    </row>
    <row r="10903" spans="1:26" hidden="1" x14ac:dyDescent="0.35">
      <c r="B10903" t="s">
        <v>4736</v>
      </c>
      <c r="D10903" t="s">
        <v>11447</v>
      </c>
      <c r="E10903" t="s">
        <v>3670</v>
      </c>
      <c r="F10903" t="s">
        <v>2820</v>
      </c>
      <c r="J10903">
        <v>32277.81</v>
      </c>
      <c r="K10903">
        <v>27888</v>
      </c>
    </row>
    <row r="10904" spans="1:26" hidden="1" x14ac:dyDescent="0.35">
      <c r="B10904" t="s">
        <v>13988</v>
      </c>
      <c r="C10904" t="s">
        <v>42</v>
      </c>
      <c r="D10904" t="s">
        <v>11447</v>
      </c>
      <c r="E10904" t="s">
        <v>270</v>
      </c>
      <c r="F10904" t="s">
        <v>3492</v>
      </c>
      <c r="J10904">
        <v>80566.740000000005</v>
      </c>
      <c r="K10904">
        <v>89900</v>
      </c>
    </row>
    <row r="10905" spans="1:26" hidden="1" x14ac:dyDescent="0.35">
      <c r="B10905" t="s">
        <v>1241</v>
      </c>
      <c r="C10905" t="s">
        <v>124</v>
      </c>
      <c r="D10905" t="s">
        <v>11447</v>
      </c>
      <c r="E10905" t="s">
        <v>1334</v>
      </c>
      <c r="F10905" t="s">
        <v>10650</v>
      </c>
      <c r="J10905">
        <v>59442.44</v>
      </c>
      <c r="K10905">
        <v>63105</v>
      </c>
    </row>
    <row r="10906" spans="1:26" hidden="1" x14ac:dyDescent="0.35">
      <c r="B10906" t="s">
        <v>6257</v>
      </c>
      <c r="D10906" t="s">
        <v>11447</v>
      </c>
      <c r="E10906" t="s">
        <v>4358</v>
      </c>
      <c r="F10906" t="s">
        <v>3783</v>
      </c>
      <c r="J10906">
        <v>48380.08</v>
      </c>
      <c r="K10906">
        <v>67610</v>
      </c>
    </row>
    <row r="10907" spans="1:26" hidden="1" x14ac:dyDescent="0.35">
      <c r="B10907" t="s">
        <v>12595</v>
      </c>
      <c r="C10907" t="s">
        <v>149</v>
      </c>
      <c r="D10907" t="s">
        <v>11447</v>
      </c>
      <c r="E10907" t="s">
        <v>93</v>
      </c>
      <c r="F10907" t="s">
        <v>1393</v>
      </c>
      <c r="J10907">
        <v>42410.85</v>
      </c>
      <c r="K10907">
        <v>53900</v>
      </c>
    </row>
    <row r="10908" spans="1:26" hidden="1" x14ac:dyDescent="0.35">
      <c r="B10908" t="s">
        <v>80</v>
      </c>
      <c r="C10908" t="s">
        <v>297</v>
      </c>
      <c r="D10908" t="s">
        <v>11447</v>
      </c>
      <c r="E10908" t="s">
        <v>443</v>
      </c>
      <c r="F10908" t="s">
        <v>2562</v>
      </c>
      <c r="J10908">
        <v>4493.3500000000004</v>
      </c>
      <c r="K10908">
        <v>41995</v>
      </c>
    </row>
    <row r="10909" spans="1:26" hidden="1" x14ac:dyDescent="0.35">
      <c r="B10909" t="s">
        <v>6846</v>
      </c>
      <c r="C10909" t="s">
        <v>47</v>
      </c>
      <c r="D10909" t="s">
        <v>11447</v>
      </c>
      <c r="E10909" t="s">
        <v>43</v>
      </c>
      <c r="F10909" t="s">
        <v>5906</v>
      </c>
      <c r="J10909">
        <v>52421.65</v>
      </c>
      <c r="K10909">
        <v>59388</v>
      </c>
    </row>
    <row r="10910" spans="1:26" x14ac:dyDescent="0.35">
      <c r="A10910">
        <v>19</v>
      </c>
      <c r="B10910" t="s">
        <v>6237</v>
      </c>
      <c r="D10910" t="s">
        <v>11447</v>
      </c>
      <c r="E10910" t="s">
        <v>2183</v>
      </c>
      <c r="F10910" s="2" t="d">
        <v>2009-10-19</v>
      </c>
      <c r="G10910" s="2" t="d">
        <v>2020-06-30</v>
      </c>
      <c r="H10910">
        <f>G10910-F10910</f>
        <v>3907</v>
      </c>
      <c r="I10910" s="4">
        <f>H10910/352</f>
        <v>11.099431818181818</v>
      </c>
      <c r="J10910">
        <v>19890.669999999998</v>
      </c>
      <c r="K10910">
        <v>25075</v>
      </c>
      <c r="R10910" s="5">
        <f>STANDARDIZE(I10910,N$425,N$650)</f>
        <v>-1.2128352066646746</v>
      </c>
      <c r="S10910" s="5">
        <f>STANDARDIZE(K10910,O$425,O$650)</f>
        <v>-0.91353641506010275</v>
      </c>
      <c r="T10910" s="5">
        <f>STANDARDIZE(J10910,P$425, P$650)</f>
        <v>-0.95719451403463029</v>
      </c>
      <c r="V10910">
        <f>SUMXMY2($S$3:$U$3,R10910:T10910)</f>
        <v>3.41261749261295</v>
      </c>
      <c r="W10910">
        <f>SUMXMY2($S$4:$U$4,R10910:T10910)</f>
        <v>5.3055892682444634</v>
      </c>
      <c r="X10910">
        <f>SUMXMY2($S$5:$U$5,R10910:T10910)</f>
        <v>0.12103419866561893</v>
      </c>
      <c r="Y10910">
        <f>MIN(V10910:X10910)</f>
        <v>0.12103419866561893</v>
      </c>
      <c r="Z10910">
        <f>MATCH(Y10910,V10910:X10910,0)</f>
        <v>3</v>
      </c>
    </row>
    <row r="10911" spans="1:26" hidden="1" x14ac:dyDescent="0.35">
      <c r="B10911" t="s">
        <v>2200</v>
      </c>
      <c r="C10911" t="s">
        <v>38</v>
      </c>
      <c r="D10911" t="s">
        <v>13989</v>
      </c>
      <c r="E10911" t="s">
        <v>131</v>
      </c>
      <c r="F10911" t="s">
        <v>2239</v>
      </c>
      <c r="J10911">
        <v>10552.43</v>
      </c>
      <c r="K10911">
        <v>33476</v>
      </c>
    </row>
    <row r="10912" spans="1:26" hidden="1" x14ac:dyDescent="0.35">
      <c r="B10912" t="s">
        <v>2888</v>
      </c>
      <c r="C10912" t="s">
        <v>124</v>
      </c>
      <c r="D10912" t="s">
        <v>13990</v>
      </c>
      <c r="E10912" t="s">
        <v>206</v>
      </c>
      <c r="F10912" t="s">
        <v>1269</v>
      </c>
      <c r="J10912">
        <v>58317.14</v>
      </c>
      <c r="K10912">
        <v>55544</v>
      </c>
    </row>
    <row r="10913" spans="2:11" hidden="1" x14ac:dyDescent="0.35">
      <c r="B10913" t="s">
        <v>301</v>
      </c>
      <c r="C10913" t="s">
        <v>47</v>
      </c>
      <c r="D10913" t="s">
        <v>13991</v>
      </c>
      <c r="E10913" t="s">
        <v>1696</v>
      </c>
      <c r="F10913" t="s">
        <v>13992</v>
      </c>
      <c r="J10913">
        <v>61849.97</v>
      </c>
      <c r="K10913">
        <v>65500</v>
      </c>
    </row>
    <row r="10914" spans="2:11" hidden="1" x14ac:dyDescent="0.35">
      <c r="B10914" t="s">
        <v>2025</v>
      </c>
      <c r="C10914" t="s">
        <v>8</v>
      </c>
      <c r="D10914" t="s">
        <v>13993</v>
      </c>
      <c r="E10914" t="s">
        <v>13994</v>
      </c>
      <c r="F10914" t="s">
        <v>5135</v>
      </c>
      <c r="J10914">
        <v>47364.72</v>
      </c>
      <c r="K10914">
        <v>53500</v>
      </c>
    </row>
    <row r="10915" spans="2:11" hidden="1" x14ac:dyDescent="0.35">
      <c r="B10915" t="s">
        <v>13995</v>
      </c>
      <c r="C10915" t="s">
        <v>21</v>
      </c>
      <c r="D10915" t="s">
        <v>13996</v>
      </c>
      <c r="E10915" t="s">
        <v>2605</v>
      </c>
      <c r="F10915" t="s">
        <v>1086</v>
      </c>
      <c r="J10915">
        <v>48850.3</v>
      </c>
      <c r="K10915">
        <v>40886</v>
      </c>
    </row>
    <row r="10916" spans="2:11" hidden="1" x14ac:dyDescent="0.35">
      <c r="B10916" t="s">
        <v>196</v>
      </c>
      <c r="C10916" t="s">
        <v>21</v>
      </c>
      <c r="D10916" t="s">
        <v>13997</v>
      </c>
      <c r="E10916" t="s">
        <v>146</v>
      </c>
      <c r="F10916" t="s">
        <v>4409</v>
      </c>
      <c r="J10916">
        <v>31701.759999999998</v>
      </c>
      <c r="K10916">
        <v>36127</v>
      </c>
    </row>
    <row r="10917" spans="2:11" hidden="1" x14ac:dyDescent="0.35">
      <c r="B10917" t="s">
        <v>329</v>
      </c>
      <c r="C10917" t="s">
        <v>42</v>
      </c>
      <c r="D10917" t="s">
        <v>13998</v>
      </c>
      <c r="E10917" t="s">
        <v>13999</v>
      </c>
      <c r="F10917" t="s">
        <v>4391</v>
      </c>
      <c r="J10917">
        <v>46791.03</v>
      </c>
      <c r="K10917">
        <v>54800</v>
      </c>
    </row>
    <row r="10918" spans="2:11" hidden="1" x14ac:dyDescent="0.35">
      <c r="B10918" t="s">
        <v>14000</v>
      </c>
      <c r="C10918" t="s">
        <v>134</v>
      </c>
      <c r="D10918" t="s">
        <v>14001</v>
      </c>
      <c r="E10918" t="s">
        <v>43</v>
      </c>
      <c r="F10918" t="s">
        <v>1739</v>
      </c>
      <c r="J10918">
        <v>48411.56</v>
      </c>
      <c r="K10918">
        <v>54125</v>
      </c>
    </row>
    <row r="10919" spans="2:11" hidden="1" x14ac:dyDescent="0.35">
      <c r="B10919" t="s">
        <v>2427</v>
      </c>
      <c r="C10919" t="s">
        <v>47</v>
      </c>
      <c r="D10919" t="s">
        <v>13946</v>
      </c>
      <c r="E10919" t="s">
        <v>5224</v>
      </c>
      <c r="F10919" t="s">
        <v>346</v>
      </c>
      <c r="J10919">
        <v>41521.81</v>
      </c>
      <c r="K10919">
        <v>54800</v>
      </c>
    </row>
    <row r="10920" spans="2:11" hidden="1" x14ac:dyDescent="0.35">
      <c r="B10920" t="s">
        <v>436</v>
      </c>
      <c r="C10920" t="s">
        <v>97</v>
      </c>
      <c r="D10920" t="s">
        <v>14002</v>
      </c>
      <c r="E10920" t="s">
        <v>43</v>
      </c>
      <c r="F10920" t="s">
        <v>4665</v>
      </c>
      <c r="J10920">
        <v>65722.320000000007</v>
      </c>
      <c r="K10920">
        <v>57102</v>
      </c>
    </row>
    <row r="10921" spans="2:11" hidden="1" x14ac:dyDescent="0.35">
      <c r="B10921" t="s">
        <v>14003</v>
      </c>
      <c r="D10921" t="s">
        <v>13954</v>
      </c>
      <c r="E10921" t="s">
        <v>43</v>
      </c>
      <c r="F10921" t="s">
        <v>13418</v>
      </c>
      <c r="J10921">
        <v>76395.42</v>
      </c>
      <c r="K10921">
        <v>61102</v>
      </c>
    </row>
    <row r="10922" spans="2:11" hidden="1" x14ac:dyDescent="0.35">
      <c r="B10922" t="s">
        <v>2168</v>
      </c>
      <c r="C10922" t="s">
        <v>107</v>
      </c>
      <c r="D10922" t="s">
        <v>13954</v>
      </c>
      <c r="E10922" t="s">
        <v>802</v>
      </c>
      <c r="F10922" t="s">
        <v>14004</v>
      </c>
      <c r="J10922">
        <v>174</v>
      </c>
      <c r="K10922">
        <v>15080</v>
      </c>
    </row>
    <row r="10923" spans="2:11" hidden="1" x14ac:dyDescent="0.35">
      <c r="B10923" t="s">
        <v>212</v>
      </c>
      <c r="C10923" t="s">
        <v>197</v>
      </c>
      <c r="D10923" t="s">
        <v>14005</v>
      </c>
      <c r="E10923" t="s">
        <v>131</v>
      </c>
      <c r="F10923" t="s">
        <v>132</v>
      </c>
      <c r="J10923">
        <v>3862.61</v>
      </c>
      <c r="K10923">
        <v>33476</v>
      </c>
    </row>
    <row r="10924" spans="2:11" hidden="1" x14ac:dyDescent="0.35">
      <c r="B10924" t="s">
        <v>8577</v>
      </c>
      <c r="C10924" t="s">
        <v>38</v>
      </c>
      <c r="D10924" t="s">
        <v>14006</v>
      </c>
      <c r="E10924" t="s">
        <v>43</v>
      </c>
      <c r="F10924" t="s">
        <v>9803</v>
      </c>
      <c r="J10924">
        <v>72268.12</v>
      </c>
      <c r="K10924">
        <v>58245</v>
      </c>
    </row>
    <row r="10925" spans="2:11" hidden="1" x14ac:dyDescent="0.35">
      <c r="B10925" t="s">
        <v>10108</v>
      </c>
      <c r="C10925" t="s">
        <v>197</v>
      </c>
      <c r="D10925" t="s">
        <v>14006</v>
      </c>
      <c r="E10925" t="s">
        <v>1685</v>
      </c>
      <c r="F10925" t="s">
        <v>10917</v>
      </c>
      <c r="J10925">
        <v>71522.899999999994</v>
      </c>
      <c r="K10925">
        <v>71201</v>
      </c>
    </row>
    <row r="10926" spans="2:11" hidden="1" x14ac:dyDescent="0.35">
      <c r="B10926" t="s">
        <v>2200</v>
      </c>
      <c r="C10926" t="s">
        <v>124</v>
      </c>
      <c r="D10926" t="s">
        <v>14007</v>
      </c>
      <c r="E10926" t="s">
        <v>43</v>
      </c>
      <c r="F10926" t="s">
        <v>7121</v>
      </c>
      <c r="J10926">
        <v>60731.43</v>
      </c>
      <c r="K10926">
        <v>59388</v>
      </c>
    </row>
    <row r="10927" spans="2:11" hidden="1" x14ac:dyDescent="0.35">
      <c r="B10927" t="s">
        <v>14008</v>
      </c>
      <c r="C10927" t="s">
        <v>197</v>
      </c>
      <c r="D10927" t="s">
        <v>14007</v>
      </c>
      <c r="E10927" t="s">
        <v>9437</v>
      </c>
      <c r="F10927" t="s">
        <v>14009</v>
      </c>
      <c r="J10927">
        <v>4269.12</v>
      </c>
      <c r="K10927">
        <v>4625</v>
      </c>
    </row>
    <row r="10928" spans="2:11" hidden="1" x14ac:dyDescent="0.35">
      <c r="B10928" t="s">
        <v>1021</v>
      </c>
      <c r="C10928" t="s">
        <v>42</v>
      </c>
      <c r="D10928" t="s">
        <v>14010</v>
      </c>
      <c r="E10928" t="s">
        <v>93</v>
      </c>
      <c r="F10928" t="s">
        <v>3774</v>
      </c>
      <c r="J10928">
        <v>42280.59</v>
      </c>
      <c r="K10928">
        <v>53900</v>
      </c>
    </row>
    <row r="10929" spans="2:11" hidden="1" x14ac:dyDescent="0.35">
      <c r="B10929" t="s">
        <v>536</v>
      </c>
      <c r="C10929" t="s">
        <v>47</v>
      </c>
      <c r="D10929" t="s">
        <v>14007</v>
      </c>
      <c r="E10929" t="s">
        <v>528</v>
      </c>
      <c r="F10929" t="s">
        <v>2525</v>
      </c>
      <c r="J10929">
        <v>89985.72</v>
      </c>
      <c r="K10929">
        <v>75082</v>
      </c>
    </row>
    <row r="10930" spans="2:11" hidden="1" x14ac:dyDescent="0.35">
      <c r="B10930" t="s">
        <v>51</v>
      </c>
      <c r="D10930" t="s">
        <v>14011</v>
      </c>
      <c r="E10930" t="s">
        <v>1441</v>
      </c>
      <c r="F10930" t="s">
        <v>14012</v>
      </c>
      <c r="J10930">
        <v>56325.54</v>
      </c>
      <c r="K10930">
        <v>65966</v>
      </c>
    </row>
    <row r="10931" spans="2:11" hidden="1" x14ac:dyDescent="0.35">
      <c r="B10931" t="s">
        <v>7768</v>
      </c>
      <c r="C10931" t="s">
        <v>47</v>
      </c>
      <c r="D10931" t="s">
        <v>14002</v>
      </c>
      <c r="E10931" t="s">
        <v>2399</v>
      </c>
      <c r="F10931" t="s">
        <v>14013</v>
      </c>
      <c r="J10931">
        <v>48283.199999999997</v>
      </c>
      <c r="K10931">
        <v>50981</v>
      </c>
    </row>
    <row r="10932" spans="2:11" hidden="1" x14ac:dyDescent="0.35">
      <c r="B10932" t="s">
        <v>7160</v>
      </c>
      <c r="C10932" t="s">
        <v>927</v>
      </c>
      <c r="D10932" t="s">
        <v>14014</v>
      </c>
      <c r="E10932" t="s">
        <v>3600</v>
      </c>
      <c r="F10932" t="s">
        <v>11657</v>
      </c>
      <c r="J10932">
        <v>48629.67</v>
      </c>
      <c r="K10932">
        <v>49651</v>
      </c>
    </row>
    <row r="10933" spans="2:11" hidden="1" x14ac:dyDescent="0.35">
      <c r="B10933" t="s">
        <v>1149</v>
      </c>
      <c r="C10933" t="s">
        <v>124</v>
      </c>
      <c r="D10933" t="s">
        <v>14010</v>
      </c>
      <c r="E10933" t="s">
        <v>1437</v>
      </c>
      <c r="F10933" t="s">
        <v>2906</v>
      </c>
      <c r="J10933">
        <v>154253.76000000001</v>
      </c>
      <c r="K10933">
        <v>181472</v>
      </c>
    </row>
    <row r="10934" spans="2:11" hidden="1" x14ac:dyDescent="0.35">
      <c r="B10934" t="s">
        <v>6505</v>
      </c>
      <c r="D10934" t="s">
        <v>14007</v>
      </c>
      <c r="E10934" t="s">
        <v>3180</v>
      </c>
      <c r="F10934" t="s">
        <v>5787</v>
      </c>
      <c r="J10934">
        <v>21313.72</v>
      </c>
      <c r="K10934">
        <v>35409</v>
      </c>
    </row>
    <row r="10935" spans="2:11" hidden="1" x14ac:dyDescent="0.35">
      <c r="B10935" t="s">
        <v>1587</v>
      </c>
      <c r="C10935" t="s">
        <v>124</v>
      </c>
      <c r="D10935" t="s">
        <v>14015</v>
      </c>
      <c r="E10935" t="s">
        <v>2388</v>
      </c>
      <c r="F10935" t="s">
        <v>8388</v>
      </c>
      <c r="J10935">
        <v>34614.050000000003</v>
      </c>
      <c r="K10935">
        <v>37296</v>
      </c>
    </row>
    <row r="10936" spans="2:11" hidden="1" x14ac:dyDescent="0.35">
      <c r="B10936" t="s">
        <v>1430</v>
      </c>
      <c r="C10936" t="s">
        <v>197</v>
      </c>
      <c r="D10936" t="s">
        <v>14002</v>
      </c>
      <c r="E10936" t="s">
        <v>146</v>
      </c>
      <c r="F10936" t="s">
        <v>3665</v>
      </c>
      <c r="J10936">
        <v>38555.21</v>
      </c>
      <c r="K10936">
        <v>38295</v>
      </c>
    </row>
    <row r="10937" spans="2:11" hidden="1" x14ac:dyDescent="0.35">
      <c r="B10937" t="s">
        <v>14016</v>
      </c>
      <c r="C10937" t="s">
        <v>427</v>
      </c>
      <c r="D10937" t="s">
        <v>14017</v>
      </c>
      <c r="E10937" t="s">
        <v>23</v>
      </c>
      <c r="F10937" t="s">
        <v>4941</v>
      </c>
      <c r="J10937">
        <v>42126.71</v>
      </c>
      <c r="K10937">
        <v>46991</v>
      </c>
    </row>
    <row r="10938" spans="2:11" hidden="1" x14ac:dyDescent="0.35">
      <c r="B10938" t="s">
        <v>1469</v>
      </c>
      <c r="C10938" t="s">
        <v>4060</v>
      </c>
      <c r="D10938" t="s">
        <v>13946</v>
      </c>
      <c r="E10938" t="s">
        <v>2370</v>
      </c>
      <c r="F10938" t="s">
        <v>14018</v>
      </c>
      <c r="J10938">
        <v>57461.57</v>
      </c>
      <c r="K10938">
        <v>55497</v>
      </c>
    </row>
    <row r="10939" spans="2:11" hidden="1" x14ac:dyDescent="0.35">
      <c r="B10939" t="s">
        <v>536</v>
      </c>
      <c r="C10939" t="s">
        <v>927</v>
      </c>
      <c r="D10939" t="s">
        <v>14010</v>
      </c>
      <c r="E10939" t="s">
        <v>324</v>
      </c>
      <c r="F10939" t="s">
        <v>4383</v>
      </c>
      <c r="J10939">
        <v>72525.61</v>
      </c>
      <c r="K10939">
        <v>82926</v>
      </c>
    </row>
    <row r="10940" spans="2:11" hidden="1" x14ac:dyDescent="0.35">
      <c r="B10940" t="s">
        <v>152</v>
      </c>
      <c r="C10940" t="s">
        <v>112</v>
      </c>
      <c r="D10940" t="s">
        <v>14019</v>
      </c>
      <c r="E10940" t="s">
        <v>280</v>
      </c>
      <c r="F10940" t="s">
        <v>14020</v>
      </c>
      <c r="J10940">
        <v>67371</v>
      </c>
      <c r="K10940">
        <v>72365</v>
      </c>
    </row>
    <row r="10941" spans="2:11" hidden="1" x14ac:dyDescent="0.35">
      <c r="B10941" t="s">
        <v>273</v>
      </c>
      <c r="C10941" t="s">
        <v>14</v>
      </c>
      <c r="D10941" t="s">
        <v>14015</v>
      </c>
      <c r="E10941" t="s">
        <v>52</v>
      </c>
      <c r="F10941" t="s">
        <v>158</v>
      </c>
      <c r="J10941">
        <v>28838.68</v>
      </c>
      <c r="K10941">
        <v>27560</v>
      </c>
    </row>
    <row r="10942" spans="2:11" hidden="1" x14ac:dyDescent="0.35">
      <c r="B10942" t="s">
        <v>5691</v>
      </c>
      <c r="C10942" t="s">
        <v>47</v>
      </c>
      <c r="D10942" t="s">
        <v>14021</v>
      </c>
      <c r="E10942" t="s">
        <v>43</v>
      </c>
      <c r="F10942" t="s">
        <v>11654</v>
      </c>
      <c r="J10942">
        <v>45895.49</v>
      </c>
      <c r="K10942">
        <v>54125</v>
      </c>
    </row>
    <row r="10943" spans="2:11" hidden="1" x14ac:dyDescent="0.35">
      <c r="B10943" t="s">
        <v>14022</v>
      </c>
      <c r="C10943" t="s">
        <v>38</v>
      </c>
      <c r="D10943" t="s">
        <v>14023</v>
      </c>
      <c r="E10943" t="s">
        <v>280</v>
      </c>
      <c r="F10943" t="s">
        <v>9591</v>
      </c>
      <c r="J10943">
        <v>65611.83</v>
      </c>
      <c r="K10943">
        <v>74195</v>
      </c>
    </row>
    <row r="10944" spans="2:11" hidden="1" x14ac:dyDescent="0.35">
      <c r="B10944" t="s">
        <v>216</v>
      </c>
      <c r="D10944" t="s">
        <v>13946</v>
      </c>
      <c r="E10944" t="s">
        <v>452</v>
      </c>
      <c r="F10944" t="s">
        <v>14024</v>
      </c>
      <c r="J10944">
        <v>47302.57</v>
      </c>
      <c r="K10944">
        <v>40139</v>
      </c>
    </row>
    <row r="10945" spans="2:11" hidden="1" x14ac:dyDescent="0.35">
      <c r="B10945" t="s">
        <v>4753</v>
      </c>
      <c r="C10945" t="s">
        <v>124</v>
      </c>
      <c r="D10945" t="s">
        <v>14010</v>
      </c>
      <c r="E10945" t="s">
        <v>14025</v>
      </c>
      <c r="F10945" t="s">
        <v>2095</v>
      </c>
      <c r="J10945">
        <v>48335.01</v>
      </c>
      <c r="K10945">
        <v>54164</v>
      </c>
    </row>
    <row r="10946" spans="2:11" hidden="1" x14ac:dyDescent="0.35">
      <c r="B10946" t="s">
        <v>2222</v>
      </c>
      <c r="C10946" t="s">
        <v>124</v>
      </c>
      <c r="D10946" t="s">
        <v>14026</v>
      </c>
      <c r="E10946" t="s">
        <v>2878</v>
      </c>
      <c r="F10946" t="s">
        <v>1886</v>
      </c>
      <c r="J10946">
        <v>48381.83</v>
      </c>
      <c r="K10946">
        <v>50415</v>
      </c>
    </row>
    <row r="10947" spans="2:11" hidden="1" x14ac:dyDescent="0.35">
      <c r="B10947" t="s">
        <v>12475</v>
      </c>
      <c r="D10947" t="s">
        <v>14027</v>
      </c>
      <c r="E10947" t="s">
        <v>443</v>
      </c>
      <c r="F10947" t="s">
        <v>8554</v>
      </c>
      <c r="J10947">
        <v>1392</v>
      </c>
      <c r="K10947">
        <v>66560</v>
      </c>
    </row>
    <row r="10948" spans="2:11" hidden="1" x14ac:dyDescent="0.35">
      <c r="B10948" t="s">
        <v>526</v>
      </c>
      <c r="C10948" t="s">
        <v>47</v>
      </c>
      <c r="D10948" t="s">
        <v>14028</v>
      </c>
      <c r="E10948" t="s">
        <v>43</v>
      </c>
      <c r="F10948" t="s">
        <v>2100</v>
      </c>
      <c r="J10948">
        <v>37970.370000000003</v>
      </c>
      <c r="K10948">
        <v>42391</v>
      </c>
    </row>
    <row r="10949" spans="2:11" hidden="1" x14ac:dyDescent="0.35">
      <c r="B10949" t="s">
        <v>6580</v>
      </c>
      <c r="C10949" t="s">
        <v>47</v>
      </c>
      <c r="D10949" t="s">
        <v>14029</v>
      </c>
      <c r="E10949" t="s">
        <v>1678</v>
      </c>
      <c r="F10949" t="s">
        <v>5885</v>
      </c>
      <c r="J10949">
        <v>43569.01</v>
      </c>
      <c r="K10949">
        <v>35104</v>
      </c>
    </row>
    <row r="10950" spans="2:11" hidden="1" x14ac:dyDescent="0.35">
      <c r="B10950" t="s">
        <v>41</v>
      </c>
      <c r="C10950" t="s">
        <v>124</v>
      </c>
      <c r="D10950" t="s">
        <v>14030</v>
      </c>
      <c r="E10950" t="s">
        <v>43</v>
      </c>
      <c r="F10950" t="s">
        <v>5368</v>
      </c>
      <c r="J10950">
        <v>94189.61</v>
      </c>
      <c r="K10950">
        <v>61672</v>
      </c>
    </row>
    <row r="10951" spans="2:11" hidden="1" x14ac:dyDescent="0.35">
      <c r="B10951" t="s">
        <v>14031</v>
      </c>
      <c r="D10951" t="s">
        <v>14032</v>
      </c>
      <c r="E10951" t="s">
        <v>385</v>
      </c>
      <c r="F10951" t="s">
        <v>5846</v>
      </c>
      <c r="J10951">
        <v>28153.8</v>
      </c>
      <c r="K10951">
        <v>29908</v>
      </c>
    </row>
    <row r="10952" spans="2:11" hidden="1" x14ac:dyDescent="0.35">
      <c r="B10952" t="s">
        <v>14033</v>
      </c>
      <c r="C10952" t="s">
        <v>21</v>
      </c>
      <c r="D10952" t="s">
        <v>14032</v>
      </c>
      <c r="E10952" t="s">
        <v>93</v>
      </c>
      <c r="F10952" t="s">
        <v>425</v>
      </c>
      <c r="J10952">
        <v>48303.51</v>
      </c>
      <c r="K10952">
        <v>53900</v>
      </c>
    </row>
    <row r="10953" spans="2:11" hidden="1" x14ac:dyDescent="0.35">
      <c r="B10953" t="s">
        <v>536</v>
      </c>
      <c r="C10953" t="s">
        <v>149</v>
      </c>
      <c r="D10953" t="s">
        <v>14034</v>
      </c>
      <c r="E10953" t="s">
        <v>3725</v>
      </c>
      <c r="F10953" t="s">
        <v>14035</v>
      </c>
      <c r="J10953">
        <v>77660.28</v>
      </c>
      <c r="K10953">
        <v>84342</v>
      </c>
    </row>
    <row r="10954" spans="2:11" hidden="1" x14ac:dyDescent="0.35">
      <c r="B10954" t="s">
        <v>4280</v>
      </c>
      <c r="D10954" t="s">
        <v>14034</v>
      </c>
      <c r="E10954" t="s">
        <v>3725</v>
      </c>
      <c r="F10954" t="s">
        <v>8650</v>
      </c>
      <c r="J10954">
        <v>76854.429999999993</v>
      </c>
      <c r="K10954">
        <v>80691</v>
      </c>
    </row>
    <row r="10955" spans="2:11" hidden="1" x14ac:dyDescent="0.35">
      <c r="B10955" t="s">
        <v>301</v>
      </c>
      <c r="C10955" t="s">
        <v>124</v>
      </c>
      <c r="D10955" t="s">
        <v>14036</v>
      </c>
      <c r="E10955" t="s">
        <v>14037</v>
      </c>
      <c r="F10955" t="s">
        <v>1494</v>
      </c>
      <c r="J10955">
        <v>62997.27</v>
      </c>
      <c r="K10955">
        <v>70600</v>
      </c>
    </row>
    <row r="10956" spans="2:11" hidden="1" x14ac:dyDescent="0.35">
      <c r="B10956" t="s">
        <v>220</v>
      </c>
      <c r="C10956" t="s">
        <v>21</v>
      </c>
      <c r="D10956" t="s">
        <v>14038</v>
      </c>
      <c r="E10956" t="s">
        <v>564</v>
      </c>
      <c r="F10956" t="s">
        <v>3592</v>
      </c>
      <c r="J10956">
        <v>40846.74</v>
      </c>
      <c r="K10956">
        <v>31033</v>
      </c>
    </row>
    <row r="10957" spans="2:11" hidden="1" x14ac:dyDescent="0.35">
      <c r="B10957" t="s">
        <v>1931</v>
      </c>
      <c r="C10957" t="s">
        <v>8</v>
      </c>
      <c r="D10957" t="s">
        <v>14038</v>
      </c>
      <c r="E10957" t="s">
        <v>564</v>
      </c>
      <c r="F10957" t="s">
        <v>2635</v>
      </c>
      <c r="J10957">
        <v>30232.83</v>
      </c>
      <c r="K10957">
        <v>29349</v>
      </c>
    </row>
    <row r="10958" spans="2:11" hidden="1" x14ac:dyDescent="0.35">
      <c r="B10958" t="s">
        <v>554</v>
      </c>
      <c r="C10958" t="s">
        <v>42</v>
      </c>
      <c r="D10958" t="s">
        <v>14038</v>
      </c>
      <c r="E10958" t="s">
        <v>67</v>
      </c>
      <c r="F10958" t="s">
        <v>3097</v>
      </c>
      <c r="J10958">
        <v>24083.65</v>
      </c>
      <c r="K10958">
        <v>29078</v>
      </c>
    </row>
    <row r="10959" spans="2:11" hidden="1" x14ac:dyDescent="0.35">
      <c r="B10959" t="s">
        <v>483</v>
      </c>
      <c r="C10959" t="s">
        <v>32</v>
      </c>
      <c r="D10959" t="s">
        <v>14038</v>
      </c>
      <c r="E10959" t="s">
        <v>202</v>
      </c>
      <c r="F10959" t="s">
        <v>14039</v>
      </c>
      <c r="J10959">
        <v>2524.5</v>
      </c>
      <c r="K10959">
        <v>18720</v>
      </c>
    </row>
    <row r="10960" spans="2:11" hidden="1" x14ac:dyDescent="0.35">
      <c r="B10960" t="s">
        <v>556</v>
      </c>
      <c r="C10960" t="s">
        <v>139</v>
      </c>
      <c r="D10960" t="s">
        <v>14040</v>
      </c>
      <c r="E10960" t="s">
        <v>43</v>
      </c>
      <c r="F10960" t="s">
        <v>7652</v>
      </c>
      <c r="J10960">
        <v>84303.15</v>
      </c>
      <c r="K10960">
        <v>59388</v>
      </c>
    </row>
    <row r="10961" spans="2:11" hidden="1" x14ac:dyDescent="0.35">
      <c r="B10961" t="s">
        <v>1862</v>
      </c>
      <c r="C10961" t="s">
        <v>21</v>
      </c>
      <c r="D10961" t="s">
        <v>14041</v>
      </c>
      <c r="E10961" t="s">
        <v>179</v>
      </c>
      <c r="F10961" t="s">
        <v>2035</v>
      </c>
      <c r="J10961">
        <v>35968.75</v>
      </c>
      <c r="K10961">
        <v>42053</v>
      </c>
    </row>
    <row r="10962" spans="2:11" hidden="1" x14ac:dyDescent="0.35">
      <c r="B10962" t="s">
        <v>7443</v>
      </c>
      <c r="C10962" t="s">
        <v>634</v>
      </c>
      <c r="D10962" t="s">
        <v>14042</v>
      </c>
      <c r="E10962" t="s">
        <v>81</v>
      </c>
      <c r="F10962" t="s">
        <v>14043</v>
      </c>
      <c r="J10962">
        <v>18424.29</v>
      </c>
      <c r="K10962">
        <v>22880</v>
      </c>
    </row>
    <row r="10963" spans="2:11" hidden="1" x14ac:dyDescent="0.35">
      <c r="B10963" t="s">
        <v>3178</v>
      </c>
      <c r="C10963" t="s">
        <v>14</v>
      </c>
      <c r="D10963" t="s">
        <v>14044</v>
      </c>
      <c r="E10963" t="s">
        <v>373</v>
      </c>
      <c r="F10963" t="s">
        <v>14045</v>
      </c>
      <c r="J10963">
        <v>34546.230000000003</v>
      </c>
      <c r="K10963">
        <v>38059</v>
      </c>
    </row>
    <row r="10964" spans="2:11" hidden="1" x14ac:dyDescent="0.35">
      <c r="B10964" t="s">
        <v>2964</v>
      </c>
      <c r="C10964" t="s">
        <v>112</v>
      </c>
      <c r="D10964" t="s">
        <v>14046</v>
      </c>
      <c r="E10964" t="s">
        <v>280</v>
      </c>
      <c r="F10964" t="s">
        <v>9631</v>
      </c>
      <c r="J10964">
        <v>65126.67</v>
      </c>
      <c r="K10964">
        <v>70837</v>
      </c>
    </row>
    <row r="10965" spans="2:11" hidden="1" x14ac:dyDescent="0.35">
      <c r="B10965" t="s">
        <v>1423</v>
      </c>
      <c r="C10965" t="s">
        <v>124</v>
      </c>
      <c r="D10965" t="s">
        <v>14047</v>
      </c>
      <c r="E10965" t="s">
        <v>131</v>
      </c>
      <c r="F10965" t="s">
        <v>1459</v>
      </c>
      <c r="J10965">
        <v>41291.919999999998</v>
      </c>
      <c r="K10965">
        <v>39853</v>
      </c>
    </row>
    <row r="10966" spans="2:11" hidden="1" x14ac:dyDescent="0.35">
      <c r="B10966" t="s">
        <v>4601</v>
      </c>
      <c r="C10966" t="s">
        <v>97</v>
      </c>
      <c r="D10966" t="s">
        <v>14048</v>
      </c>
      <c r="E10966" t="s">
        <v>14049</v>
      </c>
      <c r="F10966" t="s">
        <v>7387</v>
      </c>
      <c r="J10966">
        <v>70760.45</v>
      </c>
      <c r="K10966">
        <v>79300</v>
      </c>
    </row>
    <row r="10967" spans="2:11" hidden="1" x14ac:dyDescent="0.35">
      <c r="B10967" t="s">
        <v>14050</v>
      </c>
      <c r="C10967" t="s">
        <v>32</v>
      </c>
      <c r="D10967" t="s">
        <v>14051</v>
      </c>
      <c r="E10967" t="s">
        <v>528</v>
      </c>
      <c r="F10967" t="s">
        <v>5002</v>
      </c>
      <c r="J10967">
        <v>74440.570000000007</v>
      </c>
      <c r="K10967">
        <v>80644</v>
      </c>
    </row>
    <row r="10968" spans="2:11" hidden="1" x14ac:dyDescent="0.35">
      <c r="B10968" t="s">
        <v>5936</v>
      </c>
      <c r="D10968" t="s">
        <v>14052</v>
      </c>
      <c r="E10968" t="s">
        <v>43</v>
      </c>
      <c r="F10968" t="s">
        <v>11272</v>
      </c>
      <c r="J10968">
        <v>56028.91</v>
      </c>
      <c r="K10968">
        <v>58815</v>
      </c>
    </row>
    <row r="10969" spans="2:11" hidden="1" x14ac:dyDescent="0.35">
      <c r="B10969" t="s">
        <v>12051</v>
      </c>
      <c r="D10969" t="s">
        <v>14053</v>
      </c>
      <c r="E10969" t="s">
        <v>7895</v>
      </c>
      <c r="F10969" t="s">
        <v>1226</v>
      </c>
      <c r="J10969">
        <v>34338.870000000003</v>
      </c>
      <c r="K10969">
        <v>38175</v>
      </c>
    </row>
    <row r="10970" spans="2:11" hidden="1" x14ac:dyDescent="0.35">
      <c r="B10970" t="s">
        <v>14054</v>
      </c>
      <c r="C10970" t="s">
        <v>107</v>
      </c>
      <c r="D10970" t="s">
        <v>14053</v>
      </c>
      <c r="E10970" t="s">
        <v>213</v>
      </c>
      <c r="F10970" t="s">
        <v>215</v>
      </c>
      <c r="J10970">
        <v>16587.080000000002</v>
      </c>
      <c r="K10970">
        <v>22880</v>
      </c>
    </row>
    <row r="10971" spans="2:11" hidden="1" x14ac:dyDescent="0.35">
      <c r="B10971" t="s">
        <v>4827</v>
      </c>
      <c r="C10971" t="s">
        <v>47</v>
      </c>
      <c r="D10971" t="s">
        <v>14053</v>
      </c>
      <c r="E10971" t="s">
        <v>14055</v>
      </c>
      <c r="F10971" t="s">
        <v>5358</v>
      </c>
      <c r="J10971">
        <v>55543.17</v>
      </c>
      <c r="K10971">
        <v>60800</v>
      </c>
    </row>
    <row r="10972" spans="2:11" hidden="1" x14ac:dyDescent="0.35">
      <c r="B10972" t="s">
        <v>1682</v>
      </c>
      <c r="C10972" t="s">
        <v>14</v>
      </c>
      <c r="D10972" t="s">
        <v>14053</v>
      </c>
      <c r="E10972" t="s">
        <v>43</v>
      </c>
      <c r="F10972" t="s">
        <v>6517</v>
      </c>
      <c r="J10972">
        <v>58134.05</v>
      </c>
      <c r="K10972">
        <v>54125</v>
      </c>
    </row>
    <row r="10973" spans="2:11" hidden="1" x14ac:dyDescent="0.35">
      <c r="B10973" t="s">
        <v>14056</v>
      </c>
      <c r="C10973" t="s">
        <v>375</v>
      </c>
      <c r="D10973" t="s">
        <v>14053</v>
      </c>
      <c r="E10973" t="s">
        <v>187</v>
      </c>
      <c r="F10973" t="s">
        <v>14057</v>
      </c>
      <c r="J10973">
        <v>30433.360000000001</v>
      </c>
      <c r="K10973">
        <v>33726</v>
      </c>
    </row>
    <row r="10974" spans="2:11" hidden="1" x14ac:dyDescent="0.35">
      <c r="B10974" t="s">
        <v>335</v>
      </c>
      <c r="D10974" t="s">
        <v>14053</v>
      </c>
      <c r="E10974" t="s">
        <v>1695</v>
      </c>
      <c r="F10974" t="s">
        <v>5411</v>
      </c>
      <c r="J10974">
        <v>7217.28</v>
      </c>
      <c r="K10974">
        <v>26807</v>
      </c>
    </row>
    <row r="10975" spans="2:11" hidden="1" x14ac:dyDescent="0.35">
      <c r="B10975" t="s">
        <v>339</v>
      </c>
      <c r="C10975" t="s">
        <v>21</v>
      </c>
      <c r="D10975" t="s">
        <v>14053</v>
      </c>
      <c r="E10975" t="s">
        <v>14058</v>
      </c>
      <c r="F10975" t="s">
        <v>14059</v>
      </c>
      <c r="J10975">
        <v>42554.39</v>
      </c>
      <c r="K10975">
        <v>48886</v>
      </c>
    </row>
    <row r="10976" spans="2:11" hidden="1" x14ac:dyDescent="0.35">
      <c r="B10976" t="s">
        <v>9198</v>
      </c>
      <c r="D10976" t="s">
        <v>14053</v>
      </c>
      <c r="E10976" t="s">
        <v>43</v>
      </c>
      <c r="F10976" t="s">
        <v>5148</v>
      </c>
      <c r="J10976">
        <v>68775.520000000004</v>
      </c>
      <c r="K10976">
        <v>59388</v>
      </c>
    </row>
    <row r="10977" spans="2:11" hidden="1" x14ac:dyDescent="0.35">
      <c r="B10977" t="s">
        <v>6041</v>
      </c>
      <c r="D10977" t="s">
        <v>14053</v>
      </c>
      <c r="E10977" t="s">
        <v>202</v>
      </c>
      <c r="F10977" t="s">
        <v>3176</v>
      </c>
      <c r="J10977">
        <v>2015</v>
      </c>
      <c r="K10977">
        <v>20800</v>
      </c>
    </row>
    <row r="10978" spans="2:11" hidden="1" x14ac:dyDescent="0.35">
      <c r="B10978" t="s">
        <v>408</v>
      </c>
      <c r="C10978" t="s">
        <v>107</v>
      </c>
      <c r="D10978" t="s">
        <v>14053</v>
      </c>
      <c r="E10978" t="s">
        <v>52</v>
      </c>
      <c r="F10978" t="s">
        <v>14060</v>
      </c>
      <c r="J10978">
        <v>29392.04</v>
      </c>
      <c r="K10978">
        <v>32219</v>
      </c>
    </row>
    <row r="10979" spans="2:11" hidden="1" x14ac:dyDescent="0.35">
      <c r="B10979" t="s">
        <v>14061</v>
      </c>
      <c r="D10979" t="s">
        <v>14053</v>
      </c>
      <c r="E10979" t="s">
        <v>81</v>
      </c>
      <c r="F10979" t="s">
        <v>5125</v>
      </c>
      <c r="J10979">
        <v>442.01</v>
      </c>
      <c r="K10979">
        <v>17680</v>
      </c>
    </row>
    <row r="10980" spans="2:11" hidden="1" x14ac:dyDescent="0.35">
      <c r="B10980" t="s">
        <v>2809</v>
      </c>
      <c r="C10980" t="s">
        <v>8</v>
      </c>
      <c r="D10980" t="s">
        <v>14062</v>
      </c>
      <c r="E10980" t="s">
        <v>280</v>
      </c>
      <c r="F10980" t="s">
        <v>14063</v>
      </c>
      <c r="J10980">
        <v>74150.740000000005</v>
      </c>
      <c r="K10980">
        <v>76172</v>
      </c>
    </row>
    <row r="10981" spans="2:11" hidden="1" x14ac:dyDescent="0.35">
      <c r="B10981" t="s">
        <v>4610</v>
      </c>
      <c r="C10981" t="s">
        <v>8</v>
      </c>
      <c r="D10981" t="s">
        <v>14064</v>
      </c>
      <c r="E10981" t="s">
        <v>4186</v>
      </c>
      <c r="F10981" t="s">
        <v>1995</v>
      </c>
      <c r="J10981">
        <v>28298.16</v>
      </c>
      <c r="K10981">
        <v>30103</v>
      </c>
    </row>
    <row r="10982" spans="2:11" hidden="1" x14ac:dyDescent="0.35">
      <c r="B10982" t="s">
        <v>1597</v>
      </c>
      <c r="C10982" t="s">
        <v>634</v>
      </c>
      <c r="D10982" t="s">
        <v>14064</v>
      </c>
      <c r="E10982" t="s">
        <v>4901</v>
      </c>
      <c r="F10982" t="s">
        <v>9676</v>
      </c>
      <c r="J10982">
        <v>34402.99</v>
      </c>
      <c r="K10982">
        <v>39468</v>
      </c>
    </row>
    <row r="10983" spans="2:11" hidden="1" x14ac:dyDescent="0.35">
      <c r="B10983" t="s">
        <v>4139</v>
      </c>
      <c r="C10983" t="s">
        <v>42</v>
      </c>
      <c r="D10983" t="s">
        <v>13893</v>
      </c>
      <c r="E10983" t="s">
        <v>4857</v>
      </c>
      <c r="F10983" t="s">
        <v>1057</v>
      </c>
      <c r="J10983">
        <v>23404.92</v>
      </c>
      <c r="K10983">
        <v>26223</v>
      </c>
    </row>
    <row r="10984" spans="2:11" hidden="1" x14ac:dyDescent="0.35">
      <c r="B10984" t="s">
        <v>7364</v>
      </c>
      <c r="C10984" t="s">
        <v>427</v>
      </c>
      <c r="D10984" t="s">
        <v>13893</v>
      </c>
      <c r="E10984" t="s">
        <v>213</v>
      </c>
      <c r="F10984" t="s">
        <v>700</v>
      </c>
      <c r="J10984">
        <v>5291.1</v>
      </c>
      <c r="K10984">
        <v>16432</v>
      </c>
    </row>
    <row r="10985" spans="2:11" hidden="1" x14ac:dyDescent="0.35">
      <c r="B10985" t="s">
        <v>3798</v>
      </c>
      <c r="C10985" t="s">
        <v>927</v>
      </c>
      <c r="D10985" t="s">
        <v>14065</v>
      </c>
      <c r="E10985" t="s">
        <v>10972</v>
      </c>
      <c r="F10985" t="s">
        <v>1285</v>
      </c>
      <c r="J10985">
        <v>25709.02</v>
      </c>
      <c r="K10985">
        <v>41438</v>
      </c>
    </row>
    <row r="10986" spans="2:11" hidden="1" x14ac:dyDescent="0.35">
      <c r="B10986" t="s">
        <v>2888</v>
      </c>
      <c r="C10986" t="s">
        <v>8</v>
      </c>
      <c r="D10986" t="s">
        <v>14066</v>
      </c>
      <c r="E10986" t="s">
        <v>43</v>
      </c>
      <c r="F10986" t="s">
        <v>535</v>
      </c>
      <c r="J10986">
        <v>43210.57</v>
      </c>
      <c r="K10986">
        <v>43034</v>
      </c>
    </row>
    <row r="10987" spans="2:11" hidden="1" x14ac:dyDescent="0.35">
      <c r="B10987" t="s">
        <v>2888</v>
      </c>
      <c r="C10987" t="s">
        <v>124</v>
      </c>
      <c r="D10987" t="s">
        <v>14067</v>
      </c>
      <c r="E10987" t="s">
        <v>461</v>
      </c>
      <c r="F10987" t="s">
        <v>3230</v>
      </c>
      <c r="J10987">
        <v>52705.02</v>
      </c>
      <c r="K10987">
        <v>63481</v>
      </c>
    </row>
    <row r="10988" spans="2:11" hidden="1" x14ac:dyDescent="0.35">
      <c r="B10988" t="s">
        <v>1326</v>
      </c>
      <c r="C10988" t="s">
        <v>47</v>
      </c>
      <c r="D10988" t="s">
        <v>14068</v>
      </c>
      <c r="E10988" t="s">
        <v>542</v>
      </c>
      <c r="F10988" t="s">
        <v>8218</v>
      </c>
      <c r="J10988">
        <v>5945</v>
      </c>
      <c r="K10988">
        <v>15080</v>
      </c>
    </row>
    <row r="10989" spans="2:11" hidden="1" x14ac:dyDescent="0.35">
      <c r="B10989" t="s">
        <v>536</v>
      </c>
      <c r="C10989" t="s">
        <v>32</v>
      </c>
      <c r="D10989" t="s">
        <v>14069</v>
      </c>
      <c r="E10989" t="s">
        <v>206</v>
      </c>
      <c r="F10989" t="s">
        <v>14070</v>
      </c>
      <c r="J10989">
        <v>67822.8</v>
      </c>
      <c r="K10989">
        <v>61594</v>
      </c>
    </row>
    <row r="10990" spans="2:11" hidden="1" x14ac:dyDescent="0.35">
      <c r="B10990" t="s">
        <v>339</v>
      </c>
      <c r="C10990" t="s">
        <v>927</v>
      </c>
      <c r="D10990" t="s">
        <v>14071</v>
      </c>
      <c r="E10990" t="s">
        <v>43</v>
      </c>
      <c r="F10990" t="s">
        <v>2849</v>
      </c>
      <c r="J10990">
        <v>61658.03</v>
      </c>
      <c r="K10990">
        <v>63955</v>
      </c>
    </row>
    <row r="10991" spans="2:11" hidden="1" x14ac:dyDescent="0.35">
      <c r="B10991" t="s">
        <v>51</v>
      </c>
      <c r="D10991" t="s">
        <v>14072</v>
      </c>
      <c r="E10991" t="s">
        <v>1488</v>
      </c>
      <c r="F10991" t="s">
        <v>6518</v>
      </c>
      <c r="J10991">
        <v>32822.76</v>
      </c>
      <c r="K10991">
        <v>33446</v>
      </c>
    </row>
    <row r="10992" spans="2:11" hidden="1" x14ac:dyDescent="0.35">
      <c r="B10992" t="s">
        <v>1430</v>
      </c>
      <c r="C10992" t="s">
        <v>47</v>
      </c>
      <c r="D10992" t="s">
        <v>14072</v>
      </c>
      <c r="E10992" t="s">
        <v>14073</v>
      </c>
      <c r="F10992" t="s">
        <v>14074</v>
      </c>
      <c r="J10992">
        <v>44406.38</v>
      </c>
      <c r="K10992">
        <v>36905</v>
      </c>
    </row>
    <row r="10993" spans="2:11" hidden="1" x14ac:dyDescent="0.35">
      <c r="B10993" t="s">
        <v>4910</v>
      </c>
      <c r="C10993" t="s">
        <v>42</v>
      </c>
      <c r="D10993" t="s">
        <v>14075</v>
      </c>
      <c r="E10993" t="s">
        <v>1364</v>
      </c>
      <c r="F10993" t="s">
        <v>14076</v>
      </c>
      <c r="J10993">
        <v>10116.719999999999</v>
      </c>
      <c r="K10993">
        <v>18720</v>
      </c>
    </row>
    <row r="10994" spans="2:11" hidden="1" x14ac:dyDescent="0.35">
      <c r="B10994" t="s">
        <v>1152</v>
      </c>
      <c r="D10994" t="s">
        <v>14077</v>
      </c>
      <c r="E10994" t="s">
        <v>802</v>
      </c>
      <c r="F10994" t="s">
        <v>8971</v>
      </c>
      <c r="J10994">
        <v>5506.39</v>
      </c>
      <c r="K10994">
        <v>15080</v>
      </c>
    </row>
    <row r="10995" spans="2:11" hidden="1" x14ac:dyDescent="0.35">
      <c r="B10995" t="s">
        <v>436</v>
      </c>
      <c r="C10995" t="s">
        <v>42</v>
      </c>
      <c r="D10995" t="s">
        <v>14078</v>
      </c>
      <c r="E10995" t="s">
        <v>7791</v>
      </c>
      <c r="F10995" t="s">
        <v>1297</v>
      </c>
      <c r="J10995">
        <v>65866.63</v>
      </c>
      <c r="K10995">
        <v>57320</v>
      </c>
    </row>
    <row r="10996" spans="2:11" hidden="1" x14ac:dyDescent="0.35">
      <c r="B10996" t="s">
        <v>14079</v>
      </c>
      <c r="C10996" t="s">
        <v>47</v>
      </c>
      <c r="D10996" t="s">
        <v>14078</v>
      </c>
      <c r="E10996" t="s">
        <v>14080</v>
      </c>
      <c r="F10996" t="s">
        <v>4724</v>
      </c>
      <c r="J10996">
        <v>7169.81</v>
      </c>
      <c r="K10996">
        <v>74566</v>
      </c>
    </row>
    <row r="10997" spans="2:11" hidden="1" x14ac:dyDescent="0.35">
      <c r="B10997" t="s">
        <v>14081</v>
      </c>
      <c r="C10997" t="s">
        <v>297</v>
      </c>
      <c r="D10997" t="s">
        <v>14078</v>
      </c>
      <c r="E10997" t="s">
        <v>1947</v>
      </c>
      <c r="F10997" t="s">
        <v>3210</v>
      </c>
      <c r="J10997">
        <v>29634.18</v>
      </c>
      <c r="K10997">
        <v>31699</v>
      </c>
    </row>
    <row r="10998" spans="2:11" hidden="1" x14ac:dyDescent="0.35">
      <c r="B10998" t="s">
        <v>6199</v>
      </c>
      <c r="C10998" t="s">
        <v>927</v>
      </c>
      <c r="D10998" t="s">
        <v>14082</v>
      </c>
      <c r="E10998" t="s">
        <v>187</v>
      </c>
      <c r="F10998" t="s">
        <v>12341</v>
      </c>
      <c r="J10998">
        <v>33083.980000000003</v>
      </c>
      <c r="K10998">
        <v>33726</v>
      </c>
    </row>
    <row r="10999" spans="2:11" hidden="1" x14ac:dyDescent="0.35">
      <c r="B10999" t="s">
        <v>4682</v>
      </c>
      <c r="C10999" t="s">
        <v>139</v>
      </c>
      <c r="D10999" t="s">
        <v>14082</v>
      </c>
      <c r="E10999" t="s">
        <v>564</v>
      </c>
      <c r="F10999" t="s">
        <v>11951</v>
      </c>
      <c r="J10999">
        <v>32553.88</v>
      </c>
      <c r="K10999">
        <v>32822</v>
      </c>
    </row>
    <row r="11000" spans="2:11" hidden="1" x14ac:dyDescent="0.35">
      <c r="B11000" t="s">
        <v>2716</v>
      </c>
      <c r="C11000" t="s">
        <v>124</v>
      </c>
      <c r="D11000" t="s">
        <v>14082</v>
      </c>
      <c r="E11000" t="s">
        <v>146</v>
      </c>
      <c r="F11000" t="s">
        <v>425</v>
      </c>
      <c r="J11000">
        <v>30116.400000000001</v>
      </c>
      <c r="K11000">
        <v>33376</v>
      </c>
    </row>
    <row r="11001" spans="2:11" hidden="1" x14ac:dyDescent="0.35">
      <c r="B11001" t="s">
        <v>14083</v>
      </c>
      <c r="D11001" t="s">
        <v>14084</v>
      </c>
      <c r="E11001" t="s">
        <v>13403</v>
      </c>
      <c r="F11001" t="s">
        <v>1526</v>
      </c>
      <c r="J11001">
        <v>24116.17</v>
      </c>
      <c r="K11001">
        <v>27530</v>
      </c>
    </row>
    <row r="11002" spans="2:11" hidden="1" x14ac:dyDescent="0.35">
      <c r="B11002" t="s">
        <v>1326</v>
      </c>
      <c r="C11002" t="s">
        <v>47</v>
      </c>
      <c r="D11002" t="s">
        <v>14085</v>
      </c>
      <c r="E11002" t="s">
        <v>756</v>
      </c>
      <c r="F11002" t="s">
        <v>3594</v>
      </c>
      <c r="J11002">
        <v>18434.2</v>
      </c>
      <c r="K11002">
        <v>46989</v>
      </c>
    </row>
    <row r="11003" spans="2:11" hidden="1" x14ac:dyDescent="0.35">
      <c r="B11003" t="s">
        <v>14086</v>
      </c>
      <c r="C11003" t="s">
        <v>38</v>
      </c>
      <c r="D11003" t="s">
        <v>14087</v>
      </c>
      <c r="E11003" t="s">
        <v>14088</v>
      </c>
      <c r="F11003" t="s">
        <v>13019</v>
      </c>
      <c r="J11003">
        <v>70113.95</v>
      </c>
      <c r="K11003">
        <v>76000</v>
      </c>
    </row>
    <row r="11004" spans="2:11" hidden="1" x14ac:dyDescent="0.35">
      <c r="B11004" t="s">
        <v>14089</v>
      </c>
      <c r="D11004" t="s">
        <v>14090</v>
      </c>
      <c r="E11004" t="s">
        <v>1388</v>
      </c>
      <c r="F11004" t="s">
        <v>4084</v>
      </c>
      <c r="J11004">
        <v>44802.87</v>
      </c>
      <c r="K11004">
        <v>50000</v>
      </c>
    </row>
    <row r="11005" spans="2:11" hidden="1" x14ac:dyDescent="0.35">
      <c r="B11005" t="s">
        <v>301</v>
      </c>
      <c r="C11005" t="s">
        <v>8</v>
      </c>
      <c r="D11005" t="s">
        <v>14091</v>
      </c>
      <c r="E11005" t="s">
        <v>280</v>
      </c>
      <c r="F11005" t="s">
        <v>6231</v>
      </c>
      <c r="J11005">
        <v>74469.98</v>
      </c>
      <c r="K11005">
        <v>73522</v>
      </c>
    </row>
    <row r="11006" spans="2:11" hidden="1" x14ac:dyDescent="0.35">
      <c r="B11006" t="s">
        <v>70</v>
      </c>
      <c r="C11006" t="s">
        <v>134</v>
      </c>
      <c r="D11006" t="s">
        <v>14092</v>
      </c>
      <c r="E11006" t="s">
        <v>10</v>
      </c>
      <c r="F11006" t="s">
        <v>1765</v>
      </c>
      <c r="J11006">
        <v>24081.53</v>
      </c>
      <c r="K11006">
        <v>24541</v>
      </c>
    </row>
    <row r="11007" spans="2:11" hidden="1" x14ac:dyDescent="0.35">
      <c r="B11007" t="s">
        <v>1238</v>
      </c>
      <c r="C11007" t="s">
        <v>375</v>
      </c>
      <c r="D11007" t="s">
        <v>14093</v>
      </c>
      <c r="E11007" t="s">
        <v>13784</v>
      </c>
      <c r="F11007" t="s">
        <v>5928</v>
      </c>
      <c r="J11007">
        <v>29540.42</v>
      </c>
      <c r="K11007">
        <v>32683</v>
      </c>
    </row>
    <row r="11008" spans="2:11" hidden="1" x14ac:dyDescent="0.35">
      <c r="B11008" t="s">
        <v>14094</v>
      </c>
      <c r="C11008" t="s">
        <v>107</v>
      </c>
      <c r="D11008" t="s">
        <v>14093</v>
      </c>
      <c r="E11008" t="s">
        <v>434</v>
      </c>
      <c r="F11008" t="s">
        <v>8212</v>
      </c>
      <c r="J11008">
        <v>32899.72</v>
      </c>
      <c r="K11008">
        <v>37677</v>
      </c>
    </row>
    <row r="11009" spans="2:11" hidden="1" x14ac:dyDescent="0.35">
      <c r="B11009" t="s">
        <v>2288</v>
      </c>
      <c r="C11009" t="s">
        <v>112</v>
      </c>
      <c r="D11009" t="s">
        <v>14093</v>
      </c>
      <c r="E11009" t="s">
        <v>3333</v>
      </c>
      <c r="F11009" t="s">
        <v>6507</v>
      </c>
      <c r="J11009">
        <v>54720.47</v>
      </c>
      <c r="K11009">
        <v>60800</v>
      </c>
    </row>
    <row r="11010" spans="2:11" hidden="1" x14ac:dyDescent="0.35">
      <c r="B11010" t="s">
        <v>2852</v>
      </c>
      <c r="C11010" t="s">
        <v>47</v>
      </c>
      <c r="D11010" t="s">
        <v>14093</v>
      </c>
      <c r="E11010" t="s">
        <v>67</v>
      </c>
      <c r="F11010" t="s">
        <v>4973</v>
      </c>
      <c r="J11010">
        <v>27496.21</v>
      </c>
      <c r="K11010">
        <v>29952</v>
      </c>
    </row>
    <row r="11011" spans="2:11" hidden="1" x14ac:dyDescent="0.35">
      <c r="B11011" t="s">
        <v>997</v>
      </c>
      <c r="C11011" t="s">
        <v>47</v>
      </c>
      <c r="D11011" t="s">
        <v>14095</v>
      </c>
      <c r="E11011" t="s">
        <v>131</v>
      </c>
      <c r="F11011" t="s">
        <v>516</v>
      </c>
      <c r="J11011">
        <v>50990.53</v>
      </c>
      <c r="K11011">
        <v>52192</v>
      </c>
    </row>
    <row r="11012" spans="2:11" hidden="1" x14ac:dyDescent="0.35">
      <c r="B11012" t="s">
        <v>1267</v>
      </c>
      <c r="C11012" t="s">
        <v>107</v>
      </c>
      <c r="D11012" t="s">
        <v>14096</v>
      </c>
      <c r="E11012" t="s">
        <v>43</v>
      </c>
      <c r="F11012" t="s">
        <v>5953</v>
      </c>
      <c r="J11012">
        <v>57528.44</v>
      </c>
      <c r="K11012">
        <v>58245</v>
      </c>
    </row>
    <row r="11013" spans="2:11" hidden="1" x14ac:dyDescent="0.35">
      <c r="B11013" t="s">
        <v>41</v>
      </c>
      <c r="C11013" t="s">
        <v>21</v>
      </c>
      <c r="D11013" t="s">
        <v>14097</v>
      </c>
      <c r="E11013" t="s">
        <v>135</v>
      </c>
      <c r="F11013" t="s">
        <v>9931</v>
      </c>
      <c r="J11013">
        <v>55367.91</v>
      </c>
      <c r="K11013">
        <v>42011</v>
      </c>
    </row>
    <row r="11014" spans="2:11" hidden="1" x14ac:dyDescent="0.35">
      <c r="B11014" t="s">
        <v>6532</v>
      </c>
      <c r="C11014" t="s">
        <v>42</v>
      </c>
      <c r="D11014" t="s">
        <v>14098</v>
      </c>
      <c r="E11014" t="s">
        <v>2870</v>
      </c>
      <c r="F11014" t="s">
        <v>9076</v>
      </c>
      <c r="J11014">
        <v>43610.87</v>
      </c>
      <c r="K11014">
        <v>50000</v>
      </c>
    </row>
    <row r="11015" spans="2:11" hidden="1" x14ac:dyDescent="0.35">
      <c r="B11015" t="s">
        <v>633</v>
      </c>
      <c r="C11015" t="s">
        <v>112</v>
      </c>
      <c r="D11015" t="s">
        <v>14099</v>
      </c>
      <c r="E11015" t="s">
        <v>978</v>
      </c>
      <c r="F11015" t="s">
        <v>14100</v>
      </c>
      <c r="J11015">
        <v>40790.47</v>
      </c>
      <c r="K11015">
        <v>45090</v>
      </c>
    </row>
    <row r="11016" spans="2:11" hidden="1" x14ac:dyDescent="0.35">
      <c r="B11016" t="s">
        <v>1267</v>
      </c>
      <c r="C11016" t="s">
        <v>42</v>
      </c>
      <c r="D11016" t="s">
        <v>14099</v>
      </c>
      <c r="E11016" t="s">
        <v>461</v>
      </c>
      <c r="F11016" t="s">
        <v>463</v>
      </c>
      <c r="J11016">
        <v>66871.789999999994</v>
      </c>
      <c r="K11016">
        <v>66263</v>
      </c>
    </row>
    <row r="11017" spans="2:11" hidden="1" x14ac:dyDescent="0.35">
      <c r="B11017" t="s">
        <v>14101</v>
      </c>
      <c r="C11017" t="s">
        <v>42</v>
      </c>
      <c r="D11017" t="s">
        <v>14099</v>
      </c>
      <c r="E11017" t="s">
        <v>43</v>
      </c>
      <c r="F11017" t="s">
        <v>5817</v>
      </c>
      <c r="J11017">
        <v>51585.83</v>
      </c>
      <c r="K11017">
        <v>50919</v>
      </c>
    </row>
    <row r="11018" spans="2:11" hidden="1" x14ac:dyDescent="0.35">
      <c r="B11018" t="s">
        <v>14102</v>
      </c>
      <c r="D11018" t="s">
        <v>14099</v>
      </c>
      <c r="E11018" t="s">
        <v>43</v>
      </c>
      <c r="F11018" t="s">
        <v>1546</v>
      </c>
      <c r="J11018">
        <v>71191.44</v>
      </c>
      <c r="K11018">
        <v>57674</v>
      </c>
    </row>
    <row r="11019" spans="2:11" hidden="1" x14ac:dyDescent="0.35">
      <c r="B11019" t="s">
        <v>14103</v>
      </c>
      <c r="C11019" t="s">
        <v>21</v>
      </c>
      <c r="D11019" t="s">
        <v>14099</v>
      </c>
      <c r="E11019" t="s">
        <v>489</v>
      </c>
      <c r="F11019" t="s">
        <v>1371</v>
      </c>
      <c r="J11019">
        <v>56402.18</v>
      </c>
      <c r="K11019">
        <v>57102</v>
      </c>
    </row>
    <row r="11020" spans="2:11" hidden="1" x14ac:dyDescent="0.35">
      <c r="B11020" t="s">
        <v>13585</v>
      </c>
      <c r="D11020" t="s">
        <v>14099</v>
      </c>
      <c r="E11020" t="s">
        <v>43</v>
      </c>
      <c r="F11020" t="s">
        <v>6439</v>
      </c>
      <c r="J11020">
        <v>25962.7</v>
      </c>
      <c r="K11020">
        <v>42290</v>
      </c>
    </row>
    <row r="11021" spans="2:11" hidden="1" x14ac:dyDescent="0.35">
      <c r="B11021" t="s">
        <v>12017</v>
      </c>
      <c r="D11021" t="s">
        <v>14099</v>
      </c>
      <c r="E11021" t="s">
        <v>428</v>
      </c>
      <c r="F11021" t="s">
        <v>14104</v>
      </c>
      <c r="J11021">
        <v>4092.64</v>
      </c>
      <c r="K11021">
        <v>19760</v>
      </c>
    </row>
    <row r="11022" spans="2:11" hidden="1" x14ac:dyDescent="0.35">
      <c r="B11022" t="s">
        <v>432</v>
      </c>
      <c r="C11022" t="s">
        <v>42</v>
      </c>
      <c r="D11022" t="s">
        <v>14099</v>
      </c>
      <c r="E11022" t="s">
        <v>5288</v>
      </c>
      <c r="F11022" t="s">
        <v>7491</v>
      </c>
      <c r="J11022">
        <v>38606.550000000003</v>
      </c>
      <c r="K11022">
        <v>42738</v>
      </c>
    </row>
    <row r="11023" spans="2:11" hidden="1" x14ac:dyDescent="0.35">
      <c r="B11023" t="s">
        <v>80</v>
      </c>
      <c r="C11023" t="s">
        <v>149</v>
      </c>
      <c r="D11023" t="s">
        <v>14105</v>
      </c>
      <c r="E11023" t="s">
        <v>52</v>
      </c>
      <c r="F11023" t="s">
        <v>7236</v>
      </c>
      <c r="J11023">
        <v>27087.74</v>
      </c>
      <c r="K11023">
        <v>28891</v>
      </c>
    </row>
    <row r="11024" spans="2:11" hidden="1" x14ac:dyDescent="0.35">
      <c r="B11024" t="s">
        <v>31</v>
      </c>
      <c r="C11024" t="s">
        <v>297</v>
      </c>
      <c r="D11024" t="s">
        <v>14106</v>
      </c>
      <c r="E11024" t="s">
        <v>10</v>
      </c>
      <c r="F11024" t="s">
        <v>1765</v>
      </c>
      <c r="J11024">
        <v>4057.7</v>
      </c>
      <c r="K11024">
        <v>23395</v>
      </c>
    </row>
    <row r="11025" spans="1:26" hidden="1" x14ac:dyDescent="0.35">
      <c r="B11025" t="s">
        <v>5008</v>
      </c>
      <c r="C11025" t="s">
        <v>47</v>
      </c>
      <c r="D11025" t="s">
        <v>14107</v>
      </c>
      <c r="E11025" t="s">
        <v>43</v>
      </c>
      <c r="F11025" t="s">
        <v>1928</v>
      </c>
      <c r="J11025">
        <v>47206.65</v>
      </c>
      <c r="K11025">
        <v>43034</v>
      </c>
    </row>
    <row r="11026" spans="1:26" hidden="1" x14ac:dyDescent="0.35">
      <c r="B11026" t="s">
        <v>10305</v>
      </c>
      <c r="D11026" t="s">
        <v>14107</v>
      </c>
      <c r="E11026" t="s">
        <v>213</v>
      </c>
      <c r="F11026" t="s">
        <v>5650</v>
      </c>
      <c r="J11026">
        <v>10010.4</v>
      </c>
      <c r="K11026">
        <v>16432</v>
      </c>
    </row>
    <row r="11027" spans="1:26" hidden="1" x14ac:dyDescent="0.35">
      <c r="B11027" t="s">
        <v>1318</v>
      </c>
      <c r="C11027" t="s">
        <v>124</v>
      </c>
      <c r="D11027" t="s">
        <v>14107</v>
      </c>
      <c r="E11027" t="s">
        <v>280</v>
      </c>
      <c r="F11027" t="s">
        <v>8556</v>
      </c>
      <c r="J11027">
        <v>70319.960000000006</v>
      </c>
      <c r="K11027">
        <v>79492</v>
      </c>
    </row>
    <row r="11028" spans="1:26" hidden="1" x14ac:dyDescent="0.35">
      <c r="B11028" t="s">
        <v>1249</v>
      </c>
      <c r="C11028" t="s">
        <v>197</v>
      </c>
      <c r="D11028" t="s">
        <v>14107</v>
      </c>
      <c r="E11028" t="s">
        <v>43</v>
      </c>
      <c r="F11028" t="s">
        <v>8561</v>
      </c>
      <c r="J11028">
        <v>58258.96</v>
      </c>
      <c r="K11028">
        <v>63955</v>
      </c>
    </row>
    <row r="11029" spans="1:26" hidden="1" x14ac:dyDescent="0.35">
      <c r="B11029" t="s">
        <v>1862</v>
      </c>
      <c r="C11029" t="s">
        <v>47</v>
      </c>
      <c r="D11029" t="s">
        <v>14015</v>
      </c>
      <c r="E11029" t="s">
        <v>52</v>
      </c>
      <c r="F11029" t="s">
        <v>3268</v>
      </c>
      <c r="J11029">
        <v>25401.06</v>
      </c>
      <c r="K11029">
        <v>29723</v>
      </c>
    </row>
    <row r="11030" spans="1:26" hidden="1" x14ac:dyDescent="0.35">
      <c r="B11030" t="s">
        <v>4783</v>
      </c>
      <c r="C11030" t="s">
        <v>112</v>
      </c>
      <c r="D11030" t="s">
        <v>14108</v>
      </c>
      <c r="E11030" t="s">
        <v>6027</v>
      </c>
      <c r="F11030" t="s">
        <v>14109</v>
      </c>
      <c r="J11030">
        <v>43341.82</v>
      </c>
      <c r="K11030">
        <v>48886</v>
      </c>
    </row>
    <row r="11031" spans="1:26" hidden="1" x14ac:dyDescent="0.35">
      <c r="B11031" t="s">
        <v>9493</v>
      </c>
      <c r="C11031" t="s">
        <v>124</v>
      </c>
      <c r="D11031" t="s">
        <v>14023</v>
      </c>
      <c r="E11031" t="s">
        <v>2594</v>
      </c>
      <c r="F11031" t="s">
        <v>1644</v>
      </c>
      <c r="J11031">
        <v>37220.199999999997</v>
      </c>
      <c r="K11031">
        <v>43220</v>
      </c>
    </row>
    <row r="11032" spans="1:26" hidden="1" x14ac:dyDescent="0.35">
      <c r="B11032" t="s">
        <v>14110</v>
      </c>
      <c r="C11032" t="s">
        <v>297</v>
      </c>
      <c r="D11032" t="s">
        <v>13946</v>
      </c>
      <c r="E11032" t="s">
        <v>52</v>
      </c>
      <c r="F11032" t="s">
        <v>14111</v>
      </c>
      <c r="J11032">
        <v>18093.11</v>
      </c>
      <c r="K11032">
        <v>28891</v>
      </c>
    </row>
    <row r="11033" spans="1:26" hidden="1" x14ac:dyDescent="0.35">
      <c r="B11033" t="s">
        <v>80</v>
      </c>
      <c r="C11033" t="s">
        <v>47</v>
      </c>
      <c r="D11033" t="s">
        <v>13946</v>
      </c>
      <c r="E11033" t="s">
        <v>5270</v>
      </c>
      <c r="F11033" t="s">
        <v>4371</v>
      </c>
      <c r="J11033">
        <v>46553.21</v>
      </c>
      <c r="K11033">
        <v>52700</v>
      </c>
    </row>
    <row r="11034" spans="1:26" x14ac:dyDescent="0.35">
      <c r="A11034">
        <v>20</v>
      </c>
      <c r="B11034" t="s">
        <v>1369</v>
      </c>
      <c r="C11034" t="s">
        <v>124</v>
      </c>
      <c r="D11034" t="s">
        <v>13946</v>
      </c>
      <c r="E11034" t="s">
        <v>4182</v>
      </c>
      <c r="F11034" s="2" t="d">
        <v>1986-08-30</v>
      </c>
      <c r="G11034" s="2" t="d">
        <v>2020-06-30</v>
      </c>
      <c r="H11034">
        <f>G11034-F11034</f>
        <v>12358</v>
      </c>
      <c r="I11034" s="4">
        <f>H11034/352</f>
        <v>35.107954545454547</v>
      </c>
      <c r="J11034">
        <v>31007.56</v>
      </c>
      <c r="K11034">
        <v>34453</v>
      </c>
      <c r="R11034" s="5">
        <f>STANDARDIZE(I11034,N$425,N$650)</f>
        <v>0.47206965626353853</v>
      </c>
      <c r="S11034" s="5">
        <f>STANDARDIZE(K11034,O$425,O$650)</f>
        <v>-0.54633085690068317</v>
      </c>
      <c r="T11034" s="5">
        <f>STANDARDIZE(J11034,P$425, P$650)</f>
        <v>-0.62189088857075026</v>
      </c>
      <c r="V11034">
        <f>SUMXMY2($S$3:$U$3,R11034:T11034)</f>
        <v>7.1684295755075539E-2</v>
      </c>
      <c r="W11034">
        <f>SUMXMY2($S$4:$U$4,R11034:T11034)</f>
        <v>0.30439455803991755</v>
      </c>
      <c r="X11034">
        <f>SUMXMY2($S$5:$U$5,R11034:T11034)</f>
        <v>2.3537255427941939</v>
      </c>
      <c r="Y11034">
        <f>MIN(V11034:X11034)</f>
        <v>7.1684295755075539E-2</v>
      </c>
      <c r="Z11034">
        <f>MATCH(Y11034,V11034:X11034,0)</f>
        <v>1</v>
      </c>
    </row>
    <row r="11035" spans="1:26" hidden="1" x14ac:dyDescent="0.35">
      <c r="B11035" t="s">
        <v>3567</v>
      </c>
      <c r="D11035" t="s">
        <v>13946</v>
      </c>
      <c r="E11035" t="s">
        <v>802</v>
      </c>
      <c r="F11035" t="s">
        <v>7501</v>
      </c>
      <c r="J11035">
        <v>6981.75</v>
      </c>
      <c r="K11035">
        <v>15080</v>
      </c>
    </row>
    <row r="11036" spans="1:26" hidden="1" x14ac:dyDescent="0.35">
      <c r="B11036" t="s">
        <v>952</v>
      </c>
      <c r="C11036" t="s">
        <v>14</v>
      </c>
      <c r="D11036" t="s">
        <v>13946</v>
      </c>
      <c r="E11036" t="s">
        <v>13783</v>
      </c>
      <c r="F11036" t="s">
        <v>555</v>
      </c>
      <c r="J11036">
        <v>25257</v>
      </c>
      <c r="K11036">
        <v>28000</v>
      </c>
    </row>
    <row r="11037" spans="1:26" hidden="1" x14ac:dyDescent="0.35">
      <c r="B11037" t="s">
        <v>1568</v>
      </c>
      <c r="D11037" t="s">
        <v>13946</v>
      </c>
      <c r="E11037" t="s">
        <v>4358</v>
      </c>
      <c r="F11037" t="s">
        <v>14112</v>
      </c>
      <c r="J11037">
        <v>59527.34</v>
      </c>
      <c r="K11037">
        <v>69300</v>
      </c>
    </row>
    <row r="11038" spans="1:26" hidden="1" x14ac:dyDescent="0.35">
      <c r="B11038" t="s">
        <v>408</v>
      </c>
      <c r="C11038" t="s">
        <v>42</v>
      </c>
      <c r="D11038" t="s">
        <v>13946</v>
      </c>
      <c r="E11038" t="s">
        <v>14113</v>
      </c>
      <c r="F11038" t="s">
        <v>1949</v>
      </c>
      <c r="J11038">
        <v>76268.350000000006</v>
      </c>
      <c r="K11038">
        <v>65590</v>
      </c>
    </row>
    <row r="11039" spans="1:26" hidden="1" x14ac:dyDescent="0.35">
      <c r="B11039" t="s">
        <v>2553</v>
      </c>
      <c r="D11039" t="s">
        <v>14114</v>
      </c>
      <c r="E11039" t="s">
        <v>43</v>
      </c>
      <c r="F11039" t="s">
        <v>11686</v>
      </c>
      <c r="J11039">
        <v>40574.82</v>
      </c>
      <c r="K11039">
        <v>42391</v>
      </c>
    </row>
    <row r="11040" spans="1:26" hidden="1" x14ac:dyDescent="0.35">
      <c r="B11040" t="s">
        <v>3025</v>
      </c>
      <c r="C11040" t="s">
        <v>8</v>
      </c>
      <c r="D11040" t="s">
        <v>14115</v>
      </c>
      <c r="E11040" t="s">
        <v>528</v>
      </c>
      <c r="F11040" t="s">
        <v>2027</v>
      </c>
      <c r="J11040">
        <v>80736.83</v>
      </c>
      <c r="K11040">
        <v>80644</v>
      </c>
    </row>
    <row r="11041" spans="2:11" hidden="1" x14ac:dyDescent="0.35">
      <c r="B11041" t="s">
        <v>1862</v>
      </c>
      <c r="C11041" t="s">
        <v>38</v>
      </c>
      <c r="D11041" t="s">
        <v>14015</v>
      </c>
      <c r="E11041" t="s">
        <v>43</v>
      </c>
      <c r="F11041" t="s">
        <v>3729</v>
      </c>
      <c r="J11041">
        <v>63670.17</v>
      </c>
      <c r="K11041">
        <v>57674</v>
      </c>
    </row>
    <row r="11042" spans="2:11" hidden="1" x14ac:dyDescent="0.35">
      <c r="B11042" t="s">
        <v>997</v>
      </c>
      <c r="C11042" t="s">
        <v>112</v>
      </c>
      <c r="D11042" t="s">
        <v>14108</v>
      </c>
      <c r="E11042" t="s">
        <v>43</v>
      </c>
      <c r="F11042" t="s">
        <v>13611</v>
      </c>
      <c r="J11042">
        <v>73229.259999999995</v>
      </c>
      <c r="K11042">
        <v>63384</v>
      </c>
    </row>
    <row r="11043" spans="2:11" hidden="1" x14ac:dyDescent="0.35">
      <c r="B11043" t="s">
        <v>3687</v>
      </c>
      <c r="C11043" t="s">
        <v>60</v>
      </c>
      <c r="D11043" t="s">
        <v>14023</v>
      </c>
      <c r="E11043" t="s">
        <v>2839</v>
      </c>
      <c r="F11043" t="s">
        <v>13338</v>
      </c>
      <c r="J11043">
        <v>49053.71</v>
      </c>
      <c r="K11043">
        <v>48321</v>
      </c>
    </row>
    <row r="11044" spans="2:11" hidden="1" x14ac:dyDescent="0.35">
      <c r="B11044" t="s">
        <v>14116</v>
      </c>
      <c r="C11044" t="s">
        <v>927</v>
      </c>
      <c r="D11044" t="s">
        <v>14117</v>
      </c>
      <c r="E11044" t="s">
        <v>655</v>
      </c>
      <c r="F11044" t="s">
        <v>1438</v>
      </c>
      <c r="J11044">
        <v>47533.21</v>
      </c>
      <c r="K11044">
        <v>53500</v>
      </c>
    </row>
    <row r="11045" spans="2:11" hidden="1" x14ac:dyDescent="0.35">
      <c r="B11045" t="s">
        <v>46</v>
      </c>
      <c r="C11045" t="s">
        <v>42</v>
      </c>
      <c r="D11045" t="s">
        <v>14015</v>
      </c>
      <c r="E11045" t="s">
        <v>2192</v>
      </c>
      <c r="F11045" t="s">
        <v>1344</v>
      </c>
      <c r="J11045">
        <v>33364.57</v>
      </c>
      <c r="K11045">
        <v>36210</v>
      </c>
    </row>
    <row r="11046" spans="2:11" hidden="1" x14ac:dyDescent="0.35">
      <c r="B11046" t="s">
        <v>1172</v>
      </c>
      <c r="C11046" t="s">
        <v>47</v>
      </c>
      <c r="D11046" t="s">
        <v>14108</v>
      </c>
      <c r="E11046" t="s">
        <v>202</v>
      </c>
      <c r="F11046" t="s">
        <v>12845</v>
      </c>
      <c r="J11046">
        <v>13370.5</v>
      </c>
      <c r="K11046">
        <v>27040</v>
      </c>
    </row>
    <row r="11047" spans="2:11" hidden="1" x14ac:dyDescent="0.35">
      <c r="B11047" t="s">
        <v>1423</v>
      </c>
      <c r="C11047" t="s">
        <v>38</v>
      </c>
      <c r="D11047" t="s">
        <v>14023</v>
      </c>
      <c r="E11047" t="s">
        <v>4095</v>
      </c>
      <c r="F11047" t="s">
        <v>3254</v>
      </c>
      <c r="J11047">
        <v>88755.23</v>
      </c>
      <c r="K11047">
        <v>106941</v>
      </c>
    </row>
    <row r="11048" spans="2:11" hidden="1" x14ac:dyDescent="0.35">
      <c r="B11048" t="s">
        <v>14118</v>
      </c>
      <c r="C11048" t="s">
        <v>47</v>
      </c>
      <c r="D11048" t="s">
        <v>14023</v>
      </c>
      <c r="E11048" t="s">
        <v>2447</v>
      </c>
      <c r="F11048" t="s">
        <v>325</v>
      </c>
      <c r="J11048">
        <v>25615.8</v>
      </c>
      <c r="K11048">
        <v>28145</v>
      </c>
    </row>
    <row r="11049" spans="2:11" hidden="1" x14ac:dyDescent="0.35">
      <c r="B11049" t="s">
        <v>14119</v>
      </c>
      <c r="D11049" t="s">
        <v>14023</v>
      </c>
      <c r="E11049" t="s">
        <v>4317</v>
      </c>
      <c r="F11049" t="s">
        <v>4360</v>
      </c>
      <c r="J11049">
        <v>38011.279999999999</v>
      </c>
      <c r="K11049">
        <v>42053</v>
      </c>
    </row>
    <row r="11050" spans="2:11" hidden="1" x14ac:dyDescent="0.35">
      <c r="B11050" t="s">
        <v>14120</v>
      </c>
      <c r="D11050" t="s">
        <v>14121</v>
      </c>
      <c r="E11050" t="s">
        <v>43</v>
      </c>
      <c r="F11050" t="s">
        <v>1841</v>
      </c>
      <c r="J11050">
        <v>54367.94</v>
      </c>
      <c r="K11050">
        <v>50919</v>
      </c>
    </row>
    <row r="11051" spans="2:11" hidden="1" x14ac:dyDescent="0.35">
      <c r="B11051" t="s">
        <v>14122</v>
      </c>
      <c r="C11051" t="s">
        <v>38</v>
      </c>
      <c r="D11051" t="s">
        <v>14123</v>
      </c>
      <c r="E11051" t="s">
        <v>3296</v>
      </c>
      <c r="F11051" t="s">
        <v>458</v>
      </c>
      <c r="J11051">
        <v>58339.199999999997</v>
      </c>
      <c r="K11051">
        <v>65400</v>
      </c>
    </row>
    <row r="11052" spans="2:11" hidden="1" x14ac:dyDescent="0.35">
      <c r="B11052" t="s">
        <v>2689</v>
      </c>
      <c r="C11052" t="s">
        <v>47</v>
      </c>
      <c r="D11052" t="s">
        <v>14124</v>
      </c>
      <c r="E11052" t="s">
        <v>2140</v>
      </c>
      <c r="F11052" t="s">
        <v>5669</v>
      </c>
      <c r="J11052">
        <v>48209.35</v>
      </c>
      <c r="K11052">
        <v>48321</v>
      </c>
    </row>
    <row r="11053" spans="2:11" hidden="1" x14ac:dyDescent="0.35">
      <c r="B11053" t="s">
        <v>2521</v>
      </c>
      <c r="D11053" t="s">
        <v>14125</v>
      </c>
      <c r="E11053" t="s">
        <v>93</v>
      </c>
      <c r="F11053" t="s">
        <v>6026</v>
      </c>
      <c r="J11053">
        <v>81289.8</v>
      </c>
      <c r="K11053">
        <v>91100</v>
      </c>
    </row>
    <row r="11054" spans="2:11" hidden="1" x14ac:dyDescent="0.35">
      <c r="B11054" t="s">
        <v>14126</v>
      </c>
      <c r="D11054" t="s">
        <v>14127</v>
      </c>
      <c r="E11054" t="s">
        <v>202</v>
      </c>
      <c r="F11054" t="s">
        <v>3362</v>
      </c>
      <c r="J11054">
        <v>481.5</v>
      </c>
      <c r="K11054">
        <v>18720</v>
      </c>
    </row>
    <row r="11055" spans="2:11" hidden="1" x14ac:dyDescent="0.35">
      <c r="B11055" t="s">
        <v>408</v>
      </c>
      <c r="C11055" t="s">
        <v>197</v>
      </c>
      <c r="D11055" t="s">
        <v>14127</v>
      </c>
      <c r="E11055" t="s">
        <v>1488</v>
      </c>
      <c r="F11055" t="s">
        <v>3592</v>
      </c>
      <c r="J11055">
        <v>28807.200000000001</v>
      </c>
      <c r="K11055">
        <v>29952</v>
      </c>
    </row>
    <row r="11056" spans="2:11" hidden="1" x14ac:dyDescent="0.35">
      <c r="B11056" t="s">
        <v>14128</v>
      </c>
      <c r="D11056" t="s">
        <v>14129</v>
      </c>
      <c r="E11056" t="s">
        <v>43</v>
      </c>
      <c r="F11056" t="s">
        <v>732</v>
      </c>
      <c r="J11056">
        <v>36373.07</v>
      </c>
      <c r="K11056">
        <v>42290</v>
      </c>
    </row>
    <row r="11057" spans="2:11" hidden="1" x14ac:dyDescent="0.35">
      <c r="B11057" t="s">
        <v>11233</v>
      </c>
      <c r="D11057" t="s">
        <v>14129</v>
      </c>
      <c r="E11057" t="s">
        <v>43</v>
      </c>
      <c r="F11057" t="s">
        <v>6998</v>
      </c>
      <c r="J11057">
        <v>58103.82</v>
      </c>
      <c r="K11057">
        <v>58815</v>
      </c>
    </row>
    <row r="11058" spans="2:11" hidden="1" x14ac:dyDescent="0.35">
      <c r="B11058" t="s">
        <v>2502</v>
      </c>
      <c r="C11058" t="s">
        <v>375</v>
      </c>
      <c r="D11058" t="s">
        <v>14130</v>
      </c>
      <c r="E11058" t="s">
        <v>43</v>
      </c>
      <c r="F11058" t="s">
        <v>5368</v>
      </c>
      <c r="J11058">
        <v>71797.84</v>
      </c>
      <c r="K11058">
        <v>61672</v>
      </c>
    </row>
    <row r="11059" spans="2:11" hidden="1" x14ac:dyDescent="0.35">
      <c r="B11059" t="s">
        <v>335</v>
      </c>
      <c r="D11059" t="s">
        <v>14131</v>
      </c>
      <c r="E11059" t="s">
        <v>564</v>
      </c>
      <c r="F11059" t="s">
        <v>2892</v>
      </c>
      <c r="J11059">
        <v>28940.27</v>
      </c>
      <c r="K11059">
        <v>32822</v>
      </c>
    </row>
    <row r="11060" spans="2:11" hidden="1" x14ac:dyDescent="0.35">
      <c r="B11060" t="s">
        <v>14132</v>
      </c>
      <c r="C11060" t="s">
        <v>42</v>
      </c>
      <c r="D11060" t="s">
        <v>14131</v>
      </c>
      <c r="E11060" t="s">
        <v>39</v>
      </c>
      <c r="F11060" t="s">
        <v>3594</v>
      </c>
      <c r="J11060">
        <v>806.65</v>
      </c>
      <c r="K11060">
        <v>15184</v>
      </c>
    </row>
    <row r="11061" spans="2:11" hidden="1" x14ac:dyDescent="0.35">
      <c r="B11061" t="s">
        <v>14133</v>
      </c>
      <c r="C11061" t="s">
        <v>38</v>
      </c>
      <c r="D11061" t="s">
        <v>14134</v>
      </c>
      <c r="E11061" t="s">
        <v>3695</v>
      </c>
      <c r="F11061" t="s">
        <v>2937</v>
      </c>
      <c r="J11061">
        <v>32962.800000000003</v>
      </c>
      <c r="K11061">
        <v>38136.800000000003</v>
      </c>
    </row>
    <row r="11062" spans="2:11" hidden="1" x14ac:dyDescent="0.35">
      <c r="B11062" t="s">
        <v>1813</v>
      </c>
      <c r="C11062" t="s">
        <v>149</v>
      </c>
      <c r="D11062" t="s">
        <v>14134</v>
      </c>
      <c r="E11062" t="s">
        <v>43</v>
      </c>
      <c r="F11062" t="s">
        <v>663</v>
      </c>
      <c r="J11062">
        <v>38496.75</v>
      </c>
      <c r="K11062">
        <v>42391</v>
      </c>
    </row>
    <row r="11063" spans="2:11" hidden="1" x14ac:dyDescent="0.35">
      <c r="B11063" t="s">
        <v>14135</v>
      </c>
      <c r="C11063" t="s">
        <v>47</v>
      </c>
      <c r="D11063" t="s">
        <v>14134</v>
      </c>
      <c r="E11063" t="s">
        <v>420</v>
      </c>
      <c r="F11063" t="s">
        <v>14136</v>
      </c>
      <c r="J11063">
        <v>61019.45</v>
      </c>
      <c r="K11063">
        <v>58739</v>
      </c>
    </row>
    <row r="11064" spans="2:11" hidden="1" x14ac:dyDescent="0.35">
      <c r="B11064" t="s">
        <v>964</v>
      </c>
      <c r="D11064" t="s">
        <v>14134</v>
      </c>
      <c r="E11064" t="s">
        <v>564</v>
      </c>
      <c r="F11064" t="s">
        <v>2199</v>
      </c>
      <c r="J11064">
        <v>25842.91</v>
      </c>
      <c r="K11064">
        <v>30139</v>
      </c>
    </row>
    <row r="11065" spans="2:11" hidden="1" x14ac:dyDescent="0.35">
      <c r="B11065" t="s">
        <v>1545</v>
      </c>
      <c r="C11065" t="s">
        <v>112</v>
      </c>
      <c r="D11065" t="s">
        <v>14134</v>
      </c>
      <c r="E11065" t="s">
        <v>52</v>
      </c>
      <c r="F11065" t="s">
        <v>1274</v>
      </c>
      <c r="J11065">
        <v>26541.35</v>
      </c>
      <c r="K11065">
        <v>28059</v>
      </c>
    </row>
    <row r="11066" spans="2:11" hidden="1" x14ac:dyDescent="0.35">
      <c r="B11066" t="s">
        <v>5168</v>
      </c>
      <c r="C11066" t="s">
        <v>47</v>
      </c>
      <c r="D11066" t="s">
        <v>14134</v>
      </c>
      <c r="E11066" t="s">
        <v>1746</v>
      </c>
      <c r="F11066" t="s">
        <v>2234</v>
      </c>
      <c r="J11066">
        <v>31054.48</v>
      </c>
      <c r="K11066">
        <v>32683</v>
      </c>
    </row>
    <row r="11067" spans="2:11" hidden="1" x14ac:dyDescent="0.35">
      <c r="B11067" t="s">
        <v>14137</v>
      </c>
      <c r="C11067" t="s">
        <v>124</v>
      </c>
      <c r="D11067" t="s">
        <v>14138</v>
      </c>
      <c r="E11067" t="s">
        <v>206</v>
      </c>
      <c r="F11067" t="s">
        <v>12642</v>
      </c>
      <c r="J11067">
        <v>57091.47</v>
      </c>
      <c r="K11067">
        <v>55544</v>
      </c>
    </row>
    <row r="11068" spans="2:11" hidden="1" x14ac:dyDescent="0.35">
      <c r="B11068" t="s">
        <v>339</v>
      </c>
      <c r="C11068" t="s">
        <v>47</v>
      </c>
      <c r="D11068" t="s">
        <v>14139</v>
      </c>
      <c r="E11068" t="s">
        <v>1441</v>
      </c>
      <c r="F11068" t="s">
        <v>14140</v>
      </c>
      <c r="J11068">
        <v>61076.67</v>
      </c>
      <c r="K11068">
        <v>65966</v>
      </c>
    </row>
    <row r="11069" spans="2:11" hidden="1" x14ac:dyDescent="0.35">
      <c r="B11069" t="s">
        <v>14141</v>
      </c>
      <c r="C11069" t="s">
        <v>47</v>
      </c>
      <c r="D11069" t="s">
        <v>14142</v>
      </c>
      <c r="E11069" t="s">
        <v>1790</v>
      </c>
      <c r="F11069" t="s">
        <v>9901</v>
      </c>
      <c r="J11069">
        <v>87476.01</v>
      </c>
      <c r="K11069">
        <v>91395</v>
      </c>
    </row>
    <row r="11070" spans="2:11" hidden="1" x14ac:dyDescent="0.35">
      <c r="B11070" t="s">
        <v>997</v>
      </c>
      <c r="C11070" t="s">
        <v>14</v>
      </c>
      <c r="D11070" t="s">
        <v>14143</v>
      </c>
      <c r="E11070" t="s">
        <v>43</v>
      </c>
      <c r="F11070" t="s">
        <v>14144</v>
      </c>
      <c r="J11070">
        <v>60765.23</v>
      </c>
      <c r="K11070">
        <v>58245</v>
      </c>
    </row>
    <row r="11071" spans="2:11" hidden="1" x14ac:dyDescent="0.35">
      <c r="B11071" t="s">
        <v>824</v>
      </c>
      <c r="D11071" t="s">
        <v>14143</v>
      </c>
      <c r="E11071" t="s">
        <v>52</v>
      </c>
      <c r="F11071" t="s">
        <v>7691</v>
      </c>
      <c r="J11071">
        <v>28072.59</v>
      </c>
      <c r="K11071">
        <v>30555</v>
      </c>
    </row>
    <row r="11072" spans="2:11" hidden="1" x14ac:dyDescent="0.35">
      <c r="B11072" t="s">
        <v>225</v>
      </c>
      <c r="C11072" t="s">
        <v>149</v>
      </c>
      <c r="D11072" t="s">
        <v>14143</v>
      </c>
      <c r="E11072" t="s">
        <v>528</v>
      </c>
      <c r="F11072" t="s">
        <v>992</v>
      </c>
      <c r="J11072">
        <v>77499.33</v>
      </c>
      <c r="K11072">
        <v>77863</v>
      </c>
    </row>
    <row r="11073" spans="2:11" hidden="1" x14ac:dyDescent="0.35">
      <c r="B11073" t="s">
        <v>14050</v>
      </c>
      <c r="C11073" t="s">
        <v>149</v>
      </c>
      <c r="D11073" t="s">
        <v>14145</v>
      </c>
      <c r="E11073" t="s">
        <v>14146</v>
      </c>
      <c r="F11073" t="s">
        <v>1617</v>
      </c>
      <c r="J11073">
        <v>26307.599999999999</v>
      </c>
      <c r="K11073">
        <v>28500</v>
      </c>
    </row>
    <row r="11074" spans="2:11" hidden="1" x14ac:dyDescent="0.35">
      <c r="B11074" t="s">
        <v>1326</v>
      </c>
      <c r="C11074" t="s">
        <v>38</v>
      </c>
      <c r="D11074" t="s">
        <v>14147</v>
      </c>
      <c r="E11074" t="s">
        <v>206</v>
      </c>
      <c r="F11074" t="s">
        <v>577</v>
      </c>
      <c r="J11074">
        <v>64305.32</v>
      </c>
      <c r="K11074">
        <v>57469</v>
      </c>
    </row>
    <row r="11075" spans="2:11" hidden="1" x14ac:dyDescent="0.35">
      <c r="B11075" t="s">
        <v>2200</v>
      </c>
      <c r="C11075" t="s">
        <v>124</v>
      </c>
      <c r="D11075" t="s">
        <v>14148</v>
      </c>
      <c r="E11075" t="s">
        <v>493</v>
      </c>
      <c r="F11075" t="s">
        <v>4500</v>
      </c>
      <c r="J11075">
        <v>43063.11</v>
      </c>
      <c r="K11075">
        <v>42011</v>
      </c>
    </row>
    <row r="11076" spans="2:11" hidden="1" x14ac:dyDescent="0.35">
      <c r="B11076" t="s">
        <v>80</v>
      </c>
      <c r="C11076" t="s">
        <v>32</v>
      </c>
      <c r="D11076" t="s">
        <v>14149</v>
      </c>
      <c r="E11076" t="s">
        <v>461</v>
      </c>
      <c r="F11076" t="s">
        <v>1886</v>
      </c>
      <c r="J11076">
        <v>87205.34</v>
      </c>
      <c r="K11076">
        <v>68717</v>
      </c>
    </row>
    <row r="11077" spans="2:11" hidden="1" x14ac:dyDescent="0.35">
      <c r="B11077" t="s">
        <v>2954</v>
      </c>
      <c r="C11077" t="s">
        <v>124</v>
      </c>
      <c r="D11077" t="s">
        <v>14149</v>
      </c>
      <c r="E11077" t="s">
        <v>461</v>
      </c>
      <c r="F11077" t="s">
        <v>1830</v>
      </c>
      <c r="J11077">
        <v>74630.16</v>
      </c>
      <c r="K11077">
        <v>68717</v>
      </c>
    </row>
    <row r="11078" spans="2:11" hidden="1" x14ac:dyDescent="0.35">
      <c r="B11078" t="s">
        <v>1333</v>
      </c>
      <c r="C11078" t="s">
        <v>47</v>
      </c>
      <c r="D11078" t="s">
        <v>14150</v>
      </c>
      <c r="E11078" t="s">
        <v>43</v>
      </c>
      <c r="F11078" t="s">
        <v>1839</v>
      </c>
      <c r="J11078">
        <v>49976.54</v>
      </c>
      <c r="K11078">
        <v>54125</v>
      </c>
    </row>
    <row r="11079" spans="2:11" hidden="1" x14ac:dyDescent="0.35">
      <c r="B11079" t="s">
        <v>5233</v>
      </c>
      <c r="C11079" t="s">
        <v>42</v>
      </c>
      <c r="D11079" t="s">
        <v>14150</v>
      </c>
      <c r="E11079" t="s">
        <v>43</v>
      </c>
      <c r="F11079" t="s">
        <v>8127</v>
      </c>
      <c r="J11079">
        <v>52613.67</v>
      </c>
      <c r="K11079">
        <v>54125</v>
      </c>
    </row>
    <row r="11080" spans="2:11" hidden="1" x14ac:dyDescent="0.35">
      <c r="B11080" t="s">
        <v>13616</v>
      </c>
      <c r="C11080" t="s">
        <v>38</v>
      </c>
      <c r="D11080" t="s">
        <v>14151</v>
      </c>
      <c r="E11080" t="s">
        <v>2694</v>
      </c>
      <c r="F11080" t="s">
        <v>2543</v>
      </c>
      <c r="J11080">
        <v>37880.49</v>
      </c>
      <c r="K11080">
        <v>42921</v>
      </c>
    </row>
    <row r="11081" spans="2:11" hidden="1" x14ac:dyDescent="0.35">
      <c r="B11081" t="s">
        <v>14152</v>
      </c>
      <c r="D11081" t="s">
        <v>14153</v>
      </c>
      <c r="E11081" t="s">
        <v>280</v>
      </c>
      <c r="F11081" t="s">
        <v>6364</v>
      </c>
      <c r="J11081">
        <v>65077.43</v>
      </c>
      <c r="K11081">
        <v>70171</v>
      </c>
    </row>
    <row r="11082" spans="2:11" hidden="1" x14ac:dyDescent="0.35">
      <c r="B11082" t="s">
        <v>478</v>
      </c>
      <c r="C11082" t="s">
        <v>38</v>
      </c>
      <c r="D11082" t="s">
        <v>14153</v>
      </c>
      <c r="E11082" t="s">
        <v>52</v>
      </c>
      <c r="F11082" t="s">
        <v>889</v>
      </c>
      <c r="J11082">
        <v>28238.959999999999</v>
      </c>
      <c r="K11082">
        <v>28059</v>
      </c>
    </row>
    <row r="11083" spans="2:11" hidden="1" x14ac:dyDescent="0.35">
      <c r="B11083" t="s">
        <v>301</v>
      </c>
      <c r="C11083" t="s">
        <v>427</v>
      </c>
      <c r="D11083" t="s">
        <v>14154</v>
      </c>
      <c r="E11083" t="s">
        <v>222</v>
      </c>
      <c r="F11083" t="s">
        <v>8903</v>
      </c>
      <c r="J11083">
        <v>58595.76</v>
      </c>
      <c r="K11083">
        <v>63141</v>
      </c>
    </row>
    <row r="11084" spans="2:11" hidden="1" x14ac:dyDescent="0.35">
      <c r="B11084" t="s">
        <v>952</v>
      </c>
      <c r="C11084" t="s">
        <v>197</v>
      </c>
      <c r="D11084" t="s">
        <v>14155</v>
      </c>
      <c r="E11084" t="s">
        <v>1126</v>
      </c>
      <c r="F11084" t="s">
        <v>12913</v>
      </c>
      <c r="J11084">
        <v>23103.65</v>
      </c>
      <c r="K11084">
        <v>26388</v>
      </c>
    </row>
    <row r="11085" spans="2:11" hidden="1" x14ac:dyDescent="0.35">
      <c r="B11085" t="s">
        <v>14156</v>
      </c>
      <c r="C11085" t="s">
        <v>297</v>
      </c>
      <c r="D11085" t="s">
        <v>14157</v>
      </c>
      <c r="E11085" t="s">
        <v>8779</v>
      </c>
      <c r="F11085" t="s">
        <v>7410</v>
      </c>
      <c r="J11085">
        <v>48020.66</v>
      </c>
      <c r="K11085">
        <v>54049</v>
      </c>
    </row>
    <row r="11086" spans="2:11" hidden="1" x14ac:dyDescent="0.35">
      <c r="B11086" t="s">
        <v>14158</v>
      </c>
      <c r="D11086" t="s">
        <v>14157</v>
      </c>
      <c r="E11086" t="s">
        <v>359</v>
      </c>
      <c r="F11086" t="s">
        <v>8797</v>
      </c>
      <c r="J11086">
        <v>67231.17</v>
      </c>
      <c r="K11086">
        <v>76000</v>
      </c>
    </row>
    <row r="11087" spans="2:11" hidden="1" x14ac:dyDescent="0.35">
      <c r="B11087" t="s">
        <v>408</v>
      </c>
      <c r="C11087" t="s">
        <v>124</v>
      </c>
      <c r="D11087" t="s">
        <v>14159</v>
      </c>
      <c r="E11087" t="s">
        <v>299</v>
      </c>
      <c r="F11087" t="s">
        <v>5020</v>
      </c>
      <c r="J11087">
        <v>60558.12</v>
      </c>
      <c r="K11087">
        <v>67000</v>
      </c>
    </row>
    <row r="11088" spans="2:11" hidden="1" x14ac:dyDescent="0.35">
      <c r="B11088" t="s">
        <v>767</v>
      </c>
      <c r="C11088" t="s">
        <v>32</v>
      </c>
      <c r="D11088" t="s">
        <v>14160</v>
      </c>
      <c r="E11088" t="s">
        <v>699</v>
      </c>
      <c r="F11088" t="s">
        <v>700</v>
      </c>
      <c r="J11088">
        <v>12863.37</v>
      </c>
      <c r="K11088">
        <v>41290</v>
      </c>
    </row>
    <row r="11089" spans="2:11" hidden="1" x14ac:dyDescent="0.35">
      <c r="B11089" t="s">
        <v>6421</v>
      </c>
      <c r="C11089" t="s">
        <v>47</v>
      </c>
      <c r="D11089" t="s">
        <v>14160</v>
      </c>
      <c r="E11089" t="s">
        <v>4706</v>
      </c>
      <c r="F11089" t="s">
        <v>5125</v>
      </c>
      <c r="J11089">
        <v>26766.61</v>
      </c>
      <c r="K11089">
        <v>29326</v>
      </c>
    </row>
    <row r="11090" spans="2:11" hidden="1" x14ac:dyDescent="0.35">
      <c r="B11090" t="s">
        <v>6024</v>
      </c>
      <c r="D11090" t="s">
        <v>14161</v>
      </c>
      <c r="E11090" t="s">
        <v>1678</v>
      </c>
      <c r="F11090" t="s">
        <v>14162</v>
      </c>
      <c r="J11090">
        <v>37377.15</v>
      </c>
      <c r="K11090">
        <v>36157</v>
      </c>
    </row>
    <row r="11091" spans="2:11" hidden="1" x14ac:dyDescent="0.35">
      <c r="B11091" t="s">
        <v>382</v>
      </c>
      <c r="C11091" t="s">
        <v>383</v>
      </c>
      <c r="D11091" t="s">
        <v>14108</v>
      </c>
      <c r="E11091" t="s">
        <v>187</v>
      </c>
      <c r="F11091" t="s">
        <v>769</v>
      </c>
      <c r="J11091">
        <v>11632.25</v>
      </c>
      <c r="K11091">
        <v>25800</v>
      </c>
    </row>
    <row r="11092" spans="2:11" hidden="1" x14ac:dyDescent="0.35">
      <c r="B11092" t="s">
        <v>554</v>
      </c>
      <c r="C11092" t="s">
        <v>139</v>
      </c>
      <c r="D11092" t="s">
        <v>14015</v>
      </c>
      <c r="E11092" t="s">
        <v>1542</v>
      </c>
      <c r="F11092" t="s">
        <v>14163</v>
      </c>
      <c r="J11092">
        <v>62077.27</v>
      </c>
      <c r="K11092">
        <v>48104</v>
      </c>
    </row>
    <row r="11093" spans="2:11" hidden="1" x14ac:dyDescent="0.35">
      <c r="B11093" t="s">
        <v>14164</v>
      </c>
      <c r="C11093" t="s">
        <v>134</v>
      </c>
      <c r="D11093" t="s">
        <v>14015</v>
      </c>
      <c r="E11093" t="s">
        <v>43</v>
      </c>
      <c r="F11093" t="s">
        <v>14165</v>
      </c>
      <c r="J11093">
        <v>51994.6</v>
      </c>
      <c r="K11093">
        <v>43034</v>
      </c>
    </row>
    <row r="11094" spans="2:11" hidden="1" x14ac:dyDescent="0.35">
      <c r="B11094" t="s">
        <v>14166</v>
      </c>
      <c r="C11094" t="s">
        <v>107</v>
      </c>
      <c r="D11094" t="s">
        <v>14015</v>
      </c>
      <c r="E11094" t="s">
        <v>39</v>
      </c>
      <c r="F11094" t="s">
        <v>1029</v>
      </c>
      <c r="J11094">
        <v>7637.1</v>
      </c>
      <c r="K11094">
        <v>16224</v>
      </c>
    </row>
    <row r="11095" spans="2:11" hidden="1" x14ac:dyDescent="0.35">
      <c r="B11095" t="s">
        <v>14167</v>
      </c>
      <c r="C11095" t="s">
        <v>32</v>
      </c>
      <c r="D11095" t="s">
        <v>14015</v>
      </c>
      <c r="E11095" t="s">
        <v>557</v>
      </c>
      <c r="F11095" t="s">
        <v>14168</v>
      </c>
      <c r="J11095">
        <v>28565.33</v>
      </c>
      <c r="K11095">
        <v>31681</v>
      </c>
    </row>
    <row r="11096" spans="2:11" hidden="1" x14ac:dyDescent="0.35">
      <c r="B11096" t="s">
        <v>339</v>
      </c>
      <c r="C11096" t="s">
        <v>139</v>
      </c>
      <c r="D11096" t="s">
        <v>14015</v>
      </c>
      <c r="E11096" t="s">
        <v>14169</v>
      </c>
      <c r="F11096" t="s">
        <v>14170</v>
      </c>
      <c r="J11096">
        <v>55522.23</v>
      </c>
      <c r="K11096">
        <v>50981</v>
      </c>
    </row>
    <row r="11097" spans="2:11" hidden="1" x14ac:dyDescent="0.35">
      <c r="B11097" t="s">
        <v>1568</v>
      </c>
      <c r="D11097" t="s">
        <v>14015</v>
      </c>
      <c r="E11097" t="s">
        <v>519</v>
      </c>
      <c r="F11097" t="s">
        <v>14171</v>
      </c>
      <c r="J11097">
        <v>54168.12</v>
      </c>
      <c r="K11097">
        <v>63800</v>
      </c>
    </row>
    <row r="11098" spans="2:11" hidden="1" x14ac:dyDescent="0.35">
      <c r="B11098" t="s">
        <v>4181</v>
      </c>
      <c r="C11098" t="s">
        <v>112</v>
      </c>
      <c r="D11098" t="s">
        <v>14015</v>
      </c>
      <c r="E11098" t="s">
        <v>1893</v>
      </c>
      <c r="F11098" t="s">
        <v>10348</v>
      </c>
      <c r="J11098">
        <v>27356.57</v>
      </c>
      <c r="K11098">
        <v>32557</v>
      </c>
    </row>
    <row r="11099" spans="2:11" hidden="1" x14ac:dyDescent="0.35">
      <c r="B11099" t="s">
        <v>14172</v>
      </c>
      <c r="D11099" t="s">
        <v>14173</v>
      </c>
      <c r="E11099" t="s">
        <v>443</v>
      </c>
      <c r="F11099" t="s">
        <v>14174</v>
      </c>
      <c r="J11099">
        <v>384</v>
      </c>
      <c r="K11099">
        <v>66560</v>
      </c>
    </row>
    <row r="11100" spans="2:11" hidden="1" x14ac:dyDescent="0.35">
      <c r="B11100" t="s">
        <v>1682</v>
      </c>
      <c r="C11100" t="s">
        <v>21</v>
      </c>
      <c r="D11100" t="s">
        <v>14175</v>
      </c>
      <c r="E11100" t="s">
        <v>4901</v>
      </c>
      <c r="F11100" t="s">
        <v>11276</v>
      </c>
      <c r="J11100">
        <v>34833.279999999999</v>
      </c>
      <c r="K11100">
        <v>36210</v>
      </c>
    </row>
    <row r="11101" spans="2:11" hidden="1" x14ac:dyDescent="0.35">
      <c r="B11101" t="s">
        <v>469</v>
      </c>
      <c r="C11101" t="s">
        <v>139</v>
      </c>
      <c r="D11101" t="s">
        <v>14176</v>
      </c>
      <c r="E11101" t="s">
        <v>13971</v>
      </c>
      <c r="F11101" t="s">
        <v>14177</v>
      </c>
      <c r="J11101">
        <v>34803.5</v>
      </c>
      <c r="K11101">
        <v>35623</v>
      </c>
    </row>
    <row r="11102" spans="2:11" hidden="1" x14ac:dyDescent="0.35">
      <c r="B11102" t="s">
        <v>14178</v>
      </c>
      <c r="C11102" t="s">
        <v>112</v>
      </c>
      <c r="D11102" t="s">
        <v>14176</v>
      </c>
      <c r="E11102" t="s">
        <v>39</v>
      </c>
      <c r="F11102" t="s">
        <v>2798</v>
      </c>
      <c r="J11102">
        <v>1138.25</v>
      </c>
      <c r="K11102">
        <v>15080</v>
      </c>
    </row>
    <row r="11103" spans="2:11" hidden="1" x14ac:dyDescent="0.35">
      <c r="B11103" t="s">
        <v>492</v>
      </c>
      <c r="C11103" t="s">
        <v>32</v>
      </c>
      <c r="D11103" t="s">
        <v>14179</v>
      </c>
      <c r="E11103" t="s">
        <v>52</v>
      </c>
      <c r="F11103" t="s">
        <v>1456</v>
      </c>
      <c r="J11103">
        <v>28245.35</v>
      </c>
      <c r="K11103">
        <v>28891</v>
      </c>
    </row>
    <row r="11104" spans="2:11" hidden="1" x14ac:dyDescent="0.35">
      <c r="B11104" t="s">
        <v>6199</v>
      </c>
      <c r="C11104" t="s">
        <v>42</v>
      </c>
      <c r="D11104" t="s">
        <v>14180</v>
      </c>
      <c r="E11104" t="s">
        <v>74</v>
      </c>
      <c r="F11104" t="s">
        <v>12</v>
      </c>
      <c r="J11104">
        <v>7020.89</v>
      </c>
      <c r="K11104">
        <v>8863</v>
      </c>
    </row>
    <row r="11105" spans="2:11" hidden="1" x14ac:dyDescent="0.35">
      <c r="B11105" t="s">
        <v>2888</v>
      </c>
      <c r="C11105" t="s">
        <v>42</v>
      </c>
      <c r="D11105" t="s">
        <v>14180</v>
      </c>
      <c r="E11105" t="s">
        <v>43</v>
      </c>
      <c r="F11105" t="s">
        <v>14181</v>
      </c>
      <c r="J11105">
        <v>81500.539999999994</v>
      </c>
      <c r="K11105">
        <v>67953</v>
      </c>
    </row>
    <row r="11106" spans="2:11" hidden="1" x14ac:dyDescent="0.35">
      <c r="B11106" t="s">
        <v>12481</v>
      </c>
      <c r="D11106" t="s">
        <v>14180</v>
      </c>
      <c r="E11106" t="s">
        <v>1947</v>
      </c>
      <c r="F11106" t="s">
        <v>2469</v>
      </c>
      <c r="J11106">
        <v>30735.040000000001</v>
      </c>
      <c r="K11106">
        <v>32822</v>
      </c>
    </row>
    <row r="11107" spans="2:11" hidden="1" x14ac:dyDescent="0.35">
      <c r="B11107" t="s">
        <v>1805</v>
      </c>
      <c r="C11107" t="s">
        <v>21</v>
      </c>
      <c r="D11107" t="s">
        <v>14180</v>
      </c>
      <c r="E11107" t="s">
        <v>13783</v>
      </c>
      <c r="F11107" t="s">
        <v>14182</v>
      </c>
      <c r="J11107">
        <v>32310.39</v>
      </c>
      <c r="K11107">
        <v>35596</v>
      </c>
    </row>
    <row r="11108" spans="2:11" hidden="1" x14ac:dyDescent="0.35">
      <c r="B11108" t="s">
        <v>1063</v>
      </c>
      <c r="D11108" t="s">
        <v>14180</v>
      </c>
      <c r="E11108" t="s">
        <v>168</v>
      </c>
      <c r="F11108" t="s">
        <v>10850</v>
      </c>
      <c r="J11108">
        <v>37520.58</v>
      </c>
      <c r="K11108">
        <v>42053</v>
      </c>
    </row>
    <row r="11109" spans="2:11" hidden="1" x14ac:dyDescent="0.35">
      <c r="B11109" t="s">
        <v>2964</v>
      </c>
      <c r="C11109" t="s">
        <v>124</v>
      </c>
      <c r="D11109" t="s">
        <v>14180</v>
      </c>
      <c r="E11109" t="s">
        <v>43</v>
      </c>
      <c r="F11109" t="s">
        <v>2937</v>
      </c>
      <c r="J11109">
        <v>51604.56</v>
      </c>
      <c r="K11109">
        <v>54125</v>
      </c>
    </row>
    <row r="11110" spans="2:11" hidden="1" x14ac:dyDescent="0.35">
      <c r="B11110" t="s">
        <v>14183</v>
      </c>
      <c r="C11110" t="s">
        <v>197</v>
      </c>
      <c r="D11110" t="s">
        <v>14180</v>
      </c>
      <c r="E11110" t="s">
        <v>1578</v>
      </c>
      <c r="F11110" t="s">
        <v>6356</v>
      </c>
      <c r="J11110">
        <v>26188.34</v>
      </c>
      <c r="K11110">
        <v>28875</v>
      </c>
    </row>
    <row r="11111" spans="2:11" hidden="1" x14ac:dyDescent="0.35">
      <c r="B11111" t="s">
        <v>4356</v>
      </c>
      <c r="C11111" t="s">
        <v>47</v>
      </c>
      <c r="D11111" t="s">
        <v>14180</v>
      </c>
      <c r="E11111" t="s">
        <v>202</v>
      </c>
      <c r="F11111" t="s">
        <v>14184</v>
      </c>
      <c r="J11111">
        <v>15910</v>
      </c>
      <c r="K11111">
        <v>41600</v>
      </c>
    </row>
    <row r="11112" spans="2:11" hidden="1" x14ac:dyDescent="0.35">
      <c r="B11112" t="s">
        <v>14185</v>
      </c>
      <c r="C11112" t="s">
        <v>38</v>
      </c>
      <c r="D11112" t="s">
        <v>14180</v>
      </c>
      <c r="E11112" t="s">
        <v>851</v>
      </c>
      <c r="F11112" t="s">
        <v>14186</v>
      </c>
      <c r="J11112">
        <v>39643.620000000003</v>
      </c>
      <c r="K11112">
        <v>44331</v>
      </c>
    </row>
    <row r="11113" spans="2:11" hidden="1" x14ac:dyDescent="0.35">
      <c r="B11113" t="s">
        <v>220</v>
      </c>
      <c r="C11113" t="s">
        <v>42</v>
      </c>
      <c r="D11113" t="s">
        <v>14187</v>
      </c>
      <c r="E11113" t="s">
        <v>93</v>
      </c>
      <c r="F11113" t="s">
        <v>7706</v>
      </c>
      <c r="J11113">
        <v>59527.27</v>
      </c>
      <c r="K11113">
        <v>67000</v>
      </c>
    </row>
    <row r="11114" spans="2:11" hidden="1" x14ac:dyDescent="0.35">
      <c r="B11114" t="s">
        <v>1241</v>
      </c>
      <c r="C11114" t="s">
        <v>42</v>
      </c>
      <c r="D11114" t="s">
        <v>14187</v>
      </c>
      <c r="E11114" t="s">
        <v>303</v>
      </c>
      <c r="F11114" t="s">
        <v>1381</v>
      </c>
      <c r="J11114">
        <v>55883.9</v>
      </c>
      <c r="K11114">
        <v>59916</v>
      </c>
    </row>
    <row r="11115" spans="2:11" hidden="1" x14ac:dyDescent="0.35">
      <c r="B11115" t="s">
        <v>4563</v>
      </c>
      <c r="C11115" t="s">
        <v>112</v>
      </c>
      <c r="D11115" t="s">
        <v>14187</v>
      </c>
      <c r="E11115" t="s">
        <v>1016</v>
      </c>
      <c r="F11115" t="s">
        <v>14188</v>
      </c>
      <c r="J11115">
        <v>29789.68</v>
      </c>
      <c r="K11115">
        <v>33663</v>
      </c>
    </row>
    <row r="11116" spans="2:11" hidden="1" x14ac:dyDescent="0.35">
      <c r="B11116" t="s">
        <v>536</v>
      </c>
      <c r="C11116" t="s">
        <v>47</v>
      </c>
      <c r="D11116" t="s">
        <v>14189</v>
      </c>
      <c r="E11116" t="s">
        <v>885</v>
      </c>
      <c r="F11116" t="s">
        <v>14190</v>
      </c>
      <c r="J11116">
        <v>39465.800000000003</v>
      </c>
      <c r="K11116">
        <v>43914</v>
      </c>
    </row>
    <row r="11117" spans="2:11" hidden="1" x14ac:dyDescent="0.35">
      <c r="B11117" t="s">
        <v>6601</v>
      </c>
      <c r="C11117" t="s">
        <v>47</v>
      </c>
      <c r="D11117" t="s">
        <v>14191</v>
      </c>
      <c r="E11117" t="s">
        <v>16</v>
      </c>
      <c r="F11117" t="s">
        <v>9280</v>
      </c>
      <c r="J11117">
        <v>28462.14</v>
      </c>
      <c r="K11117">
        <v>33505</v>
      </c>
    </row>
    <row r="11118" spans="2:11" hidden="1" x14ac:dyDescent="0.35">
      <c r="B11118" t="s">
        <v>1241</v>
      </c>
      <c r="C11118" t="s">
        <v>21</v>
      </c>
      <c r="D11118" t="s">
        <v>14192</v>
      </c>
      <c r="E11118" t="s">
        <v>52</v>
      </c>
      <c r="F11118" t="s">
        <v>14193</v>
      </c>
      <c r="J11118">
        <v>27908.73</v>
      </c>
      <c r="K11118">
        <v>31387</v>
      </c>
    </row>
    <row r="11119" spans="2:11" hidden="1" x14ac:dyDescent="0.35">
      <c r="B11119" t="s">
        <v>26</v>
      </c>
      <c r="C11119" t="s">
        <v>8</v>
      </c>
      <c r="D11119" t="s">
        <v>14192</v>
      </c>
      <c r="E11119" t="s">
        <v>4243</v>
      </c>
      <c r="F11119" t="s">
        <v>5996</v>
      </c>
      <c r="J11119">
        <v>38954.57</v>
      </c>
      <c r="K11119">
        <v>43342</v>
      </c>
    </row>
    <row r="11120" spans="2:11" hidden="1" x14ac:dyDescent="0.35">
      <c r="B11120" t="s">
        <v>1673</v>
      </c>
      <c r="C11120" t="s">
        <v>107</v>
      </c>
      <c r="D11120" t="s">
        <v>14194</v>
      </c>
      <c r="E11120" t="s">
        <v>39</v>
      </c>
      <c r="F11120" t="s">
        <v>785</v>
      </c>
      <c r="J11120">
        <v>1116.5</v>
      </c>
      <c r="K11120">
        <v>15080</v>
      </c>
    </row>
    <row r="11121" spans="2:11" hidden="1" x14ac:dyDescent="0.35">
      <c r="B11121" t="s">
        <v>14195</v>
      </c>
      <c r="C11121" t="s">
        <v>112</v>
      </c>
      <c r="D11121" t="s">
        <v>14196</v>
      </c>
      <c r="E11121" t="s">
        <v>2694</v>
      </c>
      <c r="F11121" t="s">
        <v>2695</v>
      </c>
      <c r="J11121">
        <v>37000.97</v>
      </c>
      <c r="K11121">
        <v>40491</v>
      </c>
    </row>
    <row r="11122" spans="2:11" hidden="1" x14ac:dyDescent="0.35">
      <c r="B11122" t="s">
        <v>14197</v>
      </c>
      <c r="C11122" t="s">
        <v>21</v>
      </c>
      <c r="D11122" t="s">
        <v>14196</v>
      </c>
      <c r="E11122" t="s">
        <v>452</v>
      </c>
      <c r="F11122" t="s">
        <v>3578</v>
      </c>
      <c r="J11122">
        <v>33963.69</v>
      </c>
      <c r="K11122">
        <v>38970</v>
      </c>
    </row>
    <row r="11123" spans="2:11" hidden="1" x14ac:dyDescent="0.35">
      <c r="B11123" t="s">
        <v>8609</v>
      </c>
      <c r="C11123" t="s">
        <v>38</v>
      </c>
      <c r="D11123" t="s">
        <v>14196</v>
      </c>
      <c r="E11123" t="s">
        <v>280</v>
      </c>
      <c r="F11123" t="s">
        <v>14198</v>
      </c>
      <c r="J11123">
        <v>70319.89</v>
      </c>
      <c r="K11123">
        <v>79492</v>
      </c>
    </row>
    <row r="11124" spans="2:11" hidden="1" x14ac:dyDescent="0.35">
      <c r="B11124" t="s">
        <v>667</v>
      </c>
      <c r="C11124" t="s">
        <v>14</v>
      </c>
      <c r="D11124" t="s">
        <v>14196</v>
      </c>
      <c r="E11124" t="s">
        <v>5521</v>
      </c>
      <c r="F11124" t="s">
        <v>4934</v>
      </c>
      <c r="J11124">
        <v>35299.01</v>
      </c>
      <c r="K11124">
        <v>40463</v>
      </c>
    </row>
    <row r="11125" spans="2:11" hidden="1" x14ac:dyDescent="0.35">
      <c r="B11125" t="s">
        <v>14199</v>
      </c>
      <c r="C11125" t="s">
        <v>112</v>
      </c>
      <c r="D11125" t="s">
        <v>14196</v>
      </c>
      <c r="E11125" t="s">
        <v>43</v>
      </c>
      <c r="F11125" t="s">
        <v>5285</v>
      </c>
      <c r="J11125">
        <v>80552.62</v>
      </c>
      <c r="K11125">
        <v>60529</v>
      </c>
    </row>
    <row r="11126" spans="2:11" hidden="1" x14ac:dyDescent="0.35">
      <c r="B11126" t="s">
        <v>9974</v>
      </c>
      <c r="C11126" t="s">
        <v>14200</v>
      </c>
      <c r="D11126" t="s">
        <v>13947</v>
      </c>
      <c r="E11126" t="s">
        <v>270</v>
      </c>
      <c r="F11126" t="s">
        <v>13096</v>
      </c>
      <c r="J11126">
        <v>82530.600000000006</v>
      </c>
      <c r="K11126">
        <v>91700</v>
      </c>
    </row>
    <row r="11127" spans="2:11" hidden="1" x14ac:dyDescent="0.35">
      <c r="B11127" t="s">
        <v>5970</v>
      </c>
      <c r="C11127" t="s">
        <v>38</v>
      </c>
      <c r="D11127" t="s">
        <v>13947</v>
      </c>
      <c r="E11127" t="s">
        <v>43</v>
      </c>
      <c r="F11127" t="s">
        <v>6144</v>
      </c>
      <c r="J11127">
        <v>41105.81</v>
      </c>
      <c r="K11127">
        <v>43034</v>
      </c>
    </row>
    <row r="11128" spans="2:11" hidden="1" x14ac:dyDescent="0.35">
      <c r="B11128" t="s">
        <v>14201</v>
      </c>
      <c r="D11128" t="s">
        <v>13947</v>
      </c>
      <c r="E11128" t="s">
        <v>10</v>
      </c>
      <c r="F11128" t="s">
        <v>14202</v>
      </c>
      <c r="J11128">
        <v>22629.94</v>
      </c>
      <c r="K11128">
        <v>25277</v>
      </c>
    </row>
    <row r="11129" spans="2:11" hidden="1" x14ac:dyDescent="0.35">
      <c r="B11129" t="s">
        <v>3025</v>
      </c>
      <c r="C11129" t="s">
        <v>107</v>
      </c>
      <c r="D11129" t="s">
        <v>13947</v>
      </c>
      <c r="E11129" t="s">
        <v>461</v>
      </c>
      <c r="F11129" t="s">
        <v>3230</v>
      </c>
      <c r="J11129">
        <v>56801.15</v>
      </c>
      <c r="K11129">
        <v>61969</v>
      </c>
    </row>
    <row r="11130" spans="2:11" hidden="1" x14ac:dyDescent="0.35">
      <c r="B11130" t="s">
        <v>14203</v>
      </c>
      <c r="C11130" t="s">
        <v>47</v>
      </c>
      <c r="D11130" t="s">
        <v>13947</v>
      </c>
      <c r="E11130" t="s">
        <v>213</v>
      </c>
      <c r="F11130" t="s">
        <v>5274</v>
      </c>
      <c r="J11130">
        <v>7203.28</v>
      </c>
      <c r="K11130">
        <v>16432</v>
      </c>
    </row>
    <row r="11131" spans="2:11" hidden="1" x14ac:dyDescent="0.35">
      <c r="B11131" t="s">
        <v>9133</v>
      </c>
      <c r="C11131" t="s">
        <v>47</v>
      </c>
      <c r="D11131" t="s">
        <v>13947</v>
      </c>
      <c r="E11131" t="s">
        <v>1678</v>
      </c>
      <c r="F11131" t="s">
        <v>3193</v>
      </c>
      <c r="J11131">
        <v>37094.400000000001</v>
      </c>
      <c r="K11131">
        <v>35104</v>
      </c>
    </row>
    <row r="11132" spans="2:11" hidden="1" x14ac:dyDescent="0.35">
      <c r="B11132" t="s">
        <v>510</v>
      </c>
      <c r="C11132" t="s">
        <v>38</v>
      </c>
      <c r="D11132" t="s">
        <v>13947</v>
      </c>
      <c r="E11132" t="s">
        <v>52</v>
      </c>
      <c r="F11132" t="s">
        <v>2187</v>
      </c>
      <c r="J11132">
        <v>26526.5</v>
      </c>
      <c r="K11132">
        <v>28059</v>
      </c>
    </row>
    <row r="11133" spans="2:11" hidden="1" x14ac:dyDescent="0.35">
      <c r="B11133" t="s">
        <v>4492</v>
      </c>
      <c r="C11133" t="s">
        <v>38</v>
      </c>
      <c r="D11133" t="s">
        <v>13947</v>
      </c>
      <c r="E11133" t="s">
        <v>564</v>
      </c>
      <c r="F11133" t="s">
        <v>1961</v>
      </c>
      <c r="J11133">
        <v>30103.65</v>
      </c>
      <c r="K11133">
        <v>28829</v>
      </c>
    </row>
    <row r="11134" spans="2:11" hidden="1" x14ac:dyDescent="0.35">
      <c r="B11134" t="s">
        <v>2959</v>
      </c>
      <c r="D11134" t="s">
        <v>14204</v>
      </c>
      <c r="E11134" t="s">
        <v>74</v>
      </c>
      <c r="F11134" t="s">
        <v>9811</v>
      </c>
      <c r="J11134">
        <v>9508.31</v>
      </c>
      <c r="K11134">
        <v>9840</v>
      </c>
    </row>
    <row r="11135" spans="2:11" hidden="1" x14ac:dyDescent="0.35">
      <c r="B11135" t="s">
        <v>3025</v>
      </c>
      <c r="C11135" t="s">
        <v>47</v>
      </c>
      <c r="D11135" t="s">
        <v>14108</v>
      </c>
      <c r="E11135" t="s">
        <v>52</v>
      </c>
      <c r="F11135" t="s">
        <v>14205</v>
      </c>
      <c r="J11135">
        <v>32273.43</v>
      </c>
      <c r="K11135">
        <v>32219</v>
      </c>
    </row>
    <row r="11136" spans="2:11" hidden="1" x14ac:dyDescent="0.35">
      <c r="B11136" t="s">
        <v>14206</v>
      </c>
      <c r="C11136" t="s">
        <v>14</v>
      </c>
      <c r="D11136" t="s">
        <v>14204</v>
      </c>
      <c r="E11136" t="s">
        <v>802</v>
      </c>
      <c r="F11136" t="s">
        <v>1102</v>
      </c>
      <c r="J11136">
        <v>6706.25</v>
      </c>
      <c r="K11136">
        <v>15080</v>
      </c>
    </row>
    <row r="11137" spans="1:26" x14ac:dyDescent="0.35">
      <c r="A11137">
        <v>21</v>
      </c>
      <c r="B11137" t="s">
        <v>14207</v>
      </c>
      <c r="D11137" t="s">
        <v>14204</v>
      </c>
      <c r="E11137" t="s">
        <v>2183</v>
      </c>
      <c r="F11137" s="2" t="d">
        <v>2010-10-04</v>
      </c>
      <c r="G11137" s="2" t="d">
        <v>2020-06-30</v>
      </c>
      <c r="H11137">
        <f>G11137-F11137</f>
        <v>3557</v>
      </c>
      <c r="I11137" s="4">
        <f>H11137/352</f>
        <v>10.105113636363637</v>
      </c>
      <c r="J11137">
        <v>14843.9</v>
      </c>
      <c r="K11137">
        <v>24582</v>
      </c>
      <c r="R11137" s="5">
        <f>STANDARDIZE(I11137,N$425,N$650)</f>
        <v>-1.2826159074130916</v>
      </c>
      <c r="S11137" s="5">
        <f>STANDARDIZE(K11137,O$425,O$650)</f>
        <v>-0.93284035408469157</v>
      </c>
      <c r="T11137" s="5">
        <f>STANDARDIZE(J11137,P$425, P$650)</f>
        <v>-1.109413370017045</v>
      </c>
      <c r="V11137">
        <f>SUMXMY2($S$3:$U$3,R11137:T11137)</f>
        <v>3.8678030913204724</v>
      </c>
      <c r="W11137">
        <f>SUMXMY2($S$4:$U$4,R11137:T11137)</f>
        <v>5.8149994640771698</v>
      </c>
      <c r="X11137">
        <f>SUMXMY2($S$5:$U$5,R11137:T11137)</f>
        <v>0.25908088855494105</v>
      </c>
      <c r="Y11137">
        <f>MIN(V11137:X11137)</f>
        <v>0.25908088855494105</v>
      </c>
      <c r="Z11137">
        <f>MATCH(Y11137,V11137:X11137,0)</f>
        <v>3</v>
      </c>
    </row>
    <row r="11138" spans="1:26" hidden="1" x14ac:dyDescent="0.35">
      <c r="A11138">
        <v>2</v>
      </c>
      <c r="B11138" t="s">
        <v>212</v>
      </c>
      <c r="C11138" t="s">
        <v>21</v>
      </c>
      <c r="D11138" t="s">
        <v>14204</v>
      </c>
      <c r="E11138" t="s">
        <v>564</v>
      </c>
      <c r="F11138" t="s">
        <v>14208</v>
      </c>
      <c r="J11138">
        <v>28284.12</v>
      </c>
      <c r="K11138">
        <v>31033</v>
      </c>
    </row>
    <row r="11139" spans="1:26" hidden="1" x14ac:dyDescent="0.35">
      <c r="A11139">
        <v>3</v>
      </c>
      <c r="B11139" t="s">
        <v>80</v>
      </c>
      <c r="C11139" t="s">
        <v>47</v>
      </c>
      <c r="D11139" t="s">
        <v>14209</v>
      </c>
      <c r="E11139" t="s">
        <v>1488</v>
      </c>
      <c r="F11139" t="s">
        <v>4349</v>
      </c>
      <c r="J11139">
        <v>30662.66</v>
      </c>
      <c r="K11139">
        <v>31699</v>
      </c>
    </row>
    <row r="11140" spans="1:26" hidden="1" x14ac:dyDescent="0.35">
      <c r="A11140">
        <v>4</v>
      </c>
      <c r="B11140" t="s">
        <v>1101</v>
      </c>
      <c r="C11140" t="s">
        <v>47</v>
      </c>
      <c r="D11140" t="s">
        <v>14210</v>
      </c>
      <c r="E11140" t="s">
        <v>43</v>
      </c>
      <c r="F11140" t="s">
        <v>440</v>
      </c>
      <c r="J11140">
        <v>46390.59</v>
      </c>
      <c r="K11140">
        <v>50919</v>
      </c>
    </row>
    <row r="11141" spans="1:26" hidden="1" x14ac:dyDescent="0.35">
      <c r="A11141">
        <v>5</v>
      </c>
      <c r="B11141" t="s">
        <v>4237</v>
      </c>
      <c r="C11141" t="s">
        <v>47</v>
      </c>
      <c r="D11141" t="s">
        <v>14210</v>
      </c>
      <c r="E11141" t="s">
        <v>1331</v>
      </c>
      <c r="F11141" t="s">
        <v>3693</v>
      </c>
      <c r="J11141">
        <v>33830.44</v>
      </c>
      <c r="K11141">
        <v>40320</v>
      </c>
    </row>
    <row r="11142" spans="1:26" hidden="1" x14ac:dyDescent="0.35">
      <c r="A11142">
        <v>6</v>
      </c>
      <c r="B11142" t="s">
        <v>3687</v>
      </c>
      <c r="C11142" t="s">
        <v>8</v>
      </c>
      <c r="D11142" t="s">
        <v>14210</v>
      </c>
      <c r="E11142" t="s">
        <v>14211</v>
      </c>
      <c r="F11142" t="s">
        <v>14212</v>
      </c>
      <c r="J11142">
        <v>42385.54</v>
      </c>
      <c r="K11142">
        <v>51400</v>
      </c>
    </row>
    <row r="11143" spans="1:26" hidden="1" x14ac:dyDescent="0.35">
      <c r="A11143">
        <v>7</v>
      </c>
      <c r="B11143" t="s">
        <v>1666</v>
      </c>
      <c r="C11143" t="s">
        <v>21</v>
      </c>
      <c r="D11143" t="s">
        <v>14210</v>
      </c>
      <c r="E11143" t="s">
        <v>43</v>
      </c>
      <c r="F11143" t="s">
        <v>4734</v>
      </c>
      <c r="J11143">
        <v>104189.51</v>
      </c>
      <c r="K11143">
        <v>63384</v>
      </c>
    </row>
    <row r="11144" spans="1:26" hidden="1" x14ac:dyDescent="0.35">
      <c r="A11144">
        <v>8</v>
      </c>
      <c r="B11144" t="s">
        <v>14213</v>
      </c>
      <c r="C11144" t="s">
        <v>47</v>
      </c>
      <c r="D11144" t="s">
        <v>14214</v>
      </c>
      <c r="E11144" t="s">
        <v>23</v>
      </c>
      <c r="F11144" t="s">
        <v>2350</v>
      </c>
      <c r="J11144">
        <v>41777.199999999997</v>
      </c>
      <c r="K11144">
        <v>46991</v>
      </c>
    </row>
    <row r="11145" spans="1:26" hidden="1" x14ac:dyDescent="0.35">
      <c r="A11145">
        <v>9</v>
      </c>
      <c r="B11145" t="s">
        <v>14215</v>
      </c>
      <c r="D11145" t="s">
        <v>14216</v>
      </c>
      <c r="E11145" t="s">
        <v>14217</v>
      </c>
      <c r="F11145" t="s">
        <v>7231</v>
      </c>
      <c r="J11145">
        <v>144293.72</v>
      </c>
      <c r="K11145">
        <v>160000</v>
      </c>
    </row>
    <row r="11146" spans="1:26" hidden="1" x14ac:dyDescent="0.35">
      <c r="A11146">
        <v>10</v>
      </c>
      <c r="B11146" t="s">
        <v>14218</v>
      </c>
      <c r="D11146" t="s">
        <v>14216</v>
      </c>
      <c r="E11146" t="s">
        <v>4706</v>
      </c>
      <c r="F11146" t="s">
        <v>6356</v>
      </c>
      <c r="J11146">
        <v>24416.03</v>
      </c>
      <c r="K11146">
        <v>28875</v>
      </c>
    </row>
    <row r="11147" spans="1:26" hidden="1" x14ac:dyDescent="0.35">
      <c r="A11147">
        <v>11</v>
      </c>
      <c r="B11147" t="s">
        <v>4356</v>
      </c>
      <c r="C11147" t="s">
        <v>47</v>
      </c>
      <c r="D11147" t="s">
        <v>14219</v>
      </c>
      <c r="E11147" t="s">
        <v>3147</v>
      </c>
      <c r="F11147" t="s">
        <v>4397</v>
      </c>
      <c r="J11147">
        <v>40874.199999999997</v>
      </c>
      <c r="K11147">
        <v>38636</v>
      </c>
    </row>
    <row r="11148" spans="1:26" hidden="1" x14ac:dyDescent="0.35">
      <c r="A11148">
        <v>12</v>
      </c>
      <c r="B11148" t="s">
        <v>3687</v>
      </c>
      <c r="C11148" t="s">
        <v>112</v>
      </c>
      <c r="D11148" t="s">
        <v>14220</v>
      </c>
      <c r="E11148" t="s">
        <v>1083</v>
      </c>
      <c r="F11148" t="s">
        <v>14221</v>
      </c>
      <c r="J11148">
        <v>46555.43</v>
      </c>
      <c r="K11148">
        <v>48321</v>
      </c>
    </row>
    <row r="11149" spans="1:26" hidden="1" x14ac:dyDescent="0.35">
      <c r="A11149">
        <v>13</v>
      </c>
      <c r="B11149" t="s">
        <v>12731</v>
      </c>
      <c r="C11149" t="s">
        <v>47</v>
      </c>
      <c r="D11149" t="s">
        <v>14222</v>
      </c>
      <c r="E11149" t="s">
        <v>43</v>
      </c>
      <c r="F11149" t="s">
        <v>9094</v>
      </c>
      <c r="J11149">
        <v>55865.29</v>
      </c>
      <c r="K11149">
        <v>58815</v>
      </c>
    </row>
    <row r="11150" spans="1:26" hidden="1" x14ac:dyDescent="0.35">
      <c r="A11150">
        <v>14</v>
      </c>
      <c r="B11150" t="s">
        <v>14223</v>
      </c>
      <c r="C11150" t="s">
        <v>124</v>
      </c>
      <c r="D11150" t="s">
        <v>14224</v>
      </c>
      <c r="E11150" t="s">
        <v>359</v>
      </c>
      <c r="F11150" t="s">
        <v>2993</v>
      </c>
      <c r="J11150">
        <v>44577.43</v>
      </c>
      <c r="K11150">
        <v>53900</v>
      </c>
    </row>
    <row r="11151" spans="1:26" hidden="1" x14ac:dyDescent="0.35">
      <c r="A11151">
        <v>15</v>
      </c>
      <c r="B11151" t="s">
        <v>1241</v>
      </c>
      <c r="C11151" t="s">
        <v>427</v>
      </c>
      <c r="D11151" t="s">
        <v>14225</v>
      </c>
      <c r="E11151" t="s">
        <v>2967</v>
      </c>
      <c r="F11151" t="s">
        <v>3437</v>
      </c>
      <c r="J11151">
        <v>53263.32</v>
      </c>
      <c r="K11151">
        <v>62100</v>
      </c>
    </row>
    <row r="11152" spans="1:26" hidden="1" x14ac:dyDescent="0.35">
      <c r="A11152">
        <v>16</v>
      </c>
      <c r="B11152" t="s">
        <v>14226</v>
      </c>
      <c r="C11152" t="s">
        <v>14</v>
      </c>
      <c r="D11152" t="s">
        <v>14227</v>
      </c>
      <c r="E11152" t="s">
        <v>43</v>
      </c>
      <c r="F11152" t="s">
        <v>2993</v>
      </c>
      <c r="J11152">
        <v>41763.440000000002</v>
      </c>
      <c r="K11152">
        <v>42391</v>
      </c>
    </row>
    <row r="11153" spans="1:11" hidden="1" x14ac:dyDescent="0.35">
      <c r="A11153">
        <v>17</v>
      </c>
      <c r="B11153" t="s">
        <v>2549</v>
      </c>
      <c r="C11153" t="s">
        <v>139</v>
      </c>
      <c r="D11153" t="s">
        <v>14227</v>
      </c>
      <c r="E11153" t="s">
        <v>52</v>
      </c>
      <c r="F11153" t="s">
        <v>12250</v>
      </c>
      <c r="J11153">
        <v>39486.51</v>
      </c>
      <c r="K11153">
        <v>30555</v>
      </c>
    </row>
    <row r="11154" spans="1:11" hidden="1" x14ac:dyDescent="0.35">
      <c r="A11154">
        <v>18</v>
      </c>
      <c r="B11154" t="s">
        <v>6123</v>
      </c>
      <c r="D11154" t="s">
        <v>14228</v>
      </c>
      <c r="E11154" t="s">
        <v>905</v>
      </c>
      <c r="F11154" t="s">
        <v>14229</v>
      </c>
      <c r="J11154">
        <v>83966.62</v>
      </c>
      <c r="K11154">
        <v>69505</v>
      </c>
    </row>
    <row r="11155" spans="1:11" hidden="1" x14ac:dyDescent="0.35">
      <c r="A11155">
        <v>19</v>
      </c>
      <c r="B11155" t="s">
        <v>14230</v>
      </c>
      <c r="C11155" t="s">
        <v>427</v>
      </c>
      <c r="D11155" t="s">
        <v>14231</v>
      </c>
      <c r="E11155" t="s">
        <v>3963</v>
      </c>
      <c r="F11155" t="s">
        <v>7264</v>
      </c>
      <c r="J11155">
        <v>35524.370000000003</v>
      </c>
      <c r="K11155">
        <v>40886</v>
      </c>
    </row>
    <row r="11156" spans="1:11" hidden="1" x14ac:dyDescent="0.35">
      <c r="A11156">
        <v>20</v>
      </c>
      <c r="B11156" t="s">
        <v>2549</v>
      </c>
      <c r="C11156" t="s">
        <v>139</v>
      </c>
      <c r="D11156" t="s">
        <v>14232</v>
      </c>
      <c r="E11156" t="s">
        <v>7435</v>
      </c>
      <c r="F11156" t="s">
        <v>4486</v>
      </c>
      <c r="J11156">
        <v>3884.8</v>
      </c>
      <c r="K11156">
        <v>28898</v>
      </c>
    </row>
    <row r="11157" spans="1:11" hidden="1" x14ac:dyDescent="0.35">
      <c r="B11157" t="s">
        <v>9494</v>
      </c>
      <c r="C11157" t="s">
        <v>47</v>
      </c>
      <c r="D11157" t="s">
        <v>14232</v>
      </c>
      <c r="E11157" t="s">
        <v>43</v>
      </c>
      <c r="F11157" t="s">
        <v>4297</v>
      </c>
      <c r="J11157">
        <v>67609.399999999994</v>
      </c>
      <c r="K11157">
        <v>64525</v>
      </c>
    </row>
    <row r="11158" spans="1:11" hidden="1" x14ac:dyDescent="0.35">
      <c r="B11158" t="s">
        <v>14233</v>
      </c>
      <c r="C11158" t="s">
        <v>107</v>
      </c>
      <c r="D11158" t="s">
        <v>14232</v>
      </c>
      <c r="E11158" t="s">
        <v>2709</v>
      </c>
      <c r="F11158" t="s">
        <v>11654</v>
      </c>
      <c r="J11158">
        <v>27454.95</v>
      </c>
      <c r="K11158">
        <v>31119</v>
      </c>
    </row>
    <row r="11159" spans="1:11" hidden="1" x14ac:dyDescent="0.35">
      <c r="B11159" t="s">
        <v>4860</v>
      </c>
      <c r="C11159" t="s">
        <v>197</v>
      </c>
      <c r="D11159" t="s">
        <v>14232</v>
      </c>
      <c r="E11159" t="s">
        <v>43</v>
      </c>
      <c r="F11159" t="s">
        <v>5518</v>
      </c>
      <c r="J11159">
        <v>4524.22</v>
      </c>
      <c r="K11159">
        <v>58815</v>
      </c>
    </row>
    <row r="11160" spans="1:11" hidden="1" x14ac:dyDescent="0.35">
      <c r="B11160" t="s">
        <v>14234</v>
      </c>
      <c r="C11160" t="s">
        <v>124</v>
      </c>
      <c r="D11160" t="s">
        <v>862</v>
      </c>
      <c r="E11160" t="s">
        <v>156</v>
      </c>
      <c r="F11160" t="s">
        <v>10847</v>
      </c>
      <c r="J11160">
        <v>27756.38</v>
      </c>
      <c r="K11160">
        <v>29326</v>
      </c>
    </row>
    <row r="11161" spans="1:11" hidden="1" x14ac:dyDescent="0.35">
      <c r="B11161" t="s">
        <v>2990</v>
      </c>
      <c r="D11161" t="s">
        <v>14108</v>
      </c>
      <c r="E11161" t="s">
        <v>52</v>
      </c>
      <c r="F11161" t="s">
        <v>3360</v>
      </c>
      <c r="J11161">
        <v>28592.080000000002</v>
      </c>
      <c r="K11161">
        <v>28059</v>
      </c>
    </row>
    <row r="11162" spans="1:11" hidden="1" x14ac:dyDescent="0.35">
      <c r="B11162" t="s">
        <v>301</v>
      </c>
      <c r="C11162" t="s">
        <v>14</v>
      </c>
      <c r="D11162" t="s">
        <v>862</v>
      </c>
      <c r="E11162" t="s">
        <v>43</v>
      </c>
      <c r="F11162" t="s">
        <v>1801</v>
      </c>
      <c r="J11162">
        <v>63410.2</v>
      </c>
      <c r="K11162">
        <v>62814</v>
      </c>
    </row>
    <row r="11163" spans="1:11" hidden="1" x14ac:dyDescent="0.35">
      <c r="B11163" t="s">
        <v>14235</v>
      </c>
      <c r="C11163" t="s">
        <v>197</v>
      </c>
      <c r="D11163" t="s">
        <v>14108</v>
      </c>
      <c r="E11163" t="s">
        <v>564</v>
      </c>
      <c r="F11163" t="s">
        <v>2234</v>
      </c>
      <c r="J11163">
        <v>36195.79</v>
      </c>
      <c r="K11163">
        <v>30139</v>
      </c>
    </row>
    <row r="11164" spans="1:11" hidden="1" x14ac:dyDescent="0.35">
      <c r="B11164" t="s">
        <v>5573</v>
      </c>
      <c r="C11164" t="s">
        <v>47</v>
      </c>
      <c r="D11164" t="s">
        <v>862</v>
      </c>
      <c r="E11164" t="s">
        <v>85</v>
      </c>
      <c r="F11164" t="s">
        <v>4032</v>
      </c>
      <c r="J11164">
        <v>850.5</v>
      </c>
      <c r="K11164">
        <v>21840</v>
      </c>
    </row>
    <row r="11165" spans="1:11" hidden="1" x14ac:dyDescent="0.35">
      <c r="B11165" t="s">
        <v>1165</v>
      </c>
      <c r="C11165" t="s">
        <v>383</v>
      </c>
      <c r="D11165" t="s">
        <v>14108</v>
      </c>
      <c r="E11165" t="s">
        <v>1542</v>
      </c>
      <c r="F11165" t="s">
        <v>14236</v>
      </c>
      <c r="J11165">
        <v>50897.9</v>
      </c>
      <c r="K11165">
        <v>49886</v>
      </c>
    </row>
    <row r="11166" spans="1:11" hidden="1" x14ac:dyDescent="0.35">
      <c r="B11166" t="s">
        <v>220</v>
      </c>
      <c r="C11166" t="s">
        <v>21</v>
      </c>
      <c r="D11166" t="s">
        <v>7197</v>
      </c>
      <c r="E11166" t="s">
        <v>206</v>
      </c>
      <c r="F11166" t="s">
        <v>1117</v>
      </c>
      <c r="J11166">
        <v>53896.15</v>
      </c>
      <c r="K11166">
        <v>55544</v>
      </c>
    </row>
    <row r="11167" spans="1:11" hidden="1" x14ac:dyDescent="0.35">
      <c r="B11167" t="s">
        <v>2716</v>
      </c>
      <c r="C11167" t="s">
        <v>112</v>
      </c>
      <c r="D11167" t="s">
        <v>14108</v>
      </c>
      <c r="E11167" t="s">
        <v>716</v>
      </c>
      <c r="F11167" t="s">
        <v>1899</v>
      </c>
      <c r="J11167">
        <v>56794.38</v>
      </c>
      <c r="K11167">
        <v>59451</v>
      </c>
    </row>
    <row r="11168" spans="1:11" hidden="1" x14ac:dyDescent="0.35">
      <c r="B11168" t="s">
        <v>759</v>
      </c>
      <c r="C11168" t="s">
        <v>124</v>
      </c>
      <c r="D11168" t="s">
        <v>7197</v>
      </c>
      <c r="E11168" t="s">
        <v>131</v>
      </c>
      <c r="F11168" t="s">
        <v>2711</v>
      </c>
      <c r="J11168">
        <v>40994.17</v>
      </c>
      <c r="K11168">
        <v>39853</v>
      </c>
    </row>
    <row r="11169" spans="2:11" hidden="1" x14ac:dyDescent="0.35">
      <c r="B11169" t="s">
        <v>2964</v>
      </c>
      <c r="C11169" t="s">
        <v>149</v>
      </c>
      <c r="D11169" t="s">
        <v>14108</v>
      </c>
      <c r="E11169" t="s">
        <v>43</v>
      </c>
      <c r="F11169" t="s">
        <v>10219</v>
      </c>
      <c r="J11169">
        <v>62355.63</v>
      </c>
      <c r="K11169">
        <v>54125</v>
      </c>
    </row>
    <row r="11170" spans="2:11" hidden="1" x14ac:dyDescent="0.35">
      <c r="B11170" t="s">
        <v>3199</v>
      </c>
      <c r="D11170" t="s">
        <v>14108</v>
      </c>
      <c r="E11170" t="s">
        <v>23</v>
      </c>
      <c r="F11170" t="s">
        <v>6504</v>
      </c>
      <c r="J11170">
        <v>44806.22</v>
      </c>
      <c r="K11170">
        <v>44331</v>
      </c>
    </row>
    <row r="11171" spans="2:11" hidden="1" x14ac:dyDescent="0.35">
      <c r="B11171" t="s">
        <v>14237</v>
      </c>
      <c r="C11171" t="s">
        <v>42</v>
      </c>
      <c r="D11171" t="s">
        <v>14108</v>
      </c>
      <c r="E11171" t="s">
        <v>1678</v>
      </c>
      <c r="F11171" t="s">
        <v>10587</v>
      </c>
      <c r="J11171">
        <v>46197.14</v>
      </c>
      <c r="K11171">
        <v>39316</v>
      </c>
    </row>
    <row r="11172" spans="2:11" hidden="1" x14ac:dyDescent="0.35">
      <c r="B11172" t="s">
        <v>9528</v>
      </c>
      <c r="C11172" t="s">
        <v>42</v>
      </c>
      <c r="D11172" t="s">
        <v>14108</v>
      </c>
      <c r="E11172" t="s">
        <v>14238</v>
      </c>
      <c r="F11172" t="s">
        <v>10736</v>
      </c>
      <c r="J11172">
        <v>41808.18</v>
      </c>
      <c r="K11172">
        <v>48873</v>
      </c>
    </row>
    <row r="11173" spans="2:11" hidden="1" x14ac:dyDescent="0.35">
      <c r="B11173" t="s">
        <v>4449</v>
      </c>
      <c r="C11173" t="s">
        <v>14</v>
      </c>
      <c r="D11173" t="s">
        <v>14108</v>
      </c>
      <c r="E11173" t="s">
        <v>39</v>
      </c>
      <c r="F11173" t="s">
        <v>2884</v>
      </c>
      <c r="J11173">
        <v>1203.5</v>
      </c>
      <c r="K11173">
        <v>15080</v>
      </c>
    </row>
    <row r="11174" spans="2:11" hidden="1" x14ac:dyDescent="0.35">
      <c r="B11174" t="s">
        <v>1485</v>
      </c>
      <c r="D11174" t="s">
        <v>14239</v>
      </c>
      <c r="E11174" t="s">
        <v>1145</v>
      </c>
      <c r="F11174" t="s">
        <v>1263</v>
      </c>
      <c r="J11174">
        <v>31647.26</v>
      </c>
      <c r="K11174">
        <v>33300</v>
      </c>
    </row>
    <row r="11175" spans="2:11" hidden="1" x14ac:dyDescent="0.35">
      <c r="B11175" t="s">
        <v>832</v>
      </c>
      <c r="C11175" t="s">
        <v>8</v>
      </c>
      <c r="D11175" t="s">
        <v>14240</v>
      </c>
      <c r="E11175" t="s">
        <v>7748</v>
      </c>
      <c r="F11175" t="s">
        <v>666</v>
      </c>
      <c r="J11175">
        <v>31638.92</v>
      </c>
      <c r="K11175">
        <v>34856</v>
      </c>
    </row>
    <row r="11176" spans="2:11" hidden="1" x14ac:dyDescent="0.35">
      <c r="B11176" t="s">
        <v>1084</v>
      </c>
      <c r="C11176" t="s">
        <v>47</v>
      </c>
      <c r="D11176" t="s">
        <v>14240</v>
      </c>
      <c r="E11176" t="s">
        <v>2048</v>
      </c>
      <c r="F11176" t="s">
        <v>9047</v>
      </c>
      <c r="J11176">
        <v>53195.46</v>
      </c>
      <c r="K11176">
        <v>62300</v>
      </c>
    </row>
    <row r="11177" spans="2:11" hidden="1" x14ac:dyDescent="0.35">
      <c r="B11177" t="s">
        <v>14241</v>
      </c>
      <c r="D11177" t="s">
        <v>14242</v>
      </c>
      <c r="E11177" t="s">
        <v>9437</v>
      </c>
      <c r="F11177" t="s">
        <v>14243</v>
      </c>
      <c r="J11177">
        <v>6923.04</v>
      </c>
      <c r="K11177">
        <v>7500</v>
      </c>
    </row>
    <row r="11178" spans="2:11" hidden="1" x14ac:dyDescent="0.35">
      <c r="B11178" t="s">
        <v>4268</v>
      </c>
      <c r="D11178" t="s">
        <v>14242</v>
      </c>
      <c r="E11178" t="s">
        <v>4901</v>
      </c>
      <c r="F11178" t="s">
        <v>9676</v>
      </c>
      <c r="J11178">
        <v>42618.7</v>
      </c>
      <c r="K11178">
        <v>38888</v>
      </c>
    </row>
    <row r="11179" spans="2:11" hidden="1" x14ac:dyDescent="0.35">
      <c r="B11179" t="s">
        <v>12629</v>
      </c>
      <c r="D11179" t="s">
        <v>14242</v>
      </c>
      <c r="E11179" t="s">
        <v>12921</v>
      </c>
      <c r="F11179" t="s">
        <v>14244</v>
      </c>
      <c r="J11179">
        <v>45915.82</v>
      </c>
      <c r="K11179">
        <v>43914</v>
      </c>
    </row>
    <row r="11180" spans="2:11" hidden="1" x14ac:dyDescent="0.35">
      <c r="B11180" t="s">
        <v>4449</v>
      </c>
      <c r="C11180" t="s">
        <v>47</v>
      </c>
      <c r="D11180" t="s">
        <v>14242</v>
      </c>
      <c r="E11180" t="s">
        <v>43</v>
      </c>
      <c r="F11180" t="s">
        <v>5987</v>
      </c>
      <c r="J11180">
        <v>41909.339999999997</v>
      </c>
      <c r="K11180">
        <v>43034</v>
      </c>
    </row>
    <row r="11181" spans="2:11" hidden="1" x14ac:dyDescent="0.35">
      <c r="B11181" t="s">
        <v>9741</v>
      </c>
      <c r="C11181" t="s">
        <v>47</v>
      </c>
      <c r="D11181" t="s">
        <v>14245</v>
      </c>
      <c r="E11181" t="s">
        <v>373</v>
      </c>
      <c r="F11181" t="s">
        <v>785</v>
      </c>
      <c r="J11181">
        <v>5894.07</v>
      </c>
      <c r="K11181">
        <v>49402</v>
      </c>
    </row>
    <row r="11182" spans="2:11" hidden="1" x14ac:dyDescent="0.35">
      <c r="B11182" t="s">
        <v>9933</v>
      </c>
      <c r="C11182" t="s">
        <v>21</v>
      </c>
      <c r="D11182" t="s">
        <v>14246</v>
      </c>
      <c r="E11182" t="s">
        <v>443</v>
      </c>
      <c r="F11182" t="s">
        <v>2466</v>
      </c>
      <c r="J11182">
        <v>24230.27</v>
      </c>
      <c r="K11182">
        <v>35360</v>
      </c>
    </row>
    <row r="11183" spans="2:11" hidden="1" x14ac:dyDescent="0.35">
      <c r="B11183" t="s">
        <v>11045</v>
      </c>
      <c r="C11183" t="s">
        <v>21</v>
      </c>
      <c r="D11183" t="s">
        <v>14246</v>
      </c>
      <c r="E11183" t="s">
        <v>1604</v>
      </c>
      <c r="F11183" t="s">
        <v>10501</v>
      </c>
      <c r="J11183">
        <v>40236.129999999997</v>
      </c>
      <c r="K11183">
        <v>43220</v>
      </c>
    </row>
    <row r="11184" spans="2:11" hidden="1" x14ac:dyDescent="0.35">
      <c r="B11184" t="s">
        <v>3075</v>
      </c>
      <c r="C11184" t="s">
        <v>149</v>
      </c>
      <c r="D11184" t="s">
        <v>14247</v>
      </c>
      <c r="E11184" t="s">
        <v>34</v>
      </c>
      <c r="F11184" t="s">
        <v>14248</v>
      </c>
      <c r="J11184">
        <v>42952.54</v>
      </c>
      <c r="K11184">
        <v>47575</v>
      </c>
    </row>
    <row r="11185" spans="2:11" hidden="1" x14ac:dyDescent="0.35">
      <c r="B11185" t="s">
        <v>554</v>
      </c>
      <c r="C11185" t="s">
        <v>112</v>
      </c>
      <c r="D11185" t="s">
        <v>14247</v>
      </c>
      <c r="E11185" t="s">
        <v>280</v>
      </c>
      <c r="F11185" t="s">
        <v>8654</v>
      </c>
      <c r="J11185">
        <v>90730.63</v>
      </c>
      <c r="K11185">
        <v>70171</v>
      </c>
    </row>
    <row r="11186" spans="2:11" hidden="1" x14ac:dyDescent="0.35">
      <c r="B11186" t="s">
        <v>1114</v>
      </c>
      <c r="C11186" t="s">
        <v>197</v>
      </c>
      <c r="D11186" t="s">
        <v>14247</v>
      </c>
      <c r="E11186" t="s">
        <v>39</v>
      </c>
      <c r="F11186" t="s">
        <v>40</v>
      </c>
      <c r="J11186">
        <v>2211.25</v>
      </c>
      <c r="K11186">
        <v>15080</v>
      </c>
    </row>
    <row r="11187" spans="2:11" hidden="1" x14ac:dyDescent="0.35">
      <c r="B11187" t="s">
        <v>510</v>
      </c>
      <c r="C11187" t="s">
        <v>38</v>
      </c>
      <c r="D11187" t="s">
        <v>14249</v>
      </c>
      <c r="E11187" t="s">
        <v>1685</v>
      </c>
      <c r="F11187" t="s">
        <v>4472</v>
      </c>
      <c r="J11187">
        <v>72280.22</v>
      </c>
      <c r="K11187">
        <v>75833</v>
      </c>
    </row>
    <row r="11188" spans="2:11" hidden="1" x14ac:dyDescent="0.35">
      <c r="B11188" t="s">
        <v>674</v>
      </c>
      <c r="C11188" t="s">
        <v>107</v>
      </c>
      <c r="D11188" t="s">
        <v>14249</v>
      </c>
      <c r="E11188" t="s">
        <v>74</v>
      </c>
      <c r="F11188" t="s">
        <v>14250</v>
      </c>
      <c r="J11188">
        <v>4510.04</v>
      </c>
      <c r="K11188">
        <v>9840</v>
      </c>
    </row>
    <row r="11189" spans="2:11" hidden="1" x14ac:dyDescent="0.35">
      <c r="B11189" t="s">
        <v>14251</v>
      </c>
      <c r="C11189" t="s">
        <v>47</v>
      </c>
      <c r="D11189" t="s">
        <v>14252</v>
      </c>
      <c r="E11189" t="s">
        <v>373</v>
      </c>
      <c r="F11189" t="s">
        <v>4032</v>
      </c>
      <c r="J11189">
        <v>18458.87</v>
      </c>
      <c r="K11189">
        <v>33568</v>
      </c>
    </row>
    <row r="11190" spans="2:11" hidden="1" x14ac:dyDescent="0.35">
      <c r="B11190" t="s">
        <v>10000</v>
      </c>
      <c r="D11190" t="s">
        <v>14252</v>
      </c>
      <c r="E11190" t="s">
        <v>385</v>
      </c>
      <c r="F11190" t="s">
        <v>3193</v>
      </c>
      <c r="J11190">
        <v>30437.18</v>
      </c>
      <c r="K11190">
        <v>29908</v>
      </c>
    </row>
    <row r="11191" spans="2:11" hidden="1" x14ac:dyDescent="0.35">
      <c r="B11191" t="s">
        <v>329</v>
      </c>
      <c r="C11191" t="s">
        <v>112</v>
      </c>
      <c r="D11191" t="s">
        <v>14252</v>
      </c>
      <c r="E11191" t="s">
        <v>43</v>
      </c>
      <c r="F11191" t="s">
        <v>7498</v>
      </c>
      <c r="J11191">
        <v>99276.17</v>
      </c>
      <c r="K11191">
        <v>64525</v>
      </c>
    </row>
    <row r="11192" spans="2:11" hidden="1" x14ac:dyDescent="0.35">
      <c r="B11192" t="s">
        <v>14253</v>
      </c>
      <c r="D11192" t="s">
        <v>14254</v>
      </c>
      <c r="E11192" t="s">
        <v>3539</v>
      </c>
      <c r="F11192" t="s">
        <v>14255</v>
      </c>
      <c r="J11192">
        <v>54466.57</v>
      </c>
      <c r="K11192">
        <v>61916</v>
      </c>
    </row>
    <row r="11193" spans="2:11" hidden="1" x14ac:dyDescent="0.35">
      <c r="B11193" t="s">
        <v>4056</v>
      </c>
      <c r="C11193" t="s">
        <v>32</v>
      </c>
      <c r="D11193" t="s">
        <v>14256</v>
      </c>
      <c r="E11193" t="s">
        <v>11414</v>
      </c>
      <c r="F11193" t="s">
        <v>122</v>
      </c>
      <c r="J11193">
        <v>36435.910000000003</v>
      </c>
      <c r="K11193">
        <v>40172</v>
      </c>
    </row>
    <row r="11194" spans="2:11" hidden="1" x14ac:dyDescent="0.35">
      <c r="B11194" t="s">
        <v>3418</v>
      </c>
      <c r="C11194" t="s">
        <v>149</v>
      </c>
      <c r="D11194" t="s">
        <v>14257</v>
      </c>
      <c r="E11194" t="s">
        <v>1492</v>
      </c>
      <c r="F11194" t="s">
        <v>8813</v>
      </c>
      <c r="J11194">
        <v>52447.9</v>
      </c>
      <c r="K11194">
        <v>51153</v>
      </c>
    </row>
    <row r="11195" spans="2:11" hidden="1" x14ac:dyDescent="0.35">
      <c r="B11195" t="s">
        <v>536</v>
      </c>
      <c r="C11195" t="s">
        <v>124</v>
      </c>
      <c r="D11195" t="s">
        <v>14258</v>
      </c>
      <c r="E11195" t="s">
        <v>39</v>
      </c>
      <c r="F11195" t="s">
        <v>1121</v>
      </c>
      <c r="J11195">
        <v>1268.75</v>
      </c>
      <c r="K11195">
        <v>15080</v>
      </c>
    </row>
    <row r="11196" spans="2:11" hidden="1" x14ac:dyDescent="0.35">
      <c r="B11196" t="s">
        <v>1423</v>
      </c>
      <c r="C11196" t="s">
        <v>197</v>
      </c>
      <c r="D11196" t="s">
        <v>14259</v>
      </c>
      <c r="E11196" t="s">
        <v>168</v>
      </c>
      <c r="F11196" t="s">
        <v>3794</v>
      </c>
      <c r="J11196">
        <v>37929.129999999997</v>
      </c>
      <c r="K11196">
        <v>42053</v>
      </c>
    </row>
    <row r="11197" spans="2:11" hidden="1" x14ac:dyDescent="0.35">
      <c r="B11197" t="s">
        <v>1149</v>
      </c>
      <c r="C11197" t="s">
        <v>47</v>
      </c>
      <c r="D11197" t="s">
        <v>14260</v>
      </c>
      <c r="E11197" t="s">
        <v>806</v>
      </c>
      <c r="F11197" t="s">
        <v>808</v>
      </c>
      <c r="J11197">
        <v>37662.879999999997</v>
      </c>
      <c r="K11197">
        <v>37677</v>
      </c>
    </row>
    <row r="11198" spans="2:11" hidden="1" x14ac:dyDescent="0.35">
      <c r="B11198" t="s">
        <v>11442</v>
      </c>
      <c r="D11198" t="s">
        <v>13946</v>
      </c>
      <c r="E11198" t="s">
        <v>34</v>
      </c>
      <c r="F11198" t="s">
        <v>6354</v>
      </c>
      <c r="J11198">
        <v>36810.93</v>
      </c>
      <c r="K11198">
        <v>41477</v>
      </c>
    </row>
    <row r="11199" spans="2:11" hidden="1" x14ac:dyDescent="0.35">
      <c r="B11199" t="s">
        <v>14195</v>
      </c>
      <c r="C11199" t="s">
        <v>427</v>
      </c>
      <c r="D11199" t="s">
        <v>13946</v>
      </c>
      <c r="E11199" t="s">
        <v>493</v>
      </c>
      <c r="F11199" t="s">
        <v>1960</v>
      </c>
      <c r="J11199">
        <v>31507.24</v>
      </c>
      <c r="K11199">
        <v>37511</v>
      </c>
    </row>
    <row r="11200" spans="2:11" hidden="1" x14ac:dyDescent="0.35">
      <c r="B11200" t="s">
        <v>7364</v>
      </c>
      <c r="C11200" t="s">
        <v>47</v>
      </c>
      <c r="D11200" t="s">
        <v>13946</v>
      </c>
      <c r="E11200" t="s">
        <v>280</v>
      </c>
      <c r="F11200" t="s">
        <v>14261</v>
      </c>
      <c r="J11200">
        <v>79299.89</v>
      </c>
      <c r="K11200">
        <v>70171</v>
      </c>
    </row>
    <row r="11201" spans="2:11" hidden="1" x14ac:dyDescent="0.35">
      <c r="B11201" t="s">
        <v>1141</v>
      </c>
      <c r="C11201" t="s">
        <v>297</v>
      </c>
      <c r="D11201" t="s">
        <v>13946</v>
      </c>
      <c r="E11201" t="s">
        <v>43</v>
      </c>
      <c r="F11201" t="s">
        <v>7897</v>
      </c>
      <c r="J11201">
        <v>42392.79</v>
      </c>
      <c r="K11201">
        <v>50919</v>
      </c>
    </row>
    <row r="11202" spans="2:11" hidden="1" x14ac:dyDescent="0.35">
      <c r="B11202" t="s">
        <v>8644</v>
      </c>
      <c r="C11202" t="s">
        <v>21</v>
      </c>
      <c r="D11202" t="s">
        <v>13946</v>
      </c>
      <c r="E11202" t="s">
        <v>43</v>
      </c>
      <c r="F11202" t="s">
        <v>1144</v>
      </c>
      <c r="J11202">
        <v>43782.97</v>
      </c>
      <c r="K11202">
        <v>43034</v>
      </c>
    </row>
    <row r="11203" spans="2:11" hidden="1" x14ac:dyDescent="0.35">
      <c r="B11203" t="s">
        <v>301</v>
      </c>
      <c r="C11203" t="s">
        <v>139</v>
      </c>
      <c r="D11203" t="s">
        <v>13946</v>
      </c>
      <c r="E11203" t="s">
        <v>1083</v>
      </c>
      <c r="F11203" t="s">
        <v>330</v>
      </c>
      <c r="J11203">
        <v>43638.05</v>
      </c>
      <c r="K11203">
        <v>43614</v>
      </c>
    </row>
    <row r="11204" spans="2:11" hidden="1" x14ac:dyDescent="0.35">
      <c r="B11204" t="s">
        <v>301</v>
      </c>
      <c r="C11204" t="s">
        <v>124</v>
      </c>
      <c r="D11204" t="s">
        <v>13946</v>
      </c>
      <c r="E11204" t="s">
        <v>52</v>
      </c>
      <c r="F11204" t="s">
        <v>2324</v>
      </c>
      <c r="J11204">
        <v>26615.38</v>
      </c>
      <c r="K11204">
        <v>28989</v>
      </c>
    </row>
    <row r="11205" spans="2:11" hidden="1" x14ac:dyDescent="0.35">
      <c r="B11205" t="s">
        <v>3358</v>
      </c>
      <c r="D11205" t="s">
        <v>7197</v>
      </c>
      <c r="E11205" t="s">
        <v>135</v>
      </c>
      <c r="F11205" t="s">
        <v>14262</v>
      </c>
      <c r="J11205">
        <v>39159.22</v>
      </c>
      <c r="K11205">
        <v>39761</v>
      </c>
    </row>
    <row r="11206" spans="2:11" hidden="1" x14ac:dyDescent="0.35">
      <c r="B11206" t="s">
        <v>1087</v>
      </c>
      <c r="C11206" t="s">
        <v>47</v>
      </c>
      <c r="D11206" t="s">
        <v>7197</v>
      </c>
      <c r="E11206" t="s">
        <v>206</v>
      </c>
      <c r="F11206" t="s">
        <v>821</v>
      </c>
      <c r="J11206">
        <v>59205.440000000002</v>
      </c>
      <c r="K11206">
        <v>55544</v>
      </c>
    </row>
    <row r="11207" spans="2:11" hidden="1" x14ac:dyDescent="0.35">
      <c r="B11207" t="s">
        <v>14263</v>
      </c>
      <c r="C11207" t="s">
        <v>112</v>
      </c>
      <c r="D11207" t="s">
        <v>7197</v>
      </c>
      <c r="E11207" t="s">
        <v>2789</v>
      </c>
      <c r="F11207" t="s">
        <v>1828</v>
      </c>
      <c r="J11207">
        <v>28626.83</v>
      </c>
      <c r="K11207">
        <v>31609</v>
      </c>
    </row>
    <row r="11208" spans="2:11" hidden="1" x14ac:dyDescent="0.35">
      <c r="B11208" t="s">
        <v>331</v>
      </c>
      <c r="C11208" t="s">
        <v>47</v>
      </c>
      <c r="D11208" t="s">
        <v>7197</v>
      </c>
      <c r="E11208" t="s">
        <v>493</v>
      </c>
      <c r="F11208" t="s">
        <v>8511</v>
      </c>
      <c r="J11208">
        <v>35661.43</v>
      </c>
      <c r="K11208">
        <v>37511</v>
      </c>
    </row>
    <row r="11209" spans="2:11" hidden="1" x14ac:dyDescent="0.35">
      <c r="B11209" t="s">
        <v>510</v>
      </c>
      <c r="C11209" t="s">
        <v>112</v>
      </c>
      <c r="D11209" t="s">
        <v>7197</v>
      </c>
      <c r="E11209" t="s">
        <v>206</v>
      </c>
      <c r="F11209" t="s">
        <v>525</v>
      </c>
      <c r="J11209">
        <v>57456.93</v>
      </c>
      <c r="K11209">
        <v>57469</v>
      </c>
    </row>
    <row r="11210" spans="2:11" hidden="1" x14ac:dyDescent="0.35">
      <c r="B11210" t="s">
        <v>6863</v>
      </c>
      <c r="D11210" t="s">
        <v>14264</v>
      </c>
      <c r="E11210" t="s">
        <v>894</v>
      </c>
      <c r="F11210" t="s">
        <v>14265</v>
      </c>
      <c r="J11210">
        <v>40123.760000000002</v>
      </c>
      <c r="K11210">
        <v>45303</v>
      </c>
    </row>
    <row r="11211" spans="2:11" hidden="1" x14ac:dyDescent="0.35">
      <c r="B11211" t="s">
        <v>301</v>
      </c>
      <c r="C11211" t="s">
        <v>32</v>
      </c>
      <c r="D11211" t="s">
        <v>14266</v>
      </c>
      <c r="E11211" t="s">
        <v>5893</v>
      </c>
      <c r="F11211" t="s">
        <v>555</v>
      </c>
      <c r="J11211">
        <v>47446.12</v>
      </c>
      <c r="K11211">
        <v>51400</v>
      </c>
    </row>
    <row r="11212" spans="2:11" hidden="1" x14ac:dyDescent="0.35">
      <c r="B11212" t="s">
        <v>1423</v>
      </c>
      <c r="C11212" t="s">
        <v>14</v>
      </c>
      <c r="D11212" t="s">
        <v>14267</v>
      </c>
      <c r="E11212" t="s">
        <v>843</v>
      </c>
      <c r="F11212" t="s">
        <v>13258</v>
      </c>
      <c r="J11212">
        <v>30426.15</v>
      </c>
      <c r="K11212">
        <v>33663</v>
      </c>
    </row>
    <row r="11213" spans="2:11" hidden="1" x14ac:dyDescent="0.35">
      <c r="B11213" t="s">
        <v>3025</v>
      </c>
      <c r="C11213" t="s">
        <v>124</v>
      </c>
      <c r="D11213" t="s">
        <v>14268</v>
      </c>
      <c r="E11213" t="s">
        <v>1889</v>
      </c>
      <c r="F11213" t="s">
        <v>4566</v>
      </c>
      <c r="J11213">
        <v>102617.25</v>
      </c>
      <c r="K11213">
        <v>116000</v>
      </c>
    </row>
    <row r="11214" spans="2:11" hidden="1" x14ac:dyDescent="0.35">
      <c r="B11214" t="s">
        <v>876</v>
      </c>
      <c r="C11214" t="s">
        <v>112</v>
      </c>
      <c r="D11214" t="s">
        <v>14269</v>
      </c>
      <c r="E11214" t="s">
        <v>67</v>
      </c>
      <c r="F11214" t="s">
        <v>3360</v>
      </c>
      <c r="J11214">
        <v>25331.4</v>
      </c>
      <c r="K11214">
        <v>29078</v>
      </c>
    </row>
    <row r="11215" spans="2:11" hidden="1" x14ac:dyDescent="0.35">
      <c r="B11215" t="s">
        <v>1318</v>
      </c>
      <c r="C11215" t="s">
        <v>8</v>
      </c>
      <c r="D11215" t="s">
        <v>14270</v>
      </c>
      <c r="E11215" t="s">
        <v>43</v>
      </c>
      <c r="F11215" t="s">
        <v>4951</v>
      </c>
      <c r="J11215">
        <v>63307.23</v>
      </c>
      <c r="K11215">
        <v>63955</v>
      </c>
    </row>
    <row r="11216" spans="2:11" hidden="1" x14ac:dyDescent="0.35">
      <c r="B11216" t="s">
        <v>339</v>
      </c>
      <c r="C11216" t="s">
        <v>427</v>
      </c>
      <c r="D11216" t="s">
        <v>14270</v>
      </c>
      <c r="E11216" t="s">
        <v>93</v>
      </c>
      <c r="F11216" t="s">
        <v>495</v>
      </c>
      <c r="J11216">
        <v>74418.98</v>
      </c>
      <c r="K11216">
        <v>83400</v>
      </c>
    </row>
    <row r="11217" spans="2:11" hidden="1" x14ac:dyDescent="0.35">
      <c r="B11217" t="s">
        <v>2168</v>
      </c>
      <c r="C11217" t="s">
        <v>32</v>
      </c>
      <c r="D11217" t="s">
        <v>14270</v>
      </c>
      <c r="E11217" t="s">
        <v>206</v>
      </c>
      <c r="F11217" t="s">
        <v>1669</v>
      </c>
      <c r="J11217">
        <v>57318.9</v>
      </c>
      <c r="K11217">
        <v>57469</v>
      </c>
    </row>
    <row r="11218" spans="2:11" hidden="1" x14ac:dyDescent="0.35">
      <c r="B11218" t="s">
        <v>1021</v>
      </c>
      <c r="C11218" t="s">
        <v>8</v>
      </c>
      <c r="D11218" t="s">
        <v>14271</v>
      </c>
      <c r="E11218" t="s">
        <v>1451</v>
      </c>
      <c r="F11218" t="s">
        <v>6992</v>
      </c>
      <c r="J11218">
        <v>68262.399999999994</v>
      </c>
      <c r="K11218">
        <v>76500</v>
      </c>
    </row>
    <row r="11219" spans="2:11" hidden="1" x14ac:dyDescent="0.35">
      <c r="B11219" t="s">
        <v>1021</v>
      </c>
      <c r="C11219" t="s">
        <v>47</v>
      </c>
      <c r="D11219" t="s">
        <v>14271</v>
      </c>
      <c r="E11219" t="s">
        <v>699</v>
      </c>
      <c r="F11219" t="s">
        <v>2457</v>
      </c>
      <c r="J11219">
        <v>9039.32</v>
      </c>
      <c r="K11219">
        <v>41290</v>
      </c>
    </row>
    <row r="11220" spans="2:11" hidden="1" x14ac:dyDescent="0.35">
      <c r="B11220" t="s">
        <v>14272</v>
      </c>
      <c r="D11220" t="s">
        <v>14271</v>
      </c>
      <c r="E11220" t="s">
        <v>2789</v>
      </c>
      <c r="F11220" t="s">
        <v>2357</v>
      </c>
      <c r="J11220">
        <v>29785.47</v>
      </c>
      <c r="K11220">
        <v>31609</v>
      </c>
    </row>
    <row r="11221" spans="2:11" hidden="1" x14ac:dyDescent="0.35">
      <c r="B11221" t="s">
        <v>2872</v>
      </c>
      <c r="C11221" t="s">
        <v>47</v>
      </c>
      <c r="D11221" t="s">
        <v>14271</v>
      </c>
      <c r="E11221" t="s">
        <v>12942</v>
      </c>
      <c r="F11221" t="s">
        <v>8447</v>
      </c>
      <c r="J11221">
        <v>47842.89</v>
      </c>
      <c r="K11221">
        <v>53386</v>
      </c>
    </row>
    <row r="11222" spans="2:11" hidden="1" x14ac:dyDescent="0.35">
      <c r="B11222" t="s">
        <v>7338</v>
      </c>
      <c r="C11222" t="s">
        <v>47</v>
      </c>
      <c r="D11222" t="s">
        <v>14271</v>
      </c>
      <c r="E11222" t="s">
        <v>206</v>
      </c>
      <c r="F11222" t="s">
        <v>609</v>
      </c>
      <c r="J11222">
        <v>68962.41</v>
      </c>
      <c r="K11222">
        <v>53652</v>
      </c>
    </row>
    <row r="11223" spans="2:11" hidden="1" x14ac:dyDescent="0.35">
      <c r="B11223" t="s">
        <v>763</v>
      </c>
      <c r="C11223" t="s">
        <v>14</v>
      </c>
      <c r="D11223" t="s">
        <v>14271</v>
      </c>
      <c r="E11223" t="s">
        <v>206</v>
      </c>
      <c r="F11223" t="s">
        <v>577</v>
      </c>
      <c r="J11223">
        <v>63419.75</v>
      </c>
      <c r="K11223">
        <v>57469</v>
      </c>
    </row>
    <row r="11224" spans="2:11" hidden="1" x14ac:dyDescent="0.35">
      <c r="B11224" t="s">
        <v>14273</v>
      </c>
      <c r="C11224" t="s">
        <v>112</v>
      </c>
      <c r="D11224" t="s">
        <v>14271</v>
      </c>
      <c r="E11224" t="s">
        <v>43</v>
      </c>
      <c r="F11224" t="s">
        <v>1721</v>
      </c>
      <c r="J11224">
        <v>40659.53</v>
      </c>
      <c r="K11224">
        <v>43034</v>
      </c>
    </row>
    <row r="11225" spans="2:11" hidden="1" x14ac:dyDescent="0.35">
      <c r="B11225" t="s">
        <v>335</v>
      </c>
      <c r="D11225" t="s">
        <v>14271</v>
      </c>
      <c r="E11225" t="s">
        <v>43</v>
      </c>
      <c r="F11225" t="s">
        <v>1686</v>
      </c>
      <c r="J11225">
        <v>61979.839999999997</v>
      </c>
      <c r="K11225">
        <v>63384</v>
      </c>
    </row>
    <row r="11226" spans="2:11" hidden="1" x14ac:dyDescent="0.35">
      <c r="B11226" t="s">
        <v>339</v>
      </c>
      <c r="C11226" t="s">
        <v>14</v>
      </c>
      <c r="D11226" t="s">
        <v>14271</v>
      </c>
      <c r="E11226" t="s">
        <v>1790</v>
      </c>
      <c r="F11226" t="s">
        <v>10735</v>
      </c>
      <c r="J11226">
        <v>94415.49</v>
      </c>
      <c r="K11226">
        <v>82541</v>
      </c>
    </row>
    <row r="11227" spans="2:11" hidden="1" x14ac:dyDescent="0.35">
      <c r="B11227" t="s">
        <v>80</v>
      </c>
      <c r="C11227" t="s">
        <v>149</v>
      </c>
      <c r="D11227" t="s">
        <v>14271</v>
      </c>
      <c r="E11227" t="s">
        <v>14274</v>
      </c>
      <c r="F11227" t="s">
        <v>14275</v>
      </c>
      <c r="J11227">
        <v>66692.160000000003</v>
      </c>
      <c r="K11227">
        <v>79420</v>
      </c>
    </row>
    <row r="11228" spans="2:11" hidden="1" x14ac:dyDescent="0.35">
      <c r="B11228" t="s">
        <v>3217</v>
      </c>
      <c r="C11228" t="s">
        <v>139</v>
      </c>
      <c r="D11228" t="s">
        <v>14271</v>
      </c>
      <c r="E11228" t="s">
        <v>1678</v>
      </c>
      <c r="F11228" t="s">
        <v>14276</v>
      </c>
      <c r="J11228">
        <v>48132.68</v>
      </c>
      <c r="K11228">
        <v>37210</v>
      </c>
    </row>
    <row r="11229" spans="2:11" hidden="1" x14ac:dyDescent="0.35">
      <c r="B11229" t="s">
        <v>2168</v>
      </c>
      <c r="C11229" t="s">
        <v>32</v>
      </c>
      <c r="D11229" t="s">
        <v>14271</v>
      </c>
      <c r="E11229" t="s">
        <v>528</v>
      </c>
      <c r="F11229" t="s">
        <v>232</v>
      </c>
      <c r="J11229">
        <v>81924.259999999995</v>
      </c>
      <c r="K11229">
        <v>80644</v>
      </c>
    </row>
    <row r="11230" spans="2:11" hidden="1" x14ac:dyDescent="0.35">
      <c r="B11230" t="s">
        <v>5233</v>
      </c>
      <c r="C11230" t="s">
        <v>47</v>
      </c>
      <c r="D11230" t="s">
        <v>14271</v>
      </c>
      <c r="E11230" t="s">
        <v>894</v>
      </c>
      <c r="F11230" t="s">
        <v>1526</v>
      </c>
      <c r="J11230">
        <v>41946.89</v>
      </c>
      <c r="K11230">
        <v>54164</v>
      </c>
    </row>
    <row r="11231" spans="2:11" hidden="1" x14ac:dyDescent="0.35">
      <c r="B11231" t="s">
        <v>14277</v>
      </c>
      <c r="D11231" t="s">
        <v>14278</v>
      </c>
      <c r="E11231" t="s">
        <v>10</v>
      </c>
      <c r="F11231" t="s">
        <v>553</v>
      </c>
      <c r="J11231">
        <v>9358.1</v>
      </c>
      <c r="K11231">
        <v>22970</v>
      </c>
    </row>
    <row r="11232" spans="2:11" hidden="1" x14ac:dyDescent="0.35">
      <c r="B11232" t="s">
        <v>4753</v>
      </c>
      <c r="C11232" t="s">
        <v>112</v>
      </c>
      <c r="D11232" t="s">
        <v>14279</v>
      </c>
      <c r="E11232" t="s">
        <v>202</v>
      </c>
      <c r="F11232" t="s">
        <v>14280</v>
      </c>
      <c r="J11232">
        <v>1645</v>
      </c>
      <c r="K11232">
        <v>20800</v>
      </c>
    </row>
    <row r="11233" spans="2:11" hidden="1" x14ac:dyDescent="0.35">
      <c r="B11233" t="s">
        <v>301</v>
      </c>
      <c r="C11233" t="s">
        <v>112</v>
      </c>
      <c r="D11233" t="s">
        <v>14281</v>
      </c>
      <c r="E11233" t="s">
        <v>43</v>
      </c>
      <c r="F11233" t="s">
        <v>5505</v>
      </c>
      <c r="J11233">
        <v>74809.81</v>
      </c>
      <c r="K11233">
        <v>63384</v>
      </c>
    </row>
    <row r="11234" spans="2:11" hidden="1" x14ac:dyDescent="0.35">
      <c r="B11234" t="s">
        <v>6057</v>
      </c>
      <c r="C11234" t="s">
        <v>149</v>
      </c>
      <c r="D11234" t="s">
        <v>14282</v>
      </c>
      <c r="E11234" t="s">
        <v>280</v>
      </c>
      <c r="F11234" t="s">
        <v>14283</v>
      </c>
      <c r="J11234">
        <v>84718.5</v>
      </c>
      <c r="K11234">
        <v>78169</v>
      </c>
    </row>
    <row r="11235" spans="2:11" hidden="1" x14ac:dyDescent="0.35">
      <c r="B11235" t="s">
        <v>14284</v>
      </c>
      <c r="D11235" t="s">
        <v>9491</v>
      </c>
      <c r="E11235" t="s">
        <v>3109</v>
      </c>
      <c r="F11235" t="s">
        <v>7789</v>
      </c>
      <c r="J11235">
        <v>58936.12</v>
      </c>
      <c r="K11235">
        <v>64408</v>
      </c>
    </row>
    <row r="11236" spans="2:11" hidden="1" x14ac:dyDescent="0.35">
      <c r="B11236" t="s">
        <v>9937</v>
      </c>
      <c r="C11236" t="s">
        <v>927</v>
      </c>
      <c r="D11236" t="s">
        <v>9491</v>
      </c>
      <c r="E11236" t="s">
        <v>4986</v>
      </c>
      <c r="F11236" t="s">
        <v>1337</v>
      </c>
      <c r="J11236">
        <v>41866.160000000003</v>
      </c>
      <c r="K11236">
        <v>46251</v>
      </c>
    </row>
    <row r="11237" spans="2:11" hidden="1" x14ac:dyDescent="0.35">
      <c r="B11237" t="s">
        <v>578</v>
      </c>
      <c r="C11237" t="s">
        <v>197</v>
      </c>
      <c r="D11237" t="s">
        <v>9491</v>
      </c>
      <c r="E11237" t="s">
        <v>461</v>
      </c>
      <c r="F11237" t="s">
        <v>5976</v>
      </c>
      <c r="J11237">
        <v>69217.490000000005</v>
      </c>
      <c r="K11237">
        <v>71171</v>
      </c>
    </row>
    <row r="11238" spans="2:11" hidden="1" x14ac:dyDescent="0.35">
      <c r="B11238" t="s">
        <v>9737</v>
      </c>
      <c r="D11238" t="s">
        <v>14285</v>
      </c>
      <c r="E11238" t="s">
        <v>168</v>
      </c>
      <c r="F11238" t="s">
        <v>14286</v>
      </c>
      <c r="J11238">
        <v>38333.29</v>
      </c>
      <c r="K11238">
        <v>42053</v>
      </c>
    </row>
    <row r="11239" spans="2:11" hidden="1" x14ac:dyDescent="0.35">
      <c r="B11239" t="s">
        <v>4252</v>
      </c>
      <c r="C11239" t="s">
        <v>427</v>
      </c>
      <c r="D11239" t="s">
        <v>14287</v>
      </c>
      <c r="E11239" t="s">
        <v>156</v>
      </c>
      <c r="F11239" t="s">
        <v>14288</v>
      </c>
      <c r="J11239">
        <v>23936.52</v>
      </c>
      <c r="K11239">
        <v>29326</v>
      </c>
    </row>
    <row r="11240" spans="2:11" hidden="1" x14ac:dyDescent="0.35">
      <c r="B11240" t="s">
        <v>2425</v>
      </c>
      <c r="C11240" t="s">
        <v>42</v>
      </c>
      <c r="D11240" t="s">
        <v>14287</v>
      </c>
      <c r="E11240" t="s">
        <v>39</v>
      </c>
      <c r="F11240" t="s">
        <v>983</v>
      </c>
      <c r="J11240">
        <v>1160</v>
      </c>
      <c r="K11240">
        <v>15080</v>
      </c>
    </row>
    <row r="11241" spans="2:11" hidden="1" x14ac:dyDescent="0.35">
      <c r="B11241" t="s">
        <v>9157</v>
      </c>
      <c r="D11241" t="s">
        <v>14287</v>
      </c>
      <c r="E11241" t="s">
        <v>187</v>
      </c>
      <c r="F11241" t="s">
        <v>3294</v>
      </c>
      <c r="J11241">
        <v>8727.5300000000007</v>
      </c>
      <c r="K11241">
        <v>25800</v>
      </c>
    </row>
    <row r="11242" spans="2:11" hidden="1" x14ac:dyDescent="0.35">
      <c r="B11242" t="s">
        <v>633</v>
      </c>
      <c r="C11242" t="s">
        <v>8</v>
      </c>
      <c r="D11242" t="s">
        <v>14289</v>
      </c>
      <c r="E11242" t="s">
        <v>894</v>
      </c>
      <c r="F11242" t="s">
        <v>4480</v>
      </c>
      <c r="J11242">
        <v>47354.57</v>
      </c>
      <c r="K11242">
        <v>51732</v>
      </c>
    </row>
    <row r="11243" spans="2:11" hidden="1" x14ac:dyDescent="0.35">
      <c r="B11243" t="s">
        <v>301</v>
      </c>
      <c r="C11243" t="s">
        <v>107</v>
      </c>
      <c r="D11243" t="s">
        <v>14290</v>
      </c>
      <c r="E11243" t="s">
        <v>43</v>
      </c>
      <c r="F11243" t="s">
        <v>5305</v>
      </c>
      <c r="J11243">
        <v>77909.13</v>
      </c>
      <c r="K11243">
        <v>68523</v>
      </c>
    </row>
    <row r="11244" spans="2:11" hidden="1" x14ac:dyDescent="0.35">
      <c r="B11244" t="s">
        <v>3178</v>
      </c>
      <c r="C11244" t="s">
        <v>47</v>
      </c>
      <c r="D11244" t="s">
        <v>14291</v>
      </c>
      <c r="E11244" t="s">
        <v>443</v>
      </c>
      <c r="F11244" t="s">
        <v>8188</v>
      </c>
      <c r="J11244">
        <v>28524.9</v>
      </c>
      <c r="K11244">
        <v>62400</v>
      </c>
    </row>
    <row r="11245" spans="2:11" hidden="1" x14ac:dyDescent="0.35">
      <c r="B11245" t="s">
        <v>5655</v>
      </c>
      <c r="C11245" t="s">
        <v>21</v>
      </c>
      <c r="D11245" t="s">
        <v>14292</v>
      </c>
      <c r="E11245" t="s">
        <v>206</v>
      </c>
      <c r="F11245" t="s">
        <v>1669</v>
      </c>
      <c r="J11245">
        <v>56590.76</v>
      </c>
      <c r="K11245">
        <v>57469</v>
      </c>
    </row>
    <row r="11246" spans="2:11" hidden="1" x14ac:dyDescent="0.35">
      <c r="B11246" t="s">
        <v>1358</v>
      </c>
      <c r="D11246" t="s">
        <v>14292</v>
      </c>
      <c r="E11246" t="s">
        <v>81</v>
      </c>
      <c r="F11246" t="s">
        <v>5230</v>
      </c>
      <c r="J11246">
        <v>5004.0200000000004</v>
      </c>
      <c r="K11246">
        <v>26000</v>
      </c>
    </row>
    <row r="11247" spans="2:11" hidden="1" x14ac:dyDescent="0.35">
      <c r="B11247" t="s">
        <v>4487</v>
      </c>
      <c r="D11247" t="s">
        <v>14293</v>
      </c>
      <c r="E11247" t="s">
        <v>1328</v>
      </c>
      <c r="F11247" t="s">
        <v>3114</v>
      </c>
      <c r="J11247">
        <v>90280.76</v>
      </c>
      <c r="K11247">
        <v>102500</v>
      </c>
    </row>
    <row r="11248" spans="2:11" hidden="1" x14ac:dyDescent="0.35">
      <c r="B11248" t="s">
        <v>432</v>
      </c>
      <c r="C11248" t="s">
        <v>112</v>
      </c>
      <c r="D11248" t="s">
        <v>14294</v>
      </c>
      <c r="E11248" t="s">
        <v>52</v>
      </c>
      <c r="F11248" t="s">
        <v>6326</v>
      </c>
      <c r="J11248">
        <v>27245.22</v>
      </c>
      <c r="K11248">
        <v>28891</v>
      </c>
    </row>
    <row r="11249" spans="2:11" hidden="1" x14ac:dyDescent="0.35">
      <c r="B11249" t="s">
        <v>14295</v>
      </c>
      <c r="C11249" t="s">
        <v>8</v>
      </c>
      <c r="D11249" t="s">
        <v>14294</v>
      </c>
      <c r="E11249" t="s">
        <v>16</v>
      </c>
      <c r="F11249" t="s">
        <v>2072</v>
      </c>
      <c r="J11249">
        <v>26488.01</v>
      </c>
      <c r="K11249">
        <v>31119</v>
      </c>
    </row>
    <row r="11250" spans="2:11" hidden="1" x14ac:dyDescent="0.35">
      <c r="B11250" t="s">
        <v>14296</v>
      </c>
      <c r="C11250" t="s">
        <v>21</v>
      </c>
      <c r="D11250" t="s">
        <v>14294</v>
      </c>
      <c r="E11250" t="s">
        <v>3737</v>
      </c>
      <c r="F11250" t="s">
        <v>14297</v>
      </c>
      <c r="J11250">
        <v>46644.54</v>
      </c>
      <c r="K11250">
        <v>53191</v>
      </c>
    </row>
    <row r="11251" spans="2:11" hidden="1" x14ac:dyDescent="0.35">
      <c r="B11251" t="s">
        <v>2278</v>
      </c>
      <c r="C11251" t="s">
        <v>97</v>
      </c>
      <c r="D11251" t="s">
        <v>14298</v>
      </c>
      <c r="E11251" t="s">
        <v>1328</v>
      </c>
      <c r="F11251" t="s">
        <v>14299</v>
      </c>
      <c r="J11251">
        <v>83358.460000000006</v>
      </c>
      <c r="K11251">
        <v>95900</v>
      </c>
    </row>
    <row r="11252" spans="2:11" hidden="1" x14ac:dyDescent="0.35">
      <c r="B11252" t="s">
        <v>2954</v>
      </c>
      <c r="C11252" t="s">
        <v>8</v>
      </c>
      <c r="D11252" t="s">
        <v>14298</v>
      </c>
      <c r="E11252" t="s">
        <v>146</v>
      </c>
      <c r="F11252" t="s">
        <v>1816</v>
      </c>
      <c r="J11252">
        <v>35438.94</v>
      </c>
      <c r="K11252">
        <v>36127</v>
      </c>
    </row>
    <row r="11253" spans="2:11" hidden="1" x14ac:dyDescent="0.35">
      <c r="B11253" t="s">
        <v>6498</v>
      </c>
      <c r="C11253" t="s">
        <v>21</v>
      </c>
      <c r="D11253" t="s">
        <v>14300</v>
      </c>
      <c r="E11253" t="s">
        <v>93</v>
      </c>
      <c r="F11253" t="s">
        <v>1393</v>
      </c>
      <c r="J11253">
        <v>54387.43</v>
      </c>
      <c r="K11253">
        <v>61215</v>
      </c>
    </row>
    <row r="11254" spans="2:11" hidden="1" x14ac:dyDescent="0.35">
      <c r="B11254" t="s">
        <v>14301</v>
      </c>
      <c r="D11254" t="s">
        <v>14300</v>
      </c>
      <c r="E11254" t="s">
        <v>1424</v>
      </c>
      <c r="F11254" t="s">
        <v>11382</v>
      </c>
      <c r="J11254">
        <v>34256.129999999997</v>
      </c>
      <c r="K11254">
        <v>37900</v>
      </c>
    </row>
    <row r="11255" spans="2:11" hidden="1" x14ac:dyDescent="0.35">
      <c r="B11255" t="s">
        <v>1681</v>
      </c>
      <c r="D11255" t="s">
        <v>14302</v>
      </c>
      <c r="E11255" t="s">
        <v>43</v>
      </c>
      <c r="F11255" t="s">
        <v>14303</v>
      </c>
      <c r="J11255">
        <v>59368.94</v>
      </c>
      <c r="K11255">
        <v>58815</v>
      </c>
    </row>
    <row r="11256" spans="2:11" hidden="1" x14ac:dyDescent="0.35">
      <c r="B11256" t="s">
        <v>1149</v>
      </c>
      <c r="C11256" t="s">
        <v>97</v>
      </c>
      <c r="D11256" t="s">
        <v>14302</v>
      </c>
      <c r="E11256" t="s">
        <v>43</v>
      </c>
      <c r="F11256" t="s">
        <v>2357</v>
      </c>
      <c r="J11256">
        <v>52507.27</v>
      </c>
      <c r="K11256">
        <v>57674</v>
      </c>
    </row>
    <row r="11257" spans="2:11" hidden="1" x14ac:dyDescent="0.35">
      <c r="B11257" t="s">
        <v>556</v>
      </c>
      <c r="C11257" t="s">
        <v>21</v>
      </c>
      <c r="D11257" t="s">
        <v>14302</v>
      </c>
      <c r="E11257" t="s">
        <v>1126</v>
      </c>
      <c r="F11257" t="s">
        <v>2210</v>
      </c>
      <c r="J11257">
        <v>23886.53</v>
      </c>
      <c r="K11257">
        <v>25800</v>
      </c>
    </row>
    <row r="11258" spans="2:11" hidden="1" x14ac:dyDescent="0.35">
      <c r="B11258" t="s">
        <v>14304</v>
      </c>
      <c r="D11258" t="s">
        <v>14305</v>
      </c>
      <c r="E11258" t="s">
        <v>43</v>
      </c>
      <c r="F11258" t="s">
        <v>3841</v>
      </c>
      <c r="J11258">
        <v>56334.01</v>
      </c>
      <c r="K11258">
        <v>63955</v>
      </c>
    </row>
    <row r="11259" spans="2:11" hidden="1" x14ac:dyDescent="0.35">
      <c r="B11259" t="s">
        <v>1813</v>
      </c>
      <c r="C11259" t="s">
        <v>112</v>
      </c>
      <c r="D11259" t="s">
        <v>14306</v>
      </c>
      <c r="E11259" t="s">
        <v>43</v>
      </c>
      <c r="F11259" t="s">
        <v>14307</v>
      </c>
      <c r="J11259">
        <v>61347.040000000001</v>
      </c>
      <c r="K11259">
        <v>61102</v>
      </c>
    </row>
    <row r="11260" spans="2:11" hidden="1" x14ac:dyDescent="0.35">
      <c r="B11260" t="s">
        <v>2052</v>
      </c>
      <c r="C11260" t="s">
        <v>375</v>
      </c>
      <c r="D11260" t="s">
        <v>14308</v>
      </c>
      <c r="E11260" t="s">
        <v>1088</v>
      </c>
      <c r="F11260" t="s">
        <v>14309</v>
      </c>
      <c r="J11260">
        <v>45830.71</v>
      </c>
      <c r="K11260">
        <v>48257</v>
      </c>
    </row>
    <row r="11261" spans="2:11" hidden="1" x14ac:dyDescent="0.35">
      <c r="B11261" t="s">
        <v>2719</v>
      </c>
      <c r="C11261" t="s">
        <v>112</v>
      </c>
      <c r="D11261" t="s">
        <v>14310</v>
      </c>
      <c r="E11261" t="s">
        <v>885</v>
      </c>
      <c r="F11261" t="s">
        <v>14311</v>
      </c>
      <c r="J11261">
        <v>33952.92</v>
      </c>
      <c r="K11261">
        <v>37565</v>
      </c>
    </row>
    <row r="11262" spans="2:11" hidden="1" x14ac:dyDescent="0.35">
      <c r="B11262" t="s">
        <v>705</v>
      </c>
      <c r="C11262" t="s">
        <v>107</v>
      </c>
      <c r="D11262" t="s">
        <v>14312</v>
      </c>
      <c r="E11262" t="s">
        <v>1926</v>
      </c>
      <c r="F11262" t="s">
        <v>12634</v>
      </c>
      <c r="J11262">
        <v>30989.99</v>
      </c>
      <c r="K11262">
        <v>35401</v>
      </c>
    </row>
    <row r="11263" spans="2:11" hidden="1" x14ac:dyDescent="0.35">
      <c r="B11263" t="s">
        <v>536</v>
      </c>
      <c r="C11263" t="s">
        <v>8</v>
      </c>
      <c r="D11263" t="s">
        <v>14313</v>
      </c>
      <c r="E11263" t="s">
        <v>489</v>
      </c>
      <c r="F11263" t="s">
        <v>5684</v>
      </c>
      <c r="J11263">
        <v>74304.67</v>
      </c>
      <c r="K11263">
        <v>64913</v>
      </c>
    </row>
    <row r="11264" spans="2:11" hidden="1" x14ac:dyDescent="0.35">
      <c r="B11264" t="s">
        <v>1295</v>
      </c>
      <c r="C11264" t="s">
        <v>38</v>
      </c>
      <c r="D11264" t="s">
        <v>14314</v>
      </c>
      <c r="E11264" t="s">
        <v>528</v>
      </c>
      <c r="F11264" t="s">
        <v>1886</v>
      </c>
      <c r="J11264">
        <v>92856.6</v>
      </c>
      <c r="K11264">
        <v>77863</v>
      </c>
    </row>
    <row r="11265" spans="2:11" hidden="1" x14ac:dyDescent="0.35">
      <c r="B11265" t="s">
        <v>1241</v>
      </c>
      <c r="C11265" t="s">
        <v>124</v>
      </c>
      <c r="D11265" t="s">
        <v>14315</v>
      </c>
      <c r="E11265" t="s">
        <v>1548</v>
      </c>
      <c r="F11265" t="s">
        <v>14316</v>
      </c>
      <c r="J11265">
        <v>56584.639999999999</v>
      </c>
      <c r="K11265">
        <v>63141</v>
      </c>
    </row>
    <row r="11266" spans="2:11" hidden="1" x14ac:dyDescent="0.35">
      <c r="B11266" t="s">
        <v>301</v>
      </c>
      <c r="C11266" t="s">
        <v>8</v>
      </c>
      <c r="D11266" t="s">
        <v>14317</v>
      </c>
      <c r="E11266" t="s">
        <v>489</v>
      </c>
      <c r="F11266" t="s">
        <v>14318</v>
      </c>
      <c r="J11266">
        <v>62786.96</v>
      </c>
      <c r="K11266">
        <v>70176</v>
      </c>
    </row>
    <row r="11267" spans="2:11" hidden="1" x14ac:dyDescent="0.35">
      <c r="B11267" t="s">
        <v>5509</v>
      </c>
      <c r="C11267" t="s">
        <v>21</v>
      </c>
      <c r="D11267" t="s">
        <v>14317</v>
      </c>
      <c r="E11267" t="s">
        <v>6797</v>
      </c>
      <c r="F11267" t="s">
        <v>5908</v>
      </c>
      <c r="J11267">
        <v>57625.99</v>
      </c>
      <c r="K11267">
        <v>51803</v>
      </c>
    </row>
    <row r="11268" spans="2:11" hidden="1" x14ac:dyDescent="0.35">
      <c r="B11268" t="s">
        <v>14319</v>
      </c>
      <c r="D11268" t="s">
        <v>14320</v>
      </c>
      <c r="E11268" t="s">
        <v>1947</v>
      </c>
      <c r="F11268" t="s">
        <v>9748</v>
      </c>
      <c r="J11268">
        <v>30301.119999999999</v>
      </c>
      <c r="K11268">
        <v>32822</v>
      </c>
    </row>
    <row r="11269" spans="2:11" hidden="1" x14ac:dyDescent="0.35">
      <c r="B11269" t="s">
        <v>1129</v>
      </c>
      <c r="C11269" t="s">
        <v>8</v>
      </c>
      <c r="D11269" t="s">
        <v>3358</v>
      </c>
      <c r="E11269" t="s">
        <v>39</v>
      </c>
      <c r="F11269" t="s">
        <v>40</v>
      </c>
      <c r="J11269">
        <v>648.88</v>
      </c>
      <c r="K11269">
        <v>15080</v>
      </c>
    </row>
    <row r="11270" spans="2:11" hidden="1" x14ac:dyDescent="0.35">
      <c r="B11270" t="s">
        <v>997</v>
      </c>
      <c r="C11270" t="s">
        <v>42</v>
      </c>
      <c r="D11270" t="s">
        <v>3358</v>
      </c>
      <c r="E11270" t="s">
        <v>43</v>
      </c>
      <c r="F11270" t="s">
        <v>9788</v>
      </c>
      <c r="J11270">
        <v>64990.99</v>
      </c>
      <c r="K11270">
        <v>65098</v>
      </c>
    </row>
    <row r="11271" spans="2:11" hidden="1" x14ac:dyDescent="0.35">
      <c r="B11271" t="s">
        <v>401</v>
      </c>
      <c r="C11271" t="s">
        <v>14</v>
      </c>
      <c r="D11271" t="s">
        <v>3358</v>
      </c>
      <c r="E11271" t="s">
        <v>1279</v>
      </c>
      <c r="F11271" t="s">
        <v>8091</v>
      </c>
      <c r="J11271">
        <v>45521.89</v>
      </c>
      <c r="K11271">
        <v>50364</v>
      </c>
    </row>
    <row r="11272" spans="2:11" hidden="1" x14ac:dyDescent="0.35">
      <c r="B11272" t="s">
        <v>3239</v>
      </c>
      <c r="C11272" t="s">
        <v>42</v>
      </c>
      <c r="D11272" t="s">
        <v>3358</v>
      </c>
      <c r="E11272" t="s">
        <v>1698</v>
      </c>
      <c r="F11272" t="s">
        <v>7637</v>
      </c>
      <c r="J11272">
        <v>47807.67</v>
      </c>
      <c r="K11272">
        <v>38741</v>
      </c>
    </row>
    <row r="11273" spans="2:11" hidden="1" x14ac:dyDescent="0.35">
      <c r="B11273" t="s">
        <v>536</v>
      </c>
      <c r="C11273" t="s">
        <v>149</v>
      </c>
      <c r="D11273" t="s">
        <v>3358</v>
      </c>
      <c r="E11273" t="s">
        <v>43</v>
      </c>
      <c r="F11273" t="s">
        <v>7088</v>
      </c>
      <c r="J11273">
        <v>60180.72</v>
      </c>
      <c r="K11273">
        <v>62242</v>
      </c>
    </row>
    <row r="11274" spans="2:11" hidden="1" x14ac:dyDescent="0.35">
      <c r="B11274" t="s">
        <v>8248</v>
      </c>
      <c r="C11274" t="s">
        <v>8</v>
      </c>
      <c r="D11274" t="s">
        <v>3358</v>
      </c>
      <c r="E11274" t="s">
        <v>3843</v>
      </c>
      <c r="F11274" t="s">
        <v>1835</v>
      </c>
      <c r="J11274">
        <v>52066.559999999998</v>
      </c>
      <c r="K11274">
        <v>57361</v>
      </c>
    </row>
    <row r="11275" spans="2:11" hidden="1" x14ac:dyDescent="0.35">
      <c r="B11275" t="s">
        <v>4046</v>
      </c>
      <c r="C11275" t="s">
        <v>14</v>
      </c>
      <c r="D11275" t="s">
        <v>3358</v>
      </c>
      <c r="E11275" t="s">
        <v>52</v>
      </c>
      <c r="F11275" t="s">
        <v>4360</v>
      </c>
      <c r="J11275">
        <v>28392.97</v>
      </c>
      <c r="K11275">
        <v>28891</v>
      </c>
    </row>
    <row r="11276" spans="2:11" hidden="1" x14ac:dyDescent="0.35">
      <c r="B11276" t="s">
        <v>432</v>
      </c>
      <c r="C11276" t="s">
        <v>42</v>
      </c>
      <c r="D11276" t="s">
        <v>3358</v>
      </c>
      <c r="E11276" t="s">
        <v>894</v>
      </c>
      <c r="F11276" t="s">
        <v>6410</v>
      </c>
      <c r="J11276">
        <v>48331.56</v>
      </c>
      <c r="K11276">
        <v>54164</v>
      </c>
    </row>
    <row r="11277" spans="2:11" hidden="1" x14ac:dyDescent="0.35">
      <c r="B11277" t="s">
        <v>3059</v>
      </c>
      <c r="D11277" t="s">
        <v>3358</v>
      </c>
      <c r="E11277" t="s">
        <v>359</v>
      </c>
      <c r="F11277" t="s">
        <v>1385</v>
      </c>
      <c r="J11277">
        <v>63268.65</v>
      </c>
      <c r="K11277">
        <v>70600</v>
      </c>
    </row>
    <row r="11278" spans="2:11" hidden="1" x14ac:dyDescent="0.35">
      <c r="B11278" t="s">
        <v>6186</v>
      </c>
      <c r="C11278" t="s">
        <v>32</v>
      </c>
      <c r="D11278" t="s">
        <v>12306</v>
      </c>
      <c r="E11278" t="s">
        <v>187</v>
      </c>
      <c r="F11278" t="s">
        <v>14321</v>
      </c>
      <c r="J11278">
        <v>27314.639999999999</v>
      </c>
      <c r="K11278">
        <v>31086</v>
      </c>
    </row>
    <row r="11279" spans="2:11" hidden="1" x14ac:dyDescent="0.35">
      <c r="B11279" t="s">
        <v>478</v>
      </c>
      <c r="C11279" t="s">
        <v>124</v>
      </c>
      <c r="D11279" t="s">
        <v>14322</v>
      </c>
      <c r="E11279" t="s">
        <v>945</v>
      </c>
      <c r="F11279" t="s">
        <v>14323</v>
      </c>
      <c r="J11279">
        <v>50942.13</v>
      </c>
      <c r="K11279">
        <v>41899</v>
      </c>
    </row>
    <row r="11280" spans="2:11" hidden="1" x14ac:dyDescent="0.35">
      <c r="B11280" t="s">
        <v>2954</v>
      </c>
      <c r="C11280" t="s">
        <v>42</v>
      </c>
      <c r="D11280" t="s">
        <v>14324</v>
      </c>
      <c r="E11280" t="s">
        <v>43</v>
      </c>
      <c r="F11280" t="s">
        <v>14325</v>
      </c>
      <c r="J11280">
        <v>41573.360000000001</v>
      </c>
      <c r="K11280">
        <v>42391</v>
      </c>
    </row>
    <row r="11281" spans="2:11" hidden="1" x14ac:dyDescent="0.35">
      <c r="B11281" t="s">
        <v>2168</v>
      </c>
      <c r="C11281" t="s">
        <v>42</v>
      </c>
      <c r="D11281" t="s">
        <v>14326</v>
      </c>
      <c r="E11281" t="s">
        <v>528</v>
      </c>
      <c r="F11281" t="s">
        <v>3657</v>
      </c>
      <c r="J11281">
        <v>86709.94</v>
      </c>
      <c r="K11281">
        <v>80644</v>
      </c>
    </row>
    <row r="11282" spans="2:11" hidden="1" x14ac:dyDescent="0.35">
      <c r="B11282" t="s">
        <v>14327</v>
      </c>
      <c r="C11282" t="s">
        <v>21</v>
      </c>
      <c r="D11282" t="s">
        <v>6640</v>
      </c>
      <c r="E11282" t="s">
        <v>39</v>
      </c>
      <c r="F11282" t="s">
        <v>5230</v>
      </c>
      <c r="J11282">
        <v>7785.98</v>
      </c>
      <c r="K11282">
        <v>16224</v>
      </c>
    </row>
    <row r="11283" spans="2:11" hidden="1" x14ac:dyDescent="0.35">
      <c r="B11283" t="s">
        <v>8843</v>
      </c>
      <c r="C11283" t="s">
        <v>927</v>
      </c>
      <c r="D11283" t="s">
        <v>14328</v>
      </c>
      <c r="E11283" t="s">
        <v>43</v>
      </c>
      <c r="F11283" t="s">
        <v>7666</v>
      </c>
      <c r="J11283">
        <v>39334.22</v>
      </c>
      <c r="K11283">
        <v>43034</v>
      </c>
    </row>
    <row r="11284" spans="2:11" hidden="1" x14ac:dyDescent="0.35">
      <c r="B11284" t="s">
        <v>797</v>
      </c>
      <c r="C11284" t="s">
        <v>927</v>
      </c>
      <c r="D11284" t="s">
        <v>14328</v>
      </c>
      <c r="E11284" t="s">
        <v>43</v>
      </c>
      <c r="F11284" t="s">
        <v>1526</v>
      </c>
      <c r="J11284">
        <v>63853.53</v>
      </c>
      <c r="K11284">
        <v>59388</v>
      </c>
    </row>
    <row r="11285" spans="2:11" hidden="1" x14ac:dyDescent="0.35">
      <c r="B11285" t="s">
        <v>2954</v>
      </c>
      <c r="C11285" t="s">
        <v>42</v>
      </c>
      <c r="D11285" t="s">
        <v>14328</v>
      </c>
      <c r="E11285" t="s">
        <v>280</v>
      </c>
      <c r="F11285" t="s">
        <v>1830</v>
      </c>
      <c r="J11285">
        <v>87761.64</v>
      </c>
      <c r="K11285">
        <v>78169</v>
      </c>
    </row>
    <row r="11286" spans="2:11" hidden="1" x14ac:dyDescent="0.35">
      <c r="B11286" t="s">
        <v>301</v>
      </c>
      <c r="C11286" t="s">
        <v>112</v>
      </c>
      <c r="D11286" t="s">
        <v>14329</v>
      </c>
      <c r="E11286" t="s">
        <v>4199</v>
      </c>
      <c r="F11286" t="s">
        <v>1830</v>
      </c>
      <c r="J11286">
        <v>99540.93</v>
      </c>
      <c r="K11286">
        <v>89785</v>
      </c>
    </row>
    <row r="11287" spans="2:11" hidden="1" x14ac:dyDescent="0.35">
      <c r="B11287" t="s">
        <v>522</v>
      </c>
      <c r="C11287" t="s">
        <v>38</v>
      </c>
      <c r="D11287" t="s">
        <v>14330</v>
      </c>
      <c r="E11287" t="s">
        <v>6107</v>
      </c>
      <c r="F11287" t="s">
        <v>14331</v>
      </c>
      <c r="J11287">
        <v>40049</v>
      </c>
      <c r="K11287">
        <v>44331</v>
      </c>
    </row>
    <row r="11288" spans="2:11" hidden="1" x14ac:dyDescent="0.35">
      <c r="B11288" t="s">
        <v>1363</v>
      </c>
      <c r="C11288" t="s">
        <v>21</v>
      </c>
      <c r="D11288" t="s">
        <v>14332</v>
      </c>
      <c r="E11288" t="s">
        <v>716</v>
      </c>
      <c r="F11288" t="s">
        <v>6516</v>
      </c>
      <c r="J11288">
        <v>62744.77</v>
      </c>
      <c r="K11288">
        <v>63855</v>
      </c>
    </row>
    <row r="11289" spans="2:11" hidden="1" x14ac:dyDescent="0.35">
      <c r="B11289" t="s">
        <v>2959</v>
      </c>
      <c r="D11289" t="s">
        <v>14107</v>
      </c>
      <c r="E11289" t="s">
        <v>3328</v>
      </c>
      <c r="F11289" t="s">
        <v>14333</v>
      </c>
      <c r="J11289">
        <v>11874.5</v>
      </c>
      <c r="K11289">
        <v>11369</v>
      </c>
    </row>
    <row r="11290" spans="2:11" hidden="1" x14ac:dyDescent="0.35">
      <c r="B11290" t="s">
        <v>3733</v>
      </c>
      <c r="C11290" t="s">
        <v>42</v>
      </c>
      <c r="D11290" t="s">
        <v>14334</v>
      </c>
      <c r="E11290" t="s">
        <v>23</v>
      </c>
      <c r="F11290" t="s">
        <v>9971</v>
      </c>
      <c r="J11290">
        <v>39534.42</v>
      </c>
      <c r="K11290">
        <v>45661</v>
      </c>
    </row>
    <row r="11291" spans="2:11" hidden="1" x14ac:dyDescent="0.35">
      <c r="B11291" t="s">
        <v>3025</v>
      </c>
      <c r="C11291" t="s">
        <v>60</v>
      </c>
      <c r="D11291" t="s">
        <v>14335</v>
      </c>
      <c r="E11291" t="s">
        <v>1790</v>
      </c>
      <c r="F11291" t="s">
        <v>6381</v>
      </c>
      <c r="J11291">
        <v>74589.69</v>
      </c>
      <c r="K11291">
        <v>79928</v>
      </c>
    </row>
    <row r="11292" spans="2:11" hidden="1" x14ac:dyDescent="0.35">
      <c r="B11292" t="s">
        <v>2200</v>
      </c>
      <c r="C11292" t="s">
        <v>149</v>
      </c>
      <c r="D11292" t="s">
        <v>14336</v>
      </c>
      <c r="E11292" t="s">
        <v>493</v>
      </c>
      <c r="F11292" t="s">
        <v>2582</v>
      </c>
      <c r="J11292">
        <v>39118.99</v>
      </c>
      <c r="K11292">
        <v>42011</v>
      </c>
    </row>
    <row r="11293" spans="2:11" hidden="1" x14ac:dyDescent="0.35">
      <c r="B11293" t="s">
        <v>14337</v>
      </c>
      <c r="C11293" t="s">
        <v>297</v>
      </c>
      <c r="D11293" t="s">
        <v>14338</v>
      </c>
      <c r="E11293" t="s">
        <v>945</v>
      </c>
      <c r="F11293" t="s">
        <v>6555</v>
      </c>
      <c r="J11293">
        <v>43289.62</v>
      </c>
      <c r="K11293">
        <v>43448</v>
      </c>
    </row>
    <row r="11294" spans="2:11" hidden="1" x14ac:dyDescent="0.35">
      <c r="B11294" t="s">
        <v>6461</v>
      </c>
      <c r="C11294" t="s">
        <v>42</v>
      </c>
      <c r="D11294" t="s">
        <v>14339</v>
      </c>
      <c r="E11294" t="s">
        <v>280</v>
      </c>
      <c r="F11294" t="s">
        <v>11807</v>
      </c>
      <c r="J11294">
        <v>69052.350000000006</v>
      </c>
      <c r="K11294">
        <v>72365</v>
      </c>
    </row>
    <row r="11295" spans="2:11" hidden="1" x14ac:dyDescent="0.35">
      <c r="B11295" t="s">
        <v>3041</v>
      </c>
      <c r="C11295" t="s">
        <v>197</v>
      </c>
      <c r="D11295" t="s">
        <v>14339</v>
      </c>
      <c r="E11295" t="s">
        <v>5542</v>
      </c>
      <c r="F11295" t="s">
        <v>7916</v>
      </c>
      <c r="J11295">
        <v>68400</v>
      </c>
      <c r="K11295">
        <v>74100</v>
      </c>
    </row>
    <row r="11296" spans="2:11" hidden="1" x14ac:dyDescent="0.35">
      <c r="B11296" t="s">
        <v>763</v>
      </c>
      <c r="C11296" t="s">
        <v>197</v>
      </c>
      <c r="D11296" t="s">
        <v>14340</v>
      </c>
      <c r="E11296" t="s">
        <v>48</v>
      </c>
      <c r="F11296" t="s">
        <v>4949</v>
      </c>
      <c r="J11296">
        <v>38737.300000000003</v>
      </c>
      <c r="K11296">
        <v>42921</v>
      </c>
    </row>
    <row r="11297" spans="2:11" hidden="1" x14ac:dyDescent="0.35">
      <c r="B11297" t="s">
        <v>26</v>
      </c>
      <c r="C11297" t="s">
        <v>14</v>
      </c>
      <c r="D11297" t="s">
        <v>14341</v>
      </c>
      <c r="E11297" t="s">
        <v>1529</v>
      </c>
      <c r="F11297" t="s">
        <v>14171</v>
      </c>
      <c r="J11297">
        <v>39485.699999999997</v>
      </c>
      <c r="K11297">
        <v>45661</v>
      </c>
    </row>
    <row r="11298" spans="2:11" hidden="1" x14ac:dyDescent="0.35">
      <c r="B11298" t="s">
        <v>13026</v>
      </c>
      <c r="C11298" t="s">
        <v>197</v>
      </c>
      <c r="D11298" t="s">
        <v>14342</v>
      </c>
      <c r="E11298" t="s">
        <v>3107</v>
      </c>
      <c r="F11298" t="s">
        <v>407</v>
      </c>
      <c r="J11298">
        <v>2881.03</v>
      </c>
      <c r="K11298">
        <v>43423</v>
      </c>
    </row>
    <row r="11299" spans="2:11" hidden="1" x14ac:dyDescent="0.35">
      <c r="B11299" t="s">
        <v>14343</v>
      </c>
      <c r="D11299" t="s">
        <v>14344</v>
      </c>
      <c r="E11299" t="s">
        <v>43</v>
      </c>
      <c r="F11299" t="s">
        <v>1033</v>
      </c>
      <c r="J11299">
        <v>73180.73</v>
      </c>
      <c r="K11299">
        <v>62242</v>
      </c>
    </row>
    <row r="11300" spans="2:11" hidden="1" x14ac:dyDescent="0.35">
      <c r="B11300" t="s">
        <v>14345</v>
      </c>
      <c r="C11300" t="s">
        <v>42</v>
      </c>
      <c r="D11300" t="s">
        <v>14346</v>
      </c>
      <c r="E11300" t="s">
        <v>2178</v>
      </c>
      <c r="F11300" t="s">
        <v>2289</v>
      </c>
      <c r="J11300">
        <v>46161.41</v>
      </c>
      <c r="K11300">
        <v>51732</v>
      </c>
    </row>
    <row r="11301" spans="2:11" hidden="1" x14ac:dyDescent="0.35">
      <c r="B11301" t="s">
        <v>14347</v>
      </c>
      <c r="C11301" t="s">
        <v>14</v>
      </c>
      <c r="D11301" t="s">
        <v>14348</v>
      </c>
      <c r="E11301" t="s">
        <v>1126</v>
      </c>
      <c r="F11301" t="s">
        <v>6255</v>
      </c>
      <c r="J11301">
        <v>25213.200000000001</v>
      </c>
      <c r="K11301">
        <v>29326</v>
      </c>
    </row>
    <row r="11302" spans="2:11" hidden="1" x14ac:dyDescent="0.35">
      <c r="B11302" t="s">
        <v>119</v>
      </c>
      <c r="C11302" t="s">
        <v>8</v>
      </c>
      <c r="D11302" t="s">
        <v>14349</v>
      </c>
      <c r="E11302" t="s">
        <v>43</v>
      </c>
      <c r="F11302" t="s">
        <v>7025</v>
      </c>
      <c r="J11302">
        <v>64187.32</v>
      </c>
      <c r="K11302">
        <v>59388</v>
      </c>
    </row>
    <row r="11303" spans="2:11" hidden="1" x14ac:dyDescent="0.35">
      <c r="B11303" t="s">
        <v>705</v>
      </c>
      <c r="C11303" t="s">
        <v>927</v>
      </c>
      <c r="D11303" t="s">
        <v>14350</v>
      </c>
      <c r="E11303" t="s">
        <v>14351</v>
      </c>
      <c r="F11303" t="s">
        <v>1816</v>
      </c>
      <c r="J11303">
        <v>46579.28</v>
      </c>
      <c r="K11303">
        <v>52200</v>
      </c>
    </row>
    <row r="11304" spans="2:11" hidden="1" x14ac:dyDescent="0.35">
      <c r="B11304" t="s">
        <v>492</v>
      </c>
      <c r="C11304" t="s">
        <v>38</v>
      </c>
      <c r="D11304" t="s">
        <v>14352</v>
      </c>
      <c r="E11304" t="s">
        <v>275</v>
      </c>
      <c r="F11304" t="s">
        <v>1065</v>
      </c>
      <c r="J11304">
        <v>59839.99</v>
      </c>
      <c r="K11304">
        <v>57108</v>
      </c>
    </row>
    <row r="11305" spans="2:11" hidden="1" x14ac:dyDescent="0.35">
      <c r="B11305" t="s">
        <v>14353</v>
      </c>
      <c r="D11305" t="s">
        <v>14354</v>
      </c>
      <c r="E11305" t="s">
        <v>10</v>
      </c>
      <c r="F11305" t="s">
        <v>2552</v>
      </c>
      <c r="J11305">
        <v>23746.89</v>
      </c>
      <c r="K11305">
        <v>27485</v>
      </c>
    </row>
    <row r="11306" spans="2:11" hidden="1" x14ac:dyDescent="0.35">
      <c r="B11306" t="s">
        <v>1114</v>
      </c>
      <c r="C11306" t="s">
        <v>197</v>
      </c>
      <c r="D11306" t="s">
        <v>14355</v>
      </c>
      <c r="E11306" t="s">
        <v>81</v>
      </c>
      <c r="F11306" t="s">
        <v>2210</v>
      </c>
      <c r="J11306">
        <v>12244.2</v>
      </c>
      <c r="K11306">
        <v>20800</v>
      </c>
    </row>
    <row r="11307" spans="2:11" hidden="1" x14ac:dyDescent="0.35">
      <c r="B11307" t="s">
        <v>4559</v>
      </c>
      <c r="D11307" t="s">
        <v>14355</v>
      </c>
      <c r="E11307" t="s">
        <v>1583</v>
      </c>
      <c r="F11307" t="s">
        <v>14356</v>
      </c>
      <c r="J11307">
        <v>32498.79</v>
      </c>
      <c r="K11307">
        <v>32653</v>
      </c>
    </row>
    <row r="11308" spans="2:11" hidden="1" x14ac:dyDescent="0.35">
      <c r="B11308" t="s">
        <v>4874</v>
      </c>
      <c r="C11308" t="s">
        <v>112</v>
      </c>
      <c r="D11308" t="s">
        <v>14355</v>
      </c>
      <c r="E11308" t="s">
        <v>67</v>
      </c>
      <c r="F11308" t="s">
        <v>2493</v>
      </c>
      <c r="J11308">
        <v>26826.7</v>
      </c>
      <c r="K11308">
        <v>27997</v>
      </c>
    </row>
    <row r="11309" spans="2:11" hidden="1" x14ac:dyDescent="0.35">
      <c r="B11309" t="s">
        <v>14357</v>
      </c>
      <c r="D11309" t="s">
        <v>14355</v>
      </c>
      <c r="E11309" t="s">
        <v>67</v>
      </c>
      <c r="F11309" t="s">
        <v>1171</v>
      </c>
      <c r="J11309">
        <v>27529.68</v>
      </c>
      <c r="K11309">
        <v>29078</v>
      </c>
    </row>
    <row r="11310" spans="2:11" hidden="1" x14ac:dyDescent="0.35">
      <c r="B11310" t="s">
        <v>2876</v>
      </c>
      <c r="C11310" t="s">
        <v>668</v>
      </c>
      <c r="D11310" t="s">
        <v>14358</v>
      </c>
      <c r="E11310" t="s">
        <v>1488</v>
      </c>
      <c r="F11310" t="s">
        <v>4831</v>
      </c>
      <c r="J11310">
        <v>28532.86</v>
      </c>
      <c r="K11310">
        <v>29078</v>
      </c>
    </row>
    <row r="11311" spans="2:11" hidden="1" x14ac:dyDescent="0.35">
      <c r="B11311" t="s">
        <v>14359</v>
      </c>
      <c r="C11311" t="s">
        <v>134</v>
      </c>
      <c r="D11311" t="s">
        <v>14360</v>
      </c>
      <c r="E11311" t="s">
        <v>280</v>
      </c>
      <c r="F11311" t="s">
        <v>9014</v>
      </c>
      <c r="J11311">
        <v>100912.82</v>
      </c>
      <c r="K11311">
        <v>73522</v>
      </c>
    </row>
    <row r="11312" spans="2:11" hidden="1" x14ac:dyDescent="0.35">
      <c r="B11312" t="s">
        <v>14361</v>
      </c>
      <c r="C11312" t="s">
        <v>197</v>
      </c>
      <c r="D11312" t="s">
        <v>14362</v>
      </c>
      <c r="E11312" t="s">
        <v>280</v>
      </c>
      <c r="F11312" t="s">
        <v>8975</v>
      </c>
      <c r="J11312">
        <v>68894.25</v>
      </c>
      <c r="K11312">
        <v>74803</v>
      </c>
    </row>
    <row r="11313" spans="2:11" hidden="1" x14ac:dyDescent="0.35">
      <c r="B11313" t="s">
        <v>858</v>
      </c>
      <c r="C11313" t="s">
        <v>60</v>
      </c>
      <c r="D11313" t="s">
        <v>14363</v>
      </c>
      <c r="E11313" t="s">
        <v>489</v>
      </c>
      <c r="F11313" t="s">
        <v>7960</v>
      </c>
      <c r="J11313">
        <v>76102.19</v>
      </c>
      <c r="K11313">
        <v>61990</v>
      </c>
    </row>
    <row r="11314" spans="2:11" hidden="1" x14ac:dyDescent="0.35">
      <c r="B11314" t="s">
        <v>767</v>
      </c>
      <c r="C11314" t="s">
        <v>21</v>
      </c>
      <c r="D11314" t="s">
        <v>14364</v>
      </c>
      <c r="E11314" t="s">
        <v>43</v>
      </c>
      <c r="F11314" t="s">
        <v>12837</v>
      </c>
      <c r="J11314">
        <v>50161.11</v>
      </c>
      <c r="K11314">
        <v>54125</v>
      </c>
    </row>
    <row r="11315" spans="2:11" hidden="1" x14ac:dyDescent="0.35">
      <c r="B11315" t="s">
        <v>763</v>
      </c>
      <c r="C11315" t="s">
        <v>42</v>
      </c>
      <c r="D11315" t="s">
        <v>4487</v>
      </c>
      <c r="E11315" t="s">
        <v>43</v>
      </c>
      <c r="F11315" t="s">
        <v>6634</v>
      </c>
      <c r="J11315">
        <v>86767.51</v>
      </c>
      <c r="K11315">
        <v>63384</v>
      </c>
    </row>
    <row r="11316" spans="2:11" hidden="1" x14ac:dyDescent="0.35">
      <c r="B11316" t="s">
        <v>1813</v>
      </c>
      <c r="C11316" t="s">
        <v>149</v>
      </c>
      <c r="D11316" t="s">
        <v>14365</v>
      </c>
      <c r="E11316" t="s">
        <v>2592</v>
      </c>
      <c r="F11316" t="s">
        <v>12604</v>
      </c>
      <c r="J11316">
        <v>61073.72</v>
      </c>
      <c r="K11316">
        <v>79000</v>
      </c>
    </row>
    <row r="11317" spans="2:11" hidden="1" x14ac:dyDescent="0.35">
      <c r="B11317" t="s">
        <v>4271</v>
      </c>
      <c r="C11317" t="s">
        <v>427</v>
      </c>
      <c r="D11317" t="s">
        <v>14365</v>
      </c>
      <c r="E11317" t="s">
        <v>9586</v>
      </c>
      <c r="F11317" t="s">
        <v>8539</v>
      </c>
      <c r="J11317">
        <v>85849.26</v>
      </c>
      <c r="K11317">
        <v>79540</v>
      </c>
    </row>
    <row r="11318" spans="2:11" hidden="1" x14ac:dyDescent="0.35">
      <c r="B11318" t="s">
        <v>7705</v>
      </c>
      <c r="C11318" t="s">
        <v>197</v>
      </c>
      <c r="D11318" t="s">
        <v>14364</v>
      </c>
      <c r="E11318" t="s">
        <v>61</v>
      </c>
      <c r="F11318" t="s">
        <v>3235</v>
      </c>
      <c r="J11318">
        <v>5357</v>
      </c>
      <c r="K11318">
        <v>20020</v>
      </c>
    </row>
    <row r="11319" spans="2:11" hidden="1" x14ac:dyDescent="0.35">
      <c r="B11319" t="s">
        <v>1326</v>
      </c>
      <c r="C11319" t="s">
        <v>47</v>
      </c>
      <c r="D11319" t="s">
        <v>14107</v>
      </c>
      <c r="E11319" t="s">
        <v>3695</v>
      </c>
      <c r="F11319" t="s">
        <v>14366</v>
      </c>
      <c r="J11319">
        <v>53546.82</v>
      </c>
      <c r="K11319">
        <v>60795</v>
      </c>
    </row>
    <row r="11320" spans="2:11" hidden="1" x14ac:dyDescent="0.35">
      <c r="B11320" t="s">
        <v>870</v>
      </c>
      <c r="C11320" t="s">
        <v>427</v>
      </c>
      <c r="D11320" t="s">
        <v>14365</v>
      </c>
      <c r="E11320" t="s">
        <v>1889</v>
      </c>
      <c r="F11320" t="s">
        <v>5358</v>
      </c>
      <c r="J11320">
        <v>93537.83</v>
      </c>
      <c r="K11320">
        <v>106200</v>
      </c>
    </row>
    <row r="11321" spans="2:11" hidden="1" x14ac:dyDescent="0.35">
      <c r="B11321" t="s">
        <v>408</v>
      </c>
      <c r="C11321" t="s">
        <v>38</v>
      </c>
      <c r="D11321" t="s">
        <v>14332</v>
      </c>
      <c r="E11321" t="s">
        <v>716</v>
      </c>
      <c r="F11321" t="s">
        <v>516</v>
      </c>
      <c r="J11321">
        <v>68302.38</v>
      </c>
      <c r="K11321">
        <v>53704</v>
      </c>
    </row>
    <row r="11322" spans="2:11" hidden="1" x14ac:dyDescent="0.35">
      <c r="B11322" t="s">
        <v>2872</v>
      </c>
      <c r="C11322" t="s">
        <v>124</v>
      </c>
      <c r="D11322" t="s">
        <v>14364</v>
      </c>
      <c r="E11322" t="s">
        <v>14367</v>
      </c>
      <c r="F11322" t="s">
        <v>2556</v>
      </c>
      <c r="J11322">
        <v>52913.93</v>
      </c>
      <c r="K11322">
        <v>59300</v>
      </c>
    </row>
    <row r="11323" spans="2:11" hidden="1" x14ac:dyDescent="0.35">
      <c r="B11323" t="s">
        <v>1264</v>
      </c>
      <c r="D11323" t="s">
        <v>14330</v>
      </c>
      <c r="E11323" t="s">
        <v>1732</v>
      </c>
      <c r="F11323" t="s">
        <v>5430</v>
      </c>
      <c r="J11323">
        <v>46700.800000000003</v>
      </c>
      <c r="K11323">
        <v>52601</v>
      </c>
    </row>
    <row r="11324" spans="2:11" hidden="1" x14ac:dyDescent="0.35">
      <c r="B11324" t="s">
        <v>14368</v>
      </c>
      <c r="D11324" t="s">
        <v>14107</v>
      </c>
      <c r="E11324" t="s">
        <v>81</v>
      </c>
      <c r="F11324" t="s">
        <v>11632</v>
      </c>
      <c r="J11324">
        <v>11559.39</v>
      </c>
      <c r="K11324">
        <v>18720</v>
      </c>
    </row>
    <row r="11325" spans="2:11" hidden="1" x14ac:dyDescent="0.35">
      <c r="B11325" t="s">
        <v>14369</v>
      </c>
      <c r="C11325" t="s">
        <v>927</v>
      </c>
      <c r="D11325" t="s">
        <v>14365</v>
      </c>
      <c r="E11325" t="s">
        <v>812</v>
      </c>
      <c r="F11325" t="s">
        <v>3362</v>
      </c>
      <c r="J11325">
        <v>39412.67</v>
      </c>
      <c r="K11325">
        <v>96000</v>
      </c>
    </row>
    <row r="11326" spans="2:11" hidden="1" x14ac:dyDescent="0.35">
      <c r="B11326" t="s">
        <v>4392</v>
      </c>
      <c r="D11326" t="s">
        <v>14370</v>
      </c>
      <c r="E11326" t="s">
        <v>4013</v>
      </c>
      <c r="F11326" t="s">
        <v>1935</v>
      </c>
      <c r="J11326">
        <v>23929.99</v>
      </c>
      <c r="K11326">
        <v>26728</v>
      </c>
    </row>
    <row r="11327" spans="2:11" hidden="1" x14ac:dyDescent="0.35">
      <c r="B11327" t="s">
        <v>6944</v>
      </c>
      <c r="C11327" t="s">
        <v>197</v>
      </c>
      <c r="D11327" t="s">
        <v>14364</v>
      </c>
      <c r="E11327" t="s">
        <v>43</v>
      </c>
      <c r="F11327" t="s">
        <v>10612</v>
      </c>
      <c r="J11327">
        <v>51515.01</v>
      </c>
      <c r="K11327">
        <v>57102</v>
      </c>
    </row>
    <row r="11328" spans="2:11" hidden="1" x14ac:dyDescent="0.35">
      <c r="B11328" t="s">
        <v>14371</v>
      </c>
      <c r="D11328" t="s">
        <v>14330</v>
      </c>
      <c r="E11328" t="s">
        <v>4358</v>
      </c>
      <c r="F11328" t="s">
        <v>5900</v>
      </c>
      <c r="J11328">
        <v>72338.679999999993</v>
      </c>
      <c r="K11328">
        <v>79695</v>
      </c>
    </row>
    <row r="11329" spans="2:11" hidden="1" x14ac:dyDescent="0.35">
      <c r="B11329" t="s">
        <v>1336</v>
      </c>
      <c r="C11329" t="s">
        <v>21</v>
      </c>
      <c r="D11329" t="s">
        <v>14107</v>
      </c>
      <c r="E11329" t="s">
        <v>16</v>
      </c>
      <c r="F11329" t="s">
        <v>2633</v>
      </c>
      <c r="J11329">
        <v>29221.88</v>
      </c>
      <c r="K11329">
        <v>28091</v>
      </c>
    </row>
    <row r="11330" spans="2:11" hidden="1" x14ac:dyDescent="0.35">
      <c r="B11330" t="s">
        <v>436</v>
      </c>
      <c r="C11330" t="s">
        <v>124</v>
      </c>
      <c r="D11330" t="s">
        <v>14372</v>
      </c>
      <c r="E11330" t="s">
        <v>1334</v>
      </c>
      <c r="F11330" t="s">
        <v>4821</v>
      </c>
      <c r="J11330">
        <v>80994.570000000007</v>
      </c>
      <c r="K11330">
        <v>65292</v>
      </c>
    </row>
    <row r="11331" spans="2:11" hidden="1" x14ac:dyDescent="0.35">
      <c r="B11331" t="s">
        <v>14373</v>
      </c>
      <c r="C11331" t="s">
        <v>107</v>
      </c>
      <c r="D11331" t="s">
        <v>14374</v>
      </c>
      <c r="E11331" t="s">
        <v>14375</v>
      </c>
      <c r="F11331" t="s">
        <v>14376</v>
      </c>
      <c r="J11331">
        <v>53109.65</v>
      </c>
      <c r="K11331">
        <v>62200</v>
      </c>
    </row>
    <row r="11332" spans="2:11" hidden="1" x14ac:dyDescent="0.35">
      <c r="B11332" t="s">
        <v>2235</v>
      </c>
      <c r="C11332" t="s">
        <v>21</v>
      </c>
      <c r="D11332" t="s">
        <v>14377</v>
      </c>
      <c r="E11332" t="s">
        <v>16</v>
      </c>
      <c r="F11332" t="s">
        <v>4088</v>
      </c>
      <c r="J11332">
        <v>28875.37</v>
      </c>
      <c r="K11332">
        <v>31119</v>
      </c>
    </row>
    <row r="11333" spans="2:11" hidden="1" x14ac:dyDescent="0.35">
      <c r="B11333" t="s">
        <v>6761</v>
      </c>
      <c r="D11333" t="s">
        <v>14378</v>
      </c>
      <c r="E11333" t="s">
        <v>206</v>
      </c>
      <c r="F11333" t="s">
        <v>1417</v>
      </c>
      <c r="J11333">
        <v>58708.22</v>
      </c>
      <c r="K11333">
        <v>55544</v>
      </c>
    </row>
    <row r="11334" spans="2:11" hidden="1" x14ac:dyDescent="0.35">
      <c r="B11334" t="s">
        <v>964</v>
      </c>
      <c r="D11334" t="s">
        <v>14378</v>
      </c>
      <c r="E11334" t="s">
        <v>1695</v>
      </c>
      <c r="F11334" t="s">
        <v>555</v>
      </c>
      <c r="J11334">
        <v>21338.560000000001</v>
      </c>
      <c r="K11334">
        <v>27530</v>
      </c>
    </row>
    <row r="11335" spans="2:11" hidden="1" x14ac:dyDescent="0.35">
      <c r="B11335" t="s">
        <v>1152</v>
      </c>
      <c r="D11335" t="s">
        <v>14379</v>
      </c>
      <c r="E11335" t="s">
        <v>3761</v>
      </c>
      <c r="F11335" t="s">
        <v>5900</v>
      </c>
      <c r="J11335">
        <v>53673.599999999999</v>
      </c>
      <c r="K11335">
        <v>65966</v>
      </c>
    </row>
    <row r="11336" spans="2:11" hidden="1" x14ac:dyDescent="0.35">
      <c r="B11336" t="s">
        <v>3500</v>
      </c>
      <c r="C11336" t="s">
        <v>14</v>
      </c>
      <c r="D11336" t="s">
        <v>14380</v>
      </c>
      <c r="E11336" t="s">
        <v>420</v>
      </c>
      <c r="F11336" t="s">
        <v>1117</v>
      </c>
      <c r="J11336">
        <v>59506.77</v>
      </c>
      <c r="K11336">
        <v>56772</v>
      </c>
    </row>
    <row r="11337" spans="2:11" hidden="1" x14ac:dyDescent="0.35">
      <c r="B11337" t="s">
        <v>2415</v>
      </c>
      <c r="C11337" t="s">
        <v>383</v>
      </c>
      <c r="D11337" t="s">
        <v>14381</v>
      </c>
      <c r="E11337" t="s">
        <v>6920</v>
      </c>
      <c r="F11337" t="s">
        <v>5467</v>
      </c>
      <c r="J11337">
        <v>42055.14</v>
      </c>
      <c r="K11337">
        <v>45090</v>
      </c>
    </row>
    <row r="11338" spans="2:11" hidden="1" x14ac:dyDescent="0.35">
      <c r="B11338" t="s">
        <v>1141</v>
      </c>
      <c r="C11338" t="s">
        <v>42</v>
      </c>
      <c r="D11338" t="s">
        <v>14382</v>
      </c>
      <c r="E11338" t="s">
        <v>131</v>
      </c>
      <c r="F11338" t="s">
        <v>132</v>
      </c>
      <c r="J11338">
        <v>3862.61</v>
      </c>
      <c r="K11338">
        <v>33476</v>
      </c>
    </row>
    <row r="11339" spans="2:11" hidden="1" x14ac:dyDescent="0.35">
      <c r="B11339" t="s">
        <v>7792</v>
      </c>
      <c r="C11339" t="s">
        <v>124</v>
      </c>
      <c r="D11339" t="s">
        <v>14383</v>
      </c>
      <c r="E11339" t="s">
        <v>43</v>
      </c>
      <c r="F11339" t="s">
        <v>9023</v>
      </c>
      <c r="J11339">
        <v>64629.77</v>
      </c>
      <c r="K11339">
        <v>63384</v>
      </c>
    </row>
    <row r="11340" spans="2:11" hidden="1" x14ac:dyDescent="0.35">
      <c r="B11340" t="s">
        <v>2964</v>
      </c>
      <c r="C11340" t="s">
        <v>197</v>
      </c>
      <c r="D11340" t="s">
        <v>14384</v>
      </c>
      <c r="E11340" t="s">
        <v>489</v>
      </c>
      <c r="F11340" t="s">
        <v>9026</v>
      </c>
      <c r="J11340">
        <v>55843.57</v>
      </c>
      <c r="K11340">
        <v>59065</v>
      </c>
    </row>
    <row r="11341" spans="2:11" hidden="1" x14ac:dyDescent="0.35">
      <c r="B11341" t="s">
        <v>510</v>
      </c>
      <c r="C11341" t="s">
        <v>112</v>
      </c>
      <c r="D11341" t="s">
        <v>14385</v>
      </c>
      <c r="E11341" t="s">
        <v>945</v>
      </c>
      <c r="F11341" t="s">
        <v>5884</v>
      </c>
      <c r="J11341">
        <v>46838.47</v>
      </c>
      <c r="K11341">
        <v>48543</v>
      </c>
    </row>
    <row r="11342" spans="2:11" hidden="1" x14ac:dyDescent="0.35">
      <c r="B11342" t="s">
        <v>14386</v>
      </c>
      <c r="D11342" t="s">
        <v>14385</v>
      </c>
      <c r="E11342" t="s">
        <v>885</v>
      </c>
      <c r="F11342" t="s">
        <v>5913</v>
      </c>
      <c r="J11342">
        <v>33549.160000000003</v>
      </c>
      <c r="K11342">
        <v>38582</v>
      </c>
    </row>
    <row r="11343" spans="2:11" hidden="1" x14ac:dyDescent="0.35">
      <c r="B11343" t="s">
        <v>339</v>
      </c>
      <c r="C11343" t="s">
        <v>375</v>
      </c>
      <c r="D11343" t="s">
        <v>14387</v>
      </c>
      <c r="E11343" t="s">
        <v>39</v>
      </c>
      <c r="F11343" t="s">
        <v>983</v>
      </c>
      <c r="J11343">
        <v>87</v>
      </c>
      <c r="K11343">
        <v>15080</v>
      </c>
    </row>
    <row r="11344" spans="2:11" hidden="1" x14ac:dyDescent="0.35">
      <c r="B11344" t="s">
        <v>526</v>
      </c>
      <c r="C11344" t="s">
        <v>32</v>
      </c>
      <c r="D11344" t="s">
        <v>14388</v>
      </c>
      <c r="E11344" t="s">
        <v>9021</v>
      </c>
      <c r="F11344" t="s">
        <v>7381</v>
      </c>
      <c r="J11344">
        <v>7441.92</v>
      </c>
      <c r="K11344">
        <v>8062</v>
      </c>
    </row>
    <row r="11345" spans="2:11" hidden="1" x14ac:dyDescent="0.35">
      <c r="B11345" t="s">
        <v>4209</v>
      </c>
      <c r="C11345" t="s">
        <v>149</v>
      </c>
      <c r="D11345" t="s">
        <v>8888</v>
      </c>
      <c r="E11345" t="s">
        <v>43</v>
      </c>
      <c r="F11345" t="s">
        <v>14389</v>
      </c>
      <c r="J11345">
        <v>73084.649999999994</v>
      </c>
      <c r="K11345">
        <v>59388</v>
      </c>
    </row>
    <row r="11346" spans="2:11" hidden="1" x14ac:dyDescent="0.35">
      <c r="B11346" t="s">
        <v>2014</v>
      </c>
      <c r="C11346" t="s">
        <v>149</v>
      </c>
      <c r="D11346" t="s">
        <v>8888</v>
      </c>
      <c r="E11346" t="s">
        <v>564</v>
      </c>
      <c r="F11346" t="s">
        <v>1171</v>
      </c>
      <c r="J11346">
        <v>21071.9</v>
      </c>
      <c r="K11346">
        <v>29349</v>
      </c>
    </row>
    <row r="11347" spans="2:11" hidden="1" x14ac:dyDescent="0.35">
      <c r="B11347" t="s">
        <v>556</v>
      </c>
      <c r="C11347" t="s">
        <v>112</v>
      </c>
      <c r="D11347" t="s">
        <v>8888</v>
      </c>
      <c r="E11347" t="s">
        <v>7880</v>
      </c>
      <c r="F11347" t="s">
        <v>14390</v>
      </c>
      <c r="J11347">
        <v>75164.61</v>
      </c>
      <c r="K11347">
        <v>84600</v>
      </c>
    </row>
    <row r="11348" spans="2:11" hidden="1" x14ac:dyDescent="0.35">
      <c r="B11348" t="s">
        <v>2168</v>
      </c>
      <c r="C11348" t="s">
        <v>197</v>
      </c>
      <c r="D11348" t="s">
        <v>8888</v>
      </c>
      <c r="E11348" t="s">
        <v>206</v>
      </c>
      <c r="F11348" t="s">
        <v>577</v>
      </c>
      <c r="J11348">
        <v>61707.56</v>
      </c>
      <c r="K11348">
        <v>57469</v>
      </c>
    </row>
    <row r="11349" spans="2:11" hidden="1" x14ac:dyDescent="0.35">
      <c r="B11349" t="s">
        <v>3059</v>
      </c>
      <c r="D11349" t="s">
        <v>8888</v>
      </c>
      <c r="E11349" t="s">
        <v>52</v>
      </c>
      <c r="F11349" t="s">
        <v>3847</v>
      </c>
      <c r="J11349">
        <v>28167.02</v>
      </c>
      <c r="K11349">
        <v>28059</v>
      </c>
    </row>
    <row r="11350" spans="2:11" hidden="1" x14ac:dyDescent="0.35">
      <c r="B11350" t="s">
        <v>225</v>
      </c>
      <c r="C11350" t="s">
        <v>134</v>
      </c>
      <c r="D11350" t="s">
        <v>14391</v>
      </c>
      <c r="E11350" t="s">
        <v>206</v>
      </c>
      <c r="F11350" t="s">
        <v>1269</v>
      </c>
      <c r="J11350">
        <v>51123.41</v>
      </c>
      <c r="K11350">
        <v>55544</v>
      </c>
    </row>
    <row r="11351" spans="2:11" hidden="1" x14ac:dyDescent="0.35">
      <c r="B11351" t="s">
        <v>3626</v>
      </c>
      <c r="D11351" t="s">
        <v>14392</v>
      </c>
      <c r="E11351" t="s">
        <v>881</v>
      </c>
      <c r="F11351" t="s">
        <v>1412</v>
      </c>
      <c r="J11351">
        <v>31615.62</v>
      </c>
      <c r="K11351">
        <v>33966</v>
      </c>
    </row>
    <row r="11352" spans="2:11" hidden="1" x14ac:dyDescent="0.35">
      <c r="B11352" t="s">
        <v>1197</v>
      </c>
      <c r="D11352" t="s">
        <v>14392</v>
      </c>
      <c r="E11352" t="s">
        <v>67</v>
      </c>
      <c r="F11352" t="s">
        <v>7231</v>
      </c>
      <c r="J11352">
        <v>25740.27</v>
      </c>
      <c r="K11352">
        <v>29078</v>
      </c>
    </row>
    <row r="11353" spans="2:11" hidden="1" x14ac:dyDescent="0.35">
      <c r="B11353" t="s">
        <v>907</v>
      </c>
      <c r="D11353" t="s">
        <v>14392</v>
      </c>
      <c r="E11353" t="s">
        <v>452</v>
      </c>
      <c r="F11353" t="s">
        <v>2991</v>
      </c>
      <c r="J11353">
        <v>39457.480000000003</v>
      </c>
      <c r="K11353">
        <v>38970</v>
      </c>
    </row>
    <row r="11354" spans="2:11" hidden="1" x14ac:dyDescent="0.35">
      <c r="B11354" t="s">
        <v>14393</v>
      </c>
      <c r="D11354" t="s">
        <v>14392</v>
      </c>
      <c r="E11354" t="s">
        <v>1044</v>
      </c>
      <c r="F11354" t="s">
        <v>555</v>
      </c>
      <c r="J11354">
        <v>5780.17</v>
      </c>
      <c r="K11354">
        <v>17680</v>
      </c>
    </row>
    <row r="11355" spans="2:11" hidden="1" x14ac:dyDescent="0.35">
      <c r="B11355" t="s">
        <v>4527</v>
      </c>
      <c r="C11355" t="s">
        <v>124</v>
      </c>
      <c r="D11355" t="s">
        <v>14392</v>
      </c>
      <c r="E11355" t="s">
        <v>43</v>
      </c>
      <c r="F11355" t="s">
        <v>14394</v>
      </c>
      <c r="J11355">
        <v>69700.91</v>
      </c>
      <c r="K11355">
        <v>58815</v>
      </c>
    </row>
    <row r="11356" spans="2:11" hidden="1" x14ac:dyDescent="0.35">
      <c r="B11356" t="s">
        <v>14395</v>
      </c>
      <c r="C11356" t="s">
        <v>8</v>
      </c>
      <c r="D11356" t="s">
        <v>14392</v>
      </c>
      <c r="E11356" t="s">
        <v>74</v>
      </c>
      <c r="F11356" t="s">
        <v>1408</v>
      </c>
      <c r="J11356">
        <v>17223.72</v>
      </c>
      <c r="K11356">
        <v>9840</v>
      </c>
    </row>
    <row r="11357" spans="2:11" hidden="1" x14ac:dyDescent="0.35">
      <c r="B11357" t="s">
        <v>14396</v>
      </c>
      <c r="C11357" t="s">
        <v>197</v>
      </c>
      <c r="D11357" t="s">
        <v>14392</v>
      </c>
      <c r="E11357" t="s">
        <v>5583</v>
      </c>
      <c r="F11357" t="s">
        <v>11382</v>
      </c>
      <c r="J11357">
        <v>27744.080000000002</v>
      </c>
      <c r="K11357">
        <v>33743</v>
      </c>
    </row>
    <row r="11358" spans="2:11" hidden="1" x14ac:dyDescent="0.35">
      <c r="B11358" t="s">
        <v>4922</v>
      </c>
      <c r="C11358" t="s">
        <v>197</v>
      </c>
      <c r="D11358" t="s">
        <v>14392</v>
      </c>
      <c r="E11358" t="s">
        <v>489</v>
      </c>
      <c r="F11358" t="s">
        <v>6636</v>
      </c>
      <c r="J11358">
        <v>52401.17</v>
      </c>
      <c r="K11358">
        <v>59065</v>
      </c>
    </row>
    <row r="11359" spans="2:11" hidden="1" x14ac:dyDescent="0.35">
      <c r="B11359" t="s">
        <v>14397</v>
      </c>
      <c r="C11359" t="s">
        <v>42</v>
      </c>
      <c r="D11359" t="s">
        <v>14392</v>
      </c>
      <c r="E11359" t="s">
        <v>39</v>
      </c>
      <c r="F11359" t="s">
        <v>1626</v>
      </c>
      <c r="J11359">
        <v>1160</v>
      </c>
      <c r="K11359">
        <v>15080</v>
      </c>
    </row>
    <row r="11360" spans="2:11" hidden="1" x14ac:dyDescent="0.35">
      <c r="B11360" t="s">
        <v>4995</v>
      </c>
      <c r="D11360" t="s">
        <v>14392</v>
      </c>
      <c r="E11360" t="s">
        <v>1695</v>
      </c>
      <c r="F11360" t="s">
        <v>3380</v>
      </c>
      <c r="J11360">
        <v>28074.27</v>
      </c>
      <c r="K11360">
        <v>27530</v>
      </c>
    </row>
    <row r="11361" spans="2:11" hidden="1" x14ac:dyDescent="0.35">
      <c r="B11361" t="s">
        <v>536</v>
      </c>
      <c r="C11361" t="s">
        <v>21</v>
      </c>
      <c r="D11361" t="s">
        <v>14398</v>
      </c>
      <c r="E11361" t="s">
        <v>43</v>
      </c>
      <c r="F11361" t="s">
        <v>7538</v>
      </c>
      <c r="J11361">
        <v>42394.41</v>
      </c>
      <c r="K11361">
        <v>43034</v>
      </c>
    </row>
    <row r="11362" spans="2:11" hidden="1" x14ac:dyDescent="0.35">
      <c r="B11362" t="s">
        <v>14399</v>
      </c>
      <c r="C11362" t="s">
        <v>134</v>
      </c>
      <c r="D11362" t="s">
        <v>14400</v>
      </c>
      <c r="E11362" t="s">
        <v>39</v>
      </c>
      <c r="F11362" t="s">
        <v>1718</v>
      </c>
      <c r="J11362">
        <v>362.5</v>
      </c>
      <c r="K11362">
        <v>15080</v>
      </c>
    </row>
    <row r="11363" spans="2:11" hidden="1" x14ac:dyDescent="0.35">
      <c r="B11363" t="s">
        <v>2526</v>
      </c>
      <c r="C11363" t="s">
        <v>42</v>
      </c>
      <c r="D11363" t="s">
        <v>14400</v>
      </c>
      <c r="E11363" t="s">
        <v>5614</v>
      </c>
      <c r="F11363" t="s">
        <v>7165</v>
      </c>
      <c r="J11363">
        <v>43603.88</v>
      </c>
      <c r="K11363">
        <v>48900</v>
      </c>
    </row>
    <row r="11364" spans="2:11" hidden="1" x14ac:dyDescent="0.35">
      <c r="B11364" t="s">
        <v>13126</v>
      </c>
      <c r="C11364" t="s">
        <v>47</v>
      </c>
      <c r="D11364" t="s">
        <v>14401</v>
      </c>
      <c r="E11364" t="s">
        <v>626</v>
      </c>
      <c r="F11364" t="s">
        <v>5197</v>
      </c>
      <c r="J11364">
        <v>43143.08</v>
      </c>
      <c r="K11364">
        <v>47753</v>
      </c>
    </row>
    <row r="11365" spans="2:11" hidden="1" x14ac:dyDescent="0.35">
      <c r="B11365" t="s">
        <v>14402</v>
      </c>
      <c r="C11365" t="s">
        <v>21</v>
      </c>
      <c r="D11365" t="s">
        <v>14401</v>
      </c>
      <c r="E11365" t="s">
        <v>6141</v>
      </c>
      <c r="F11365" t="s">
        <v>6705</v>
      </c>
      <c r="J11365">
        <v>25345.05</v>
      </c>
      <c r="K11365">
        <v>27614</v>
      </c>
    </row>
    <row r="11366" spans="2:11" hidden="1" x14ac:dyDescent="0.35">
      <c r="B11366" t="s">
        <v>870</v>
      </c>
      <c r="C11366" t="s">
        <v>21</v>
      </c>
      <c r="D11366" t="s">
        <v>14403</v>
      </c>
      <c r="E11366" t="s">
        <v>222</v>
      </c>
      <c r="F11366" t="s">
        <v>14404</v>
      </c>
      <c r="J11366">
        <v>60870.89</v>
      </c>
      <c r="K11366">
        <v>61494</v>
      </c>
    </row>
    <row r="11367" spans="2:11" hidden="1" x14ac:dyDescent="0.35">
      <c r="B11367" t="s">
        <v>1295</v>
      </c>
      <c r="C11367" t="s">
        <v>427</v>
      </c>
      <c r="D11367" t="s">
        <v>14405</v>
      </c>
      <c r="E11367" t="s">
        <v>43</v>
      </c>
      <c r="F11367" t="s">
        <v>7981</v>
      </c>
      <c r="J11367">
        <v>62662.01</v>
      </c>
      <c r="K11367">
        <v>65098</v>
      </c>
    </row>
    <row r="11368" spans="2:11" hidden="1" x14ac:dyDescent="0.35">
      <c r="B11368" t="s">
        <v>4874</v>
      </c>
      <c r="C11368" t="s">
        <v>14</v>
      </c>
      <c r="D11368" t="s">
        <v>14406</v>
      </c>
      <c r="E11368" t="s">
        <v>990</v>
      </c>
      <c r="F11368" t="s">
        <v>1899</v>
      </c>
      <c r="J11368">
        <v>58603.26</v>
      </c>
      <c r="K11368">
        <v>59092</v>
      </c>
    </row>
    <row r="11369" spans="2:11" hidden="1" x14ac:dyDescent="0.35">
      <c r="B11369" t="s">
        <v>937</v>
      </c>
      <c r="C11369" t="s">
        <v>14</v>
      </c>
      <c r="D11369" t="s">
        <v>14407</v>
      </c>
      <c r="E11369" t="s">
        <v>131</v>
      </c>
      <c r="F11369" t="s">
        <v>132</v>
      </c>
      <c r="J11369">
        <v>3928.46</v>
      </c>
      <c r="K11369">
        <v>33476</v>
      </c>
    </row>
    <row r="11370" spans="2:11" hidden="1" x14ac:dyDescent="0.35">
      <c r="B11370" t="s">
        <v>563</v>
      </c>
      <c r="D11370" t="s">
        <v>14408</v>
      </c>
      <c r="E11370" t="s">
        <v>52</v>
      </c>
      <c r="F11370" t="s">
        <v>2820</v>
      </c>
      <c r="J11370">
        <v>38912.68</v>
      </c>
      <c r="K11370">
        <v>28891</v>
      </c>
    </row>
    <row r="11371" spans="2:11" hidden="1" x14ac:dyDescent="0.35">
      <c r="B11371" t="s">
        <v>536</v>
      </c>
      <c r="C11371" t="s">
        <v>21</v>
      </c>
      <c r="D11371" t="s">
        <v>4487</v>
      </c>
      <c r="E11371" t="s">
        <v>43</v>
      </c>
      <c r="F11371" t="s">
        <v>14409</v>
      </c>
      <c r="J11371">
        <v>61534.1</v>
      </c>
      <c r="K11371">
        <v>64525</v>
      </c>
    </row>
    <row r="11372" spans="2:11" hidden="1" x14ac:dyDescent="0.35">
      <c r="B11372" t="s">
        <v>2847</v>
      </c>
      <c r="D11372" t="s">
        <v>14408</v>
      </c>
      <c r="E11372" t="s">
        <v>74</v>
      </c>
      <c r="F11372" t="s">
        <v>3308</v>
      </c>
      <c r="J11372">
        <v>10147.31</v>
      </c>
      <c r="K11372">
        <v>10127</v>
      </c>
    </row>
    <row r="11373" spans="2:11" hidden="1" x14ac:dyDescent="0.35">
      <c r="B11373" t="s">
        <v>14410</v>
      </c>
      <c r="C11373" t="s">
        <v>38</v>
      </c>
      <c r="D11373" t="s">
        <v>14411</v>
      </c>
      <c r="E11373" t="s">
        <v>3659</v>
      </c>
      <c r="F11373" t="s">
        <v>5770</v>
      </c>
      <c r="J11373">
        <v>33874.58</v>
      </c>
      <c r="K11373">
        <v>31341</v>
      </c>
    </row>
    <row r="11374" spans="2:11" hidden="1" x14ac:dyDescent="0.35">
      <c r="B11374" t="s">
        <v>14412</v>
      </c>
      <c r="C11374" t="s">
        <v>38</v>
      </c>
      <c r="D11374" t="s">
        <v>14411</v>
      </c>
      <c r="E11374" t="s">
        <v>1732</v>
      </c>
      <c r="F11374" t="s">
        <v>1899</v>
      </c>
      <c r="J11374">
        <v>37198.39</v>
      </c>
      <c r="K11374">
        <v>42641</v>
      </c>
    </row>
    <row r="11375" spans="2:11" hidden="1" x14ac:dyDescent="0.35">
      <c r="B11375" t="s">
        <v>536</v>
      </c>
      <c r="C11375" t="s">
        <v>14</v>
      </c>
      <c r="D11375" t="s">
        <v>14413</v>
      </c>
      <c r="E11375" t="s">
        <v>43</v>
      </c>
      <c r="F11375" t="s">
        <v>9035</v>
      </c>
      <c r="J11375">
        <v>59236.07</v>
      </c>
      <c r="K11375">
        <v>60529</v>
      </c>
    </row>
    <row r="11376" spans="2:11" hidden="1" x14ac:dyDescent="0.35">
      <c r="B11376" t="s">
        <v>1241</v>
      </c>
      <c r="C11376" t="s">
        <v>8</v>
      </c>
      <c r="D11376" t="s">
        <v>14310</v>
      </c>
      <c r="E11376" t="s">
        <v>885</v>
      </c>
      <c r="F11376" t="s">
        <v>14414</v>
      </c>
      <c r="J11376">
        <v>42265.58</v>
      </c>
      <c r="K11376">
        <v>39917</v>
      </c>
    </row>
    <row r="11377" spans="2:11" hidden="1" x14ac:dyDescent="0.35">
      <c r="B11377" t="s">
        <v>14415</v>
      </c>
      <c r="C11377" t="s">
        <v>197</v>
      </c>
      <c r="D11377" t="s">
        <v>14310</v>
      </c>
      <c r="E11377" t="s">
        <v>240</v>
      </c>
      <c r="F11377" t="s">
        <v>6883</v>
      </c>
      <c r="J11377">
        <v>38632.620000000003</v>
      </c>
      <c r="K11377">
        <v>42738</v>
      </c>
    </row>
    <row r="11378" spans="2:11" hidden="1" x14ac:dyDescent="0.35">
      <c r="B11378" t="s">
        <v>14416</v>
      </c>
      <c r="C11378" t="s">
        <v>139</v>
      </c>
      <c r="D11378" t="s">
        <v>14310</v>
      </c>
      <c r="E11378" t="s">
        <v>85</v>
      </c>
      <c r="F11378" t="s">
        <v>2239</v>
      </c>
      <c r="J11378">
        <v>2517.75</v>
      </c>
      <c r="K11378">
        <v>28080</v>
      </c>
    </row>
    <row r="11379" spans="2:11" hidden="1" x14ac:dyDescent="0.35">
      <c r="B11379" t="s">
        <v>6057</v>
      </c>
      <c r="C11379" t="s">
        <v>38</v>
      </c>
      <c r="D11379" t="s">
        <v>14364</v>
      </c>
      <c r="E11379" t="s">
        <v>3790</v>
      </c>
      <c r="F11379" t="s">
        <v>8023</v>
      </c>
      <c r="J11379">
        <v>37034.25</v>
      </c>
      <c r="K11379">
        <v>40800</v>
      </c>
    </row>
    <row r="11380" spans="2:11" hidden="1" x14ac:dyDescent="0.35">
      <c r="B11380" t="s">
        <v>4592</v>
      </c>
      <c r="C11380" t="s">
        <v>8</v>
      </c>
      <c r="D11380" t="s">
        <v>14364</v>
      </c>
      <c r="E11380" t="s">
        <v>420</v>
      </c>
      <c r="F11380" t="s">
        <v>609</v>
      </c>
      <c r="J11380">
        <v>51800.82</v>
      </c>
      <c r="K11380">
        <v>54839</v>
      </c>
    </row>
    <row r="11381" spans="2:11" hidden="1" x14ac:dyDescent="0.35">
      <c r="B11381" t="s">
        <v>6325</v>
      </c>
      <c r="D11381" t="s">
        <v>14364</v>
      </c>
      <c r="E11381" t="s">
        <v>14417</v>
      </c>
      <c r="F11381" t="s">
        <v>45</v>
      </c>
      <c r="J11381">
        <v>75025.31</v>
      </c>
      <c r="K11381">
        <v>81277</v>
      </c>
    </row>
    <row r="11382" spans="2:11" hidden="1" x14ac:dyDescent="0.35">
      <c r="B11382" t="s">
        <v>1241</v>
      </c>
      <c r="C11382" t="s">
        <v>42</v>
      </c>
      <c r="D11382" t="s">
        <v>14372</v>
      </c>
      <c r="E11382" t="s">
        <v>4199</v>
      </c>
      <c r="F11382" t="s">
        <v>3773</v>
      </c>
      <c r="J11382">
        <v>119506.15</v>
      </c>
      <c r="K11382">
        <v>89785</v>
      </c>
    </row>
    <row r="11383" spans="2:11" hidden="1" x14ac:dyDescent="0.35">
      <c r="B11383" t="s">
        <v>5393</v>
      </c>
      <c r="D11383" t="s">
        <v>14364</v>
      </c>
      <c r="E11383" t="s">
        <v>1145</v>
      </c>
      <c r="F11383" t="s">
        <v>10836</v>
      </c>
      <c r="J11383">
        <v>31953.439999999999</v>
      </c>
      <c r="K11383">
        <v>33841</v>
      </c>
    </row>
    <row r="11384" spans="2:11" hidden="1" x14ac:dyDescent="0.35">
      <c r="B11384" t="s">
        <v>1554</v>
      </c>
      <c r="C11384" t="s">
        <v>112</v>
      </c>
      <c r="D11384" t="s">
        <v>14364</v>
      </c>
      <c r="E11384" t="s">
        <v>2747</v>
      </c>
      <c r="F11384" t="s">
        <v>14418</v>
      </c>
      <c r="J11384">
        <v>31529.25</v>
      </c>
      <c r="K11384">
        <v>35401</v>
      </c>
    </row>
    <row r="11385" spans="2:11" hidden="1" x14ac:dyDescent="0.35">
      <c r="B11385" t="s">
        <v>3224</v>
      </c>
      <c r="C11385" t="s">
        <v>139</v>
      </c>
      <c r="D11385" t="s">
        <v>14372</v>
      </c>
      <c r="E11385" t="s">
        <v>461</v>
      </c>
      <c r="F11385" t="s">
        <v>9109</v>
      </c>
      <c r="J11385">
        <v>76065.33</v>
      </c>
      <c r="K11385">
        <v>68717</v>
      </c>
    </row>
    <row r="11386" spans="2:11" hidden="1" x14ac:dyDescent="0.35">
      <c r="B11386" t="s">
        <v>14419</v>
      </c>
      <c r="C11386" t="s">
        <v>47</v>
      </c>
      <c r="D11386" t="s">
        <v>14364</v>
      </c>
      <c r="E11386" t="s">
        <v>1145</v>
      </c>
      <c r="F11386" t="s">
        <v>1263</v>
      </c>
      <c r="J11386">
        <v>30918.33</v>
      </c>
      <c r="K11386">
        <v>33300</v>
      </c>
    </row>
    <row r="11387" spans="2:11" hidden="1" x14ac:dyDescent="0.35">
      <c r="B11387" t="s">
        <v>331</v>
      </c>
      <c r="C11387" t="s">
        <v>47</v>
      </c>
      <c r="D11387" t="s">
        <v>14372</v>
      </c>
      <c r="E11387" t="s">
        <v>52</v>
      </c>
      <c r="F11387" t="s">
        <v>5701</v>
      </c>
      <c r="J11387">
        <v>25900.799999999999</v>
      </c>
      <c r="K11387">
        <v>28059</v>
      </c>
    </row>
    <row r="11388" spans="2:11" hidden="1" x14ac:dyDescent="0.35">
      <c r="B11388" t="s">
        <v>824</v>
      </c>
      <c r="D11388" t="s">
        <v>14420</v>
      </c>
      <c r="E11388" t="s">
        <v>52</v>
      </c>
      <c r="F11388" t="s">
        <v>7554</v>
      </c>
      <c r="J11388">
        <v>28857.87</v>
      </c>
      <c r="K11388">
        <v>32219</v>
      </c>
    </row>
    <row r="11389" spans="2:11" hidden="1" x14ac:dyDescent="0.35">
      <c r="B11389" t="s">
        <v>8774</v>
      </c>
      <c r="C11389" t="s">
        <v>375</v>
      </c>
      <c r="D11389" t="s">
        <v>14330</v>
      </c>
      <c r="E11389" t="s">
        <v>81</v>
      </c>
      <c r="F11389" t="s">
        <v>550</v>
      </c>
      <c r="J11389">
        <v>18350.7</v>
      </c>
      <c r="K11389">
        <v>22880</v>
      </c>
    </row>
    <row r="11390" spans="2:11" hidden="1" x14ac:dyDescent="0.35">
      <c r="B11390" t="s">
        <v>1805</v>
      </c>
      <c r="C11390" t="s">
        <v>124</v>
      </c>
      <c r="D11390" t="s">
        <v>14421</v>
      </c>
      <c r="E11390" t="s">
        <v>1279</v>
      </c>
      <c r="F11390" t="s">
        <v>11167</v>
      </c>
      <c r="J11390">
        <v>49724.49</v>
      </c>
      <c r="K11390">
        <v>54897</v>
      </c>
    </row>
    <row r="11391" spans="2:11" hidden="1" x14ac:dyDescent="0.35">
      <c r="B11391" t="s">
        <v>14422</v>
      </c>
      <c r="D11391" t="s">
        <v>14372</v>
      </c>
      <c r="E11391" t="s">
        <v>14423</v>
      </c>
      <c r="F11391" t="s">
        <v>14424</v>
      </c>
      <c r="J11391">
        <v>57019.05</v>
      </c>
      <c r="K11391">
        <v>63900</v>
      </c>
    </row>
    <row r="11392" spans="2:11" hidden="1" x14ac:dyDescent="0.35">
      <c r="B11392" t="s">
        <v>14425</v>
      </c>
      <c r="C11392" t="s">
        <v>38</v>
      </c>
      <c r="D11392" t="s">
        <v>14426</v>
      </c>
      <c r="E11392" t="s">
        <v>43</v>
      </c>
      <c r="F11392" t="s">
        <v>8629</v>
      </c>
      <c r="J11392">
        <v>59533.760000000002</v>
      </c>
      <c r="K11392">
        <v>60529</v>
      </c>
    </row>
    <row r="11393" spans="2:11" hidden="1" x14ac:dyDescent="0.35">
      <c r="B11393" t="s">
        <v>3317</v>
      </c>
      <c r="C11393" t="s">
        <v>112</v>
      </c>
      <c r="D11393" t="s">
        <v>14427</v>
      </c>
      <c r="E11393" t="s">
        <v>493</v>
      </c>
      <c r="F11393" t="s">
        <v>13272</v>
      </c>
      <c r="J11393">
        <v>37423.79</v>
      </c>
      <c r="K11393">
        <v>42011</v>
      </c>
    </row>
    <row r="11394" spans="2:11" hidden="1" x14ac:dyDescent="0.35">
      <c r="B11394" t="s">
        <v>459</v>
      </c>
      <c r="C11394" t="s">
        <v>38</v>
      </c>
      <c r="D11394" t="s">
        <v>14107</v>
      </c>
      <c r="E11394" t="s">
        <v>14428</v>
      </c>
      <c r="F11394" t="s">
        <v>14429</v>
      </c>
      <c r="J11394">
        <v>39796.31</v>
      </c>
      <c r="K11394">
        <v>37296</v>
      </c>
    </row>
    <row r="11395" spans="2:11" hidden="1" x14ac:dyDescent="0.35">
      <c r="B11395" t="s">
        <v>14430</v>
      </c>
      <c r="D11395" t="s">
        <v>14431</v>
      </c>
      <c r="E11395" t="s">
        <v>43</v>
      </c>
      <c r="F11395" t="s">
        <v>11465</v>
      </c>
      <c r="J11395">
        <v>72881.25</v>
      </c>
      <c r="K11395">
        <v>59958</v>
      </c>
    </row>
    <row r="11396" spans="2:11" hidden="1" x14ac:dyDescent="0.35">
      <c r="B11396" t="s">
        <v>2888</v>
      </c>
      <c r="C11396" t="s">
        <v>42</v>
      </c>
      <c r="D11396" t="s">
        <v>14432</v>
      </c>
      <c r="E11396" t="s">
        <v>43</v>
      </c>
      <c r="F11396" t="s">
        <v>7055</v>
      </c>
      <c r="J11396">
        <v>48594.52</v>
      </c>
      <c r="K11396">
        <v>54125</v>
      </c>
    </row>
    <row r="11397" spans="2:11" hidden="1" x14ac:dyDescent="0.35">
      <c r="B11397" t="s">
        <v>1267</v>
      </c>
      <c r="C11397" t="s">
        <v>375</v>
      </c>
      <c r="D11397" t="s">
        <v>14431</v>
      </c>
      <c r="E11397" t="s">
        <v>461</v>
      </c>
      <c r="F11397" t="s">
        <v>1417</v>
      </c>
      <c r="J11397">
        <v>58687.32</v>
      </c>
      <c r="K11397">
        <v>61969</v>
      </c>
    </row>
    <row r="11398" spans="2:11" hidden="1" x14ac:dyDescent="0.35">
      <c r="B11398" t="s">
        <v>14433</v>
      </c>
      <c r="D11398" t="s">
        <v>14107</v>
      </c>
      <c r="E11398" t="s">
        <v>156</v>
      </c>
      <c r="F11398" t="s">
        <v>12604</v>
      </c>
      <c r="J11398">
        <v>21499.06</v>
      </c>
      <c r="K11398">
        <v>25800</v>
      </c>
    </row>
    <row r="11399" spans="2:11" hidden="1" x14ac:dyDescent="0.35">
      <c r="B11399" t="s">
        <v>11934</v>
      </c>
      <c r="D11399" t="s">
        <v>14434</v>
      </c>
      <c r="E11399" t="s">
        <v>2347</v>
      </c>
      <c r="F11399" t="s">
        <v>1540</v>
      </c>
      <c r="J11399">
        <v>24676.99</v>
      </c>
      <c r="K11399">
        <v>36045</v>
      </c>
    </row>
    <row r="11400" spans="2:11" hidden="1" x14ac:dyDescent="0.35">
      <c r="B11400" t="s">
        <v>12342</v>
      </c>
      <c r="C11400" t="s">
        <v>134</v>
      </c>
      <c r="D11400" t="s">
        <v>14435</v>
      </c>
      <c r="E11400" t="s">
        <v>43</v>
      </c>
      <c r="F11400" t="s">
        <v>3308</v>
      </c>
      <c r="J11400">
        <v>56856.52</v>
      </c>
      <c r="K11400">
        <v>64525</v>
      </c>
    </row>
    <row r="11401" spans="2:11" hidden="1" x14ac:dyDescent="0.35">
      <c r="B11401" t="s">
        <v>14436</v>
      </c>
      <c r="C11401" t="s">
        <v>42</v>
      </c>
      <c r="D11401" t="s">
        <v>14431</v>
      </c>
      <c r="E11401" t="s">
        <v>385</v>
      </c>
      <c r="F11401" t="s">
        <v>2194</v>
      </c>
      <c r="J11401">
        <v>24859.52</v>
      </c>
      <c r="K11401">
        <v>26927</v>
      </c>
    </row>
    <row r="11402" spans="2:11" hidden="1" x14ac:dyDescent="0.35">
      <c r="B11402" t="s">
        <v>674</v>
      </c>
      <c r="C11402" t="s">
        <v>14</v>
      </c>
      <c r="D11402" t="s">
        <v>14107</v>
      </c>
      <c r="E11402" t="s">
        <v>702</v>
      </c>
      <c r="F11402" t="s">
        <v>13015</v>
      </c>
      <c r="J11402">
        <v>40372.42</v>
      </c>
      <c r="K11402">
        <v>39210</v>
      </c>
    </row>
    <row r="11403" spans="2:11" hidden="1" x14ac:dyDescent="0.35">
      <c r="B11403" t="s">
        <v>6461</v>
      </c>
      <c r="C11403" t="s">
        <v>124</v>
      </c>
      <c r="D11403" t="s">
        <v>14437</v>
      </c>
      <c r="E11403" t="s">
        <v>1535</v>
      </c>
      <c r="F11403" t="s">
        <v>3294</v>
      </c>
      <c r="J11403">
        <v>14195</v>
      </c>
      <c r="K11403">
        <v>16796</v>
      </c>
    </row>
    <row r="11404" spans="2:11" hidden="1" x14ac:dyDescent="0.35">
      <c r="B11404" t="s">
        <v>14438</v>
      </c>
      <c r="C11404" t="s">
        <v>8</v>
      </c>
      <c r="D11404" t="s">
        <v>14435</v>
      </c>
      <c r="E11404" t="s">
        <v>43</v>
      </c>
      <c r="F11404" t="s">
        <v>12128</v>
      </c>
      <c r="J11404">
        <v>51050.58</v>
      </c>
      <c r="K11404">
        <v>54125</v>
      </c>
    </row>
    <row r="11405" spans="2:11" hidden="1" x14ac:dyDescent="0.35">
      <c r="B11405" t="s">
        <v>4874</v>
      </c>
      <c r="C11405" t="s">
        <v>383</v>
      </c>
      <c r="D11405" t="s">
        <v>14431</v>
      </c>
      <c r="E11405" t="s">
        <v>434</v>
      </c>
      <c r="F11405" t="s">
        <v>10754</v>
      </c>
      <c r="J11405">
        <v>35637.72</v>
      </c>
      <c r="K11405">
        <v>37677</v>
      </c>
    </row>
    <row r="11406" spans="2:11" hidden="1" x14ac:dyDescent="0.35">
      <c r="B11406" t="s">
        <v>536</v>
      </c>
      <c r="C11406" t="s">
        <v>124</v>
      </c>
      <c r="D11406" t="s">
        <v>14107</v>
      </c>
      <c r="E11406" t="s">
        <v>280</v>
      </c>
      <c r="F11406" t="s">
        <v>3665</v>
      </c>
      <c r="J11406">
        <v>77827.63</v>
      </c>
      <c r="K11406">
        <v>73522</v>
      </c>
    </row>
    <row r="11407" spans="2:11" hidden="1" x14ac:dyDescent="0.35">
      <c r="B11407" t="s">
        <v>14439</v>
      </c>
      <c r="C11407" t="s">
        <v>2699</v>
      </c>
      <c r="D11407" t="s">
        <v>14440</v>
      </c>
      <c r="E11407" t="s">
        <v>7732</v>
      </c>
      <c r="F11407" t="s">
        <v>549</v>
      </c>
      <c r="J11407">
        <v>67523.7</v>
      </c>
      <c r="K11407">
        <v>76000</v>
      </c>
    </row>
    <row r="11408" spans="2:11" hidden="1" x14ac:dyDescent="0.35">
      <c r="B11408" t="s">
        <v>2425</v>
      </c>
      <c r="C11408" t="s">
        <v>97</v>
      </c>
      <c r="D11408" t="s">
        <v>14441</v>
      </c>
      <c r="E11408" t="s">
        <v>7104</v>
      </c>
      <c r="F11408" t="s">
        <v>147</v>
      </c>
      <c r="J11408">
        <v>57968.23</v>
      </c>
      <c r="K11408">
        <v>65400</v>
      </c>
    </row>
    <row r="11409" spans="2:11" hidden="1" x14ac:dyDescent="0.35">
      <c r="B11409" t="s">
        <v>14442</v>
      </c>
      <c r="C11409" t="s">
        <v>134</v>
      </c>
      <c r="D11409" t="s">
        <v>14107</v>
      </c>
      <c r="E11409" t="s">
        <v>39</v>
      </c>
      <c r="F11409" t="s">
        <v>1462</v>
      </c>
      <c r="J11409">
        <v>4991.7</v>
      </c>
      <c r="K11409">
        <v>16224</v>
      </c>
    </row>
    <row r="11410" spans="2:11" hidden="1" x14ac:dyDescent="0.35">
      <c r="B11410" t="s">
        <v>14443</v>
      </c>
      <c r="C11410" t="s">
        <v>297</v>
      </c>
      <c r="D11410" t="s">
        <v>14444</v>
      </c>
      <c r="E11410" t="s">
        <v>564</v>
      </c>
      <c r="F11410" t="s">
        <v>5975</v>
      </c>
      <c r="J11410">
        <v>32580.55</v>
      </c>
      <c r="K11410">
        <v>30139</v>
      </c>
    </row>
    <row r="11411" spans="2:11" hidden="1" x14ac:dyDescent="0.35">
      <c r="B11411" t="s">
        <v>1423</v>
      </c>
      <c r="C11411" t="s">
        <v>124</v>
      </c>
      <c r="D11411" t="s">
        <v>14445</v>
      </c>
      <c r="E11411" t="s">
        <v>131</v>
      </c>
      <c r="F11411" t="s">
        <v>2239</v>
      </c>
      <c r="J11411">
        <v>10552.43</v>
      </c>
      <c r="K11411">
        <v>33476</v>
      </c>
    </row>
    <row r="11412" spans="2:11" hidden="1" x14ac:dyDescent="0.35">
      <c r="B11412" t="s">
        <v>10531</v>
      </c>
      <c r="D11412" t="s">
        <v>14446</v>
      </c>
      <c r="E11412" t="s">
        <v>2581</v>
      </c>
      <c r="F11412" t="s">
        <v>8847</v>
      </c>
      <c r="J11412">
        <v>30952.07</v>
      </c>
      <c r="K11412">
        <v>32198</v>
      </c>
    </row>
    <row r="11413" spans="2:11" hidden="1" x14ac:dyDescent="0.35">
      <c r="B11413" t="s">
        <v>212</v>
      </c>
      <c r="C11413" t="s">
        <v>149</v>
      </c>
      <c r="D11413" t="s">
        <v>14107</v>
      </c>
      <c r="E11413" t="s">
        <v>43</v>
      </c>
      <c r="F11413" t="s">
        <v>281</v>
      </c>
      <c r="J11413">
        <v>84708.52</v>
      </c>
      <c r="K11413">
        <v>68523</v>
      </c>
    </row>
    <row r="11414" spans="2:11" hidden="1" x14ac:dyDescent="0.35">
      <c r="B11414" t="s">
        <v>5619</v>
      </c>
      <c r="C11414" t="s">
        <v>124</v>
      </c>
      <c r="D11414" t="s">
        <v>14444</v>
      </c>
      <c r="E11414" t="s">
        <v>43</v>
      </c>
      <c r="F11414" t="s">
        <v>5153</v>
      </c>
      <c r="J11414">
        <v>58069.82</v>
      </c>
      <c r="K11414">
        <v>65669</v>
      </c>
    </row>
    <row r="11415" spans="2:11" hidden="1" x14ac:dyDescent="0.35">
      <c r="B11415" t="s">
        <v>1413</v>
      </c>
      <c r="C11415" t="s">
        <v>139</v>
      </c>
      <c r="D11415" t="s">
        <v>14445</v>
      </c>
      <c r="E11415" t="s">
        <v>1328</v>
      </c>
      <c r="F11415" t="s">
        <v>4480</v>
      </c>
      <c r="J11415">
        <v>88960.12</v>
      </c>
      <c r="K11415">
        <v>106100</v>
      </c>
    </row>
    <row r="11416" spans="2:11" hidden="1" x14ac:dyDescent="0.35">
      <c r="B11416" t="s">
        <v>41</v>
      </c>
      <c r="C11416" t="s">
        <v>21</v>
      </c>
      <c r="D11416" t="s">
        <v>14447</v>
      </c>
      <c r="E11416" t="s">
        <v>489</v>
      </c>
      <c r="F11416" t="s">
        <v>3645</v>
      </c>
      <c r="J11416">
        <v>76810.080000000002</v>
      </c>
      <c r="K11416">
        <v>62549</v>
      </c>
    </row>
    <row r="11417" spans="2:11" hidden="1" x14ac:dyDescent="0.35">
      <c r="B11417" t="s">
        <v>14448</v>
      </c>
      <c r="C11417" t="s">
        <v>8</v>
      </c>
      <c r="D11417" t="s">
        <v>14449</v>
      </c>
      <c r="E11417" t="s">
        <v>905</v>
      </c>
      <c r="F11417" t="s">
        <v>422</v>
      </c>
      <c r="J11417">
        <v>57948.26</v>
      </c>
      <c r="K11417">
        <v>60517</v>
      </c>
    </row>
    <row r="11418" spans="2:11" hidden="1" x14ac:dyDescent="0.35">
      <c r="B11418" t="s">
        <v>705</v>
      </c>
      <c r="C11418" t="s">
        <v>47</v>
      </c>
      <c r="D11418" t="s">
        <v>14450</v>
      </c>
      <c r="E11418" t="s">
        <v>43</v>
      </c>
      <c r="F11418" t="s">
        <v>14451</v>
      </c>
      <c r="J11418">
        <v>65499.92</v>
      </c>
      <c r="K11418">
        <v>62242</v>
      </c>
    </row>
    <row r="11419" spans="2:11" hidden="1" x14ac:dyDescent="0.35">
      <c r="B11419" t="s">
        <v>301</v>
      </c>
      <c r="C11419" t="s">
        <v>297</v>
      </c>
      <c r="D11419" t="s">
        <v>14450</v>
      </c>
      <c r="E11419" t="s">
        <v>962</v>
      </c>
      <c r="F11419" t="s">
        <v>8388</v>
      </c>
      <c r="J11419">
        <v>38340.730000000003</v>
      </c>
      <c r="K11419">
        <v>42053</v>
      </c>
    </row>
    <row r="11420" spans="2:11" hidden="1" x14ac:dyDescent="0.35">
      <c r="B11420" t="s">
        <v>1761</v>
      </c>
      <c r="D11420" t="s">
        <v>14450</v>
      </c>
      <c r="E11420" t="s">
        <v>1531</v>
      </c>
      <c r="F11420" t="s">
        <v>11382</v>
      </c>
      <c r="J11420">
        <v>25297</v>
      </c>
      <c r="K11420">
        <v>30700</v>
      </c>
    </row>
    <row r="11421" spans="2:11" hidden="1" x14ac:dyDescent="0.35">
      <c r="B11421" t="s">
        <v>14452</v>
      </c>
      <c r="D11421" t="s">
        <v>14453</v>
      </c>
      <c r="E11421" t="s">
        <v>43</v>
      </c>
      <c r="F11421" t="s">
        <v>987</v>
      </c>
      <c r="J11421">
        <v>63300.79</v>
      </c>
      <c r="K11421">
        <v>57102</v>
      </c>
    </row>
    <row r="11422" spans="2:11" hidden="1" x14ac:dyDescent="0.35">
      <c r="B11422" t="s">
        <v>2539</v>
      </c>
      <c r="C11422" t="s">
        <v>21</v>
      </c>
      <c r="D11422" t="s">
        <v>14454</v>
      </c>
      <c r="E11422" t="s">
        <v>699</v>
      </c>
      <c r="F11422" t="s">
        <v>1951</v>
      </c>
      <c r="J11422">
        <v>10798.9</v>
      </c>
      <c r="K11422">
        <v>41290</v>
      </c>
    </row>
    <row r="11423" spans="2:11" hidden="1" x14ac:dyDescent="0.35">
      <c r="B11423" t="s">
        <v>4139</v>
      </c>
      <c r="C11423" t="s">
        <v>47</v>
      </c>
      <c r="D11423" t="s">
        <v>14455</v>
      </c>
      <c r="E11423" t="s">
        <v>489</v>
      </c>
      <c r="F11423" t="s">
        <v>1094</v>
      </c>
      <c r="J11423">
        <v>65572.33</v>
      </c>
      <c r="K11423">
        <v>60234</v>
      </c>
    </row>
    <row r="11424" spans="2:11" hidden="1" x14ac:dyDescent="0.35">
      <c r="B11424" t="s">
        <v>14456</v>
      </c>
      <c r="C11424" t="s">
        <v>42</v>
      </c>
      <c r="D11424" t="s">
        <v>14455</v>
      </c>
      <c r="E11424" t="s">
        <v>23</v>
      </c>
      <c r="F11424" t="s">
        <v>7995</v>
      </c>
      <c r="J11424">
        <v>36034.76</v>
      </c>
      <c r="K11424">
        <v>43614</v>
      </c>
    </row>
    <row r="11425" spans="2:11" hidden="1" x14ac:dyDescent="0.35">
      <c r="B11425" t="s">
        <v>10572</v>
      </c>
      <c r="D11425" t="s">
        <v>14455</v>
      </c>
      <c r="E11425" t="s">
        <v>43</v>
      </c>
      <c r="F11425" t="s">
        <v>6416</v>
      </c>
      <c r="J11425">
        <v>57848.69</v>
      </c>
      <c r="K11425">
        <v>54125</v>
      </c>
    </row>
    <row r="11426" spans="2:11" hidden="1" x14ac:dyDescent="0.35">
      <c r="B11426" t="s">
        <v>2716</v>
      </c>
      <c r="C11426" t="s">
        <v>927</v>
      </c>
      <c r="D11426" t="s">
        <v>14455</v>
      </c>
      <c r="E11426" t="s">
        <v>43</v>
      </c>
      <c r="F11426" t="s">
        <v>4769</v>
      </c>
      <c r="J11426">
        <v>30578.91</v>
      </c>
      <c r="K11426">
        <v>42290</v>
      </c>
    </row>
    <row r="11427" spans="2:11" hidden="1" x14ac:dyDescent="0.35">
      <c r="B11427" t="s">
        <v>14457</v>
      </c>
      <c r="D11427" t="s">
        <v>14455</v>
      </c>
      <c r="E11427" t="s">
        <v>43</v>
      </c>
      <c r="F11427" t="s">
        <v>1128</v>
      </c>
      <c r="J11427">
        <v>63500.51</v>
      </c>
      <c r="K11427">
        <v>58815</v>
      </c>
    </row>
    <row r="11428" spans="2:11" hidden="1" x14ac:dyDescent="0.35">
      <c r="B11428" t="s">
        <v>5276</v>
      </c>
      <c r="C11428" t="s">
        <v>112</v>
      </c>
      <c r="D11428" t="s">
        <v>14455</v>
      </c>
      <c r="E11428" t="s">
        <v>489</v>
      </c>
      <c r="F11428" t="s">
        <v>4121</v>
      </c>
      <c r="J11428">
        <v>62803.360000000001</v>
      </c>
      <c r="K11428">
        <v>60819</v>
      </c>
    </row>
    <row r="11429" spans="2:11" hidden="1" x14ac:dyDescent="0.35">
      <c r="B11429" t="s">
        <v>237</v>
      </c>
      <c r="C11429" t="s">
        <v>124</v>
      </c>
      <c r="D11429" t="s">
        <v>14455</v>
      </c>
      <c r="E11429" t="s">
        <v>489</v>
      </c>
      <c r="F11429" t="s">
        <v>5812</v>
      </c>
      <c r="J11429">
        <v>57883.02</v>
      </c>
      <c r="K11429">
        <v>60819</v>
      </c>
    </row>
    <row r="11430" spans="2:11" hidden="1" x14ac:dyDescent="0.35">
      <c r="B11430" t="s">
        <v>4910</v>
      </c>
      <c r="C11430" t="s">
        <v>60</v>
      </c>
      <c r="D11430" t="s">
        <v>14455</v>
      </c>
      <c r="E11430" t="s">
        <v>2789</v>
      </c>
      <c r="F11430" t="s">
        <v>1490</v>
      </c>
      <c r="J11430">
        <v>24878.16</v>
      </c>
      <c r="K11430">
        <v>31119</v>
      </c>
    </row>
    <row r="11431" spans="2:11" hidden="1" x14ac:dyDescent="0.35">
      <c r="B11431" t="s">
        <v>4739</v>
      </c>
      <c r="D11431" t="s">
        <v>14458</v>
      </c>
      <c r="E11431" t="s">
        <v>93</v>
      </c>
      <c r="F11431" t="s">
        <v>425</v>
      </c>
      <c r="J11431">
        <v>48717.38</v>
      </c>
      <c r="K11431">
        <v>53900</v>
      </c>
    </row>
    <row r="11432" spans="2:11" hidden="1" x14ac:dyDescent="0.35">
      <c r="B11432" t="s">
        <v>14459</v>
      </c>
      <c r="C11432" t="s">
        <v>38</v>
      </c>
      <c r="D11432" t="s">
        <v>14460</v>
      </c>
      <c r="E11432" t="s">
        <v>2581</v>
      </c>
      <c r="F11432" t="s">
        <v>4500</v>
      </c>
      <c r="J11432">
        <v>29590.09</v>
      </c>
      <c r="K11432">
        <v>33093</v>
      </c>
    </row>
    <row r="11433" spans="2:11" hidden="1" x14ac:dyDescent="0.35">
      <c r="B11433" t="s">
        <v>14461</v>
      </c>
      <c r="C11433" t="s">
        <v>124</v>
      </c>
      <c r="D11433" t="s">
        <v>14460</v>
      </c>
      <c r="E11433" t="s">
        <v>6772</v>
      </c>
      <c r="F11433" t="s">
        <v>7122</v>
      </c>
      <c r="J11433">
        <v>44185.94</v>
      </c>
      <c r="K11433">
        <v>48886</v>
      </c>
    </row>
    <row r="11434" spans="2:11" hidden="1" x14ac:dyDescent="0.35">
      <c r="B11434" t="s">
        <v>14462</v>
      </c>
      <c r="D11434" t="s">
        <v>14463</v>
      </c>
      <c r="E11434" t="s">
        <v>1488</v>
      </c>
      <c r="F11434" t="s">
        <v>1057</v>
      </c>
      <c r="J11434">
        <v>28417.56</v>
      </c>
      <c r="K11434">
        <v>29078</v>
      </c>
    </row>
    <row r="11435" spans="2:11" hidden="1" x14ac:dyDescent="0.35">
      <c r="B11435" t="s">
        <v>997</v>
      </c>
      <c r="C11435" t="s">
        <v>112</v>
      </c>
      <c r="D11435" t="s">
        <v>14464</v>
      </c>
      <c r="E11435" t="s">
        <v>39</v>
      </c>
      <c r="F11435" t="s">
        <v>4769</v>
      </c>
      <c r="J11435">
        <v>5584.2</v>
      </c>
      <c r="K11435">
        <v>16224</v>
      </c>
    </row>
    <row r="11436" spans="2:11" hidden="1" x14ac:dyDescent="0.35">
      <c r="B11436" t="s">
        <v>1241</v>
      </c>
      <c r="C11436" t="s">
        <v>42</v>
      </c>
      <c r="D11436" t="s">
        <v>14464</v>
      </c>
      <c r="E11436" t="s">
        <v>131</v>
      </c>
      <c r="F11436" t="s">
        <v>2711</v>
      </c>
      <c r="J11436">
        <v>41125.589999999997</v>
      </c>
      <c r="K11436">
        <v>39853</v>
      </c>
    </row>
    <row r="11437" spans="2:11" hidden="1" x14ac:dyDescent="0.35">
      <c r="B11437" t="s">
        <v>1677</v>
      </c>
      <c r="C11437" t="s">
        <v>60</v>
      </c>
      <c r="D11437" t="s">
        <v>14464</v>
      </c>
      <c r="E11437" t="s">
        <v>77</v>
      </c>
      <c r="F11437" t="s">
        <v>14465</v>
      </c>
      <c r="J11437">
        <v>31138.6</v>
      </c>
      <c r="K11437">
        <v>34453</v>
      </c>
    </row>
    <row r="11438" spans="2:11" hidden="1" x14ac:dyDescent="0.35">
      <c r="B11438" t="s">
        <v>14466</v>
      </c>
      <c r="D11438" t="s">
        <v>14464</v>
      </c>
      <c r="E11438" t="s">
        <v>43</v>
      </c>
      <c r="F11438" t="s">
        <v>1821</v>
      </c>
      <c r="J11438">
        <v>62814.23</v>
      </c>
      <c r="K11438">
        <v>58815</v>
      </c>
    </row>
    <row r="11439" spans="2:11" hidden="1" x14ac:dyDescent="0.35">
      <c r="B11439" t="s">
        <v>9508</v>
      </c>
      <c r="C11439" t="s">
        <v>124</v>
      </c>
      <c r="D11439" t="s">
        <v>14464</v>
      </c>
      <c r="E11439" t="s">
        <v>257</v>
      </c>
      <c r="F11439" t="s">
        <v>8247</v>
      </c>
      <c r="J11439">
        <v>47496.7</v>
      </c>
      <c r="K11439">
        <v>53191</v>
      </c>
    </row>
    <row r="11440" spans="2:11" hidden="1" x14ac:dyDescent="0.35">
      <c r="B11440" t="s">
        <v>3664</v>
      </c>
      <c r="C11440" t="s">
        <v>14</v>
      </c>
      <c r="D11440" t="s">
        <v>14467</v>
      </c>
      <c r="E11440" t="s">
        <v>43</v>
      </c>
      <c r="F11440" t="s">
        <v>14468</v>
      </c>
      <c r="J11440">
        <v>69058.97</v>
      </c>
      <c r="K11440">
        <v>64525</v>
      </c>
    </row>
    <row r="11441" spans="2:11" hidden="1" x14ac:dyDescent="0.35">
      <c r="B11441" t="s">
        <v>14469</v>
      </c>
      <c r="C11441" t="s">
        <v>32</v>
      </c>
      <c r="D11441" t="s">
        <v>14467</v>
      </c>
      <c r="E11441" t="s">
        <v>43</v>
      </c>
      <c r="F11441" t="s">
        <v>513</v>
      </c>
      <c r="J11441">
        <v>57221.86</v>
      </c>
      <c r="K11441">
        <v>59958</v>
      </c>
    </row>
    <row r="11442" spans="2:11" hidden="1" x14ac:dyDescent="0.35">
      <c r="B11442" t="s">
        <v>14132</v>
      </c>
      <c r="C11442" t="s">
        <v>47</v>
      </c>
      <c r="D11442" t="s">
        <v>14467</v>
      </c>
      <c r="E11442" t="s">
        <v>43</v>
      </c>
      <c r="F11442" t="s">
        <v>5608</v>
      </c>
      <c r="J11442">
        <v>58714.68</v>
      </c>
      <c r="K11442">
        <v>61672</v>
      </c>
    </row>
    <row r="11443" spans="2:11" hidden="1" x14ac:dyDescent="0.35">
      <c r="B11443" t="s">
        <v>1264</v>
      </c>
      <c r="D11443" t="s">
        <v>14470</v>
      </c>
      <c r="E11443" t="s">
        <v>39</v>
      </c>
      <c r="F11443" t="s">
        <v>2798</v>
      </c>
      <c r="J11443">
        <v>242.88</v>
      </c>
      <c r="K11443">
        <v>15080</v>
      </c>
    </row>
    <row r="11444" spans="2:11" hidden="1" x14ac:dyDescent="0.35">
      <c r="B11444" t="s">
        <v>1856</v>
      </c>
      <c r="C11444" t="s">
        <v>139</v>
      </c>
      <c r="D11444" t="s">
        <v>14471</v>
      </c>
      <c r="E11444" t="s">
        <v>2048</v>
      </c>
      <c r="F11444" t="s">
        <v>8104</v>
      </c>
      <c r="J11444">
        <v>49112.08</v>
      </c>
      <c r="K11444">
        <v>56500</v>
      </c>
    </row>
    <row r="11445" spans="2:11" hidden="1" x14ac:dyDescent="0.35">
      <c r="B11445" t="s">
        <v>335</v>
      </c>
      <c r="D11445" t="s">
        <v>14471</v>
      </c>
      <c r="E11445" t="s">
        <v>14472</v>
      </c>
      <c r="F11445" t="s">
        <v>2455</v>
      </c>
      <c r="J11445">
        <v>30412.7</v>
      </c>
      <c r="K11445">
        <v>33505</v>
      </c>
    </row>
    <row r="11446" spans="2:11" hidden="1" x14ac:dyDescent="0.35">
      <c r="B11446" t="s">
        <v>2673</v>
      </c>
      <c r="C11446" t="s">
        <v>112</v>
      </c>
      <c r="D11446" t="s">
        <v>14471</v>
      </c>
      <c r="E11446" t="s">
        <v>920</v>
      </c>
      <c r="F11446" t="s">
        <v>1166</v>
      </c>
      <c r="J11446">
        <v>28805.759999999998</v>
      </c>
      <c r="K11446">
        <v>33300</v>
      </c>
    </row>
    <row r="11447" spans="2:11" hidden="1" x14ac:dyDescent="0.35">
      <c r="B11447" t="s">
        <v>80</v>
      </c>
      <c r="C11447" t="s">
        <v>97</v>
      </c>
      <c r="D11447" t="s">
        <v>14471</v>
      </c>
      <c r="E11447" t="s">
        <v>1488</v>
      </c>
      <c r="F11447" t="s">
        <v>1057</v>
      </c>
      <c r="J11447">
        <v>26620.51</v>
      </c>
      <c r="K11447">
        <v>29078</v>
      </c>
    </row>
    <row r="11448" spans="2:11" hidden="1" x14ac:dyDescent="0.35">
      <c r="B11448" t="s">
        <v>7295</v>
      </c>
      <c r="D11448" t="s">
        <v>14471</v>
      </c>
      <c r="E11448" t="s">
        <v>74</v>
      </c>
      <c r="F11448" t="s">
        <v>5764</v>
      </c>
      <c r="J11448">
        <v>9975.6200000000008</v>
      </c>
      <c r="K11448">
        <v>10127</v>
      </c>
    </row>
    <row r="11449" spans="2:11" hidden="1" x14ac:dyDescent="0.35">
      <c r="B11449" t="s">
        <v>4586</v>
      </c>
      <c r="C11449" t="s">
        <v>107</v>
      </c>
      <c r="D11449" t="s">
        <v>14473</v>
      </c>
      <c r="E11449" t="s">
        <v>39</v>
      </c>
      <c r="F11449" t="s">
        <v>1046</v>
      </c>
      <c r="J11449">
        <v>2356.25</v>
      </c>
      <c r="K11449">
        <v>15080</v>
      </c>
    </row>
    <row r="11450" spans="2:11" hidden="1" x14ac:dyDescent="0.35">
      <c r="B11450" t="s">
        <v>301</v>
      </c>
      <c r="C11450" t="s">
        <v>107</v>
      </c>
      <c r="D11450" t="s">
        <v>14473</v>
      </c>
      <c r="E11450" t="s">
        <v>43</v>
      </c>
      <c r="F11450" t="s">
        <v>7208</v>
      </c>
      <c r="J11450">
        <v>79294.880000000005</v>
      </c>
      <c r="K11450">
        <v>63384</v>
      </c>
    </row>
    <row r="11451" spans="2:11" hidden="1" x14ac:dyDescent="0.35">
      <c r="B11451" t="s">
        <v>13182</v>
      </c>
      <c r="D11451" t="s">
        <v>14474</v>
      </c>
      <c r="E11451" t="s">
        <v>1119</v>
      </c>
      <c r="F11451" t="s">
        <v>7202</v>
      </c>
      <c r="J11451">
        <v>14349.81</v>
      </c>
      <c r="K11451">
        <v>19760</v>
      </c>
    </row>
    <row r="11452" spans="2:11" hidden="1" x14ac:dyDescent="0.35">
      <c r="B11452" t="s">
        <v>10282</v>
      </c>
      <c r="C11452" t="s">
        <v>21</v>
      </c>
      <c r="D11452" t="s">
        <v>14475</v>
      </c>
      <c r="E11452" t="s">
        <v>14476</v>
      </c>
      <c r="F11452" t="s">
        <v>14477</v>
      </c>
      <c r="J11452">
        <v>56698.14</v>
      </c>
      <c r="K11452">
        <v>62200</v>
      </c>
    </row>
    <row r="11453" spans="2:11" hidden="1" x14ac:dyDescent="0.35">
      <c r="B11453" t="s">
        <v>6002</v>
      </c>
      <c r="D11453" t="s">
        <v>6336</v>
      </c>
      <c r="E11453" t="s">
        <v>1535</v>
      </c>
      <c r="F11453" t="s">
        <v>4888</v>
      </c>
      <c r="J11453">
        <v>9634.6200000000008</v>
      </c>
      <c r="K11453">
        <v>25709</v>
      </c>
    </row>
    <row r="11454" spans="2:11" hidden="1" x14ac:dyDescent="0.35">
      <c r="B11454" t="s">
        <v>8148</v>
      </c>
      <c r="C11454" t="s">
        <v>375</v>
      </c>
      <c r="D11454" t="s">
        <v>4487</v>
      </c>
      <c r="E11454" t="s">
        <v>13783</v>
      </c>
      <c r="F11454" t="s">
        <v>4587</v>
      </c>
      <c r="J11454">
        <v>27350.12</v>
      </c>
      <c r="K11454">
        <v>30286</v>
      </c>
    </row>
    <row r="11455" spans="2:11" hidden="1" x14ac:dyDescent="0.35">
      <c r="B11455" t="s">
        <v>759</v>
      </c>
      <c r="C11455" t="s">
        <v>634</v>
      </c>
      <c r="D11455" t="s">
        <v>6336</v>
      </c>
      <c r="E11455" t="s">
        <v>43</v>
      </c>
      <c r="F11455" t="s">
        <v>7040</v>
      </c>
      <c r="J11455">
        <v>41983.63</v>
      </c>
      <c r="K11455">
        <v>50919</v>
      </c>
    </row>
    <row r="11456" spans="2:11" hidden="1" x14ac:dyDescent="0.35">
      <c r="B11456" t="s">
        <v>14478</v>
      </c>
      <c r="C11456" t="s">
        <v>112</v>
      </c>
      <c r="D11456" t="s">
        <v>4487</v>
      </c>
      <c r="E11456" t="s">
        <v>43</v>
      </c>
      <c r="F11456" t="s">
        <v>612</v>
      </c>
      <c r="J11456">
        <v>52083.97</v>
      </c>
      <c r="K11456">
        <v>54125</v>
      </c>
    </row>
    <row r="11457" spans="2:11" hidden="1" x14ac:dyDescent="0.35">
      <c r="B11457" t="s">
        <v>145</v>
      </c>
      <c r="C11457" t="s">
        <v>21</v>
      </c>
      <c r="D11457" t="s">
        <v>14475</v>
      </c>
      <c r="E11457" t="s">
        <v>1506</v>
      </c>
      <c r="F11457" t="s">
        <v>7225</v>
      </c>
      <c r="J11457">
        <v>38835.22</v>
      </c>
      <c r="K11457">
        <v>44136</v>
      </c>
    </row>
    <row r="11458" spans="2:11" hidden="1" x14ac:dyDescent="0.35">
      <c r="B11458" t="s">
        <v>897</v>
      </c>
      <c r="C11458" t="s">
        <v>42</v>
      </c>
      <c r="D11458" t="s">
        <v>6336</v>
      </c>
      <c r="E11458" t="s">
        <v>10</v>
      </c>
      <c r="F11458" t="s">
        <v>1765</v>
      </c>
      <c r="J11458">
        <v>20509.13</v>
      </c>
      <c r="K11458">
        <v>23395</v>
      </c>
    </row>
    <row r="11459" spans="2:11" hidden="1" x14ac:dyDescent="0.35">
      <c r="B11459" t="s">
        <v>14099</v>
      </c>
      <c r="D11459" t="s">
        <v>14479</v>
      </c>
      <c r="E11459" t="s">
        <v>489</v>
      </c>
      <c r="F11459" t="s">
        <v>6213</v>
      </c>
      <c r="J11459">
        <v>71900.240000000005</v>
      </c>
      <c r="K11459">
        <v>66667</v>
      </c>
    </row>
    <row r="11460" spans="2:11" hidden="1" x14ac:dyDescent="0.35">
      <c r="B11460" t="s">
        <v>10443</v>
      </c>
      <c r="C11460" t="s">
        <v>42</v>
      </c>
      <c r="D11460" t="s">
        <v>6336</v>
      </c>
      <c r="E11460" t="s">
        <v>6267</v>
      </c>
      <c r="F11460" t="s">
        <v>3460</v>
      </c>
      <c r="J11460">
        <v>45642.26</v>
      </c>
      <c r="K11460">
        <v>51153</v>
      </c>
    </row>
    <row r="11461" spans="2:11" hidden="1" x14ac:dyDescent="0.35">
      <c r="B11461" t="s">
        <v>14480</v>
      </c>
      <c r="D11461" t="s">
        <v>14481</v>
      </c>
      <c r="E11461" t="s">
        <v>52</v>
      </c>
      <c r="F11461" t="s">
        <v>869</v>
      </c>
      <c r="J11461">
        <v>30079.57</v>
      </c>
      <c r="K11461">
        <v>28891</v>
      </c>
    </row>
    <row r="11462" spans="2:11" hidden="1" x14ac:dyDescent="0.35">
      <c r="B11462" t="s">
        <v>301</v>
      </c>
      <c r="C11462" t="s">
        <v>38</v>
      </c>
      <c r="D11462" t="s">
        <v>14479</v>
      </c>
      <c r="E11462" t="s">
        <v>43</v>
      </c>
      <c r="F11462" t="s">
        <v>5817</v>
      </c>
      <c r="J11462">
        <v>47830.87</v>
      </c>
      <c r="K11462">
        <v>42391</v>
      </c>
    </row>
    <row r="11463" spans="2:11" hidden="1" x14ac:dyDescent="0.35">
      <c r="B11463" t="s">
        <v>1149</v>
      </c>
      <c r="C11463" t="s">
        <v>8</v>
      </c>
      <c r="D11463" t="s">
        <v>6336</v>
      </c>
      <c r="E11463" t="s">
        <v>43</v>
      </c>
      <c r="F11463" t="s">
        <v>1445</v>
      </c>
      <c r="J11463">
        <v>65126.31</v>
      </c>
      <c r="K11463">
        <v>61672</v>
      </c>
    </row>
    <row r="11464" spans="2:11" hidden="1" x14ac:dyDescent="0.35">
      <c r="B11464" t="s">
        <v>2539</v>
      </c>
      <c r="C11464" t="s">
        <v>8</v>
      </c>
      <c r="D11464" t="s">
        <v>14482</v>
      </c>
      <c r="E11464" t="s">
        <v>213</v>
      </c>
      <c r="F11464" t="s">
        <v>7508</v>
      </c>
      <c r="J11464">
        <v>3160</v>
      </c>
      <c r="K11464">
        <v>16432</v>
      </c>
    </row>
    <row r="11465" spans="2:11" hidden="1" x14ac:dyDescent="0.35">
      <c r="B11465" t="s">
        <v>301</v>
      </c>
      <c r="C11465" t="s">
        <v>38</v>
      </c>
      <c r="D11465" t="s">
        <v>14479</v>
      </c>
      <c r="E11465" t="s">
        <v>172</v>
      </c>
      <c r="F11465" t="s">
        <v>9830</v>
      </c>
      <c r="J11465">
        <v>36226.35</v>
      </c>
      <c r="K11465">
        <v>35409</v>
      </c>
    </row>
    <row r="11466" spans="2:11" hidden="1" x14ac:dyDescent="0.35">
      <c r="B11466" t="s">
        <v>301</v>
      </c>
      <c r="C11466" t="s">
        <v>14</v>
      </c>
      <c r="D11466" t="s">
        <v>6336</v>
      </c>
      <c r="E11466" t="s">
        <v>564</v>
      </c>
      <c r="F11466" t="s">
        <v>831</v>
      </c>
      <c r="J11466">
        <v>25965.87</v>
      </c>
      <c r="K11466">
        <v>30139</v>
      </c>
    </row>
    <row r="11467" spans="2:11" hidden="1" x14ac:dyDescent="0.35">
      <c r="B11467" t="s">
        <v>763</v>
      </c>
      <c r="C11467" t="s">
        <v>297</v>
      </c>
      <c r="D11467" t="s">
        <v>14483</v>
      </c>
      <c r="E11467" t="s">
        <v>206</v>
      </c>
      <c r="F11467" t="s">
        <v>1417</v>
      </c>
      <c r="J11467">
        <v>57509.95</v>
      </c>
      <c r="K11467">
        <v>55544</v>
      </c>
    </row>
    <row r="11468" spans="2:11" hidden="1" x14ac:dyDescent="0.35">
      <c r="B11468" t="s">
        <v>331</v>
      </c>
      <c r="C11468" t="s">
        <v>139</v>
      </c>
      <c r="D11468" t="s">
        <v>14479</v>
      </c>
      <c r="E11468" t="s">
        <v>2720</v>
      </c>
      <c r="F11468" t="s">
        <v>6862</v>
      </c>
      <c r="J11468">
        <v>24723.01</v>
      </c>
      <c r="K11468">
        <v>27410</v>
      </c>
    </row>
    <row r="11469" spans="2:11" hidden="1" x14ac:dyDescent="0.35">
      <c r="B11469" t="s">
        <v>536</v>
      </c>
      <c r="C11469" t="s">
        <v>375</v>
      </c>
      <c r="D11469" t="s">
        <v>6336</v>
      </c>
      <c r="E11469" t="s">
        <v>43</v>
      </c>
      <c r="F11469" t="s">
        <v>3310</v>
      </c>
      <c r="J11469">
        <v>39360.699999999997</v>
      </c>
      <c r="K11469">
        <v>50919</v>
      </c>
    </row>
    <row r="11470" spans="2:11" hidden="1" x14ac:dyDescent="0.35">
      <c r="B11470" t="s">
        <v>754</v>
      </c>
      <c r="D11470" t="s">
        <v>14484</v>
      </c>
      <c r="E11470" t="s">
        <v>802</v>
      </c>
      <c r="F11470" t="s">
        <v>4745</v>
      </c>
      <c r="J11470">
        <v>6800.5</v>
      </c>
      <c r="K11470">
        <v>15080</v>
      </c>
    </row>
    <row r="11471" spans="2:11" hidden="1" x14ac:dyDescent="0.35">
      <c r="B11471" t="s">
        <v>14485</v>
      </c>
      <c r="C11471" t="s">
        <v>60</v>
      </c>
      <c r="D11471" t="s">
        <v>14479</v>
      </c>
      <c r="E11471" t="s">
        <v>3685</v>
      </c>
      <c r="F11471" t="s">
        <v>1847</v>
      </c>
      <c r="J11471">
        <v>1601.25</v>
      </c>
      <c r="K11471">
        <v>30613</v>
      </c>
    </row>
    <row r="11472" spans="2:11" hidden="1" x14ac:dyDescent="0.35">
      <c r="B11472" t="s">
        <v>2852</v>
      </c>
      <c r="C11472" t="s">
        <v>47</v>
      </c>
      <c r="D11472" t="s">
        <v>6336</v>
      </c>
      <c r="E11472" t="s">
        <v>2942</v>
      </c>
      <c r="F11472" t="s">
        <v>11328</v>
      </c>
      <c r="J11472">
        <v>29814.41</v>
      </c>
      <c r="K11472">
        <v>32846</v>
      </c>
    </row>
    <row r="11473" spans="2:11" hidden="1" x14ac:dyDescent="0.35">
      <c r="B11473" t="s">
        <v>459</v>
      </c>
      <c r="C11473" t="s">
        <v>38</v>
      </c>
      <c r="D11473" t="s">
        <v>14484</v>
      </c>
      <c r="E11473" t="s">
        <v>1492</v>
      </c>
      <c r="F11473" t="s">
        <v>4135</v>
      </c>
      <c r="J11473">
        <v>46041.77</v>
      </c>
      <c r="K11473">
        <v>52601</v>
      </c>
    </row>
    <row r="11474" spans="2:11" hidden="1" x14ac:dyDescent="0.35">
      <c r="B11474" t="s">
        <v>536</v>
      </c>
      <c r="C11474" t="s">
        <v>124</v>
      </c>
      <c r="D11474" t="s">
        <v>14486</v>
      </c>
      <c r="E11474" t="s">
        <v>43</v>
      </c>
      <c r="F11474" t="s">
        <v>11613</v>
      </c>
      <c r="J11474">
        <v>61165.35</v>
      </c>
      <c r="K11474">
        <v>63384</v>
      </c>
    </row>
    <row r="11475" spans="2:11" hidden="1" x14ac:dyDescent="0.35">
      <c r="B11475" t="s">
        <v>14487</v>
      </c>
      <c r="D11475" t="s">
        <v>14488</v>
      </c>
      <c r="E11475" t="s">
        <v>680</v>
      </c>
      <c r="F11475" t="s">
        <v>5111</v>
      </c>
      <c r="J11475">
        <v>11513.11</v>
      </c>
      <c r="K11475">
        <v>46049</v>
      </c>
    </row>
    <row r="11476" spans="2:11" hidden="1" x14ac:dyDescent="0.35">
      <c r="B11476" t="s">
        <v>824</v>
      </c>
      <c r="D11476" t="s">
        <v>14489</v>
      </c>
      <c r="E11476" t="s">
        <v>4031</v>
      </c>
      <c r="F11476" t="s">
        <v>5100</v>
      </c>
      <c r="J11476">
        <v>38065.67</v>
      </c>
      <c r="K11476">
        <v>42511</v>
      </c>
    </row>
    <row r="11477" spans="2:11" hidden="1" x14ac:dyDescent="0.35">
      <c r="B11477" t="s">
        <v>3626</v>
      </c>
      <c r="D11477" t="s">
        <v>14490</v>
      </c>
      <c r="E11477" t="s">
        <v>1889</v>
      </c>
      <c r="F11477" t="s">
        <v>7626</v>
      </c>
      <c r="J11477">
        <v>102822.21</v>
      </c>
      <c r="K11477">
        <v>112800</v>
      </c>
    </row>
    <row r="11478" spans="2:11" hidden="1" x14ac:dyDescent="0.35">
      <c r="B11478" t="s">
        <v>1267</v>
      </c>
      <c r="C11478" t="s">
        <v>375</v>
      </c>
      <c r="D11478" t="s">
        <v>14491</v>
      </c>
      <c r="E11478" t="s">
        <v>43</v>
      </c>
      <c r="F11478" t="s">
        <v>2357</v>
      </c>
      <c r="J11478">
        <v>55078.14</v>
      </c>
      <c r="K11478">
        <v>57674</v>
      </c>
    </row>
    <row r="11479" spans="2:11" hidden="1" x14ac:dyDescent="0.35">
      <c r="B11479" t="s">
        <v>51</v>
      </c>
      <c r="D11479" t="s">
        <v>14492</v>
      </c>
      <c r="E11479" t="s">
        <v>43</v>
      </c>
      <c r="F11479" t="s">
        <v>4058</v>
      </c>
      <c r="J11479">
        <v>48029.16</v>
      </c>
      <c r="K11479">
        <v>54125</v>
      </c>
    </row>
    <row r="11480" spans="2:11" hidden="1" x14ac:dyDescent="0.35">
      <c r="B11480" t="s">
        <v>1483</v>
      </c>
      <c r="D11480" t="s">
        <v>14493</v>
      </c>
      <c r="E11480" t="s">
        <v>1635</v>
      </c>
      <c r="F11480" t="s">
        <v>2843</v>
      </c>
      <c r="J11480">
        <v>50095.09</v>
      </c>
      <c r="K11480">
        <v>56200</v>
      </c>
    </row>
    <row r="11481" spans="2:11" hidden="1" x14ac:dyDescent="0.35">
      <c r="B11481" t="s">
        <v>483</v>
      </c>
      <c r="C11481" t="s">
        <v>634</v>
      </c>
      <c r="D11481" t="s">
        <v>14494</v>
      </c>
      <c r="E11481" t="s">
        <v>2077</v>
      </c>
      <c r="F11481" t="s">
        <v>1519</v>
      </c>
      <c r="J11481">
        <v>45134.16</v>
      </c>
      <c r="K11481">
        <v>50364</v>
      </c>
    </row>
    <row r="11482" spans="2:11" hidden="1" x14ac:dyDescent="0.35">
      <c r="B11482" t="s">
        <v>492</v>
      </c>
      <c r="C11482" t="s">
        <v>42</v>
      </c>
      <c r="D11482" t="s">
        <v>14495</v>
      </c>
      <c r="E11482" t="s">
        <v>43</v>
      </c>
      <c r="F11482" t="s">
        <v>14496</v>
      </c>
      <c r="J11482">
        <v>82459.009999999995</v>
      </c>
      <c r="K11482">
        <v>60529</v>
      </c>
    </row>
    <row r="11483" spans="2:11" hidden="1" x14ac:dyDescent="0.35">
      <c r="B11483" t="s">
        <v>1247</v>
      </c>
      <c r="C11483" t="s">
        <v>47</v>
      </c>
      <c r="D11483" t="s">
        <v>14497</v>
      </c>
      <c r="E11483" t="s">
        <v>1678</v>
      </c>
      <c r="F11483" t="s">
        <v>338</v>
      </c>
      <c r="J11483">
        <v>47696.78</v>
      </c>
      <c r="K11483">
        <v>40369</v>
      </c>
    </row>
    <row r="11484" spans="2:11" hidden="1" x14ac:dyDescent="0.35">
      <c r="B11484" t="s">
        <v>4487</v>
      </c>
      <c r="D11484" t="s">
        <v>14497</v>
      </c>
      <c r="E11484" t="s">
        <v>1535</v>
      </c>
      <c r="F11484" t="s">
        <v>1393</v>
      </c>
      <c r="J11484">
        <v>2554.5700000000002</v>
      </c>
      <c r="K11484">
        <v>12212</v>
      </c>
    </row>
    <row r="11485" spans="2:11" hidden="1" x14ac:dyDescent="0.35">
      <c r="B11485" t="s">
        <v>492</v>
      </c>
      <c r="C11485" t="s">
        <v>634</v>
      </c>
      <c r="D11485" t="s">
        <v>14497</v>
      </c>
      <c r="E11485" t="s">
        <v>74</v>
      </c>
      <c r="F11485" t="s">
        <v>1207</v>
      </c>
      <c r="J11485">
        <v>10472.24</v>
      </c>
      <c r="K11485">
        <v>9413</v>
      </c>
    </row>
    <row r="11486" spans="2:11" hidden="1" x14ac:dyDescent="0.35">
      <c r="B11486" t="s">
        <v>1341</v>
      </c>
      <c r="D11486" t="s">
        <v>14497</v>
      </c>
      <c r="E11486" t="s">
        <v>81</v>
      </c>
      <c r="F11486" t="s">
        <v>5117</v>
      </c>
      <c r="J11486">
        <v>13345</v>
      </c>
      <c r="K11486">
        <v>20800</v>
      </c>
    </row>
    <row r="11487" spans="2:11" hidden="1" x14ac:dyDescent="0.35">
      <c r="B11487" t="s">
        <v>997</v>
      </c>
      <c r="C11487" t="s">
        <v>124</v>
      </c>
      <c r="D11487" t="s">
        <v>14498</v>
      </c>
      <c r="E11487" t="s">
        <v>206</v>
      </c>
      <c r="F11487" t="s">
        <v>3230</v>
      </c>
      <c r="J11487">
        <v>58727.25</v>
      </c>
      <c r="K11487">
        <v>55544</v>
      </c>
    </row>
    <row r="11488" spans="2:11" hidden="1" x14ac:dyDescent="0.35">
      <c r="B11488" t="s">
        <v>1220</v>
      </c>
      <c r="C11488" t="s">
        <v>42</v>
      </c>
      <c r="D11488" t="s">
        <v>14499</v>
      </c>
      <c r="E11488" t="s">
        <v>81</v>
      </c>
      <c r="F11488" t="s">
        <v>2655</v>
      </c>
      <c r="J11488">
        <v>16662.5</v>
      </c>
      <c r="K11488">
        <v>20800</v>
      </c>
    </row>
    <row r="11489" spans="2:11" hidden="1" x14ac:dyDescent="0.35">
      <c r="B11489" t="s">
        <v>14500</v>
      </c>
      <c r="C11489" t="s">
        <v>21</v>
      </c>
      <c r="D11489" t="s">
        <v>14499</v>
      </c>
      <c r="E11489" t="s">
        <v>1083</v>
      </c>
      <c r="F11489" t="s">
        <v>14501</v>
      </c>
      <c r="J11489">
        <v>43979.21</v>
      </c>
      <c r="K11489">
        <v>45661</v>
      </c>
    </row>
    <row r="11490" spans="2:11" hidden="1" x14ac:dyDescent="0.35">
      <c r="B11490" t="s">
        <v>339</v>
      </c>
      <c r="C11490" t="s">
        <v>297</v>
      </c>
      <c r="D11490" t="s">
        <v>14502</v>
      </c>
      <c r="E11490" t="s">
        <v>990</v>
      </c>
      <c r="F11490" t="s">
        <v>3338</v>
      </c>
      <c r="J11490">
        <v>71150.45</v>
      </c>
      <c r="K11490">
        <v>63470</v>
      </c>
    </row>
    <row r="11491" spans="2:11" hidden="1" x14ac:dyDescent="0.35">
      <c r="B11491" t="s">
        <v>225</v>
      </c>
      <c r="C11491" t="s">
        <v>927</v>
      </c>
      <c r="D11491" t="s">
        <v>14502</v>
      </c>
      <c r="E11491" t="s">
        <v>461</v>
      </c>
      <c r="F11491" t="s">
        <v>2613</v>
      </c>
      <c r="J11491">
        <v>72872.679999999993</v>
      </c>
      <c r="K11491">
        <v>66263</v>
      </c>
    </row>
    <row r="11492" spans="2:11" hidden="1" x14ac:dyDescent="0.35">
      <c r="B11492" t="s">
        <v>1278</v>
      </c>
      <c r="C11492" t="s">
        <v>47</v>
      </c>
      <c r="D11492" t="s">
        <v>14503</v>
      </c>
      <c r="E11492" t="s">
        <v>280</v>
      </c>
      <c r="F11492" t="s">
        <v>14504</v>
      </c>
      <c r="J11492">
        <v>65854.92</v>
      </c>
      <c r="K11492">
        <v>70171</v>
      </c>
    </row>
    <row r="11493" spans="2:11" hidden="1" x14ac:dyDescent="0.35">
      <c r="B11493" t="s">
        <v>9844</v>
      </c>
      <c r="C11493" t="s">
        <v>21</v>
      </c>
      <c r="D11493" t="s">
        <v>14503</v>
      </c>
      <c r="E11493" t="s">
        <v>74</v>
      </c>
      <c r="F11493" t="s">
        <v>6488</v>
      </c>
      <c r="J11493">
        <v>6326.26</v>
      </c>
      <c r="K11493">
        <v>9413</v>
      </c>
    </row>
    <row r="11494" spans="2:11" hidden="1" x14ac:dyDescent="0.35">
      <c r="B11494" t="s">
        <v>14505</v>
      </c>
      <c r="C11494" t="s">
        <v>47</v>
      </c>
      <c r="D11494" t="s">
        <v>14506</v>
      </c>
      <c r="E11494" t="s">
        <v>39</v>
      </c>
      <c r="F11494" t="s">
        <v>40</v>
      </c>
      <c r="J11494">
        <v>812</v>
      </c>
      <c r="K11494">
        <v>15080</v>
      </c>
    </row>
    <row r="11495" spans="2:11" hidden="1" x14ac:dyDescent="0.35">
      <c r="B11495" t="s">
        <v>540</v>
      </c>
      <c r="C11495" t="s">
        <v>47</v>
      </c>
      <c r="D11495" t="s">
        <v>14506</v>
      </c>
      <c r="E11495" t="s">
        <v>10</v>
      </c>
      <c r="F11495" t="s">
        <v>12</v>
      </c>
      <c r="J11495">
        <v>20543.7</v>
      </c>
      <c r="K11495">
        <v>23395</v>
      </c>
    </row>
    <row r="11496" spans="2:11" hidden="1" x14ac:dyDescent="0.35">
      <c r="B11496" t="s">
        <v>459</v>
      </c>
      <c r="C11496" t="s">
        <v>21</v>
      </c>
      <c r="D11496" t="s">
        <v>14507</v>
      </c>
      <c r="E11496" t="s">
        <v>43</v>
      </c>
      <c r="F11496" t="s">
        <v>1027</v>
      </c>
      <c r="J11496">
        <v>91398.51</v>
      </c>
      <c r="K11496">
        <v>64525</v>
      </c>
    </row>
    <row r="11497" spans="2:11" hidden="1" x14ac:dyDescent="0.35">
      <c r="B11497" t="s">
        <v>2888</v>
      </c>
      <c r="C11497" t="s">
        <v>97</v>
      </c>
      <c r="D11497" t="s">
        <v>14508</v>
      </c>
      <c r="E11497" t="s">
        <v>43</v>
      </c>
      <c r="F11497" t="s">
        <v>14509</v>
      </c>
      <c r="J11497">
        <v>44258.43</v>
      </c>
      <c r="K11497">
        <v>50919</v>
      </c>
    </row>
    <row r="11498" spans="2:11" hidden="1" x14ac:dyDescent="0.35">
      <c r="B11498" t="s">
        <v>314</v>
      </c>
      <c r="C11498" t="s">
        <v>38</v>
      </c>
      <c r="D11498" t="s">
        <v>14508</v>
      </c>
      <c r="E11498" t="s">
        <v>489</v>
      </c>
      <c r="F11498" t="s">
        <v>14510</v>
      </c>
      <c r="J11498">
        <v>77525.100000000006</v>
      </c>
      <c r="K11498">
        <v>62549</v>
      </c>
    </row>
    <row r="11499" spans="2:11" hidden="1" x14ac:dyDescent="0.35">
      <c r="B11499" t="s">
        <v>705</v>
      </c>
      <c r="C11499" t="s">
        <v>197</v>
      </c>
      <c r="D11499" t="s">
        <v>14508</v>
      </c>
      <c r="E11499" t="s">
        <v>280</v>
      </c>
      <c r="F11499" t="s">
        <v>14511</v>
      </c>
      <c r="J11499">
        <v>71502.539999999994</v>
      </c>
      <c r="K11499">
        <v>70171</v>
      </c>
    </row>
    <row r="11500" spans="2:11" hidden="1" x14ac:dyDescent="0.35">
      <c r="B11500" t="s">
        <v>2425</v>
      </c>
      <c r="C11500" t="s">
        <v>149</v>
      </c>
      <c r="D11500" t="s">
        <v>14508</v>
      </c>
      <c r="E11500" t="s">
        <v>1685</v>
      </c>
      <c r="F11500" t="s">
        <v>14512</v>
      </c>
      <c r="J11500">
        <v>74544.97</v>
      </c>
      <c r="K11500">
        <v>73395</v>
      </c>
    </row>
    <row r="11501" spans="2:11" hidden="1" x14ac:dyDescent="0.35">
      <c r="B11501" t="s">
        <v>1273</v>
      </c>
      <c r="D11501" t="s">
        <v>14513</v>
      </c>
      <c r="E11501" t="s">
        <v>14514</v>
      </c>
      <c r="F11501" t="s">
        <v>14515</v>
      </c>
      <c r="J11501">
        <v>31596</v>
      </c>
      <c r="K11501">
        <v>36349</v>
      </c>
    </row>
    <row r="11502" spans="2:11" hidden="1" x14ac:dyDescent="0.35">
      <c r="B11502" t="s">
        <v>80</v>
      </c>
      <c r="C11502" t="s">
        <v>21</v>
      </c>
      <c r="D11502" t="s">
        <v>6336</v>
      </c>
      <c r="E11502" t="s">
        <v>2839</v>
      </c>
      <c r="F11502" t="s">
        <v>14516</v>
      </c>
      <c r="J11502">
        <v>53860.93</v>
      </c>
      <c r="K11502">
        <v>50981</v>
      </c>
    </row>
    <row r="11503" spans="2:11" hidden="1" x14ac:dyDescent="0.35">
      <c r="B11503" t="s">
        <v>2425</v>
      </c>
      <c r="C11503" t="s">
        <v>112</v>
      </c>
      <c r="D11503" t="s">
        <v>14484</v>
      </c>
      <c r="E11503" t="s">
        <v>2627</v>
      </c>
      <c r="F11503" t="s">
        <v>2350</v>
      </c>
      <c r="J11503">
        <v>32603.42</v>
      </c>
      <c r="K11503">
        <v>33505</v>
      </c>
    </row>
    <row r="11504" spans="2:11" hidden="1" x14ac:dyDescent="0.35">
      <c r="B11504" t="s">
        <v>133</v>
      </c>
      <c r="C11504" t="s">
        <v>38</v>
      </c>
      <c r="D11504" t="s">
        <v>6336</v>
      </c>
      <c r="E11504" t="s">
        <v>3704</v>
      </c>
      <c r="F11504" t="s">
        <v>5480</v>
      </c>
      <c r="J11504">
        <v>37340.44</v>
      </c>
      <c r="K11504">
        <v>46700</v>
      </c>
    </row>
    <row r="11505" spans="2:11" hidden="1" x14ac:dyDescent="0.35">
      <c r="B11505" t="s">
        <v>239</v>
      </c>
      <c r="C11505" t="s">
        <v>42</v>
      </c>
      <c r="D11505" t="s">
        <v>14484</v>
      </c>
      <c r="E11505" t="s">
        <v>1279</v>
      </c>
      <c r="F11505" t="s">
        <v>14517</v>
      </c>
      <c r="J11505">
        <v>46488.15</v>
      </c>
      <c r="K11505">
        <v>51875</v>
      </c>
    </row>
    <row r="11506" spans="2:11" hidden="1" x14ac:dyDescent="0.35">
      <c r="B11506" t="s">
        <v>2195</v>
      </c>
      <c r="C11506" t="s">
        <v>21</v>
      </c>
      <c r="D11506" t="s">
        <v>6336</v>
      </c>
      <c r="E11506" t="s">
        <v>240</v>
      </c>
      <c r="F11506" t="s">
        <v>14518</v>
      </c>
      <c r="J11506">
        <v>38002.5</v>
      </c>
      <c r="K11506">
        <v>43914</v>
      </c>
    </row>
    <row r="11507" spans="2:11" hidden="1" x14ac:dyDescent="0.35">
      <c r="B11507" t="s">
        <v>14519</v>
      </c>
      <c r="C11507" t="s">
        <v>8</v>
      </c>
      <c r="D11507" t="s">
        <v>14484</v>
      </c>
      <c r="E11507" t="s">
        <v>905</v>
      </c>
      <c r="F11507" t="s">
        <v>821</v>
      </c>
      <c r="J11507">
        <v>65757.19</v>
      </c>
      <c r="K11507">
        <v>60517</v>
      </c>
    </row>
    <row r="11508" spans="2:11" hidden="1" x14ac:dyDescent="0.35">
      <c r="B11508" t="s">
        <v>1677</v>
      </c>
      <c r="C11508" t="s">
        <v>42</v>
      </c>
      <c r="D11508" t="s">
        <v>14520</v>
      </c>
      <c r="E11508" t="s">
        <v>43</v>
      </c>
      <c r="F11508" t="s">
        <v>14521</v>
      </c>
      <c r="J11508">
        <v>73325.14</v>
      </c>
      <c r="K11508">
        <v>67381</v>
      </c>
    </row>
    <row r="11509" spans="2:11" hidden="1" x14ac:dyDescent="0.35">
      <c r="B11509" t="s">
        <v>14522</v>
      </c>
      <c r="C11509" t="s">
        <v>42</v>
      </c>
      <c r="D11509" t="s">
        <v>14484</v>
      </c>
      <c r="E11509" t="s">
        <v>16</v>
      </c>
      <c r="F11509" t="s">
        <v>14523</v>
      </c>
      <c r="J11509">
        <v>24853.97</v>
      </c>
      <c r="K11509">
        <v>27410</v>
      </c>
    </row>
    <row r="11510" spans="2:11" hidden="1" x14ac:dyDescent="0.35">
      <c r="B11510" t="s">
        <v>9160</v>
      </c>
      <c r="D11510" t="s">
        <v>14520</v>
      </c>
      <c r="E11510" t="s">
        <v>77</v>
      </c>
      <c r="F11510" t="s">
        <v>6703</v>
      </c>
      <c r="J11510">
        <v>30283.87</v>
      </c>
      <c r="K11510">
        <v>33505</v>
      </c>
    </row>
    <row r="11511" spans="2:11" hidden="1" x14ac:dyDescent="0.35">
      <c r="B11511" t="s">
        <v>3255</v>
      </c>
      <c r="D11511" t="s">
        <v>14484</v>
      </c>
      <c r="E11511" t="s">
        <v>74</v>
      </c>
      <c r="F11511" t="s">
        <v>5079</v>
      </c>
      <c r="J11511">
        <v>2876.49</v>
      </c>
      <c r="K11511">
        <v>8751</v>
      </c>
    </row>
    <row r="11512" spans="2:11" hidden="1" x14ac:dyDescent="0.35">
      <c r="B11512" t="s">
        <v>4860</v>
      </c>
      <c r="C11512" t="s">
        <v>42</v>
      </c>
      <c r="D11512" t="s">
        <v>14520</v>
      </c>
      <c r="E11512" t="s">
        <v>4287</v>
      </c>
      <c r="F11512" t="s">
        <v>14524</v>
      </c>
      <c r="J11512">
        <v>26355.03</v>
      </c>
      <c r="K11512">
        <v>31006</v>
      </c>
    </row>
    <row r="11513" spans="2:11" hidden="1" x14ac:dyDescent="0.35">
      <c r="B11513" t="s">
        <v>2222</v>
      </c>
      <c r="C11513" t="s">
        <v>112</v>
      </c>
      <c r="D11513" t="s">
        <v>14525</v>
      </c>
      <c r="E11513" t="s">
        <v>395</v>
      </c>
      <c r="F11513" t="s">
        <v>8245</v>
      </c>
      <c r="J11513">
        <v>29552.560000000001</v>
      </c>
      <c r="K11513">
        <v>32653</v>
      </c>
    </row>
    <row r="11514" spans="2:11" hidden="1" x14ac:dyDescent="0.35">
      <c r="B11514" t="s">
        <v>335</v>
      </c>
      <c r="D11514" t="s">
        <v>14526</v>
      </c>
      <c r="E11514" t="s">
        <v>52</v>
      </c>
      <c r="F11514" t="s">
        <v>6030</v>
      </c>
      <c r="J11514">
        <v>27257.41</v>
      </c>
      <c r="K11514">
        <v>28891</v>
      </c>
    </row>
    <row r="11515" spans="2:11" hidden="1" x14ac:dyDescent="0.35">
      <c r="B11515" t="s">
        <v>1805</v>
      </c>
      <c r="C11515" t="s">
        <v>21</v>
      </c>
      <c r="D11515" t="s">
        <v>12488</v>
      </c>
      <c r="E11515" t="s">
        <v>77</v>
      </c>
      <c r="F11515" t="s">
        <v>14527</v>
      </c>
      <c r="J11515">
        <v>31733.66</v>
      </c>
      <c r="K11515">
        <v>36349</v>
      </c>
    </row>
    <row r="11516" spans="2:11" hidden="1" x14ac:dyDescent="0.35">
      <c r="B11516" t="s">
        <v>526</v>
      </c>
      <c r="C11516" t="s">
        <v>927</v>
      </c>
      <c r="D11516" t="s">
        <v>12488</v>
      </c>
      <c r="E11516" t="s">
        <v>1693</v>
      </c>
      <c r="F11516" t="s">
        <v>9351</v>
      </c>
      <c r="J11516">
        <v>3313.25</v>
      </c>
      <c r="K11516">
        <v>15080</v>
      </c>
    </row>
    <row r="11517" spans="2:11" hidden="1" x14ac:dyDescent="0.35">
      <c r="B11517" t="s">
        <v>14528</v>
      </c>
      <c r="D11517" t="s">
        <v>12488</v>
      </c>
      <c r="E11517" t="s">
        <v>43</v>
      </c>
      <c r="F11517" t="s">
        <v>12494</v>
      </c>
      <c r="J11517">
        <v>60973.06</v>
      </c>
      <c r="K11517">
        <v>59388</v>
      </c>
    </row>
    <row r="11518" spans="2:11" hidden="1" x14ac:dyDescent="0.35">
      <c r="B11518" t="s">
        <v>1314</v>
      </c>
      <c r="D11518" t="s">
        <v>12488</v>
      </c>
      <c r="E11518" t="s">
        <v>1424</v>
      </c>
      <c r="F11518" t="s">
        <v>14045</v>
      </c>
      <c r="J11518">
        <v>41882.81</v>
      </c>
      <c r="K11518">
        <v>46400</v>
      </c>
    </row>
    <row r="11519" spans="2:11" hidden="1" x14ac:dyDescent="0.35">
      <c r="B11519" t="s">
        <v>3075</v>
      </c>
      <c r="C11519" t="s">
        <v>42</v>
      </c>
      <c r="D11519" t="s">
        <v>12488</v>
      </c>
      <c r="E11519" t="s">
        <v>81</v>
      </c>
      <c r="F11519" t="s">
        <v>7566</v>
      </c>
      <c r="J11519">
        <v>5678.4</v>
      </c>
      <c r="K11519">
        <v>23296</v>
      </c>
    </row>
    <row r="11520" spans="2:11" hidden="1" x14ac:dyDescent="0.35">
      <c r="B11520" t="s">
        <v>6336</v>
      </c>
      <c r="D11520" t="s">
        <v>12488</v>
      </c>
      <c r="E11520" t="s">
        <v>202</v>
      </c>
      <c r="F11520" t="s">
        <v>3747</v>
      </c>
      <c r="J11520">
        <v>7428.28</v>
      </c>
      <c r="K11520">
        <v>15080</v>
      </c>
    </row>
    <row r="11521" spans="2:11" hidden="1" x14ac:dyDescent="0.35">
      <c r="B11521" t="s">
        <v>8851</v>
      </c>
      <c r="C11521" t="s">
        <v>60</v>
      </c>
      <c r="D11521" t="s">
        <v>12488</v>
      </c>
      <c r="E11521" t="s">
        <v>2343</v>
      </c>
      <c r="F11521" t="s">
        <v>9598</v>
      </c>
      <c r="J11521">
        <v>27469.19</v>
      </c>
      <c r="K11521">
        <v>30103</v>
      </c>
    </row>
    <row r="11522" spans="2:11" hidden="1" x14ac:dyDescent="0.35">
      <c r="B11522" t="s">
        <v>2964</v>
      </c>
      <c r="C11522" t="s">
        <v>38</v>
      </c>
      <c r="D11522" t="s">
        <v>12488</v>
      </c>
      <c r="E11522" t="s">
        <v>43</v>
      </c>
      <c r="F11522" t="s">
        <v>12560</v>
      </c>
      <c r="J11522">
        <v>51219.99</v>
      </c>
      <c r="K11522">
        <v>50919</v>
      </c>
    </row>
    <row r="11523" spans="2:11" hidden="1" x14ac:dyDescent="0.35">
      <c r="B11523" t="s">
        <v>14529</v>
      </c>
      <c r="C11523" t="s">
        <v>197</v>
      </c>
      <c r="D11523" t="s">
        <v>12488</v>
      </c>
      <c r="E11523" t="s">
        <v>14530</v>
      </c>
      <c r="F11523" t="s">
        <v>1023</v>
      </c>
      <c r="J11523">
        <v>57692.160000000003</v>
      </c>
      <c r="K11523">
        <v>62500</v>
      </c>
    </row>
    <row r="11524" spans="2:11" hidden="1" x14ac:dyDescent="0.35">
      <c r="B11524" t="s">
        <v>13008</v>
      </c>
      <c r="C11524" t="s">
        <v>47</v>
      </c>
      <c r="D11524" t="s">
        <v>12488</v>
      </c>
      <c r="E11524" t="s">
        <v>2840</v>
      </c>
      <c r="F11524" t="s">
        <v>14531</v>
      </c>
      <c r="J11524">
        <v>64799.38</v>
      </c>
      <c r="K11524">
        <v>72000</v>
      </c>
    </row>
    <row r="11525" spans="2:11" hidden="1" x14ac:dyDescent="0.35">
      <c r="B11525" t="s">
        <v>2358</v>
      </c>
      <c r="C11525" t="s">
        <v>149</v>
      </c>
      <c r="D11525" t="s">
        <v>12488</v>
      </c>
      <c r="E11525" t="s">
        <v>52</v>
      </c>
      <c r="F11525" t="s">
        <v>903</v>
      </c>
      <c r="J11525">
        <v>27939.759999999998</v>
      </c>
      <c r="K11525">
        <v>28891</v>
      </c>
    </row>
    <row r="11526" spans="2:11" hidden="1" x14ac:dyDescent="0.35">
      <c r="B11526" t="s">
        <v>225</v>
      </c>
      <c r="C11526" t="s">
        <v>14</v>
      </c>
      <c r="D11526" t="s">
        <v>12488</v>
      </c>
      <c r="E11526" t="s">
        <v>716</v>
      </c>
      <c r="F11526" t="s">
        <v>2661</v>
      </c>
      <c r="J11526">
        <v>66622.240000000005</v>
      </c>
      <c r="K11526">
        <v>61653</v>
      </c>
    </row>
    <row r="11527" spans="2:11" hidden="1" x14ac:dyDescent="0.35">
      <c r="B11527" t="s">
        <v>2954</v>
      </c>
      <c r="C11527" t="s">
        <v>107</v>
      </c>
      <c r="D11527" t="s">
        <v>12488</v>
      </c>
      <c r="E11527" t="s">
        <v>2109</v>
      </c>
      <c r="F11527" t="s">
        <v>10355</v>
      </c>
      <c r="J11527">
        <v>72212.240000000005</v>
      </c>
      <c r="K11527">
        <v>65681</v>
      </c>
    </row>
    <row r="11528" spans="2:11" hidden="1" x14ac:dyDescent="0.35">
      <c r="B11528" t="s">
        <v>119</v>
      </c>
      <c r="C11528" t="s">
        <v>149</v>
      </c>
      <c r="D11528" t="s">
        <v>12488</v>
      </c>
      <c r="E11528" t="s">
        <v>702</v>
      </c>
      <c r="F11528" t="s">
        <v>4902</v>
      </c>
      <c r="J11528">
        <v>40934.17</v>
      </c>
      <c r="K11528">
        <v>45090</v>
      </c>
    </row>
    <row r="11529" spans="2:11" hidden="1" x14ac:dyDescent="0.35">
      <c r="B11529" t="s">
        <v>408</v>
      </c>
      <c r="C11529" t="s">
        <v>112</v>
      </c>
      <c r="D11529" t="s">
        <v>12488</v>
      </c>
      <c r="E11529" t="s">
        <v>280</v>
      </c>
      <c r="F11529" t="s">
        <v>14532</v>
      </c>
      <c r="J11529">
        <v>69673.02</v>
      </c>
      <c r="K11529">
        <v>76172</v>
      </c>
    </row>
    <row r="11530" spans="2:11" hidden="1" x14ac:dyDescent="0.35">
      <c r="B11530" t="s">
        <v>892</v>
      </c>
      <c r="C11530" t="s">
        <v>42</v>
      </c>
      <c r="D11530" t="s">
        <v>14533</v>
      </c>
      <c r="E11530" t="s">
        <v>493</v>
      </c>
      <c r="F11530" t="s">
        <v>14163</v>
      </c>
      <c r="J11530">
        <v>38999.129999999997</v>
      </c>
      <c r="K11530">
        <v>39761</v>
      </c>
    </row>
    <row r="11531" spans="2:11" hidden="1" x14ac:dyDescent="0.35">
      <c r="B11531" t="s">
        <v>14534</v>
      </c>
      <c r="C11531" t="s">
        <v>134</v>
      </c>
      <c r="D11531" t="s">
        <v>14533</v>
      </c>
      <c r="E11531" t="s">
        <v>39</v>
      </c>
      <c r="F11531" t="s">
        <v>3161</v>
      </c>
      <c r="J11531">
        <v>282.75</v>
      </c>
      <c r="K11531">
        <v>15080</v>
      </c>
    </row>
    <row r="11532" spans="2:11" hidden="1" x14ac:dyDescent="0.35">
      <c r="B11532" t="s">
        <v>1129</v>
      </c>
      <c r="C11532" t="s">
        <v>47</v>
      </c>
      <c r="D11532" t="s">
        <v>14535</v>
      </c>
      <c r="E11532" t="s">
        <v>39</v>
      </c>
      <c r="F11532" t="s">
        <v>2798</v>
      </c>
      <c r="J11532">
        <v>1007.75</v>
      </c>
      <c r="K11532">
        <v>15080</v>
      </c>
    </row>
    <row r="11533" spans="2:11" hidden="1" x14ac:dyDescent="0.35">
      <c r="B11533" t="s">
        <v>2434</v>
      </c>
      <c r="C11533" t="s">
        <v>375</v>
      </c>
      <c r="D11533" t="s">
        <v>14535</v>
      </c>
      <c r="E11533" t="s">
        <v>1126</v>
      </c>
      <c r="F11533" t="s">
        <v>5414</v>
      </c>
      <c r="J11533">
        <v>22780.35</v>
      </c>
      <c r="K11533">
        <v>29326</v>
      </c>
    </row>
    <row r="11534" spans="2:11" hidden="1" x14ac:dyDescent="0.35">
      <c r="B11534" t="s">
        <v>547</v>
      </c>
      <c r="C11534" t="s">
        <v>14</v>
      </c>
      <c r="D11534" t="s">
        <v>14535</v>
      </c>
      <c r="E11534" t="s">
        <v>564</v>
      </c>
      <c r="F11534" t="s">
        <v>1918</v>
      </c>
      <c r="J11534">
        <v>27425.55</v>
      </c>
      <c r="K11534">
        <v>30139</v>
      </c>
    </row>
    <row r="11535" spans="2:11" hidden="1" x14ac:dyDescent="0.35">
      <c r="B11535" t="s">
        <v>10795</v>
      </c>
      <c r="C11535" t="s">
        <v>112</v>
      </c>
      <c r="D11535" t="s">
        <v>14535</v>
      </c>
      <c r="E11535" t="s">
        <v>434</v>
      </c>
      <c r="F11535" t="s">
        <v>11354</v>
      </c>
      <c r="J11535">
        <v>36030.730000000003</v>
      </c>
      <c r="K11535">
        <v>41067</v>
      </c>
    </row>
    <row r="11536" spans="2:11" hidden="1" x14ac:dyDescent="0.35">
      <c r="B11536" t="s">
        <v>14536</v>
      </c>
      <c r="C11536" t="s">
        <v>124</v>
      </c>
      <c r="D11536" t="s">
        <v>14537</v>
      </c>
      <c r="E11536" t="s">
        <v>3725</v>
      </c>
      <c r="F11536" t="s">
        <v>12986</v>
      </c>
      <c r="J11536">
        <v>89671.61</v>
      </c>
      <c r="K11536">
        <v>87293</v>
      </c>
    </row>
    <row r="11537" spans="2:11" hidden="1" x14ac:dyDescent="0.35">
      <c r="B11537" t="s">
        <v>7115</v>
      </c>
      <c r="C11537" t="s">
        <v>375</v>
      </c>
      <c r="D11537" t="s">
        <v>14537</v>
      </c>
      <c r="E11537" t="s">
        <v>43</v>
      </c>
      <c r="F11537" t="s">
        <v>14538</v>
      </c>
      <c r="J11537">
        <v>59057.48</v>
      </c>
      <c r="K11537">
        <v>65098</v>
      </c>
    </row>
    <row r="11538" spans="2:11" hidden="1" x14ac:dyDescent="0.35">
      <c r="B11538" t="s">
        <v>1281</v>
      </c>
      <c r="C11538" t="s">
        <v>149</v>
      </c>
      <c r="D11538" t="s">
        <v>14539</v>
      </c>
      <c r="E11538" t="s">
        <v>860</v>
      </c>
      <c r="F11538" t="s">
        <v>4532</v>
      </c>
      <c r="J11538">
        <v>40223.589999999997</v>
      </c>
      <c r="K11538">
        <v>44503</v>
      </c>
    </row>
    <row r="11539" spans="2:11" hidden="1" x14ac:dyDescent="0.35">
      <c r="B11539" t="s">
        <v>14540</v>
      </c>
      <c r="C11539" t="s">
        <v>42</v>
      </c>
      <c r="D11539" t="s">
        <v>14541</v>
      </c>
      <c r="E11539" t="s">
        <v>14542</v>
      </c>
      <c r="F11539" t="s">
        <v>14543</v>
      </c>
      <c r="J11539">
        <v>66208.81</v>
      </c>
      <c r="K11539">
        <v>75500</v>
      </c>
    </row>
    <row r="11540" spans="2:11" hidden="1" x14ac:dyDescent="0.35">
      <c r="B11540" t="s">
        <v>14544</v>
      </c>
      <c r="D11540" t="s">
        <v>14545</v>
      </c>
      <c r="E11540" t="s">
        <v>43</v>
      </c>
      <c r="F11540" t="s">
        <v>4833</v>
      </c>
      <c r="J11540">
        <v>41123.339999999997</v>
      </c>
      <c r="K11540">
        <v>43034</v>
      </c>
    </row>
    <row r="11541" spans="2:11" hidden="1" x14ac:dyDescent="0.35">
      <c r="B11541" t="s">
        <v>4612</v>
      </c>
      <c r="C11541" t="s">
        <v>107</v>
      </c>
      <c r="D11541" t="s">
        <v>14520</v>
      </c>
      <c r="E11541" t="s">
        <v>52</v>
      </c>
      <c r="F11541" t="s">
        <v>4625</v>
      </c>
      <c r="J11541">
        <v>25398.78</v>
      </c>
      <c r="K11541">
        <v>28059</v>
      </c>
    </row>
    <row r="11542" spans="2:11" hidden="1" x14ac:dyDescent="0.35">
      <c r="B11542" t="s">
        <v>6532</v>
      </c>
      <c r="C11542" t="s">
        <v>42</v>
      </c>
      <c r="D11542" t="s">
        <v>14546</v>
      </c>
      <c r="E11542" t="s">
        <v>23</v>
      </c>
      <c r="F11542" t="s">
        <v>4630</v>
      </c>
      <c r="J11542">
        <v>39878.199999999997</v>
      </c>
      <c r="K11542">
        <v>44331</v>
      </c>
    </row>
    <row r="11543" spans="2:11" hidden="1" x14ac:dyDescent="0.35">
      <c r="B11543" t="s">
        <v>14547</v>
      </c>
      <c r="D11543" t="s">
        <v>14546</v>
      </c>
      <c r="E11543" t="s">
        <v>1615</v>
      </c>
      <c r="F11543" t="s">
        <v>14548</v>
      </c>
      <c r="J11543">
        <v>52458.68</v>
      </c>
      <c r="K11543">
        <v>59300</v>
      </c>
    </row>
    <row r="11544" spans="2:11" hidden="1" x14ac:dyDescent="0.35">
      <c r="B11544" t="s">
        <v>301</v>
      </c>
      <c r="C11544" t="s">
        <v>139</v>
      </c>
      <c r="D11544" t="s">
        <v>14549</v>
      </c>
      <c r="E11544" t="s">
        <v>489</v>
      </c>
      <c r="F11544" t="s">
        <v>3557</v>
      </c>
      <c r="J11544">
        <v>63018.91</v>
      </c>
      <c r="K11544">
        <v>61406</v>
      </c>
    </row>
    <row r="11545" spans="2:11" hidden="1" x14ac:dyDescent="0.35">
      <c r="B11545" t="s">
        <v>1149</v>
      </c>
      <c r="C11545" t="s">
        <v>107</v>
      </c>
      <c r="D11545" t="s">
        <v>14550</v>
      </c>
      <c r="E11545" t="s">
        <v>43</v>
      </c>
      <c r="F11545" t="s">
        <v>4864</v>
      </c>
      <c r="J11545">
        <v>57872.46</v>
      </c>
      <c r="K11545">
        <v>65669</v>
      </c>
    </row>
    <row r="11546" spans="2:11" hidden="1" x14ac:dyDescent="0.35">
      <c r="B11546" t="s">
        <v>705</v>
      </c>
      <c r="C11546" t="s">
        <v>21</v>
      </c>
      <c r="D11546" t="s">
        <v>14551</v>
      </c>
      <c r="E11546" t="s">
        <v>990</v>
      </c>
      <c r="F11546" t="s">
        <v>304</v>
      </c>
      <c r="J11546">
        <v>63889.33</v>
      </c>
      <c r="K11546">
        <v>61281</v>
      </c>
    </row>
    <row r="11547" spans="2:11" hidden="1" x14ac:dyDescent="0.35">
      <c r="B11547" t="s">
        <v>301</v>
      </c>
      <c r="C11547" t="s">
        <v>112</v>
      </c>
      <c r="D11547" t="s">
        <v>14552</v>
      </c>
      <c r="E11547" t="s">
        <v>43</v>
      </c>
      <c r="F11547" t="s">
        <v>6961</v>
      </c>
      <c r="J11547">
        <v>21532.86</v>
      </c>
      <c r="K11547">
        <v>42391</v>
      </c>
    </row>
    <row r="11548" spans="2:11" hidden="1" x14ac:dyDescent="0.35">
      <c r="B11548" t="s">
        <v>723</v>
      </c>
      <c r="C11548" t="s">
        <v>14</v>
      </c>
      <c r="D11548" t="s">
        <v>14553</v>
      </c>
      <c r="E11548" t="s">
        <v>202</v>
      </c>
      <c r="F11548" t="s">
        <v>14039</v>
      </c>
      <c r="J11548">
        <v>8721</v>
      </c>
      <c r="K11548">
        <v>18720</v>
      </c>
    </row>
    <row r="11549" spans="2:11" hidden="1" x14ac:dyDescent="0.35">
      <c r="B11549" t="s">
        <v>705</v>
      </c>
      <c r="C11549" t="s">
        <v>927</v>
      </c>
      <c r="D11549" t="s">
        <v>14554</v>
      </c>
      <c r="E11549" t="s">
        <v>1685</v>
      </c>
      <c r="F11549" t="s">
        <v>7670</v>
      </c>
      <c r="J11549">
        <v>87644.27</v>
      </c>
      <c r="K11549">
        <v>79199</v>
      </c>
    </row>
    <row r="11550" spans="2:11" hidden="1" x14ac:dyDescent="0.35">
      <c r="B11550" t="s">
        <v>2888</v>
      </c>
      <c r="C11550" t="s">
        <v>149</v>
      </c>
      <c r="D11550" t="s">
        <v>14555</v>
      </c>
      <c r="E11550" t="s">
        <v>43</v>
      </c>
      <c r="F11550" t="s">
        <v>5009</v>
      </c>
      <c r="J11550">
        <v>49745.29</v>
      </c>
      <c r="K11550">
        <v>58245</v>
      </c>
    </row>
    <row r="11551" spans="2:11" hidden="1" x14ac:dyDescent="0.35">
      <c r="B11551" t="s">
        <v>1267</v>
      </c>
      <c r="C11551" t="s">
        <v>42</v>
      </c>
      <c r="D11551" t="s">
        <v>14556</v>
      </c>
      <c r="E11551" t="s">
        <v>303</v>
      </c>
      <c r="F11551" t="s">
        <v>463</v>
      </c>
      <c r="J11551">
        <v>58970.36</v>
      </c>
      <c r="K11551">
        <v>57776</v>
      </c>
    </row>
    <row r="11552" spans="2:11" hidden="1" x14ac:dyDescent="0.35">
      <c r="B11552" t="s">
        <v>3057</v>
      </c>
      <c r="C11552" t="s">
        <v>149</v>
      </c>
      <c r="D11552" t="s">
        <v>14557</v>
      </c>
      <c r="E11552" t="s">
        <v>2594</v>
      </c>
      <c r="F11552" t="s">
        <v>12725</v>
      </c>
      <c r="J11552">
        <v>51249.94</v>
      </c>
      <c r="K11552">
        <v>60476</v>
      </c>
    </row>
    <row r="11553" spans="2:11" hidden="1" x14ac:dyDescent="0.35">
      <c r="B11553" t="s">
        <v>4718</v>
      </c>
      <c r="D11553" t="s">
        <v>14558</v>
      </c>
      <c r="E11553" t="s">
        <v>74</v>
      </c>
      <c r="F11553" t="s">
        <v>5440</v>
      </c>
      <c r="J11553">
        <v>9617.3700000000008</v>
      </c>
      <c r="K11553">
        <v>9413</v>
      </c>
    </row>
    <row r="11554" spans="2:11" hidden="1" x14ac:dyDescent="0.35">
      <c r="B11554" t="s">
        <v>14559</v>
      </c>
      <c r="C11554" t="s">
        <v>8</v>
      </c>
      <c r="D11554" t="s">
        <v>14560</v>
      </c>
      <c r="E11554" t="s">
        <v>909</v>
      </c>
      <c r="F11554" t="s">
        <v>1393</v>
      </c>
      <c r="J11554">
        <v>14891.91</v>
      </c>
      <c r="K11554">
        <v>38582</v>
      </c>
    </row>
    <row r="11555" spans="2:11" hidden="1" x14ac:dyDescent="0.35">
      <c r="B11555" t="s">
        <v>1621</v>
      </c>
      <c r="D11555" t="s">
        <v>14561</v>
      </c>
      <c r="E11555" t="s">
        <v>14562</v>
      </c>
      <c r="F11555" t="s">
        <v>11222</v>
      </c>
      <c r="J11555">
        <v>61349.86</v>
      </c>
      <c r="K11555">
        <v>68700</v>
      </c>
    </row>
    <row r="11556" spans="2:11" hidden="1" x14ac:dyDescent="0.35">
      <c r="B11556" t="s">
        <v>3269</v>
      </c>
      <c r="C11556" t="s">
        <v>375</v>
      </c>
      <c r="D11556" t="s">
        <v>14563</v>
      </c>
      <c r="E11556" t="s">
        <v>1056</v>
      </c>
      <c r="F11556" t="s">
        <v>3968</v>
      </c>
      <c r="J11556">
        <v>29433.25</v>
      </c>
      <c r="K11556">
        <v>32822</v>
      </c>
    </row>
    <row r="11557" spans="2:11" hidden="1" x14ac:dyDescent="0.35">
      <c r="B11557" t="s">
        <v>2801</v>
      </c>
      <c r="D11557" t="s">
        <v>14564</v>
      </c>
      <c r="E11557" t="s">
        <v>52</v>
      </c>
      <c r="F11557" t="s">
        <v>5746</v>
      </c>
      <c r="J11557">
        <v>26420.14</v>
      </c>
      <c r="K11557">
        <v>28059</v>
      </c>
    </row>
    <row r="11558" spans="2:11" hidden="1" x14ac:dyDescent="0.35">
      <c r="B11558" t="s">
        <v>11786</v>
      </c>
      <c r="C11558" t="s">
        <v>21</v>
      </c>
      <c r="D11558" t="s">
        <v>14564</v>
      </c>
      <c r="E11558" t="s">
        <v>1322</v>
      </c>
      <c r="F11558" t="s">
        <v>574</v>
      </c>
      <c r="J11558">
        <v>31058.02</v>
      </c>
      <c r="K11558">
        <v>34856</v>
      </c>
    </row>
    <row r="11559" spans="2:11" hidden="1" x14ac:dyDescent="0.35">
      <c r="B11559" t="s">
        <v>4271</v>
      </c>
      <c r="C11559" t="s">
        <v>427</v>
      </c>
      <c r="D11559" t="s">
        <v>14565</v>
      </c>
      <c r="E11559" t="s">
        <v>4901</v>
      </c>
      <c r="F11559" t="s">
        <v>14566</v>
      </c>
      <c r="J11559">
        <v>37667.67</v>
      </c>
      <c r="K11559">
        <v>41640</v>
      </c>
    </row>
    <row r="11560" spans="2:11" hidden="1" x14ac:dyDescent="0.35">
      <c r="B11560" t="s">
        <v>301</v>
      </c>
      <c r="C11560" t="s">
        <v>149</v>
      </c>
      <c r="D11560" t="s">
        <v>14567</v>
      </c>
      <c r="E11560" t="s">
        <v>4624</v>
      </c>
      <c r="F11560" t="s">
        <v>1232</v>
      </c>
      <c r="J11560">
        <v>38066.400000000001</v>
      </c>
      <c r="K11560">
        <v>36127</v>
      </c>
    </row>
    <row r="11561" spans="2:11" hidden="1" x14ac:dyDescent="0.35">
      <c r="B11561" t="s">
        <v>14568</v>
      </c>
      <c r="C11561" t="s">
        <v>112</v>
      </c>
      <c r="D11561" t="s">
        <v>14569</v>
      </c>
      <c r="E11561" t="s">
        <v>489</v>
      </c>
      <c r="F11561" t="s">
        <v>7955</v>
      </c>
      <c r="J11561">
        <v>81020.929999999993</v>
      </c>
      <c r="K11561">
        <v>59065</v>
      </c>
    </row>
    <row r="11562" spans="2:11" hidden="1" x14ac:dyDescent="0.35">
      <c r="B11562" t="s">
        <v>2817</v>
      </c>
      <c r="C11562" t="s">
        <v>427</v>
      </c>
      <c r="D11562" t="s">
        <v>14569</v>
      </c>
      <c r="E11562" t="s">
        <v>894</v>
      </c>
      <c r="F11562" t="s">
        <v>3058</v>
      </c>
      <c r="J11562">
        <v>46922.98</v>
      </c>
      <c r="K11562">
        <v>52586</v>
      </c>
    </row>
    <row r="11563" spans="2:11" hidden="1" x14ac:dyDescent="0.35">
      <c r="B11563" t="s">
        <v>997</v>
      </c>
      <c r="C11563" t="s">
        <v>297</v>
      </c>
      <c r="D11563" t="s">
        <v>14569</v>
      </c>
      <c r="E11563" t="s">
        <v>564</v>
      </c>
      <c r="F11563" t="s">
        <v>2051</v>
      </c>
      <c r="J11563">
        <v>32333.39</v>
      </c>
      <c r="K11563">
        <v>30139</v>
      </c>
    </row>
    <row r="11564" spans="2:11" hidden="1" x14ac:dyDescent="0.35">
      <c r="B11564" t="s">
        <v>1241</v>
      </c>
      <c r="C11564" t="s">
        <v>139</v>
      </c>
      <c r="D11564" t="s">
        <v>14569</v>
      </c>
      <c r="E11564" t="s">
        <v>131</v>
      </c>
      <c r="F11564" t="s">
        <v>1335</v>
      </c>
      <c r="J11564">
        <v>16979.689999999999</v>
      </c>
      <c r="K11564">
        <v>33476</v>
      </c>
    </row>
    <row r="11565" spans="2:11" hidden="1" x14ac:dyDescent="0.35">
      <c r="B11565" t="s">
        <v>536</v>
      </c>
      <c r="C11565" t="s">
        <v>112</v>
      </c>
      <c r="D11565" t="s">
        <v>14570</v>
      </c>
      <c r="E11565" t="s">
        <v>131</v>
      </c>
      <c r="F11565" t="s">
        <v>2711</v>
      </c>
      <c r="J11565">
        <v>35779.46</v>
      </c>
      <c r="K11565">
        <v>39853</v>
      </c>
    </row>
    <row r="11566" spans="2:11" hidden="1" x14ac:dyDescent="0.35">
      <c r="B11566" t="s">
        <v>3664</v>
      </c>
      <c r="C11566" t="s">
        <v>14</v>
      </c>
      <c r="D11566" t="s">
        <v>14571</v>
      </c>
      <c r="E11566" t="s">
        <v>43</v>
      </c>
      <c r="F11566" t="s">
        <v>2289</v>
      </c>
      <c r="J11566">
        <v>46537.15</v>
      </c>
      <c r="K11566">
        <v>43034</v>
      </c>
    </row>
    <row r="11567" spans="2:11" hidden="1" x14ac:dyDescent="0.35">
      <c r="B11567" t="s">
        <v>301</v>
      </c>
      <c r="C11567" t="s">
        <v>107</v>
      </c>
      <c r="D11567" t="s">
        <v>14572</v>
      </c>
      <c r="E11567" t="s">
        <v>493</v>
      </c>
      <c r="F11567" t="s">
        <v>147</v>
      </c>
      <c r="J11567">
        <v>41343.81</v>
      </c>
      <c r="K11567">
        <v>40886</v>
      </c>
    </row>
    <row r="11568" spans="2:11" hidden="1" x14ac:dyDescent="0.35">
      <c r="B11568" t="s">
        <v>273</v>
      </c>
      <c r="C11568" t="s">
        <v>112</v>
      </c>
      <c r="D11568" t="s">
        <v>14573</v>
      </c>
      <c r="E11568" t="s">
        <v>43</v>
      </c>
      <c r="F11568" t="s">
        <v>7652</v>
      </c>
      <c r="J11568">
        <v>66013.08</v>
      </c>
      <c r="K11568">
        <v>59958</v>
      </c>
    </row>
    <row r="11569" spans="2:11" hidden="1" x14ac:dyDescent="0.35">
      <c r="B11569" t="s">
        <v>14574</v>
      </c>
      <c r="C11569" t="s">
        <v>383</v>
      </c>
      <c r="D11569" t="s">
        <v>14575</v>
      </c>
      <c r="E11569" t="s">
        <v>23</v>
      </c>
      <c r="F11569" t="s">
        <v>6100</v>
      </c>
      <c r="J11569">
        <v>37108.11</v>
      </c>
      <c r="K11569">
        <v>43614</v>
      </c>
    </row>
    <row r="11570" spans="2:11" hidden="1" x14ac:dyDescent="0.35">
      <c r="B11570" t="s">
        <v>730</v>
      </c>
      <c r="C11570" t="s">
        <v>139</v>
      </c>
      <c r="D11570" t="s">
        <v>14575</v>
      </c>
      <c r="E11570" t="s">
        <v>1437</v>
      </c>
      <c r="F11570" t="s">
        <v>14576</v>
      </c>
      <c r="J11570">
        <v>134477.6</v>
      </c>
      <c r="K11570">
        <v>152680</v>
      </c>
    </row>
    <row r="11571" spans="2:11" hidden="1" x14ac:dyDescent="0.35">
      <c r="B11571" t="s">
        <v>14577</v>
      </c>
      <c r="C11571" t="s">
        <v>124</v>
      </c>
      <c r="D11571" t="s">
        <v>14575</v>
      </c>
      <c r="E11571" t="s">
        <v>74</v>
      </c>
      <c r="F11571" t="s">
        <v>600</v>
      </c>
      <c r="J11571">
        <v>16607.64</v>
      </c>
      <c r="K11571">
        <v>10127</v>
      </c>
    </row>
    <row r="11572" spans="2:11" hidden="1" x14ac:dyDescent="0.35">
      <c r="B11572" t="s">
        <v>870</v>
      </c>
      <c r="C11572" t="s">
        <v>21</v>
      </c>
      <c r="D11572" t="s">
        <v>14575</v>
      </c>
      <c r="E11572" t="s">
        <v>1279</v>
      </c>
      <c r="F11572" t="s">
        <v>2661</v>
      </c>
      <c r="J11572">
        <v>49192.15</v>
      </c>
      <c r="K11572">
        <v>54080</v>
      </c>
    </row>
    <row r="11573" spans="2:11" hidden="1" x14ac:dyDescent="0.35">
      <c r="B11573" t="s">
        <v>3656</v>
      </c>
      <c r="C11573" t="s">
        <v>21</v>
      </c>
      <c r="D11573" t="s">
        <v>14578</v>
      </c>
      <c r="E11573" t="s">
        <v>2690</v>
      </c>
      <c r="F11573" t="s">
        <v>5563</v>
      </c>
      <c r="J11573">
        <v>35986.769999999997</v>
      </c>
      <c r="K11573">
        <v>38382</v>
      </c>
    </row>
    <row r="11574" spans="2:11" hidden="1" x14ac:dyDescent="0.35">
      <c r="B11574" t="s">
        <v>14579</v>
      </c>
      <c r="C11574" t="s">
        <v>634</v>
      </c>
      <c r="D11574" t="s">
        <v>14578</v>
      </c>
      <c r="E11574" t="s">
        <v>43</v>
      </c>
      <c r="F11574" t="s">
        <v>13065</v>
      </c>
      <c r="J11574">
        <v>37526.300000000003</v>
      </c>
      <c r="K11574">
        <v>42391</v>
      </c>
    </row>
    <row r="11575" spans="2:11" hidden="1" x14ac:dyDescent="0.35">
      <c r="B11575" t="s">
        <v>2701</v>
      </c>
      <c r="D11575" t="s">
        <v>14578</v>
      </c>
      <c r="E11575" t="s">
        <v>172</v>
      </c>
      <c r="F11575" t="s">
        <v>14580</v>
      </c>
      <c r="J11575">
        <v>7711.28</v>
      </c>
      <c r="K11575">
        <v>40172</v>
      </c>
    </row>
    <row r="11576" spans="2:11" hidden="1" x14ac:dyDescent="0.35">
      <c r="B11576" t="s">
        <v>3199</v>
      </c>
      <c r="D11576" t="s">
        <v>14581</v>
      </c>
      <c r="E11576" t="s">
        <v>557</v>
      </c>
      <c r="F11576" t="s">
        <v>13154</v>
      </c>
      <c r="J11576">
        <v>32982.21</v>
      </c>
      <c r="K11576">
        <v>37677</v>
      </c>
    </row>
    <row r="11577" spans="2:11" hidden="1" x14ac:dyDescent="0.35">
      <c r="B11577" t="s">
        <v>1241</v>
      </c>
      <c r="C11577" t="s">
        <v>21</v>
      </c>
      <c r="D11577" t="s">
        <v>14582</v>
      </c>
      <c r="E11577" t="s">
        <v>280</v>
      </c>
      <c r="F11577" t="s">
        <v>14583</v>
      </c>
      <c r="J11577">
        <v>70722.86</v>
      </c>
      <c r="K11577">
        <v>78169</v>
      </c>
    </row>
    <row r="11578" spans="2:11" hidden="1" x14ac:dyDescent="0.35">
      <c r="B11578" t="s">
        <v>759</v>
      </c>
      <c r="C11578" t="s">
        <v>47</v>
      </c>
      <c r="D11578" t="s">
        <v>14584</v>
      </c>
      <c r="E11578" t="s">
        <v>43</v>
      </c>
      <c r="F11578" t="s">
        <v>8654</v>
      </c>
      <c r="J11578">
        <v>58868.12</v>
      </c>
      <c r="K11578">
        <v>59958</v>
      </c>
    </row>
    <row r="11579" spans="2:11" hidden="1" x14ac:dyDescent="0.35">
      <c r="B11579" t="s">
        <v>547</v>
      </c>
      <c r="C11579" t="s">
        <v>21</v>
      </c>
      <c r="D11579" t="s">
        <v>14584</v>
      </c>
      <c r="E11579" t="s">
        <v>945</v>
      </c>
      <c r="F11579" t="s">
        <v>513</v>
      </c>
      <c r="J11579">
        <v>46711.06</v>
      </c>
      <c r="K11579">
        <v>47639</v>
      </c>
    </row>
    <row r="11580" spans="2:11" hidden="1" x14ac:dyDescent="0.35">
      <c r="B11580" t="s">
        <v>1310</v>
      </c>
      <c r="C11580" t="s">
        <v>124</v>
      </c>
      <c r="D11580" t="s">
        <v>14585</v>
      </c>
      <c r="E11580" t="s">
        <v>1732</v>
      </c>
      <c r="F11580" t="s">
        <v>10347</v>
      </c>
      <c r="J11580">
        <v>44309.86</v>
      </c>
      <c r="K11580">
        <v>49705</v>
      </c>
    </row>
    <row r="11581" spans="2:11" hidden="1" x14ac:dyDescent="0.35">
      <c r="B11581" t="s">
        <v>11714</v>
      </c>
      <c r="C11581" t="s">
        <v>14</v>
      </c>
      <c r="D11581" t="s">
        <v>14585</v>
      </c>
      <c r="E11581" t="s">
        <v>77</v>
      </c>
      <c r="F11581" t="s">
        <v>889</v>
      </c>
      <c r="J11581">
        <v>30084.48</v>
      </c>
      <c r="K11581">
        <v>31609</v>
      </c>
    </row>
    <row r="11582" spans="2:11" hidden="1" x14ac:dyDescent="0.35">
      <c r="B11582" t="s">
        <v>14586</v>
      </c>
      <c r="C11582" t="s">
        <v>107</v>
      </c>
      <c r="D11582" t="s">
        <v>14585</v>
      </c>
      <c r="E11582" t="s">
        <v>966</v>
      </c>
      <c r="F11582" t="s">
        <v>3507</v>
      </c>
      <c r="J11582">
        <v>51536.43</v>
      </c>
      <c r="K11582">
        <v>48321</v>
      </c>
    </row>
    <row r="11583" spans="2:11" hidden="1" x14ac:dyDescent="0.35">
      <c r="B11583" t="s">
        <v>145</v>
      </c>
      <c r="C11583" t="s">
        <v>149</v>
      </c>
      <c r="D11583" t="s">
        <v>14587</v>
      </c>
      <c r="E11583" t="s">
        <v>131</v>
      </c>
      <c r="F11583" t="s">
        <v>1459</v>
      </c>
      <c r="J11583">
        <v>39435.53</v>
      </c>
      <c r="K11583">
        <v>39853</v>
      </c>
    </row>
    <row r="11584" spans="2:11" hidden="1" x14ac:dyDescent="0.35">
      <c r="B11584" t="s">
        <v>556</v>
      </c>
      <c r="C11584" t="s">
        <v>375</v>
      </c>
      <c r="D11584" t="s">
        <v>14588</v>
      </c>
      <c r="E11584" t="s">
        <v>14589</v>
      </c>
      <c r="F11584" t="s">
        <v>14590</v>
      </c>
      <c r="J11584">
        <v>35841.199999999997</v>
      </c>
      <c r="K11584">
        <v>41633</v>
      </c>
    </row>
    <row r="11585" spans="2:11" hidden="1" x14ac:dyDescent="0.35">
      <c r="B11585" t="s">
        <v>14591</v>
      </c>
      <c r="C11585" t="s">
        <v>42</v>
      </c>
      <c r="D11585" t="s">
        <v>14592</v>
      </c>
      <c r="E11585" t="s">
        <v>493</v>
      </c>
      <c r="F11585" t="s">
        <v>3245</v>
      </c>
      <c r="J11585">
        <v>39443.800000000003</v>
      </c>
      <c r="K11585">
        <v>37511</v>
      </c>
    </row>
    <row r="11586" spans="2:11" hidden="1" x14ac:dyDescent="0.35">
      <c r="B11586" t="s">
        <v>536</v>
      </c>
      <c r="C11586" t="s">
        <v>47</v>
      </c>
      <c r="D11586" t="s">
        <v>14592</v>
      </c>
      <c r="E11586" t="s">
        <v>43</v>
      </c>
      <c r="F11586" t="s">
        <v>4429</v>
      </c>
      <c r="J11586">
        <v>43489.47</v>
      </c>
      <c r="K11586">
        <v>42391</v>
      </c>
    </row>
    <row r="11587" spans="2:11" hidden="1" x14ac:dyDescent="0.35">
      <c r="B11587" t="s">
        <v>8532</v>
      </c>
      <c r="C11587" t="s">
        <v>8</v>
      </c>
      <c r="D11587" t="s">
        <v>14592</v>
      </c>
      <c r="E11587" t="s">
        <v>74</v>
      </c>
      <c r="F11587" t="s">
        <v>1560</v>
      </c>
      <c r="J11587">
        <v>9340.2800000000007</v>
      </c>
      <c r="K11587">
        <v>9553</v>
      </c>
    </row>
    <row r="11588" spans="2:11" hidden="1" x14ac:dyDescent="0.35">
      <c r="B11588" t="s">
        <v>119</v>
      </c>
      <c r="C11588" t="s">
        <v>21</v>
      </c>
      <c r="D11588" t="s">
        <v>14592</v>
      </c>
      <c r="E11588" t="s">
        <v>43</v>
      </c>
      <c r="F11588" t="s">
        <v>14593</v>
      </c>
      <c r="J11588">
        <v>70771.5</v>
      </c>
      <c r="K11588">
        <v>67381</v>
      </c>
    </row>
    <row r="11589" spans="2:11" hidden="1" x14ac:dyDescent="0.35">
      <c r="B11589" t="s">
        <v>536</v>
      </c>
      <c r="C11589" t="s">
        <v>375</v>
      </c>
      <c r="D11589" t="s">
        <v>5081</v>
      </c>
      <c r="E11589" t="s">
        <v>14594</v>
      </c>
      <c r="F11589" t="s">
        <v>2246</v>
      </c>
      <c r="J11589">
        <v>65297.52</v>
      </c>
      <c r="K11589">
        <v>70739</v>
      </c>
    </row>
    <row r="11590" spans="2:11" hidden="1" x14ac:dyDescent="0.35">
      <c r="B11590" t="s">
        <v>4555</v>
      </c>
      <c r="C11590" t="s">
        <v>8</v>
      </c>
      <c r="D11590" t="s">
        <v>5081</v>
      </c>
      <c r="E11590" t="s">
        <v>43</v>
      </c>
      <c r="F11590" t="s">
        <v>472</v>
      </c>
      <c r="J11590">
        <v>52295.38</v>
      </c>
      <c r="K11590">
        <v>57102</v>
      </c>
    </row>
    <row r="11591" spans="2:11" hidden="1" x14ac:dyDescent="0.35">
      <c r="B11591" t="s">
        <v>196</v>
      </c>
      <c r="C11591" t="s">
        <v>197</v>
      </c>
      <c r="D11591" t="s">
        <v>14595</v>
      </c>
      <c r="E11591" t="s">
        <v>280</v>
      </c>
      <c r="F11591" t="s">
        <v>2482</v>
      </c>
      <c r="J11591">
        <v>70468.56</v>
      </c>
      <c r="K11591">
        <v>78790</v>
      </c>
    </row>
    <row r="11592" spans="2:11" hidden="1" x14ac:dyDescent="0.35">
      <c r="B11592" t="s">
        <v>3554</v>
      </c>
      <c r="C11592" t="s">
        <v>112</v>
      </c>
      <c r="D11592" t="s">
        <v>14595</v>
      </c>
      <c r="E11592" t="s">
        <v>39</v>
      </c>
      <c r="F11592" t="s">
        <v>1850</v>
      </c>
      <c r="J11592">
        <v>2958</v>
      </c>
      <c r="K11592">
        <v>15080</v>
      </c>
    </row>
    <row r="11593" spans="2:11" hidden="1" x14ac:dyDescent="0.35">
      <c r="B11593" t="s">
        <v>3239</v>
      </c>
      <c r="C11593" t="s">
        <v>14</v>
      </c>
      <c r="D11593" t="s">
        <v>14596</v>
      </c>
      <c r="E11593" t="s">
        <v>851</v>
      </c>
      <c r="F11593" t="s">
        <v>3689</v>
      </c>
      <c r="J11593">
        <v>34788.57</v>
      </c>
      <c r="K11593">
        <v>38355</v>
      </c>
    </row>
    <row r="11594" spans="2:11" hidden="1" x14ac:dyDescent="0.35">
      <c r="B11594" t="s">
        <v>2757</v>
      </c>
      <c r="C11594" t="s">
        <v>8</v>
      </c>
      <c r="D11594" t="s">
        <v>14597</v>
      </c>
      <c r="E11594" t="s">
        <v>202</v>
      </c>
      <c r="F11594" t="s">
        <v>4806</v>
      </c>
      <c r="J11594">
        <v>23761.63</v>
      </c>
      <c r="K11594">
        <v>28080</v>
      </c>
    </row>
    <row r="11595" spans="2:11" hidden="1" x14ac:dyDescent="0.35">
      <c r="B11595" t="s">
        <v>2549</v>
      </c>
      <c r="C11595" t="s">
        <v>149</v>
      </c>
      <c r="D11595" t="s">
        <v>14598</v>
      </c>
      <c r="E11595" t="s">
        <v>3860</v>
      </c>
      <c r="F11595" t="s">
        <v>14599</v>
      </c>
      <c r="J11595">
        <v>36086.550000000003</v>
      </c>
      <c r="K11595">
        <v>40369</v>
      </c>
    </row>
    <row r="11596" spans="2:11" hidden="1" x14ac:dyDescent="0.35">
      <c r="B11596" t="s">
        <v>14600</v>
      </c>
      <c r="C11596" t="s">
        <v>21</v>
      </c>
      <c r="D11596" t="s">
        <v>14601</v>
      </c>
      <c r="E11596" t="s">
        <v>311</v>
      </c>
      <c r="F11596" t="s">
        <v>14602</v>
      </c>
      <c r="J11596">
        <v>50850.48</v>
      </c>
      <c r="K11596">
        <v>56500</v>
      </c>
    </row>
    <row r="11597" spans="2:11" hidden="1" x14ac:dyDescent="0.35">
      <c r="B11597" t="s">
        <v>1851</v>
      </c>
      <c r="C11597" t="s">
        <v>8</v>
      </c>
      <c r="D11597" t="s">
        <v>14603</v>
      </c>
      <c r="E11597" t="s">
        <v>1790</v>
      </c>
      <c r="F11597" t="s">
        <v>9727</v>
      </c>
      <c r="J11597">
        <v>92919.679999999993</v>
      </c>
      <c r="K11597">
        <v>91395</v>
      </c>
    </row>
    <row r="11598" spans="2:11" hidden="1" x14ac:dyDescent="0.35">
      <c r="B11598" t="s">
        <v>14604</v>
      </c>
      <c r="D11598" t="s">
        <v>14605</v>
      </c>
      <c r="E11598" t="s">
        <v>14606</v>
      </c>
      <c r="F11598" t="s">
        <v>1137</v>
      </c>
      <c r="J11598">
        <v>49437.81</v>
      </c>
      <c r="K11598">
        <v>57900</v>
      </c>
    </row>
    <row r="11599" spans="2:11" hidden="1" x14ac:dyDescent="0.35">
      <c r="B11599" t="s">
        <v>522</v>
      </c>
      <c r="C11599" t="s">
        <v>47</v>
      </c>
      <c r="D11599" t="s">
        <v>14607</v>
      </c>
      <c r="E11599" t="s">
        <v>43</v>
      </c>
      <c r="F11599" t="s">
        <v>11301</v>
      </c>
      <c r="J11599">
        <v>66449.350000000006</v>
      </c>
      <c r="K11599">
        <v>64525</v>
      </c>
    </row>
    <row r="11600" spans="2:11" hidden="1" x14ac:dyDescent="0.35">
      <c r="B11600" t="s">
        <v>14608</v>
      </c>
      <c r="D11600" t="s">
        <v>14607</v>
      </c>
      <c r="E11600" t="s">
        <v>1126</v>
      </c>
      <c r="F11600" t="s">
        <v>10837</v>
      </c>
      <c r="J11600">
        <v>27300.31</v>
      </c>
      <c r="K11600">
        <v>29326</v>
      </c>
    </row>
    <row r="11601" spans="2:11" hidden="1" x14ac:dyDescent="0.35">
      <c r="B11601" t="s">
        <v>361</v>
      </c>
      <c r="C11601" t="s">
        <v>124</v>
      </c>
      <c r="D11601" t="s">
        <v>14609</v>
      </c>
      <c r="E11601" t="s">
        <v>52</v>
      </c>
      <c r="F11601" t="s">
        <v>14610</v>
      </c>
      <c r="J11601">
        <v>34960.730000000003</v>
      </c>
      <c r="K11601">
        <v>32219</v>
      </c>
    </row>
    <row r="11602" spans="2:11" hidden="1" x14ac:dyDescent="0.35">
      <c r="B11602" t="s">
        <v>2725</v>
      </c>
      <c r="C11602" t="s">
        <v>197</v>
      </c>
      <c r="D11602" t="s">
        <v>14609</v>
      </c>
      <c r="E11602" t="s">
        <v>16</v>
      </c>
      <c r="F11602" t="s">
        <v>14611</v>
      </c>
      <c r="J11602">
        <v>28532.75</v>
      </c>
      <c r="K11602">
        <v>31609</v>
      </c>
    </row>
    <row r="11603" spans="2:11" hidden="1" x14ac:dyDescent="0.35">
      <c r="B11603" t="s">
        <v>2297</v>
      </c>
      <c r="D11603" t="s">
        <v>14609</v>
      </c>
      <c r="E11603" t="s">
        <v>52</v>
      </c>
      <c r="F11603" t="s">
        <v>2816</v>
      </c>
      <c r="J11603">
        <v>26314.6</v>
      </c>
      <c r="K11603">
        <v>28891</v>
      </c>
    </row>
    <row r="11604" spans="2:11" hidden="1" x14ac:dyDescent="0.35">
      <c r="B11604" t="s">
        <v>1241</v>
      </c>
      <c r="C11604" t="s">
        <v>60</v>
      </c>
      <c r="D11604" t="s">
        <v>14612</v>
      </c>
      <c r="E11604" t="s">
        <v>1746</v>
      </c>
      <c r="F11604" t="s">
        <v>14613</v>
      </c>
      <c r="J11604">
        <v>31482.77</v>
      </c>
      <c r="K11604">
        <v>33663</v>
      </c>
    </row>
    <row r="11605" spans="2:11" hidden="1" x14ac:dyDescent="0.35">
      <c r="B11605" t="s">
        <v>4035</v>
      </c>
      <c r="C11605" t="s">
        <v>38</v>
      </c>
      <c r="D11605" t="s">
        <v>14612</v>
      </c>
      <c r="E11605" t="s">
        <v>3725</v>
      </c>
      <c r="F11605" t="s">
        <v>8917</v>
      </c>
      <c r="J11605">
        <v>87419.19</v>
      </c>
      <c r="K11605">
        <v>84342</v>
      </c>
    </row>
    <row r="11606" spans="2:11" hidden="1" x14ac:dyDescent="0.35">
      <c r="B11606" t="s">
        <v>1326</v>
      </c>
      <c r="C11606" t="s">
        <v>60</v>
      </c>
      <c r="D11606" t="s">
        <v>14614</v>
      </c>
      <c r="E11606" t="s">
        <v>43</v>
      </c>
      <c r="F11606" t="s">
        <v>13212</v>
      </c>
      <c r="J11606">
        <v>60900.85</v>
      </c>
      <c r="K11606">
        <v>68523</v>
      </c>
    </row>
    <row r="11607" spans="2:11" hidden="1" x14ac:dyDescent="0.35">
      <c r="B11607" t="s">
        <v>119</v>
      </c>
      <c r="C11607" t="s">
        <v>47</v>
      </c>
      <c r="D11607" t="s">
        <v>14615</v>
      </c>
      <c r="E11607" t="s">
        <v>528</v>
      </c>
      <c r="F11607" t="s">
        <v>2246</v>
      </c>
      <c r="J11607">
        <v>74495.89</v>
      </c>
      <c r="K11607">
        <v>80644</v>
      </c>
    </row>
    <row r="11608" spans="2:11" hidden="1" x14ac:dyDescent="0.35">
      <c r="B11608" t="s">
        <v>797</v>
      </c>
      <c r="C11608" t="s">
        <v>197</v>
      </c>
      <c r="D11608" t="s">
        <v>14616</v>
      </c>
      <c r="E11608" t="s">
        <v>131</v>
      </c>
      <c r="F11608" t="s">
        <v>2711</v>
      </c>
      <c r="J11608">
        <v>39421.89</v>
      </c>
      <c r="K11608">
        <v>39853</v>
      </c>
    </row>
    <row r="11609" spans="2:11" hidden="1" x14ac:dyDescent="0.35">
      <c r="B11609" t="s">
        <v>1220</v>
      </c>
      <c r="C11609" t="s">
        <v>32</v>
      </c>
      <c r="D11609" t="s">
        <v>14617</v>
      </c>
      <c r="E11609" t="s">
        <v>1016</v>
      </c>
      <c r="F11609" t="s">
        <v>7387</v>
      </c>
      <c r="J11609">
        <v>32567.06</v>
      </c>
      <c r="K11609">
        <v>36603</v>
      </c>
    </row>
    <row r="11610" spans="2:11" hidden="1" x14ac:dyDescent="0.35">
      <c r="B11610" t="s">
        <v>2793</v>
      </c>
      <c r="D11610" t="s">
        <v>14618</v>
      </c>
      <c r="E11610" t="s">
        <v>52</v>
      </c>
      <c r="F11610" t="s">
        <v>1918</v>
      </c>
      <c r="J11610">
        <v>32465.75</v>
      </c>
      <c r="K11610">
        <v>28059</v>
      </c>
    </row>
    <row r="11611" spans="2:11" hidden="1" x14ac:dyDescent="0.35">
      <c r="B11611" t="s">
        <v>14619</v>
      </c>
      <c r="D11611" t="s">
        <v>14620</v>
      </c>
      <c r="E11611" t="s">
        <v>2228</v>
      </c>
      <c r="F11611" t="s">
        <v>1344</v>
      </c>
      <c r="J11611">
        <v>50529.4</v>
      </c>
      <c r="K11611">
        <v>56200</v>
      </c>
    </row>
    <row r="11612" spans="2:11" hidden="1" x14ac:dyDescent="0.35">
      <c r="B11612" t="s">
        <v>536</v>
      </c>
      <c r="C11612" t="s">
        <v>21</v>
      </c>
      <c r="D11612" t="s">
        <v>14621</v>
      </c>
      <c r="E11612" t="s">
        <v>385</v>
      </c>
      <c r="F11612" t="s">
        <v>3934</v>
      </c>
      <c r="J11612">
        <v>24203.21</v>
      </c>
      <c r="K11612">
        <v>26272</v>
      </c>
    </row>
    <row r="11613" spans="2:11" hidden="1" x14ac:dyDescent="0.35">
      <c r="B11613" t="s">
        <v>14622</v>
      </c>
      <c r="C11613" t="s">
        <v>14</v>
      </c>
      <c r="D11613" t="s">
        <v>14623</v>
      </c>
      <c r="E11613" t="s">
        <v>43</v>
      </c>
      <c r="F11613" t="s">
        <v>5025</v>
      </c>
      <c r="J11613">
        <v>57821.93</v>
      </c>
      <c r="K11613">
        <v>60529</v>
      </c>
    </row>
    <row r="11614" spans="2:11" hidden="1" x14ac:dyDescent="0.35">
      <c r="B11614" t="s">
        <v>1545</v>
      </c>
      <c r="C11614" t="s">
        <v>21</v>
      </c>
      <c r="D11614" t="s">
        <v>14623</v>
      </c>
      <c r="E11614" t="s">
        <v>43</v>
      </c>
      <c r="F11614" t="s">
        <v>13065</v>
      </c>
      <c r="J11614">
        <v>45865.66</v>
      </c>
      <c r="K11614">
        <v>42391</v>
      </c>
    </row>
    <row r="11615" spans="2:11" hidden="1" x14ac:dyDescent="0.35">
      <c r="B11615" t="s">
        <v>3327</v>
      </c>
      <c r="C11615" t="s">
        <v>8</v>
      </c>
      <c r="D11615" t="s">
        <v>14623</v>
      </c>
      <c r="E11615" t="s">
        <v>2754</v>
      </c>
      <c r="F11615" t="s">
        <v>12943</v>
      </c>
      <c r="J11615">
        <v>30293.23</v>
      </c>
      <c r="K11615">
        <v>34453</v>
      </c>
    </row>
    <row r="11616" spans="2:11" hidden="1" x14ac:dyDescent="0.35">
      <c r="B11616" t="s">
        <v>119</v>
      </c>
      <c r="C11616" t="s">
        <v>21</v>
      </c>
      <c r="D11616" t="s">
        <v>14624</v>
      </c>
      <c r="E11616" t="s">
        <v>1926</v>
      </c>
      <c r="F11616" t="s">
        <v>14625</v>
      </c>
      <c r="J11616">
        <v>40552.07</v>
      </c>
      <c r="K11616">
        <v>34453</v>
      </c>
    </row>
    <row r="11617" spans="2:11" hidden="1" x14ac:dyDescent="0.35">
      <c r="B11617" t="s">
        <v>3646</v>
      </c>
      <c r="C11617" t="s">
        <v>124</v>
      </c>
      <c r="D11617" t="s">
        <v>14626</v>
      </c>
      <c r="E11617" t="s">
        <v>43</v>
      </c>
      <c r="F11617" t="s">
        <v>5693</v>
      </c>
      <c r="J11617">
        <v>59526.27</v>
      </c>
      <c r="K11617">
        <v>63384</v>
      </c>
    </row>
    <row r="11618" spans="2:11" hidden="1" x14ac:dyDescent="0.35">
      <c r="B11618" t="s">
        <v>14627</v>
      </c>
      <c r="C11618" t="s">
        <v>47</v>
      </c>
      <c r="D11618" t="s">
        <v>14628</v>
      </c>
      <c r="E11618" t="s">
        <v>39</v>
      </c>
      <c r="F11618" t="s">
        <v>3161</v>
      </c>
      <c r="J11618">
        <v>286.38</v>
      </c>
      <c r="K11618">
        <v>15080</v>
      </c>
    </row>
    <row r="11619" spans="2:11" hidden="1" x14ac:dyDescent="0.35">
      <c r="B11619" t="s">
        <v>6320</v>
      </c>
      <c r="C11619" t="s">
        <v>112</v>
      </c>
      <c r="D11619" t="s">
        <v>14628</v>
      </c>
      <c r="E11619" t="s">
        <v>7791</v>
      </c>
      <c r="F11619" t="s">
        <v>9090</v>
      </c>
      <c r="J11619">
        <v>66733.69</v>
      </c>
      <c r="K11619">
        <v>57320</v>
      </c>
    </row>
    <row r="11620" spans="2:11" hidden="1" x14ac:dyDescent="0.35">
      <c r="B11620" t="s">
        <v>667</v>
      </c>
      <c r="C11620" t="s">
        <v>8</v>
      </c>
      <c r="D11620" t="s">
        <v>14628</v>
      </c>
      <c r="E11620" t="s">
        <v>52</v>
      </c>
      <c r="F11620" t="s">
        <v>1609</v>
      </c>
      <c r="J11620">
        <v>25799.64</v>
      </c>
      <c r="K11620">
        <v>28059</v>
      </c>
    </row>
    <row r="11621" spans="2:11" hidden="1" x14ac:dyDescent="0.35">
      <c r="B11621" t="s">
        <v>301</v>
      </c>
      <c r="C11621" t="s">
        <v>47</v>
      </c>
      <c r="D11621" t="s">
        <v>14629</v>
      </c>
      <c r="E11621" t="s">
        <v>43</v>
      </c>
      <c r="F11621" t="s">
        <v>6799</v>
      </c>
      <c r="J11621">
        <v>80314.53</v>
      </c>
      <c r="K11621">
        <v>59388</v>
      </c>
    </row>
    <row r="11622" spans="2:11" hidden="1" x14ac:dyDescent="0.35">
      <c r="B11622" t="s">
        <v>4050</v>
      </c>
      <c r="C11622" t="s">
        <v>107</v>
      </c>
      <c r="D11622" t="s">
        <v>14630</v>
      </c>
      <c r="E11622" t="s">
        <v>564</v>
      </c>
      <c r="F11622" t="s">
        <v>646</v>
      </c>
      <c r="J11622">
        <v>38453.599999999999</v>
      </c>
      <c r="K11622">
        <v>30139</v>
      </c>
    </row>
    <row r="11623" spans="2:11" hidden="1" x14ac:dyDescent="0.35">
      <c r="B11623" t="s">
        <v>12549</v>
      </c>
      <c r="C11623" t="s">
        <v>197</v>
      </c>
      <c r="D11623" t="s">
        <v>14630</v>
      </c>
      <c r="E11623" t="s">
        <v>23</v>
      </c>
      <c r="F11623" t="s">
        <v>2650</v>
      </c>
      <c r="J11623">
        <v>29533.62</v>
      </c>
      <c r="K11623">
        <v>36674</v>
      </c>
    </row>
    <row r="11624" spans="2:11" hidden="1" x14ac:dyDescent="0.35">
      <c r="B11624" t="s">
        <v>14631</v>
      </c>
      <c r="C11624" t="s">
        <v>42</v>
      </c>
      <c r="D11624" t="s">
        <v>14630</v>
      </c>
      <c r="E11624" t="s">
        <v>489</v>
      </c>
      <c r="F11624" t="s">
        <v>14632</v>
      </c>
      <c r="J11624">
        <v>58788.93</v>
      </c>
      <c r="K11624">
        <v>63745</v>
      </c>
    </row>
    <row r="11625" spans="2:11" hidden="1" x14ac:dyDescent="0.35">
      <c r="B11625" t="s">
        <v>2533</v>
      </c>
      <c r="D11625" t="s">
        <v>14630</v>
      </c>
      <c r="E11625" t="s">
        <v>74</v>
      </c>
      <c r="F11625" t="s">
        <v>3796</v>
      </c>
      <c r="J11625">
        <v>3362.66</v>
      </c>
      <c r="K11625">
        <v>8751</v>
      </c>
    </row>
    <row r="11626" spans="2:11" hidden="1" x14ac:dyDescent="0.35">
      <c r="B11626" t="s">
        <v>750</v>
      </c>
      <c r="D11626" t="s">
        <v>14630</v>
      </c>
      <c r="E11626" t="s">
        <v>43</v>
      </c>
      <c r="F11626" t="s">
        <v>14633</v>
      </c>
      <c r="J11626">
        <v>56025.82</v>
      </c>
      <c r="K11626">
        <v>63384</v>
      </c>
    </row>
    <row r="11627" spans="2:11" hidden="1" x14ac:dyDescent="0.35">
      <c r="B11627" t="s">
        <v>674</v>
      </c>
      <c r="C11627" t="s">
        <v>47</v>
      </c>
      <c r="D11627" t="s">
        <v>14634</v>
      </c>
      <c r="E11627" t="s">
        <v>885</v>
      </c>
      <c r="F11627" t="s">
        <v>1393</v>
      </c>
      <c r="J11627">
        <v>29739.91</v>
      </c>
      <c r="K11627">
        <v>34037</v>
      </c>
    </row>
    <row r="11628" spans="2:11" hidden="1" x14ac:dyDescent="0.35">
      <c r="B11628" t="s">
        <v>1862</v>
      </c>
      <c r="C11628" t="s">
        <v>107</v>
      </c>
      <c r="D11628" t="s">
        <v>14635</v>
      </c>
      <c r="E11628" t="s">
        <v>156</v>
      </c>
      <c r="F11628" t="s">
        <v>1232</v>
      </c>
      <c r="J11628">
        <v>31667.17</v>
      </c>
      <c r="K11628">
        <v>28875</v>
      </c>
    </row>
    <row r="11629" spans="2:11" hidden="1" x14ac:dyDescent="0.35">
      <c r="B11629" t="s">
        <v>8872</v>
      </c>
      <c r="C11629" t="s">
        <v>42</v>
      </c>
      <c r="D11629" t="s">
        <v>14636</v>
      </c>
      <c r="E11629" t="s">
        <v>52</v>
      </c>
      <c r="F11629" t="s">
        <v>1290</v>
      </c>
      <c r="J11629">
        <v>26996.67</v>
      </c>
      <c r="K11629">
        <v>28059</v>
      </c>
    </row>
    <row r="11630" spans="2:11" hidden="1" x14ac:dyDescent="0.35">
      <c r="B11630" t="s">
        <v>8848</v>
      </c>
      <c r="C11630" t="s">
        <v>297</v>
      </c>
      <c r="D11630" t="s">
        <v>14637</v>
      </c>
      <c r="E11630" t="s">
        <v>4706</v>
      </c>
      <c r="F11630" t="s">
        <v>1344</v>
      </c>
      <c r="J11630">
        <v>19941.66</v>
      </c>
      <c r="K11630">
        <v>25800</v>
      </c>
    </row>
    <row r="11631" spans="2:11" hidden="1" x14ac:dyDescent="0.35">
      <c r="B11631" t="s">
        <v>3025</v>
      </c>
      <c r="C11631" t="s">
        <v>38</v>
      </c>
      <c r="D11631" t="s">
        <v>14638</v>
      </c>
      <c r="E11631" t="s">
        <v>452</v>
      </c>
      <c r="F11631" t="s">
        <v>1932</v>
      </c>
      <c r="J11631">
        <v>54839.15</v>
      </c>
      <c r="K11631">
        <v>42477</v>
      </c>
    </row>
    <row r="11632" spans="2:11" hidden="1" x14ac:dyDescent="0.35">
      <c r="B11632" t="s">
        <v>14639</v>
      </c>
      <c r="C11632" t="s">
        <v>42</v>
      </c>
      <c r="D11632" t="s">
        <v>14640</v>
      </c>
      <c r="E11632" t="s">
        <v>43</v>
      </c>
      <c r="F11632" t="s">
        <v>5867</v>
      </c>
      <c r="J11632">
        <v>45972.13</v>
      </c>
      <c r="K11632">
        <v>43034</v>
      </c>
    </row>
    <row r="11633" spans="2:11" hidden="1" x14ac:dyDescent="0.35">
      <c r="B11633" t="s">
        <v>710</v>
      </c>
      <c r="D11633" t="s">
        <v>14640</v>
      </c>
      <c r="E11633" t="s">
        <v>3264</v>
      </c>
      <c r="F11633" t="s">
        <v>4630</v>
      </c>
      <c r="J11633">
        <v>28110.67</v>
      </c>
      <c r="K11633">
        <v>28775</v>
      </c>
    </row>
    <row r="11634" spans="2:11" hidden="1" x14ac:dyDescent="0.35">
      <c r="B11634" t="s">
        <v>14641</v>
      </c>
      <c r="C11634" t="s">
        <v>112</v>
      </c>
      <c r="D11634" t="s">
        <v>14640</v>
      </c>
      <c r="E11634" t="s">
        <v>67</v>
      </c>
      <c r="F11634" t="s">
        <v>6044</v>
      </c>
      <c r="J11634">
        <v>26036.04</v>
      </c>
      <c r="K11634">
        <v>28454</v>
      </c>
    </row>
    <row r="11635" spans="2:11" hidden="1" x14ac:dyDescent="0.35">
      <c r="B11635" t="s">
        <v>9581</v>
      </c>
      <c r="D11635" t="s">
        <v>14640</v>
      </c>
      <c r="E11635" t="s">
        <v>564</v>
      </c>
      <c r="F11635" t="s">
        <v>2685</v>
      </c>
      <c r="J11635">
        <v>26531.95</v>
      </c>
      <c r="K11635">
        <v>28829</v>
      </c>
    </row>
    <row r="11636" spans="2:11" hidden="1" x14ac:dyDescent="0.35">
      <c r="B11636" t="s">
        <v>647</v>
      </c>
      <c r="D11636" t="s">
        <v>14642</v>
      </c>
      <c r="E11636" t="s">
        <v>3725</v>
      </c>
      <c r="F11636" t="s">
        <v>7981</v>
      </c>
      <c r="J11636">
        <v>80598.47</v>
      </c>
      <c r="K11636">
        <v>85798</v>
      </c>
    </row>
    <row r="11637" spans="2:11" hidden="1" x14ac:dyDescent="0.35">
      <c r="B11637" t="s">
        <v>14643</v>
      </c>
      <c r="C11637" t="s">
        <v>47</v>
      </c>
      <c r="D11637" t="s">
        <v>14640</v>
      </c>
      <c r="E11637" t="s">
        <v>77</v>
      </c>
      <c r="F11637" t="s">
        <v>7398</v>
      </c>
      <c r="J11637">
        <v>30070.04</v>
      </c>
      <c r="K11637">
        <v>33505</v>
      </c>
    </row>
    <row r="11638" spans="2:11" hidden="1" x14ac:dyDescent="0.35">
      <c r="B11638" t="s">
        <v>14644</v>
      </c>
      <c r="D11638" t="s">
        <v>14640</v>
      </c>
      <c r="E11638" t="s">
        <v>81</v>
      </c>
      <c r="F11638" t="s">
        <v>3847</v>
      </c>
      <c r="J11638">
        <v>10699.22</v>
      </c>
      <c r="K11638">
        <v>17576</v>
      </c>
    </row>
    <row r="11639" spans="2:11" hidden="1" x14ac:dyDescent="0.35">
      <c r="B11639" t="s">
        <v>14645</v>
      </c>
      <c r="C11639" t="s">
        <v>21</v>
      </c>
      <c r="D11639" t="s">
        <v>14640</v>
      </c>
      <c r="E11639" t="s">
        <v>4624</v>
      </c>
      <c r="F11639" t="s">
        <v>1215</v>
      </c>
      <c r="J11639">
        <v>30921.439999999999</v>
      </c>
      <c r="K11639">
        <v>33376</v>
      </c>
    </row>
    <row r="11640" spans="2:11" hidden="1" x14ac:dyDescent="0.35">
      <c r="B11640" t="s">
        <v>14646</v>
      </c>
      <c r="D11640" t="s">
        <v>14640</v>
      </c>
      <c r="E11640" t="s">
        <v>43</v>
      </c>
      <c r="F11640" t="s">
        <v>14303</v>
      </c>
      <c r="J11640">
        <v>52869.86</v>
      </c>
      <c r="K11640">
        <v>58815</v>
      </c>
    </row>
    <row r="11641" spans="2:11" hidden="1" x14ac:dyDescent="0.35">
      <c r="B11641" t="s">
        <v>759</v>
      </c>
      <c r="C11641" t="s">
        <v>21</v>
      </c>
      <c r="D11641" t="s">
        <v>14640</v>
      </c>
      <c r="E11641" t="s">
        <v>43</v>
      </c>
      <c r="F11641" t="s">
        <v>5923</v>
      </c>
      <c r="J11641">
        <v>69273.31</v>
      </c>
      <c r="K11641">
        <v>61102</v>
      </c>
    </row>
    <row r="11642" spans="2:11" hidden="1" x14ac:dyDescent="0.35">
      <c r="B11642" t="s">
        <v>4741</v>
      </c>
      <c r="C11642" t="s">
        <v>38</v>
      </c>
      <c r="D11642" t="s">
        <v>14640</v>
      </c>
      <c r="E11642" t="s">
        <v>8251</v>
      </c>
      <c r="F11642" t="s">
        <v>14647</v>
      </c>
      <c r="J11642">
        <v>32400.38</v>
      </c>
      <c r="K11642">
        <v>36886</v>
      </c>
    </row>
    <row r="11643" spans="2:11" hidden="1" x14ac:dyDescent="0.35">
      <c r="B11643" t="s">
        <v>540</v>
      </c>
      <c r="C11643" t="s">
        <v>634</v>
      </c>
      <c r="D11643" t="s">
        <v>14640</v>
      </c>
      <c r="E11643" t="s">
        <v>74</v>
      </c>
      <c r="F11643" t="s">
        <v>4212</v>
      </c>
      <c r="J11643">
        <v>9082.06</v>
      </c>
      <c r="K11643">
        <v>9413</v>
      </c>
    </row>
    <row r="11644" spans="2:11" hidden="1" x14ac:dyDescent="0.35">
      <c r="B11644" t="s">
        <v>1149</v>
      </c>
      <c r="C11644" t="s">
        <v>42</v>
      </c>
      <c r="D11644" t="s">
        <v>14640</v>
      </c>
      <c r="E11644" t="s">
        <v>461</v>
      </c>
      <c r="F11644" t="s">
        <v>718</v>
      </c>
      <c r="J11644">
        <v>65181.58</v>
      </c>
      <c r="K11644">
        <v>66263</v>
      </c>
    </row>
    <row r="11645" spans="2:11" hidden="1" x14ac:dyDescent="0.35">
      <c r="B11645" t="s">
        <v>1862</v>
      </c>
      <c r="C11645" t="s">
        <v>149</v>
      </c>
      <c r="D11645" t="s">
        <v>14640</v>
      </c>
      <c r="E11645" t="s">
        <v>1031</v>
      </c>
      <c r="F11645" t="s">
        <v>14648</v>
      </c>
      <c r="J11645">
        <v>38629.33</v>
      </c>
      <c r="K11645">
        <v>44136</v>
      </c>
    </row>
    <row r="11646" spans="2:11" hidden="1" x14ac:dyDescent="0.35">
      <c r="B11646" t="s">
        <v>1267</v>
      </c>
      <c r="C11646" t="s">
        <v>139</v>
      </c>
      <c r="D11646" t="s">
        <v>14640</v>
      </c>
      <c r="E11646" t="s">
        <v>1334</v>
      </c>
      <c r="F11646" t="s">
        <v>4821</v>
      </c>
      <c r="J11646">
        <v>63155.11</v>
      </c>
      <c r="K11646">
        <v>65292</v>
      </c>
    </row>
    <row r="11647" spans="2:11" hidden="1" x14ac:dyDescent="0.35">
      <c r="B11647" t="s">
        <v>554</v>
      </c>
      <c r="C11647" t="s">
        <v>107</v>
      </c>
      <c r="D11647" t="s">
        <v>14640</v>
      </c>
      <c r="E11647" t="s">
        <v>855</v>
      </c>
      <c r="F11647" t="s">
        <v>14649</v>
      </c>
      <c r="J11647">
        <v>31056.1</v>
      </c>
      <c r="K11647">
        <v>34554</v>
      </c>
    </row>
    <row r="11648" spans="2:11" hidden="1" x14ac:dyDescent="0.35">
      <c r="B11648" t="s">
        <v>2716</v>
      </c>
      <c r="C11648" t="s">
        <v>8</v>
      </c>
      <c r="D11648" t="s">
        <v>14640</v>
      </c>
      <c r="E11648" t="s">
        <v>1488</v>
      </c>
      <c r="F11648" t="s">
        <v>1057</v>
      </c>
      <c r="J11648">
        <v>30175.51</v>
      </c>
      <c r="K11648">
        <v>29078</v>
      </c>
    </row>
    <row r="11649" spans="2:11" hidden="1" x14ac:dyDescent="0.35">
      <c r="B11649" t="s">
        <v>754</v>
      </c>
      <c r="D11649" t="s">
        <v>14640</v>
      </c>
      <c r="E11649" t="s">
        <v>1145</v>
      </c>
      <c r="F11649" t="s">
        <v>1263</v>
      </c>
      <c r="J11649">
        <v>30682</v>
      </c>
      <c r="K11649">
        <v>33300</v>
      </c>
    </row>
    <row r="11650" spans="2:11" hidden="1" x14ac:dyDescent="0.35">
      <c r="B11650" t="s">
        <v>14650</v>
      </c>
      <c r="C11650" t="s">
        <v>134</v>
      </c>
      <c r="D11650" t="s">
        <v>14651</v>
      </c>
      <c r="E11650" t="s">
        <v>43</v>
      </c>
      <c r="F11650" t="s">
        <v>1223</v>
      </c>
      <c r="J11650">
        <v>37961.96</v>
      </c>
      <c r="K11650">
        <v>43034</v>
      </c>
    </row>
    <row r="11651" spans="2:11" hidden="1" x14ac:dyDescent="0.35">
      <c r="B11651" t="s">
        <v>2288</v>
      </c>
      <c r="C11651" t="s">
        <v>21</v>
      </c>
      <c r="D11651" t="s">
        <v>14640</v>
      </c>
      <c r="E11651" t="s">
        <v>2754</v>
      </c>
      <c r="F11651" t="s">
        <v>14652</v>
      </c>
      <c r="J11651">
        <v>32828.58</v>
      </c>
      <c r="K11651">
        <v>36349</v>
      </c>
    </row>
    <row r="11652" spans="2:11" hidden="1" x14ac:dyDescent="0.35">
      <c r="B11652" t="s">
        <v>8356</v>
      </c>
      <c r="C11652" t="s">
        <v>427</v>
      </c>
      <c r="D11652" t="s">
        <v>14640</v>
      </c>
      <c r="E11652" t="s">
        <v>2140</v>
      </c>
      <c r="F11652" t="s">
        <v>2764</v>
      </c>
      <c r="J11652">
        <v>49533.21</v>
      </c>
      <c r="K11652">
        <v>49651</v>
      </c>
    </row>
    <row r="11653" spans="2:11" hidden="1" x14ac:dyDescent="0.35">
      <c r="B11653" t="s">
        <v>8356</v>
      </c>
      <c r="C11653" t="s">
        <v>197</v>
      </c>
      <c r="D11653" t="s">
        <v>14640</v>
      </c>
      <c r="E11653" t="s">
        <v>489</v>
      </c>
      <c r="F11653" t="s">
        <v>1033</v>
      </c>
      <c r="J11653">
        <v>64681.41</v>
      </c>
      <c r="K11653">
        <v>63745</v>
      </c>
    </row>
    <row r="11654" spans="2:11" hidden="1" x14ac:dyDescent="0.35">
      <c r="B11654" t="s">
        <v>8609</v>
      </c>
      <c r="C11654" t="s">
        <v>42</v>
      </c>
      <c r="D11654" t="s">
        <v>14640</v>
      </c>
      <c r="E11654" t="s">
        <v>52</v>
      </c>
      <c r="F11654" t="s">
        <v>1232</v>
      </c>
      <c r="J11654">
        <v>26865.11</v>
      </c>
      <c r="K11654">
        <v>28059</v>
      </c>
    </row>
    <row r="11655" spans="2:11" hidden="1" x14ac:dyDescent="0.35">
      <c r="B11655" t="s">
        <v>14653</v>
      </c>
      <c r="C11655" t="s">
        <v>47</v>
      </c>
      <c r="D11655" t="s">
        <v>14640</v>
      </c>
      <c r="E11655" t="s">
        <v>280</v>
      </c>
      <c r="F11655" t="s">
        <v>1812</v>
      </c>
      <c r="J11655">
        <v>77342.960000000006</v>
      </c>
      <c r="K11655">
        <v>71707</v>
      </c>
    </row>
    <row r="11656" spans="2:11" hidden="1" x14ac:dyDescent="0.35">
      <c r="B11656" t="s">
        <v>14654</v>
      </c>
      <c r="D11656" t="s">
        <v>14640</v>
      </c>
      <c r="E11656" t="s">
        <v>16</v>
      </c>
      <c r="F11656" t="s">
        <v>2216</v>
      </c>
      <c r="J11656">
        <v>28584.05</v>
      </c>
      <c r="K11656">
        <v>31609</v>
      </c>
    </row>
    <row r="11657" spans="2:11" hidden="1" x14ac:dyDescent="0.35">
      <c r="B11657" t="s">
        <v>2025</v>
      </c>
      <c r="C11657" t="s">
        <v>139</v>
      </c>
      <c r="D11657" t="s">
        <v>14640</v>
      </c>
      <c r="E11657" t="s">
        <v>289</v>
      </c>
      <c r="F11657" t="s">
        <v>8805</v>
      </c>
      <c r="J11657">
        <v>27570.91</v>
      </c>
      <c r="K11657">
        <v>30464</v>
      </c>
    </row>
    <row r="11658" spans="2:11" hidden="1" x14ac:dyDescent="0.35">
      <c r="B11658" t="s">
        <v>536</v>
      </c>
      <c r="C11658" t="s">
        <v>8</v>
      </c>
      <c r="D11658" t="s">
        <v>14640</v>
      </c>
      <c r="E11658" t="s">
        <v>43</v>
      </c>
      <c r="F11658" t="s">
        <v>5693</v>
      </c>
      <c r="J11658">
        <v>57972.34</v>
      </c>
      <c r="K11658">
        <v>63384</v>
      </c>
    </row>
    <row r="11659" spans="2:11" hidden="1" x14ac:dyDescent="0.35">
      <c r="B11659" t="s">
        <v>14655</v>
      </c>
      <c r="C11659" t="s">
        <v>14</v>
      </c>
      <c r="D11659" t="s">
        <v>14640</v>
      </c>
      <c r="E11659" t="s">
        <v>1486</v>
      </c>
      <c r="F11659" t="s">
        <v>14656</v>
      </c>
      <c r="J11659">
        <v>45890.12</v>
      </c>
      <c r="K11659">
        <v>54049</v>
      </c>
    </row>
    <row r="11660" spans="2:11" hidden="1" x14ac:dyDescent="0.35">
      <c r="B11660" t="s">
        <v>5058</v>
      </c>
      <c r="C11660" t="s">
        <v>14</v>
      </c>
      <c r="D11660" t="s">
        <v>14640</v>
      </c>
      <c r="E11660" t="s">
        <v>2109</v>
      </c>
      <c r="F11660" t="s">
        <v>6364</v>
      </c>
      <c r="J11660">
        <v>61033.48</v>
      </c>
      <c r="K11660">
        <v>65681</v>
      </c>
    </row>
    <row r="11661" spans="2:11" hidden="1" x14ac:dyDescent="0.35">
      <c r="B11661" t="s">
        <v>5509</v>
      </c>
      <c r="C11661" t="s">
        <v>21</v>
      </c>
      <c r="D11661" t="s">
        <v>14640</v>
      </c>
      <c r="E11661" t="s">
        <v>14657</v>
      </c>
      <c r="F11661" t="s">
        <v>7922</v>
      </c>
      <c r="J11661">
        <v>35744.06</v>
      </c>
      <c r="K11661">
        <v>39379</v>
      </c>
    </row>
    <row r="11662" spans="2:11" hidden="1" x14ac:dyDescent="0.35">
      <c r="B11662" t="s">
        <v>3850</v>
      </c>
      <c r="D11662" t="s">
        <v>14658</v>
      </c>
      <c r="E11662" t="s">
        <v>74</v>
      </c>
      <c r="F11662" t="s">
        <v>2974</v>
      </c>
      <c r="J11662">
        <v>9329.4500000000007</v>
      </c>
      <c r="K11662">
        <v>9553</v>
      </c>
    </row>
    <row r="11663" spans="2:11" hidden="1" x14ac:dyDescent="0.35">
      <c r="B11663" t="s">
        <v>6051</v>
      </c>
      <c r="C11663" t="s">
        <v>297</v>
      </c>
      <c r="D11663" t="s">
        <v>14651</v>
      </c>
      <c r="E11663" t="s">
        <v>385</v>
      </c>
      <c r="F11663" t="s">
        <v>5846</v>
      </c>
      <c r="J11663">
        <v>27935.84</v>
      </c>
      <c r="K11663">
        <v>29908</v>
      </c>
    </row>
    <row r="11664" spans="2:11" hidden="1" x14ac:dyDescent="0.35">
      <c r="B11664" t="s">
        <v>14659</v>
      </c>
      <c r="C11664" t="s">
        <v>38</v>
      </c>
      <c r="D11664" t="s">
        <v>14660</v>
      </c>
      <c r="E11664" t="s">
        <v>557</v>
      </c>
      <c r="F11664" t="s">
        <v>4467</v>
      </c>
      <c r="J11664">
        <v>6608.84</v>
      </c>
      <c r="K11664">
        <v>31681</v>
      </c>
    </row>
    <row r="11665" spans="2:11" hidden="1" x14ac:dyDescent="0.35">
      <c r="B11665" t="s">
        <v>1134</v>
      </c>
      <c r="C11665" t="s">
        <v>124</v>
      </c>
      <c r="D11665" t="s">
        <v>14661</v>
      </c>
      <c r="E11665" t="s">
        <v>131</v>
      </c>
      <c r="F11665" t="s">
        <v>516</v>
      </c>
      <c r="J11665">
        <v>45012.57</v>
      </c>
      <c r="K11665">
        <v>52192</v>
      </c>
    </row>
    <row r="11666" spans="2:11" hidden="1" x14ac:dyDescent="0.35">
      <c r="B11666" t="s">
        <v>14662</v>
      </c>
      <c r="C11666" t="s">
        <v>107</v>
      </c>
      <c r="D11666" t="s">
        <v>14663</v>
      </c>
      <c r="E11666" t="s">
        <v>74</v>
      </c>
      <c r="F11666" t="s">
        <v>76</v>
      </c>
      <c r="J11666">
        <v>9574.2999999999993</v>
      </c>
      <c r="K11666">
        <v>9413</v>
      </c>
    </row>
    <row r="11667" spans="2:11" hidden="1" x14ac:dyDescent="0.35">
      <c r="B11667" t="s">
        <v>7286</v>
      </c>
      <c r="C11667" t="s">
        <v>47</v>
      </c>
      <c r="D11667" t="s">
        <v>14651</v>
      </c>
      <c r="E11667" t="s">
        <v>77</v>
      </c>
      <c r="F11667" t="s">
        <v>5050</v>
      </c>
      <c r="J11667">
        <v>31127.74</v>
      </c>
      <c r="K11667">
        <v>34453</v>
      </c>
    </row>
    <row r="11668" spans="2:11" hidden="1" x14ac:dyDescent="0.35">
      <c r="B11668" t="s">
        <v>531</v>
      </c>
      <c r="C11668" t="s">
        <v>112</v>
      </c>
      <c r="D11668" t="s">
        <v>14664</v>
      </c>
      <c r="E11668" t="s">
        <v>747</v>
      </c>
      <c r="F11668" t="s">
        <v>9090</v>
      </c>
      <c r="J11668">
        <v>43522.94</v>
      </c>
      <c r="K11668">
        <v>75296</v>
      </c>
    </row>
    <row r="11669" spans="2:11" hidden="1" x14ac:dyDescent="0.35">
      <c r="B11669" t="s">
        <v>14134</v>
      </c>
      <c r="D11669" t="s">
        <v>14651</v>
      </c>
      <c r="E11669" t="s">
        <v>1056</v>
      </c>
      <c r="F11669" t="s">
        <v>1702</v>
      </c>
      <c r="J11669">
        <v>32320.95</v>
      </c>
      <c r="K11669">
        <v>32822</v>
      </c>
    </row>
    <row r="11670" spans="2:11" hidden="1" x14ac:dyDescent="0.35">
      <c r="B11670" t="s">
        <v>408</v>
      </c>
      <c r="C11670" t="s">
        <v>14</v>
      </c>
      <c r="D11670" t="s">
        <v>14642</v>
      </c>
      <c r="E11670" t="s">
        <v>43</v>
      </c>
      <c r="F11670" t="s">
        <v>14665</v>
      </c>
      <c r="J11670">
        <v>17241.25</v>
      </c>
      <c r="K11670">
        <v>42290</v>
      </c>
    </row>
    <row r="11671" spans="2:11" hidden="1" x14ac:dyDescent="0.35">
      <c r="B11671" t="s">
        <v>4592</v>
      </c>
      <c r="C11671" t="s">
        <v>38</v>
      </c>
      <c r="D11671" t="s">
        <v>14663</v>
      </c>
      <c r="E11671" t="s">
        <v>2488</v>
      </c>
      <c r="F11671" t="s">
        <v>3804</v>
      </c>
      <c r="J11671">
        <v>67547.789999999994</v>
      </c>
      <c r="K11671">
        <v>65433</v>
      </c>
    </row>
    <row r="11672" spans="2:11" hidden="1" x14ac:dyDescent="0.35">
      <c r="B11672" t="s">
        <v>12104</v>
      </c>
      <c r="C11672" t="s">
        <v>375</v>
      </c>
      <c r="D11672" t="s">
        <v>14666</v>
      </c>
      <c r="E11672" t="s">
        <v>43</v>
      </c>
      <c r="F11672" t="s">
        <v>9896</v>
      </c>
      <c r="J11672">
        <v>58420.6</v>
      </c>
      <c r="K11672">
        <v>66239</v>
      </c>
    </row>
    <row r="11673" spans="2:11" hidden="1" x14ac:dyDescent="0.35">
      <c r="B11673" t="s">
        <v>7286</v>
      </c>
      <c r="C11673" t="s">
        <v>47</v>
      </c>
      <c r="D11673" t="s">
        <v>14651</v>
      </c>
      <c r="E11673" t="s">
        <v>2893</v>
      </c>
      <c r="F11673" t="s">
        <v>11933</v>
      </c>
      <c r="J11673">
        <v>54074.52</v>
      </c>
      <c r="K11673">
        <v>60600</v>
      </c>
    </row>
    <row r="11674" spans="2:11" hidden="1" x14ac:dyDescent="0.35">
      <c r="B11674" t="s">
        <v>14667</v>
      </c>
      <c r="D11674" t="s">
        <v>14664</v>
      </c>
      <c r="E11674" t="s">
        <v>16</v>
      </c>
      <c r="F11674" t="s">
        <v>8847</v>
      </c>
      <c r="J11674">
        <v>31140.58</v>
      </c>
      <c r="K11674">
        <v>34453</v>
      </c>
    </row>
    <row r="11675" spans="2:11" hidden="1" x14ac:dyDescent="0.35">
      <c r="B11675" t="s">
        <v>10865</v>
      </c>
      <c r="C11675" t="s">
        <v>4060</v>
      </c>
      <c r="D11675" t="s">
        <v>14651</v>
      </c>
      <c r="E11675" t="s">
        <v>14668</v>
      </c>
      <c r="F11675" t="s">
        <v>11348</v>
      </c>
      <c r="J11675">
        <v>94520.94</v>
      </c>
      <c r="K11675">
        <v>111200</v>
      </c>
    </row>
    <row r="11676" spans="2:11" hidden="1" x14ac:dyDescent="0.35">
      <c r="B11676" t="s">
        <v>11972</v>
      </c>
      <c r="D11676" t="s">
        <v>14669</v>
      </c>
      <c r="E11676" t="s">
        <v>3688</v>
      </c>
      <c r="F11676" t="s">
        <v>2405</v>
      </c>
      <c r="J11676">
        <v>37279.760000000002</v>
      </c>
      <c r="K11676">
        <v>40828</v>
      </c>
    </row>
    <row r="11677" spans="2:11" hidden="1" x14ac:dyDescent="0.35">
      <c r="B11677" t="s">
        <v>14102</v>
      </c>
      <c r="D11677" t="s">
        <v>14669</v>
      </c>
      <c r="E11677" t="s">
        <v>270</v>
      </c>
      <c r="F11677" t="s">
        <v>174</v>
      </c>
      <c r="J11677">
        <v>66545.820000000007</v>
      </c>
      <c r="K11677">
        <v>74256</v>
      </c>
    </row>
    <row r="11678" spans="2:11" hidden="1" x14ac:dyDescent="0.35">
      <c r="B11678" t="s">
        <v>11930</v>
      </c>
      <c r="D11678" t="s">
        <v>14669</v>
      </c>
      <c r="E11678" t="s">
        <v>489</v>
      </c>
      <c r="F11678" t="s">
        <v>9895</v>
      </c>
      <c r="J11678">
        <v>70530.77</v>
      </c>
      <c r="K11678">
        <v>60819</v>
      </c>
    </row>
    <row r="11679" spans="2:11" hidden="1" x14ac:dyDescent="0.35">
      <c r="B11679" t="s">
        <v>503</v>
      </c>
      <c r="D11679" t="s">
        <v>14669</v>
      </c>
      <c r="E11679" t="s">
        <v>489</v>
      </c>
      <c r="F11679" t="s">
        <v>9895</v>
      </c>
      <c r="J11679">
        <v>67273.03</v>
      </c>
      <c r="K11679">
        <v>60819</v>
      </c>
    </row>
    <row r="11680" spans="2:11" hidden="1" x14ac:dyDescent="0.35">
      <c r="B11680" t="s">
        <v>14670</v>
      </c>
      <c r="C11680" t="s">
        <v>14</v>
      </c>
      <c r="D11680" t="s">
        <v>14669</v>
      </c>
      <c r="E11680" t="s">
        <v>43</v>
      </c>
      <c r="F11680" t="s">
        <v>1839</v>
      </c>
      <c r="J11680">
        <v>39665.480000000003</v>
      </c>
      <c r="K11680">
        <v>43034</v>
      </c>
    </row>
    <row r="11681" spans="2:11" hidden="1" x14ac:dyDescent="0.35">
      <c r="B11681" t="s">
        <v>329</v>
      </c>
      <c r="C11681" t="s">
        <v>38</v>
      </c>
      <c r="D11681" t="s">
        <v>14671</v>
      </c>
      <c r="E11681" t="s">
        <v>1328</v>
      </c>
      <c r="F11681" t="s">
        <v>14672</v>
      </c>
      <c r="J11681">
        <v>91016.41</v>
      </c>
      <c r="K11681">
        <v>102000</v>
      </c>
    </row>
    <row r="11682" spans="2:11" hidden="1" x14ac:dyDescent="0.35">
      <c r="B11682" t="s">
        <v>4271</v>
      </c>
      <c r="C11682" t="s">
        <v>8</v>
      </c>
      <c r="D11682" t="s">
        <v>264</v>
      </c>
      <c r="E11682" t="s">
        <v>135</v>
      </c>
      <c r="F11682" t="s">
        <v>7460</v>
      </c>
      <c r="J11682">
        <v>59323.68</v>
      </c>
      <c r="K11682">
        <v>40886</v>
      </c>
    </row>
    <row r="11683" spans="2:11" hidden="1" x14ac:dyDescent="0.35">
      <c r="B11683" t="s">
        <v>503</v>
      </c>
      <c r="D11683" t="s">
        <v>264</v>
      </c>
      <c r="E11683" t="s">
        <v>43</v>
      </c>
      <c r="F11683" t="s">
        <v>105</v>
      </c>
      <c r="J11683">
        <v>43083.33</v>
      </c>
      <c r="K11683">
        <v>50919</v>
      </c>
    </row>
    <row r="11684" spans="2:11" hidden="1" x14ac:dyDescent="0.35">
      <c r="B11684" t="s">
        <v>6685</v>
      </c>
      <c r="D11684" t="s">
        <v>264</v>
      </c>
      <c r="E11684" t="s">
        <v>5524</v>
      </c>
      <c r="F11684" t="s">
        <v>4208</v>
      </c>
      <c r="J11684">
        <v>8503.9699999999993</v>
      </c>
      <c r="K11684">
        <v>15288</v>
      </c>
    </row>
    <row r="11685" spans="2:11" hidden="1" x14ac:dyDescent="0.35">
      <c r="B11685" t="s">
        <v>4181</v>
      </c>
      <c r="C11685" t="s">
        <v>42</v>
      </c>
      <c r="D11685" t="s">
        <v>264</v>
      </c>
      <c r="E11685" t="s">
        <v>894</v>
      </c>
      <c r="F11685" t="s">
        <v>14673</v>
      </c>
      <c r="J11685">
        <v>48729.77</v>
      </c>
      <c r="K11685">
        <v>55742</v>
      </c>
    </row>
    <row r="11686" spans="2:11" hidden="1" x14ac:dyDescent="0.35">
      <c r="B11686" t="s">
        <v>536</v>
      </c>
      <c r="C11686" t="s">
        <v>21</v>
      </c>
      <c r="D11686" t="s">
        <v>14674</v>
      </c>
      <c r="E11686" t="s">
        <v>14675</v>
      </c>
      <c r="F11686" t="s">
        <v>14676</v>
      </c>
      <c r="J11686">
        <v>74251</v>
      </c>
      <c r="K11686">
        <v>82500</v>
      </c>
    </row>
    <row r="11687" spans="2:11" hidden="1" x14ac:dyDescent="0.35">
      <c r="B11687" t="s">
        <v>80</v>
      </c>
      <c r="C11687" t="s">
        <v>14</v>
      </c>
      <c r="D11687" t="s">
        <v>14674</v>
      </c>
      <c r="E11687" t="s">
        <v>14677</v>
      </c>
      <c r="F11687" t="s">
        <v>635</v>
      </c>
      <c r="J11687">
        <v>66405.7</v>
      </c>
      <c r="K11687">
        <v>74100</v>
      </c>
    </row>
    <row r="11688" spans="2:11" hidden="1" x14ac:dyDescent="0.35">
      <c r="B11688" t="s">
        <v>11838</v>
      </c>
      <c r="D11688" t="s">
        <v>14678</v>
      </c>
      <c r="E11688" t="s">
        <v>93</v>
      </c>
      <c r="F11688" t="s">
        <v>14679</v>
      </c>
      <c r="J11688">
        <v>54966.59</v>
      </c>
      <c r="K11688">
        <v>61600</v>
      </c>
    </row>
    <row r="11689" spans="2:11" hidden="1" x14ac:dyDescent="0.35">
      <c r="B11689" t="s">
        <v>5880</v>
      </c>
      <c r="C11689" t="s">
        <v>38</v>
      </c>
      <c r="D11689" t="s">
        <v>14680</v>
      </c>
      <c r="E11689" t="s">
        <v>131</v>
      </c>
      <c r="F11689" t="s">
        <v>352</v>
      </c>
      <c r="J11689">
        <v>44587.88</v>
      </c>
      <c r="K11689">
        <v>52192</v>
      </c>
    </row>
    <row r="11690" spans="2:11" hidden="1" x14ac:dyDescent="0.35">
      <c r="B11690" t="s">
        <v>536</v>
      </c>
      <c r="C11690" t="s">
        <v>21</v>
      </c>
      <c r="D11690" t="s">
        <v>14680</v>
      </c>
      <c r="E11690" t="s">
        <v>280</v>
      </c>
      <c r="F11690" t="s">
        <v>2057</v>
      </c>
      <c r="J11690">
        <v>109538.1</v>
      </c>
      <c r="K11690">
        <v>78169</v>
      </c>
    </row>
    <row r="11691" spans="2:11" hidden="1" x14ac:dyDescent="0.35">
      <c r="B11691" t="s">
        <v>2278</v>
      </c>
      <c r="C11691" t="s">
        <v>124</v>
      </c>
      <c r="D11691" t="s">
        <v>14681</v>
      </c>
      <c r="E11691" t="s">
        <v>280</v>
      </c>
      <c r="F11691" t="s">
        <v>14682</v>
      </c>
      <c r="J11691">
        <v>68479.17</v>
      </c>
      <c r="K11691">
        <v>76791</v>
      </c>
    </row>
    <row r="11692" spans="2:11" hidden="1" x14ac:dyDescent="0.35">
      <c r="B11692" t="s">
        <v>1281</v>
      </c>
      <c r="C11692" t="s">
        <v>21</v>
      </c>
      <c r="D11692" t="s">
        <v>14683</v>
      </c>
      <c r="E11692" t="s">
        <v>4199</v>
      </c>
      <c r="F11692" t="s">
        <v>5976</v>
      </c>
      <c r="J11692">
        <v>106784.54</v>
      </c>
      <c r="K11692">
        <v>92992</v>
      </c>
    </row>
    <row r="11693" spans="2:11" hidden="1" x14ac:dyDescent="0.35">
      <c r="B11693" t="s">
        <v>5751</v>
      </c>
      <c r="D11693" t="s">
        <v>14684</v>
      </c>
      <c r="E11693" t="s">
        <v>4727</v>
      </c>
      <c r="F11693" t="s">
        <v>4138</v>
      </c>
      <c r="J11693">
        <v>47916.59</v>
      </c>
      <c r="K11693">
        <v>55300</v>
      </c>
    </row>
    <row r="11694" spans="2:11" hidden="1" x14ac:dyDescent="0.35">
      <c r="B11694" t="s">
        <v>11188</v>
      </c>
      <c r="C11694" t="s">
        <v>38</v>
      </c>
      <c r="D11694" t="s">
        <v>14685</v>
      </c>
      <c r="E11694" t="s">
        <v>461</v>
      </c>
      <c r="F11694" t="s">
        <v>2455</v>
      </c>
      <c r="J11694">
        <v>65794.179999999993</v>
      </c>
      <c r="K11694">
        <v>66263</v>
      </c>
    </row>
    <row r="11695" spans="2:11" hidden="1" x14ac:dyDescent="0.35">
      <c r="B11695" t="s">
        <v>14686</v>
      </c>
      <c r="D11695" t="s">
        <v>14687</v>
      </c>
      <c r="E11695" t="s">
        <v>680</v>
      </c>
      <c r="F11695" t="s">
        <v>14688</v>
      </c>
      <c r="J11695">
        <v>43526.1</v>
      </c>
      <c r="K11695">
        <v>51592</v>
      </c>
    </row>
    <row r="11696" spans="2:11" hidden="1" x14ac:dyDescent="0.35">
      <c r="B11696" t="s">
        <v>603</v>
      </c>
      <c r="D11696" t="s">
        <v>14689</v>
      </c>
      <c r="E11696" t="s">
        <v>324</v>
      </c>
      <c r="F11696" t="s">
        <v>983</v>
      </c>
      <c r="J11696">
        <v>14295.27</v>
      </c>
      <c r="K11696">
        <v>85400</v>
      </c>
    </row>
    <row r="11697" spans="2:11" hidden="1" x14ac:dyDescent="0.35">
      <c r="B11697" t="s">
        <v>301</v>
      </c>
      <c r="C11697" t="s">
        <v>14</v>
      </c>
      <c r="D11697" t="s">
        <v>14690</v>
      </c>
      <c r="E11697" t="s">
        <v>340</v>
      </c>
      <c r="F11697" t="s">
        <v>1688</v>
      </c>
      <c r="J11697">
        <v>59127.33</v>
      </c>
      <c r="K11697">
        <v>72300</v>
      </c>
    </row>
    <row r="11698" spans="2:11" hidden="1" x14ac:dyDescent="0.35">
      <c r="B11698" t="s">
        <v>664</v>
      </c>
      <c r="C11698" t="s">
        <v>42</v>
      </c>
      <c r="D11698" t="s">
        <v>14691</v>
      </c>
      <c r="E11698" t="s">
        <v>14692</v>
      </c>
      <c r="F11698" t="s">
        <v>14693</v>
      </c>
      <c r="J11698">
        <v>41946.76</v>
      </c>
      <c r="K11698">
        <v>48257</v>
      </c>
    </row>
    <row r="11699" spans="2:11" hidden="1" x14ac:dyDescent="0.35">
      <c r="B11699" t="s">
        <v>4460</v>
      </c>
      <c r="C11699" t="s">
        <v>21</v>
      </c>
      <c r="D11699" t="s">
        <v>14694</v>
      </c>
      <c r="E11699" t="s">
        <v>3264</v>
      </c>
      <c r="F11699" t="s">
        <v>5784</v>
      </c>
      <c r="J11699">
        <v>29717.8</v>
      </c>
      <c r="K11699">
        <v>28775</v>
      </c>
    </row>
    <row r="11700" spans="2:11" hidden="1" x14ac:dyDescent="0.35">
      <c r="B11700" t="s">
        <v>1430</v>
      </c>
      <c r="C11700" t="s">
        <v>149</v>
      </c>
      <c r="D11700" t="s">
        <v>14695</v>
      </c>
      <c r="E11700" t="s">
        <v>990</v>
      </c>
      <c r="F11700" t="s">
        <v>2246</v>
      </c>
      <c r="J11700">
        <v>90842.19</v>
      </c>
      <c r="K11700">
        <v>63470</v>
      </c>
    </row>
    <row r="11701" spans="2:11" hidden="1" x14ac:dyDescent="0.35">
      <c r="B11701" t="s">
        <v>2386</v>
      </c>
      <c r="C11701" t="s">
        <v>21</v>
      </c>
      <c r="D11701" t="s">
        <v>14696</v>
      </c>
      <c r="E11701" t="s">
        <v>2627</v>
      </c>
      <c r="F11701" t="s">
        <v>7569</v>
      </c>
      <c r="J11701">
        <v>34295.72</v>
      </c>
      <c r="K11701">
        <v>36349</v>
      </c>
    </row>
    <row r="11702" spans="2:11" hidden="1" x14ac:dyDescent="0.35">
      <c r="B11702" t="s">
        <v>212</v>
      </c>
      <c r="C11702" t="s">
        <v>124</v>
      </c>
      <c r="D11702" t="s">
        <v>14697</v>
      </c>
      <c r="E11702" t="s">
        <v>43</v>
      </c>
      <c r="F11702" t="s">
        <v>2955</v>
      </c>
      <c r="J11702">
        <v>59176.83</v>
      </c>
      <c r="K11702">
        <v>59958</v>
      </c>
    </row>
    <row r="11703" spans="2:11" hidden="1" x14ac:dyDescent="0.35">
      <c r="B11703" t="s">
        <v>997</v>
      </c>
      <c r="C11703" t="s">
        <v>297</v>
      </c>
      <c r="D11703" t="s">
        <v>14698</v>
      </c>
      <c r="E11703" t="s">
        <v>43</v>
      </c>
      <c r="F11703" t="s">
        <v>381</v>
      </c>
      <c r="J11703">
        <v>38296.5</v>
      </c>
      <c r="K11703">
        <v>42391</v>
      </c>
    </row>
    <row r="11704" spans="2:11" hidden="1" x14ac:dyDescent="0.35">
      <c r="B11704" t="s">
        <v>4026</v>
      </c>
      <c r="C11704" t="s">
        <v>14</v>
      </c>
      <c r="D11704" t="s">
        <v>14699</v>
      </c>
      <c r="E11704" t="s">
        <v>773</v>
      </c>
      <c r="F11704" t="s">
        <v>3516</v>
      </c>
      <c r="J11704">
        <v>43584.82</v>
      </c>
      <c r="K11704">
        <v>50364</v>
      </c>
    </row>
    <row r="11705" spans="2:11" hidden="1" x14ac:dyDescent="0.35">
      <c r="B11705" t="s">
        <v>510</v>
      </c>
      <c r="C11705" t="s">
        <v>42</v>
      </c>
      <c r="D11705" t="s">
        <v>14700</v>
      </c>
      <c r="E11705" t="s">
        <v>1685</v>
      </c>
      <c r="F11705" t="s">
        <v>7638</v>
      </c>
      <c r="J11705">
        <v>69538.490000000005</v>
      </c>
      <c r="K11705">
        <v>74552</v>
      </c>
    </row>
    <row r="11706" spans="2:11" hidden="1" x14ac:dyDescent="0.35">
      <c r="B11706" t="s">
        <v>4629</v>
      </c>
      <c r="C11706" t="s">
        <v>21</v>
      </c>
      <c r="D11706" t="s">
        <v>14701</v>
      </c>
      <c r="E11706" t="s">
        <v>1529</v>
      </c>
      <c r="F11706" t="s">
        <v>7981</v>
      </c>
      <c r="J11706">
        <v>40818.660000000003</v>
      </c>
      <c r="K11706">
        <v>46991</v>
      </c>
    </row>
    <row r="11707" spans="2:11" hidden="1" x14ac:dyDescent="0.35">
      <c r="B11707" t="s">
        <v>220</v>
      </c>
      <c r="C11707" t="s">
        <v>149</v>
      </c>
      <c r="D11707" t="s">
        <v>14702</v>
      </c>
      <c r="E11707" t="s">
        <v>43</v>
      </c>
      <c r="F11707" t="s">
        <v>4734</v>
      </c>
      <c r="J11707">
        <v>103376.48</v>
      </c>
      <c r="K11707">
        <v>62814</v>
      </c>
    </row>
    <row r="11708" spans="2:11" hidden="1" x14ac:dyDescent="0.35">
      <c r="B11708" t="s">
        <v>119</v>
      </c>
      <c r="C11708" t="s">
        <v>42</v>
      </c>
      <c r="D11708" t="s">
        <v>14703</v>
      </c>
      <c r="E11708" t="s">
        <v>280</v>
      </c>
      <c r="F11708" t="s">
        <v>8556</v>
      </c>
      <c r="J11708">
        <v>70355.75</v>
      </c>
      <c r="K11708">
        <v>79492</v>
      </c>
    </row>
    <row r="11709" spans="2:11" hidden="1" x14ac:dyDescent="0.35">
      <c r="B11709" t="s">
        <v>1772</v>
      </c>
      <c r="C11709" t="s">
        <v>42</v>
      </c>
      <c r="D11709" t="s">
        <v>14704</v>
      </c>
      <c r="E11709" t="s">
        <v>2815</v>
      </c>
      <c r="F11709" t="s">
        <v>14705</v>
      </c>
      <c r="J11709">
        <v>66018.62</v>
      </c>
      <c r="K11709">
        <v>70453</v>
      </c>
    </row>
    <row r="11710" spans="2:11" hidden="1" x14ac:dyDescent="0.35">
      <c r="B11710" t="s">
        <v>14706</v>
      </c>
      <c r="C11710" t="s">
        <v>38</v>
      </c>
      <c r="D11710" t="s">
        <v>14704</v>
      </c>
      <c r="E11710" t="s">
        <v>3613</v>
      </c>
      <c r="F11710" t="s">
        <v>400</v>
      </c>
      <c r="J11710">
        <v>65422.46</v>
      </c>
      <c r="K11710">
        <v>59301</v>
      </c>
    </row>
    <row r="11711" spans="2:11" hidden="1" x14ac:dyDescent="0.35">
      <c r="B11711" t="s">
        <v>145</v>
      </c>
      <c r="C11711" t="s">
        <v>149</v>
      </c>
      <c r="D11711" t="s">
        <v>14707</v>
      </c>
      <c r="E11711" t="s">
        <v>206</v>
      </c>
      <c r="F11711" t="s">
        <v>1269</v>
      </c>
      <c r="J11711">
        <v>54184.36</v>
      </c>
      <c r="K11711">
        <v>55544</v>
      </c>
    </row>
    <row r="11712" spans="2:11" hidden="1" x14ac:dyDescent="0.35">
      <c r="B11712" t="s">
        <v>1241</v>
      </c>
      <c r="C11712" t="s">
        <v>149</v>
      </c>
      <c r="D11712" t="s">
        <v>14708</v>
      </c>
      <c r="E11712" t="s">
        <v>131</v>
      </c>
      <c r="F11712" t="s">
        <v>132</v>
      </c>
      <c r="J11712">
        <v>3862.61</v>
      </c>
      <c r="K11712">
        <v>33476</v>
      </c>
    </row>
    <row r="11713" spans="2:11" hidden="1" x14ac:dyDescent="0.35">
      <c r="B11713" t="s">
        <v>705</v>
      </c>
      <c r="C11713" t="s">
        <v>112</v>
      </c>
      <c r="D11713" t="s">
        <v>14709</v>
      </c>
      <c r="E11713" t="s">
        <v>52</v>
      </c>
      <c r="F11713" t="s">
        <v>341</v>
      </c>
      <c r="J11713">
        <v>43261.87</v>
      </c>
      <c r="K11713">
        <v>30555</v>
      </c>
    </row>
    <row r="11714" spans="2:11" hidden="1" x14ac:dyDescent="0.35">
      <c r="B11714" t="s">
        <v>301</v>
      </c>
      <c r="C11714" t="s">
        <v>47</v>
      </c>
      <c r="D11714" t="s">
        <v>14709</v>
      </c>
      <c r="E11714" t="s">
        <v>43</v>
      </c>
      <c r="F11714" t="s">
        <v>14710</v>
      </c>
      <c r="J11714">
        <v>83871.990000000005</v>
      </c>
      <c r="K11714">
        <v>66810</v>
      </c>
    </row>
    <row r="11715" spans="2:11" hidden="1" x14ac:dyDescent="0.35">
      <c r="B11715" t="s">
        <v>540</v>
      </c>
      <c r="C11715" t="s">
        <v>47</v>
      </c>
      <c r="D11715" t="s">
        <v>14711</v>
      </c>
      <c r="E11715" t="s">
        <v>434</v>
      </c>
      <c r="F11715" t="s">
        <v>949</v>
      </c>
      <c r="J11715">
        <v>35965.4</v>
      </c>
      <c r="K11715">
        <v>41067</v>
      </c>
    </row>
    <row r="11716" spans="2:11" hidden="1" x14ac:dyDescent="0.35">
      <c r="B11716" t="s">
        <v>988</v>
      </c>
      <c r="C11716" t="s">
        <v>47</v>
      </c>
      <c r="D11716" t="s">
        <v>14712</v>
      </c>
      <c r="E11716" t="s">
        <v>990</v>
      </c>
      <c r="F11716" t="s">
        <v>525</v>
      </c>
      <c r="J11716">
        <v>57665.33</v>
      </c>
      <c r="K11716">
        <v>57177</v>
      </c>
    </row>
    <row r="11717" spans="2:11" hidden="1" x14ac:dyDescent="0.35">
      <c r="B11717" t="s">
        <v>1813</v>
      </c>
      <c r="C11717" t="s">
        <v>427</v>
      </c>
      <c r="D11717" t="s">
        <v>14712</v>
      </c>
      <c r="E11717" t="s">
        <v>2067</v>
      </c>
      <c r="F11717" t="s">
        <v>1157</v>
      </c>
      <c r="J11717">
        <v>46406.28</v>
      </c>
      <c r="K11717">
        <v>51000</v>
      </c>
    </row>
    <row r="11718" spans="2:11" hidden="1" x14ac:dyDescent="0.35">
      <c r="B11718" t="s">
        <v>870</v>
      </c>
      <c r="C11718" t="s">
        <v>21</v>
      </c>
      <c r="D11718" t="s">
        <v>14712</v>
      </c>
      <c r="E11718" t="s">
        <v>240</v>
      </c>
      <c r="F11718" t="s">
        <v>11401</v>
      </c>
      <c r="J11718">
        <v>46917.24</v>
      </c>
      <c r="K11718">
        <v>45090</v>
      </c>
    </row>
    <row r="11719" spans="2:11" hidden="1" x14ac:dyDescent="0.35">
      <c r="B11719" t="s">
        <v>339</v>
      </c>
      <c r="C11719" t="s">
        <v>42</v>
      </c>
      <c r="D11719" t="s">
        <v>14712</v>
      </c>
      <c r="E11719" t="s">
        <v>420</v>
      </c>
      <c r="F11719" t="s">
        <v>14713</v>
      </c>
      <c r="J11719">
        <v>70111.210000000006</v>
      </c>
      <c r="K11719">
        <v>60706</v>
      </c>
    </row>
    <row r="11720" spans="2:11" hidden="1" x14ac:dyDescent="0.35">
      <c r="B11720" t="s">
        <v>80</v>
      </c>
      <c r="C11720" t="s">
        <v>427</v>
      </c>
      <c r="D11720" t="s">
        <v>14712</v>
      </c>
      <c r="E11720" t="s">
        <v>52</v>
      </c>
      <c r="F11720" t="s">
        <v>14714</v>
      </c>
      <c r="J11720">
        <v>29202.75</v>
      </c>
      <c r="K11720">
        <v>32219</v>
      </c>
    </row>
    <row r="11721" spans="2:11" hidden="1" x14ac:dyDescent="0.35">
      <c r="B11721" t="s">
        <v>1369</v>
      </c>
      <c r="C11721" t="s">
        <v>21</v>
      </c>
      <c r="D11721" t="s">
        <v>14712</v>
      </c>
      <c r="E11721" t="s">
        <v>131</v>
      </c>
      <c r="F11721" t="s">
        <v>1335</v>
      </c>
      <c r="J11721">
        <v>17054.09</v>
      </c>
      <c r="K11721">
        <v>33476</v>
      </c>
    </row>
    <row r="11722" spans="2:11" hidden="1" x14ac:dyDescent="0.35">
      <c r="B11722" t="s">
        <v>14715</v>
      </c>
      <c r="C11722" t="s">
        <v>134</v>
      </c>
      <c r="D11722" t="s">
        <v>14712</v>
      </c>
      <c r="E11722" t="s">
        <v>1126</v>
      </c>
      <c r="F11722" t="s">
        <v>3885</v>
      </c>
      <c r="J11722">
        <v>26890.34</v>
      </c>
      <c r="K11722">
        <v>29326</v>
      </c>
    </row>
    <row r="11723" spans="2:11" hidden="1" x14ac:dyDescent="0.35">
      <c r="B11723" t="s">
        <v>12331</v>
      </c>
      <c r="D11723" t="s">
        <v>14618</v>
      </c>
      <c r="E11723" t="s">
        <v>10</v>
      </c>
      <c r="F11723" t="s">
        <v>1765</v>
      </c>
      <c r="J11723">
        <v>21956.62</v>
      </c>
      <c r="K11723">
        <v>24541</v>
      </c>
    </row>
    <row r="11724" spans="2:11" hidden="1" x14ac:dyDescent="0.35">
      <c r="B11724" t="s">
        <v>2181</v>
      </c>
      <c r="C11724" t="s">
        <v>14</v>
      </c>
      <c r="D11724" t="s">
        <v>14569</v>
      </c>
      <c r="E11724" t="s">
        <v>802</v>
      </c>
      <c r="F11724" t="s">
        <v>6747</v>
      </c>
      <c r="J11724">
        <v>6800.5</v>
      </c>
      <c r="K11724">
        <v>15080</v>
      </c>
    </row>
    <row r="11725" spans="2:11" hidden="1" x14ac:dyDescent="0.35">
      <c r="B11725" t="s">
        <v>2964</v>
      </c>
      <c r="C11725" t="s">
        <v>112</v>
      </c>
      <c r="D11725" t="s">
        <v>14663</v>
      </c>
      <c r="E11725" t="s">
        <v>1388</v>
      </c>
      <c r="F11725" t="s">
        <v>1752</v>
      </c>
      <c r="J11725">
        <v>16077.07</v>
      </c>
      <c r="K11725">
        <v>55000</v>
      </c>
    </row>
    <row r="11726" spans="2:11" hidden="1" x14ac:dyDescent="0.35">
      <c r="B11726" t="s">
        <v>4889</v>
      </c>
      <c r="C11726" t="s">
        <v>14</v>
      </c>
      <c r="D11726" t="s">
        <v>14569</v>
      </c>
      <c r="E11726" t="s">
        <v>74</v>
      </c>
      <c r="F11726" t="s">
        <v>9857</v>
      </c>
      <c r="J11726">
        <v>10510.69</v>
      </c>
      <c r="K11726">
        <v>9413</v>
      </c>
    </row>
    <row r="11727" spans="2:11" hidden="1" x14ac:dyDescent="0.35">
      <c r="B11727" t="s">
        <v>8</v>
      </c>
      <c r="D11727" t="s">
        <v>14664</v>
      </c>
      <c r="E11727" t="s">
        <v>4863</v>
      </c>
      <c r="F11727" t="s">
        <v>14716</v>
      </c>
      <c r="J11727">
        <v>52185.98</v>
      </c>
      <c r="K11727">
        <v>53191</v>
      </c>
    </row>
    <row r="11728" spans="2:11" hidden="1" x14ac:dyDescent="0.35">
      <c r="B11728" t="s">
        <v>629</v>
      </c>
      <c r="C11728" t="s">
        <v>112</v>
      </c>
      <c r="D11728" t="s">
        <v>14651</v>
      </c>
      <c r="E11728" t="s">
        <v>74</v>
      </c>
      <c r="F11728" t="s">
        <v>11412</v>
      </c>
      <c r="J11728">
        <v>8792.27</v>
      </c>
      <c r="K11728">
        <v>9840</v>
      </c>
    </row>
    <row r="11729" spans="2:11" hidden="1" x14ac:dyDescent="0.35">
      <c r="B11729" t="s">
        <v>876</v>
      </c>
      <c r="C11729" t="s">
        <v>21</v>
      </c>
      <c r="D11729" t="s">
        <v>14663</v>
      </c>
      <c r="E11729" t="s">
        <v>303</v>
      </c>
      <c r="F11729" t="s">
        <v>1830</v>
      </c>
      <c r="J11729">
        <v>62899.45</v>
      </c>
      <c r="K11729">
        <v>59916</v>
      </c>
    </row>
    <row r="11730" spans="2:11" hidden="1" x14ac:dyDescent="0.35">
      <c r="B11730" t="s">
        <v>7302</v>
      </c>
      <c r="C11730" t="s">
        <v>107</v>
      </c>
      <c r="D11730" t="s">
        <v>14664</v>
      </c>
      <c r="E11730" t="s">
        <v>39</v>
      </c>
      <c r="F11730" t="s">
        <v>40</v>
      </c>
      <c r="J11730">
        <v>1399.25</v>
      </c>
      <c r="K11730">
        <v>15080</v>
      </c>
    </row>
    <row r="11731" spans="2:11" hidden="1" x14ac:dyDescent="0.35">
      <c r="B11731" t="s">
        <v>14717</v>
      </c>
      <c r="D11731" t="s">
        <v>14569</v>
      </c>
      <c r="E11731" t="s">
        <v>81</v>
      </c>
      <c r="F11731" t="s">
        <v>6888</v>
      </c>
      <c r="J11731">
        <v>11587.15</v>
      </c>
      <c r="K11731">
        <v>20800</v>
      </c>
    </row>
    <row r="11732" spans="2:11" hidden="1" x14ac:dyDescent="0.35">
      <c r="B11732" t="s">
        <v>408</v>
      </c>
      <c r="C11732" t="s">
        <v>149</v>
      </c>
      <c r="D11732" t="s">
        <v>14651</v>
      </c>
      <c r="E11732" t="s">
        <v>67</v>
      </c>
      <c r="F11732" t="s">
        <v>1065</v>
      </c>
      <c r="J11732">
        <v>26285.49</v>
      </c>
      <c r="K11732">
        <v>29078</v>
      </c>
    </row>
    <row r="11733" spans="2:11" hidden="1" x14ac:dyDescent="0.35">
      <c r="B11733" t="s">
        <v>647</v>
      </c>
      <c r="D11733" t="s">
        <v>14718</v>
      </c>
      <c r="E11733" t="s">
        <v>2208</v>
      </c>
      <c r="F11733" t="s">
        <v>3682</v>
      </c>
      <c r="J11733">
        <v>28427.77</v>
      </c>
      <c r="K11733">
        <v>29349</v>
      </c>
    </row>
    <row r="11734" spans="2:11" hidden="1" x14ac:dyDescent="0.35">
      <c r="B11734" t="s">
        <v>10241</v>
      </c>
      <c r="D11734" t="s">
        <v>14651</v>
      </c>
      <c r="E11734" t="s">
        <v>43</v>
      </c>
      <c r="F11734" t="s">
        <v>5715</v>
      </c>
      <c r="J11734">
        <v>54177.24</v>
      </c>
      <c r="K11734">
        <v>59388</v>
      </c>
    </row>
    <row r="11735" spans="2:11" hidden="1" x14ac:dyDescent="0.35">
      <c r="B11735" t="s">
        <v>5175</v>
      </c>
      <c r="C11735" t="s">
        <v>42</v>
      </c>
      <c r="D11735" t="s">
        <v>14664</v>
      </c>
      <c r="E11735" t="s">
        <v>1893</v>
      </c>
      <c r="F11735" t="s">
        <v>11906</v>
      </c>
      <c r="J11735">
        <v>24313.03</v>
      </c>
      <c r="K11735">
        <v>28091</v>
      </c>
    </row>
    <row r="11736" spans="2:11" hidden="1" x14ac:dyDescent="0.35">
      <c r="B11736" t="s">
        <v>9581</v>
      </c>
      <c r="D11736" t="s">
        <v>14719</v>
      </c>
      <c r="E11736" t="s">
        <v>5524</v>
      </c>
      <c r="F11736" t="s">
        <v>11780</v>
      </c>
      <c r="J11736">
        <v>4557.03</v>
      </c>
      <c r="K11736">
        <v>15288</v>
      </c>
    </row>
    <row r="11737" spans="2:11" hidden="1" x14ac:dyDescent="0.35">
      <c r="B11737" t="s">
        <v>14720</v>
      </c>
      <c r="C11737" t="s">
        <v>149</v>
      </c>
      <c r="D11737" t="s">
        <v>14651</v>
      </c>
      <c r="E11737" t="s">
        <v>5164</v>
      </c>
      <c r="F11737" t="s">
        <v>7264</v>
      </c>
      <c r="J11737">
        <v>85626.91</v>
      </c>
      <c r="K11737">
        <v>98746</v>
      </c>
    </row>
    <row r="11738" spans="2:11" hidden="1" x14ac:dyDescent="0.35">
      <c r="B11738" t="s">
        <v>2328</v>
      </c>
      <c r="C11738" t="s">
        <v>124</v>
      </c>
      <c r="D11738" t="s">
        <v>14663</v>
      </c>
      <c r="E11738" t="s">
        <v>43</v>
      </c>
      <c r="F11738" t="s">
        <v>12248</v>
      </c>
      <c r="J11738">
        <v>63990.64</v>
      </c>
      <c r="K11738">
        <v>57102</v>
      </c>
    </row>
    <row r="11739" spans="2:11" hidden="1" x14ac:dyDescent="0.35">
      <c r="B11739" t="s">
        <v>2315</v>
      </c>
      <c r="C11739" t="s">
        <v>38</v>
      </c>
      <c r="D11739" t="s">
        <v>14651</v>
      </c>
      <c r="E11739" t="s">
        <v>2090</v>
      </c>
      <c r="F11739" t="s">
        <v>1280</v>
      </c>
      <c r="J11739">
        <v>30847.65</v>
      </c>
      <c r="K11739">
        <v>33841</v>
      </c>
    </row>
    <row r="11740" spans="2:11" hidden="1" x14ac:dyDescent="0.35">
      <c r="B11740" t="s">
        <v>14721</v>
      </c>
      <c r="C11740" t="s">
        <v>112</v>
      </c>
      <c r="D11740" t="s">
        <v>14664</v>
      </c>
      <c r="E11740" t="s">
        <v>395</v>
      </c>
      <c r="F11740" t="s">
        <v>13973</v>
      </c>
      <c r="J11740">
        <v>28556.87</v>
      </c>
      <c r="K11740">
        <v>32653</v>
      </c>
    </row>
    <row r="11741" spans="2:11" hidden="1" x14ac:dyDescent="0.35">
      <c r="B11741" t="s">
        <v>80</v>
      </c>
      <c r="C11741" t="s">
        <v>8</v>
      </c>
      <c r="D11741" t="s">
        <v>14719</v>
      </c>
      <c r="E11741" t="s">
        <v>4327</v>
      </c>
      <c r="F11741" t="s">
        <v>2244</v>
      </c>
      <c r="J11741">
        <v>45367</v>
      </c>
      <c r="K11741">
        <v>50415</v>
      </c>
    </row>
    <row r="11742" spans="2:11" hidden="1" x14ac:dyDescent="0.35">
      <c r="B11742" t="s">
        <v>3656</v>
      </c>
      <c r="C11742" t="s">
        <v>124</v>
      </c>
      <c r="D11742" t="s">
        <v>14651</v>
      </c>
      <c r="E11742" t="s">
        <v>280</v>
      </c>
      <c r="F11742" t="s">
        <v>2057</v>
      </c>
      <c r="J11742">
        <v>68206.12</v>
      </c>
      <c r="K11742">
        <v>76791</v>
      </c>
    </row>
    <row r="11743" spans="2:11" hidden="1" x14ac:dyDescent="0.35">
      <c r="B11743" t="s">
        <v>9015</v>
      </c>
      <c r="D11743" t="s">
        <v>14663</v>
      </c>
      <c r="E11743" t="s">
        <v>6271</v>
      </c>
      <c r="F11743" t="s">
        <v>612</v>
      </c>
      <c r="J11743">
        <v>20314.34</v>
      </c>
      <c r="K11743">
        <v>23583</v>
      </c>
    </row>
    <row r="11744" spans="2:11" hidden="1" x14ac:dyDescent="0.35">
      <c r="B11744" t="s">
        <v>1673</v>
      </c>
      <c r="C11744" t="s">
        <v>139</v>
      </c>
      <c r="D11744" t="s">
        <v>14722</v>
      </c>
      <c r="E11744" t="s">
        <v>699</v>
      </c>
      <c r="F11744" t="s">
        <v>9423</v>
      </c>
      <c r="J11744">
        <v>8099.13</v>
      </c>
      <c r="K11744">
        <v>41290</v>
      </c>
    </row>
    <row r="11745" spans="2:11" hidden="1" x14ac:dyDescent="0.35">
      <c r="B11745" t="s">
        <v>1149</v>
      </c>
      <c r="C11745" t="s">
        <v>139</v>
      </c>
      <c r="D11745" t="s">
        <v>14664</v>
      </c>
      <c r="E11745" t="s">
        <v>43</v>
      </c>
      <c r="F11745" t="s">
        <v>3864</v>
      </c>
      <c r="J11745">
        <v>73776.38</v>
      </c>
      <c r="K11745">
        <v>66810</v>
      </c>
    </row>
    <row r="11746" spans="2:11" hidden="1" x14ac:dyDescent="0.35">
      <c r="B11746" t="s">
        <v>2278</v>
      </c>
      <c r="C11746" t="s">
        <v>14</v>
      </c>
      <c r="D11746" t="s">
        <v>14723</v>
      </c>
      <c r="E11746" t="s">
        <v>542</v>
      </c>
      <c r="F11746" t="s">
        <v>189</v>
      </c>
      <c r="J11746">
        <v>3501.76</v>
      </c>
      <c r="K11746">
        <v>15080</v>
      </c>
    </row>
    <row r="11747" spans="2:11" hidden="1" x14ac:dyDescent="0.35">
      <c r="B11747" t="s">
        <v>3681</v>
      </c>
      <c r="C11747" t="s">
        <v>197</v>
      </c>
      <c r="D11747" t="s">
        <v>14651</v>
      </c>
      <c r="E11747" t="s">
        <v>16</v>
      </c>
      <c r="F11747" t="s">
        <v>1552</v>
      </c>
      <c r="J11747">
        <v>25384.29</v>
      </c>
      <c r="K11747">
        <v>31119</v>
      </c>
    </row>
    <row r="11748" spans="2:11" hidden="1" x14ac:dyDescent="0.35">
      <c r="B11748" t="s">
        <v>2345</v>
      </c>
      <c r="C11748" t="s">
        <v>14</v>
      </c>
      <c r="D11748" t="s">
        <v>14663</v>
      </c>
      <c r="E11748" t="s">
        <v>93</v>
      </c>
      <c r="F11748" t="s">
        <v>14724</v>
      </c>
      <c r="J11748">
        <v>57640.06</v>
      </c>
      <c r="K11748">
        <v>64044</v>
      </c>
    </row>
    <row r="11749" spans="2:11" hidden="1" x14ac:dyDescent="0.35">
      <c r="B11749" t="s">
        <v>522</v>
      </c>
      <c r="C11749" t="s">
        <v>32</v>
      </c>
      <c r="D11749" t="s">
        <v>14725</v>
      </c>
      <c r="E11749" t="s">
        <v>131</v>
      </c>
      <c r="F11749" t="s">
        <v>1459</v>
      </c>
      <c r="J11749">
        <v>36702.6</v>
      </c>
      <c r="K11749">
        <v>39853</v>
      </c>
    </row>
    <row r="11750" spans="2:11" hidden="1" x14ac:dyDescent="0.35">
      <c r="B11750" t="s">
        <v>2959</v>
      </c>
      <c r="D11750" t="s">
        <v>14664</v>
      </c>
      <c r="E11750" t="s">
        <v>7267</v>
      </c>
      <c r="F11750" t="s">
        <v>7950</v>
      </c>
      <c r="J11750">
        <v>36543.74</v>
      </c>
      <c r="K11750">
        <v>39210</v>
      </c>
    </row>
    <row r="11751" spans="2:11" hidden="1" x14ac:dyDescent="0.35">
      <c r="B11751" t="s">
        <v>540</v>
      </c>
      <c r="C11751" t="s">
        <v>42</v>
      </c>
      <c r="D11751" t="s">
        <v>14723</v>
      </c>
      <c r="E11751" t="s">
        <v>1126</v>
      </c>
      <c r="F11751" t="s">
        <v>14726</v>
      </c>
      <c r="J11751">
        <v>27292.99</v>
      </c>
      <c r="K11751">
        <v>31086</v>
      </c>
    </row>
    <row r="11752" spans="2:11" hidden="1" x14ac:dyDescent="0.35">
      <c r="B11752" t="s">
        <v>14727</v>
      </c>
      <c r="C11752" t="s">
        <v>8</v>
      </c>
      <c r="D11752" t="s">
        <v>14651</v>
      </c>
      <c r="E11752" t="s">
        <v>385</v>
      </c>
      <c r="F11752" t="s">
        <v>7152</v>
      </c>
      <c r="J11752">
        <v>24638.55</v>
      </c>
      <c r="K11752">
        <v>26927</v>
      </c>
    </row>
    <row r="11753" spans="2:11" hidden="1" x14ac:dyDescent="0.35">
      <c r="B11753" t="s">
        <v>3567</v>
      </c>
      <c r="D11753" t="s">
        <v>14663</v>
      </c>
      <c r="E11753" t="s">
        <v>10</v>
      </c>
      <c r="F11753" t="s">
        <v>612</v>
      </c>
      <c r="J11753">
        <v>20541.34</v>
      </c>
      <c r="K11753">
        <v>23395</v>
      </c>
    </row>
    <row r="11754" spans="2:11" hidden="1" x14ac:dyDescent="0.35">
      <c r="B11754" t="s">
        <v>1267</v>
      </c>
      <c r="C11754" t="s">
        <v>134</v>
      </c>
      <c r="D11754" t="s">
        <v>14728</v>
      </c>
      <c r="E11754" t="s">
        <v>443</v>
      </c>
      <c r="F11754" t="s">
        <v>9213</v>
      </c>
      <c r="J11754">
        <v>51111.37</v>
      </c>
      <c r="K11754">
        <v>64249</v>
      </c>
    </row>
    <row r="11755" spans="2:11" hidden="1" x14ac:dyDescent="0.35">
      <c r="B11755" t="s">
        <v>4487</v>
      </c>
      <c r="D11755" t="s">
        <v>14664</v>
      </c>
      <c r="E11755" t="s">
        <v>626</v>
      </c>
      <c r="F11755" t="s">
        <v>8499</v>
      </c>
      <c r="J11755">
        <v>43420.28</v>
      </c>
      <c r="K11755">
        <v>47753</v>
      </c>
    </row>
    <row r="11756" spans="2:11" hidden="1" x14ac:dyDescent="0.35">
      <c r="B11756" t="s">
        <v>14729</v>
      </c>
      <c r="C11756" t="s">
        <v>107</v>
      </c>
      <c r="D11756" t="s">
        <v>14723</v>
      </c>
      <c r="E11756" t="s">
        <v>43</v>
      </c>
      <c r="F11756" t="s">
        <v>5414</v>
      </c>
      <c r="J11756">
        <v>56277.68</v>
      </c>
      <c r="K11756">
        <v>59958</v>
      </c>
    </row>
    <row r="11757" spans="2:11" hidden="1" x14ac:dyDescent="0.35">
      <c r="B11757" t="s">
        <v>705</v>
      </c>
      <c r="C11757" t="s">
        <v>139</v>
      </c>
      <c r="D11757" t="s">
        <v>14651</v>
      </c>
      <c r="E11757" t="s">
        <v>43</v>
      </c>
      <c r="F11757" t="s">
        <v>7673</v>
      </c>
      <c r="J11757">
        <v>68525.179999999993</v>
      </c>
      <c r="K11757">
        <v>58815</v>
      </c>
    </row>
    <row r="11758" spans="2:11" hidden="1" x14ac:dyDescent="0.35">
      <c r="B11758" t="s">
        <v>952</v>
      </c>
      <c r="C11758" t="s">
        <v>47</v>
      </c>
      <c r="D11758" t="s">
        <v>14663</v>
      </c>
      <c r="E11758" t="s">
        <v>39</v>
      </c>
      <c r="F11758" t="s">
        <v>983</v>
      </c>
      <c r="J11758">
        <v>1131</v>
      </c>
      <c r="K11758">
        <v>15080</v>
      </c>
    </row>
    <row r="11759" spans="2:11" hidden="1" x14ac:dyDescent="0.35">
      <c r="B11759" t="s">
        <v>5939</v>
      </c>
      <c r="D11759" t="s">
        <v>14728</v>
      </c>
      <c r="E11759" t="s">
        <v>10811</v>
      </c>
      <c r="F11759" t="s">
        <v>14730</v>
      </c>
      <c r="J11759">
        <v>31728.91</v>
      </c>
      <c r="K11759">
        <v>35104</v>
      </c>
    </row>
    <row r="11760" spans="2:11" hidden="1" x14ac:dyDescent="0.35">
      <c r="B11760" t="s">
        <v>14731</v>
      </c>
      <c r="C11760" t="s">
        <v>124</v>
      </c>
      <c r="D11760" t="s">
        <v>14664</v>
      </c>
      <c r="E11760" t="s">
        <v>43</v>
      </c>
      <c r="F11760" t="s">
        <v>6832</v>
      </c>
      <c r="J11760">
        <v>56675.02</v>
      </c>
      <c r="K11760">
        <v>62814</v>
      </c>
    </row>
    <row r="11761" spans="1:26" hidden="1" x14ac:dyDescent="0.35">
      <c r="B11761" t="s">
        <v>6682</v>
      </c>
      <c r="C11761" t="s">
        <v>124</v>
      </c>
      <c r="D11761" t="s">
        <v>14723</v>
      </c>
      <c r="E11761" t="s">
        <v>43</v>
      </c>
      <c r="F11761" t="s">
        <v>13611</v>
      </c>
      <c r="J11761">
        <v>73028.08</v>
      </c>
      <c r="K11761">
        <v>63955</v>
      </c>
    </row>
    <row r="11762" spans="1:26" hidden="1" x14ac:dyDescent="0.35">
      <c r="B11762" t="s">
        <v>10005</v>
      </c>
      <c r="C11762" t="s">
        <v>107</v>
      </c>
      <c r="D11762" t="s">
        <v>14723</v>
      </c>
      <c r="E11762" t="s">
        <v>802</v>
      </c>
      <c r="F11762" t="s">
        <v>4745</v>
      </c>
      <c r="J11762">
        <v>6771.5</v>
      </c>
      <c r="K11762">
        <v>15080</v>
      </c>
    </row>
    <row r="11763" spans="1:26" hidden="1" x14ac:dyDescent="0.35">
      <c r="B11763" t="s">
        <v>2383</v>
      </c>
      <c r="C11763" t="s">
        <v>8</v>
      </c>
      <c r="D11763" t="s">
        <v>14723</v>
      </c>
      <c r="E11763" t="s">
        <v>2581</v>
      </c>
      <c r="F11763" t="s">
        <v>2875</v>
      </c>
      <c r="J11763">
        <v>29535.63</v>
      </c>
      <c r="K11763">
        <v>31304</v>
      </c>
    </row>
    <row r="11764" spans="1:26" hidden="1" x14ac:dyDescent="0.35">
      <c r="B11764" t="s">
        <v>1659</v>
      </c>
      <c r="D11764" t="s">
        <v>14723</v>
      </c>
      <c r="E11764" t="s">
        <v>626</v>
      </c>
      <c r="F11764" t="s">
        <v>841</v>
      </c>
      <c r="J11764">
        <v>43212.639999999999</v>
      </c>
      <c r="K11764">
        <v>46439</v>
      </c>
    </row>
    <row r="11765" spans="1:26" hidden="1" x14ac:dyDescent="0.35">
      <c r="B11765" t="s">
        <v>6051</v>
      </c>
      <c r="C11765" t="s">
        <v>21</v>
      </c>
      <c r="D11765" t="s">
        <v>14723</v>
      </c>
      <c r="E11765" t="s">
        <v>2605</v>
      </c>
      <c r="F11765" t="s">
        <v>6699</v>
      </c>
      <c r="J11765">
        <v>37004.35</v>
      </c>
      <c r="K11765">
        <v>38636</v>
      </c>
    </row>
    <row r="11766" spans="1:26" hidden="1" x14ac:dyDescent="0.35">
      <c r="B11766" t="s">
        <v>14368</v>
      </c>
      <c r="D11766" t="s">
        <v>14723</v>
      </c>
      <c r="E11766" t="s">
        <v>557</v>
      </c>
      <c r="F11766" t="s">
        <v>9818</v>
      </c>
      <c r="J11766">
        <v>33258.019999999997</v>
      </c>
      <c r="K11766">
        <v>37677</v>
      </c>
    </row>
    <row r="11767" spans="1:26" hidden="1" x14ac:dyDescent="0.35">
      <c r="B11767" t="s">
        <v>14732</v>
      </c>
      <c r="C11767" t="s">
        <v>112</v>
      </c>
      <c r="D11767" t="s">
        <v>14723</v>
      </c>
      <c r="E11767" t="s">
        <v>747</v>
      </c>
      <c r="F11767" t="s">
        <v>14465</v>
      </c>
      <c r="J11767">
        <v>64792.480000000003</v>
      </c>
      <c r="K11767">
        <v>80032</v>
      </c>
    </row>
    <row r="11768" spans="1:26" hidden="1" x14ac:dyDescent="0.35">
      <c r="B11768" t="s">
        <v>674</v>
      </c>
      <c r="C11768" t="s">
        <v>14</v>
      </c>
      <c r="D11768" t="s">
        <v>14723</v>
      </c>
      <c r="E11768" t="s">
        <v>74</v>
      </c>
      <c r="F11768" t="s">
        <v>14733</v>
      </c>
      <c r="J11768">
        <v>9653.23</v>
      </c>
      <c r="K11768">
        <v>10988</v>
      </c>
    </row>
    <row r="11769" spans="1:26" hidden="1" x14ac:dyDescent="0.35">
      <c r="B11769" t="s">
        <v>335</v>
      </c>
      <c r="D11769" t="s">
        <v>14723</v>
      </c>
      <c r="E11769" t="s">
        <v>67</v>
      </c>
      <c r="F11769" t="s">
        <v>267</v>
      </c>
      <c r="J11769">
        <v>26607.01</v>
      </c>
      <c r="K11769">
        <v>29078</v>
      </c>
    </row>
    <row r="11770" spans="1:26" hidden="1" x14ac:dyDescent="0.35">
      <c r="B11770" t="s">
        <v>2611</v>
      </c>
      <c r="C11770" t="s">
        <v>47</v>
      </c>
      <c r="D11770" t="s">
        <v>14723</v>
      </c>
      <c r="E11770" t="s">
        <v>385</v>
      </c>
      <c r="F11770" t="s">
        <v>10119</v>
      </c>
      <c r="J11770">
        <v>30395.13</v>
      </c>
      <c r="K11770">
        <v>32599</v>
      </c>
    </row>
    <row r="11771" spans="1:26" x14ac:dyDescent="0.35">
      <c r="A11771">
        <v>22</v>
      </c>
      <c r="B11771" t="s">
        <v>1291</v>
      </c>
      <c r="C11771" t="s">
        <v>112</v>
      </c>
      <c r="D11771" t="s">
        <v>14723</v>
      </c>
      <c r="E11771" t="s">
        <v>2183</v>
      </c>
      <c r="F11771" s="2" t="d">
        <v>2002-11-25</v>
      </c>
      <c r="G11771" s="2" t="d">
        <v>2020-06-30</v>
      </c>
      <c r="H11771">
        <f>G11771-F11771</f>
        <v>6427</v>
      </c>
      <c r="I11771" s="4">
        <f>H11771/352</f>
        <v>18.258522727272727</v>
      </c>
      <c r="J11771">
        <v>25027.97</v>
      </c>
      <c r="K11771">
        <v>27573</v>
      </c>
      <c r="R11771" s="5">
        <f>STANDARDIZE(I11771,N$425,N$650)</f>
        <v>-0.71041416127607004</v>
      </c>
      <c r="S11771" s="5">
        <f>STANDARDIZE(K11771,O$425,O$650)</f>
        <v>-0.81572456986046205</v>
      </c>
      <c r="T11771" s="5">
        <f>STANDARDIZE(J11771,P$425, P$650)</f>
        <v>-0.80224512485334021</v>
      </c>
      <c r="V11771">
        <f>SUMXMY2($S$3:$U$3,R11771:T11771)</f>
        <v>1.7317297133385301</v>
      </c>
      <c r="W11771">
        <f>SUMXMY2($S$4:$U$4,R11771:T11771)</f>
        <v>3.1337426125779406</v>
      </c>
      <c r="X11771">
        <f>SUMXMY2($S$5:$U$5,R11771:T11771)</f>
        <v>0.12708466849099764</v>
      </c>
      <c r="Y11771">
        <f>MIN(V11771:X11771)</f>
        <v>0.12708466849099764</v>
      </c>
      <c r="Z11771">
        <f>MATCH(Y11771,V11771:X11771,0)</f>
        <v>3</v>
      </c>
    </row>
    <row r="11772" spans="1:26" hidden="1" x14ac:dyDescent="0.35">
      <c r="B11772" t="s">
        <v>3242</v>
      </c>
      <c r="C11772" t="s">
        <v>8</v>
      </c>
      <c r="D11772" t="s">
        <v>14723</v>
      </c>
      <c r="E11772" t="s">
        <v>564</v>
      </c>
      <c r="F11772" t="s">
        <v>8971</v>
      </c>
      <c r="J11772">
        <v>26964.15</v>
      </c>
      <c r="K11772">
        <v>28829</v>
      </c>
    </row>
    <row r="11773" spans="1:26" hidden="1" x14ac:dyDescent="0.35">
      <c r="B11773" t="s">
        <v>6575</v>
      </c>
      <c r="C11773" t="s">
        <v>124</v>
      </c>
      <c r="D11773" t="s">
        <v>14723</v>
      </c>
      <c r="E11773" t="s">
        <v>564</v>
      </c>
      <c r="F11773" t="s">
        <v>14734</v>
      </c>
      <c r="J11773">
        <v>32069.439999999999</v>
      </c>
      <c r="K11773">
        <v>34611</v>
      </c>
    </row>
    <row r="11774" spans="1:26" hidden="1" x14ac:dyDescent="0.35">
      <c r="B11774" t="s">
        <v>621</v>
      </c>
      <c r="D11774" t="s">
        <v>14723</v>
      </c>
      <c r="E11774" t="s">
        <v>1083</v>
      </c>
      <c r="F11774" t="s">
        <v>4830</v>
      </c>
      <c r="J11774">
        <v>46501.61</v>
      </c>
      <c r="K11774">
        <v>46991</v>
      </c>
    </row>
    <row r="11775" spans="1:26" hidden="1" x14ac:dyDescent="0.35">
      <c r="B11775" t="s">
        <v>9126</v>
      </c>
      <c r="D11775" t="s">
        <v>14723</v>
      </c>
      <c r="E11775" t="s">
        <v>202</v>
      </c>
      <c r="F11775" t="s">
        <v>12261</v>
      </c>
      <c r="J11775">
        <v>1880</v>
      </c>
      <c r="K11775">
        <v>20800</v>
      </c>
    </row>
    <row r="11776" spans="1:26" hidden="1" x14ac:dyDescent="0.35">
      <c r="B11776" t="s">
        <v>1430</v>
      </c>
      <c r="C11776" t="s">
        <v>8</v>
      </c>
      <c r="D11776" t="s">
        <v>14723</v>
      </c>
      <c r="E11776" t="s">
        <v>2751</v>
      </c>
      <c r="F11776" t="s">
        <v>6699</v>
      </c>
      <c r="J11776">
        <v>27186.720000000001</v>
      </c>
      <c r="K11776">
        <v>30206</v>
      </c>
    </row>
    <row r="11777" spans="2:11" hidden="1" x14ac:dyDescent="0.35">
      <c r="B11777" t="s">
        <v>329</v>
      </c>
      <c r="C11777" t="s">
        <v>124</v>
      </c>
      <c r="D11777" t="s">
        <v>14723</v>
      </c>
      <c r="E11777" t="s">
        <v>1296</v>
      </c>
      <c r="F11777" t="s">
        <v>14735</v>
      </c>
      <c r="J11777">
        <v>56341.64</v>
      </c>
      <c r="K11777">
        <v>63141</v>
      </c>
    </row>
    <row r="11778" spans="2:11" hidden="1" x14ac:dyDescent="0.35">
      <c r="B11778" t="s">
        <v>14736</v>
      </c>
      <c r="D11778" t="s">
        <v>14723</v>
      </c>
      <c r="E11778" t="s">
        <v>452</v>
      </c>
      <c r="F11778" t="s">
        <v>14737</v>
      </c>
      <c r="J11778">
        <v>47394.97</v>
      </c>
      <c r="K11778">
        <v>38970</v>
      </c>
    </row>
    <row r="11779" spans="2:11" hidden="1" x14ac:dyDescent="0.35">
      <c r="B11779" t="s">
        <v>2587</v>
      </c>
      <c r="C11779" t="s">
        <v>8</v>
      </c>
      <c r="D11779" t="s">
        <v>14723</v>
      </c>
      <c r="E11779" t="s">
        <v>131</v>
      </c>
      <c r="F11779" t="s">
        <v>2711</v>
      </c>
      <c r="J11779">
        <v>39530.559999999998</v>
      </c>
      <c r="K11779">
        <v>39853</v>
      </c>
    </row>
    <row r="11780" spans="2:11" hidden="1" x14ac:dyDescent="0.35">
      <c r="B11780" t="s">
        <v>14738</v>
      </c>
      <c r="C11780" t="s">
        <v>124</v>
      </c>
      <c r="D11780" t="s">
        <v>14723</v>
      </c>
      <c r="E11780" t="s">
        <v>2071</v>
      </c>
      <c r="F11780" t="s">
        <v>6424</v>
      </c>
      <c r="J11780">
        <v>34251.51</v>
      </c>
      <c r="K11780">
        <v>34541</v>
      </c>
    </row>
    <row r="11781" spans="2:11" hidden="1" x14ac:dyDescent="0.35">
      <c r="B11781" t="s">
        <v>14739</v>
      </c>
      <c r="C11781" t="s">
        <v>47</v>
      </c>
      <c r="D11781" t="s">
        <v>14723</v>
      </c>
      <c r="E11781" t="s">
        <v>1635</v>
      </c>
      <c r="F11781" t="s">
        <v>14740</v>
      </c>
      <c r="J11781">
        <v>47944.76</v>
      </c>
      <c r="K11781">
        <v>53500</v>
      </c>
    </row>
    <row r="11782" spans="2:11" hidden="1" x14ac:dyDescent="0.35">
      <c r="B11782" t="s">
        <v>11324</v>
      </c>
      <c r="D11782" t="s">
        <v>14741</v>
      </c>
      <c r="E11782" t="s">
        <v>1814</v>
      </c>
      <c r="F11782" t="s">
        <v>7523</v>
      </c>
      <c r="J11782">
        <v>68083.45</v>
      </c>
      <c r="K11782">
        <v>76300</v>
      </c>
    </row>
    <row r="11783" spans="2:11" hidden="1" x14ac:dyDescent="0.35">
      <c r="B11783" t="s">
        <v>997</v>
      </c>
      <c r="C11783" t="s">
        <v>297</v>
      </c>
      <c r="D11783" t="s">
        <v>14741</v>
      </c>
      <c r="E11783" t="s">
        <v>990</v>
      </c>
      <c r="F11783" t="s">
        <v>211</v>
      </c>
      <c r="J11783">
        <v>58580.05</v>
      </c>
      <c r="K11783">
        <v>55262</v>
      </c>
    </row>
    <row r="11784" spans="2:11" hidden="1" x14ac:dyDescent="0.35">
      <c r="B11784" t="s">
        <v>531</v>
      </c>
      <c r="C11784" t="s">
        <v>8</v>
      </c>
      <c r="D11784" t="s">
        <v>14742</v>
      </c>
      <c r="E11784" t="s">
        <v>7181</v>
      </c>
      <c r="F11784" t="s">
        <v>14743</v>
      </c>
      <c r="J11784">
        <v>31414.09</v>
      </c>
      <c r="K11784">
        <v>37210</v>
      </c>
    </row>
    <row r="11785" spans="2:11" hidden="1" x14ac:dyDescent="0.35">
      <c r="B11785" t="s">
        <v>2954</v>
      </c>
      <c r="C11785" t="s">
        <v>47</v>
      </c>
      <c r="D11785" t="s">
        <v>14742</v>
      </c>
      <c r="E11785" t="s">
        <v>43</v>
      </c>
      <c r="F11785" t="s">
        <v>5987</v>
      </c>
      <c r="J11785">
        <v>46651.44</v>
      </c>
      <c r="K11785">
        <v>43034</v>
      </c>
    </row>
    <row r="11786" spans="2:11" hidden="1" x14ac:dyDescent="0.35">
      <c r="B11786" t="s">
        <v>14744</v>
      </c>
      <c r="C11786" t="s">
        <v>47</v>
      </c>
      <c r="D11786" t="s">
        <v>14745</v>
      </c>
      <c r="E11786" t="s">
        <v>443</v>
      </c>
      <c r="F11786" t="s">
        <v>5230</v>
      </c>
      <c r="J11786">
        <v>37240.980000000003</v>
      </c>
      <c r="K11786">
        <v>104000</v>
      </c>
    </row>
    <row r="11787" spans="2:11" hidden="1" x14ac:dyDescent="0.35">
      <c r="B11787" t="s">
        <v>2375</v>
      </c>
      <c r="C11787" t="s">
        <v>112</v>
      </c>
      <c r="D11787" t="s">
        <v>14746</v>
      </c>
      <c r="E11787" t="s">
        <v>14747</v>
      </c>
      <c r="F11787" t="s">
        <v>14748</v>
      </c>
      <c r="J11787">
        <v>40539.589999999997</v>
      </c>
      <c r="K11787">
        <v>51000</v>
      </c>
    </row>
    <row r="11788" spans="2:11" hidden="1" x14ac:dyDescent="0.35">
      <c r="B11788" t="s">
        <v>2404</v>
      </c>
      <c r="C11788" t="s">
        <v>97</v>
      </c>
      <c r="D11788" t="s">
        <v>14749</v>
      </c>
      <c r="E11788" t="s">
        <v>39</v>
      </c>
      <c r="F11788" t="s">
        <v>2210</v>
      </c>
      <c r="J11788">
        <v>2269.25</v>
      </c>
      <c r="K11788">
        <v>15080</v>
      </c>
    </row>
    <row r="11789" spans="2:11" hidden="1" x14ac:dyDescent="0.35">
      <c r="B11789" t="s">
        <v>4783</v>
      </c>
      <c r="C11789" t="s">
        <v>47</v>
      </c>
      <c r="D11789" t="s">
        <v>14750</v>
      </c>
      <c r="E11789" t="s">
        <v>43</v>
      </c>
      <c r="F11789" t="s">
        <v>7538</v>
      </c>
      <c r="J11789">
        <v>40680.36</v>
      </c>
      <c r="K11789">
        <v>43034</v>
      </c>
    </row>
    <row r="11790" spans="2:11" hidden="1" x14ac:dyDescent="0.35">
      <c r="B11790" t="s">
        <v>220</v>
      </c>
      <c r="C11790" t="s">
        <v>14</v>
      </c>
      <c r="D11790" t="s">
        <v>14750</v>
      </c>
      <c r="E11790" t="s">
        <v>43</v>
      </c>
      <c r="F11790" t="s">
        <v>729</v>
      </c>
      <c r="J11790">
        <v>59605.56</v>
      </c>
      <c r="K11790">
        <v>60529</v>
      </c>
    </row>
    <row r="11791" spans="2:11" hidden="1" x14ac:dyDescent="0.35">
      <c r="B11791" t="s">
        <v>522</v>
      </c>
      <c r="C11791" t="s">
        <v>42</v>
      </c>
      <c r="D11791" t="s">
        <v>14750</v>
      </c>
      <c r="E11791" t="s">
        <v>52</v>
      </c>
      <c r="F11791" t="s">
        <v>3682</v>
      </c>
      <c r="J11791">
        <v>29212.39</v>
      </c>
      <c r="K11791">
        <v>28059</v>
      </c>
    </row>
    <row r="11792" spans="2:11" hidden="1" x14ac:dyDescent="0.35">
      <c r="B11792" t="s">
        <v>1931</v>
      </c>
      <c r="C11792" t="s">
        <v>139</v>
      </c>
      <c r="D11792" t="s">
        <v>14750</v>
      </c>
      <c r="E11792" t="s">
        <v>1512</v>
      </c>
      <c r="F11792" t="s">
        <v>8171</v>
      </c>
      <c r="J11792">
        <v>64008.160000000003</v>
      </c>
      <c r="K11792">
        <v>72600</v>
      </c>
    </row>
    <row r="11793" spans="2:11" hidden="1" x14ac:dyDescent="0.35">
      <c r="B11793" t="s">
        <v>1423</v>
      </c>
      <c r="C11793" t="s">
        <v>427</v>
      </c>
      <c r="D11793" t="s">
        <v>14750</v>
      </c>
      <c r="E11793" t="s">
        <v>1328</v>
      </c>
      <c r="F11793" t="s">
        <v>14751</v>
      </c>
      <c r="J11793">
        <v>105693.8</v>
      </c>
      <c r="K11793">
        <v>120000</v>
      </c>
    </row>
    <row r="11794" spans="2:11" hidden="1" x14ac:dyDescent="0.35">
      <c r="B11794" t="s">
        <v>3814</v>
      </c>
      <c r="D11794" t="s">
        <v>14750</v>
      </c>
      <c r="E11794" t="s">
        <v>52</v>
      </c>
      <c r="F11794" t="s">
        <v>2324</v>
      </c>
      <c r="J11794">
        <v>26456.41</v>
      </c>
      <c r="K11794">
        <v>28891</v>
      </c>
    </row>
    <row r="11795" spans="2:11" hidden="1" x14ac:dyDescent="0.35">
      <c r="B11795" t="s">
        <v>31</v>
      </c>
      <c r="C11795" t="s">
        <v>42</v>
      </c>
      <c r="D11795" t="s">
        <v>14750</v>
      </c>
      <c r="E11795" t="s">
        <v>1693</v>
      </c>
      <c r="F11795" t="s">
        <v>5863</v>
      </c>
      <c r="J11795">
        <v>6340.16</v>
      </c>
      <c r="K11795">
        <v>15080</v>
      </c>
    </row>
    <row r="11796" spans="2:11" hidden="1" x14ac:dyDescent="0.35">
      <c r="B11796" t="s">
        <v>2299</v>
      </c>
      <c r="C11796" t="s">
        <v>112</v>
      </c>
      <c r="D11796" t="s">
        <v>14750</v>
      </c>
      <c r="E11796" t="s">
        <v>202</v>
      </c>
      <c r="F11796" t="s">
        <v>330</v>
      </c>
      <c r="J11796">
        <v>5005</v>
      </c>
      <c r="K11796">
        <v>20800</v>
      </c>
    </row>
    <row r="11797" spans="2:11" hidden="1" x14ac:dyDescent="0.35">
      <c r="B11797" t="s">
        <v>536</v>
      </c>
      <c r="C11797" t="s">
        <v>197</v>
      </c>
      <c r="D11797" t="s">
        <v>14752</v>
      </c>
      <c r="E11797" t="s">
        <v>8844</v>
      </c>
      <c r="F11797" t="s">
        <v>8216</v>
      </c>
      <c r="J11797">
        <v>35139.57</v>
      </c>
      <c r="K11797">
        <v>33841</v>
      </c>
    </row>
    <row r="11798" spans="2:11" hidden="1" x14ac:dyDescent="0.35">
      <c r="B11798" t="s">
        <v>2425</v>
      </c>
      <c r="C11798" t="s">
        <v>134</v>
      </c>
      <c r="D11798" t="s">
        <v>14753</v>
      </c>
      <c r="E11798" t="s">
        <v>280</v>
      </c>
      <c r="F11798" t="s">
        <v>513</v>
      </c>
      <c r="J11798">
        <v>66117.63</v>
      </c>
      <c r="K11798">
        <v>70171</v>
      </c>
    </row>
    <row r="11799" spans="2:11" hidden="1" x14ac:dyDescent="0.35">
      <c r="B11799" t="s">
        <v>4641</v>
      </c>
      <c r="C11799" t="s">
        <v>427</v>
      </c>
      <c r="D11799" t="s">
        <v>14754</v>
      </c>
      <c r="E11799" t="s">
        <v>43</v>
      </c>
      <c r="F11799" t="s">
        <v>9697</v>
      </c>
      <c r="J11799">
        <v>59474.33</v>
      </c>
      <c r="K11799">
        <v>64525</v>
      </c>
    </row>
    <row r="11800" spans="2:11" hidden="1" x14ac:dyDescent="0.35">
      <c r="B11800" t="s">
        <v>2673</v>
      </c>
      <c r="C11800" t="s">
        <v>112</v>
      </c>
      <c r="D11800" t="s">
        <v>14569</v>
      </c>
      <c r="E11800" t="s">
        <v>52</v>
      </c>
      <c r="F11800" t="s">
        <v>8817</v>
      </c>
      <c r="J11800">
        <v>25748.37</v>
      </c>
      <c r="K11800">
        <v>28891</v>
      </c>
    </row>
    <row r="11801" spans="2:11" hidden="1" x14ac:dyDescent="0.35">
      <c r="B11801" t="s">
        <v>674</v>
      </c>
      <c r="C11801" t="s">
        <v>38</v>
      </c>
      <c r="D11801" t="s">
        <v>14755</v>
      </c>
      <c r="E11801" t="s">
        <v>680</v>
      </c>
      <c r="F11801" t="s">
        <v>14756</v>
      </c>
      <c r="J11801">
        <v>48604.21</v>
      </c>
      <c r="K11801">
        <v>56054</v>
      </c>
    </row>
    <row r="11802" spans="2:11" hidden="1" x14ac:dyDescent="0.35">
      <c r="B11802" t="s">
        <v>6697</v>
      </c>
      <c r="D11802" t="s">
        <v>14757</v>
      </c>
      <c r="E11802" t="s">
        <v>10877</v>
      </c>
      <c r="F11802" t="s">
        <v>1128</v>
      </c>
      <c r="J11802">
        <v>61173.09</v>
      </c>
      <c r="K11802">
        <v>66706</v>
      </c>
    </row>
    <row r="11803" spans="2:11" hidden="1" x14ac:dyDescent="0.35">
      <c r="B11803" t="s">
        <v>5233</v>
      </c>
      <c r="C11803" t="s">
        <v>21</v>
      </c>
      <c r="D11803" t="s">
        <v>14758</v>
      </c>
      <c r="E11803" t="s">
        <v>4857</v>
      </c>
      <c r="F11803" t="s">
        <v>3507</v>
      </c>
      <c r="J11803">
        <v>25229.59</v>
      </c>
      <c r="K11803">
        <v>29025</v>
      </c>
    </row>
    <row r="11804" spans="2:11" hidden="1" x14ac:dyDescent="0.35">
      <c r="B11804" t="s">
        <v>2494</v>
      </c>
      <c r="C11804" t="s">
        <v>8</v>
      </c>
      <c r="D11804" t="s">
        <v>14759</v>
      </c>
      <c r="E11804" t="s">
        <v>2399</v>
      </c>
      <c r="F11804" t="s">
        <v>3993</v>
      </c>
      <c r="J11804">
        <v>65434.26</v>
      </c>
      <c r="K11804">
        <v>44944</v>
      </c>
    </row>
    <row r="11805" spans="2:11" hidden="1" x14ac:dyDescent="0.35">
      <c r="B11805" t="s">
        <v>1865</v>
      </c>
      <c r="C11805" t="s">
        <v>47</v>
      </c>
      <c r="D11805" t="s">
        <v>14663</v>
      </c>
      <c r="E11805" t="s">
        <v>452</v>
      </c>
      <c r="F11805" t="s">
        <v>8001</v>
      </c>
      <c r="J11805">
        <v>49521.599999999999</v>
      </c>
      <c r="K11805">
        <v>42477</v>
      </c>
    </row>
    <row r="11806" spans="2:11" hidden="1" x14ac:dyDescent="0.35">
      <c r="B11806" t="s">
        <v>705</v>
      </c>
      <c r="C11806" t="s">
        <v>427</v>
      </c>
      <c r="D11806" t="s">
        <v>14651</v>
      </c>
      <c r="E11806" t="s">
        <v>500</v>
      </c>
      <c r="F11806" t="s">
        <v>14760</v>
      </c>
      <c r="J11806">
        <v>90053.09</v>
      </c>
      <c r="K11806">
        <v>103600</v>
      </c>
    </row>
    <row r="11807" spans="2:11" hidden="1" x14ac:dyDescent="0.35">
      <c r="B11807" t="s">
        <v>14761</v>
      </c>
      <c r="D11807" t="s">
        <v>14664</v>
      </c>
      <c r="E11807" t="s">
        <v>9075</v>
      </c>
      <c r="F11807" t="s">
        <v>1540</v>
      </c>
      <c r="J11807">
        <v>12457.44</v>
      </c>
      <c r="K11807">
        <v>30613</v>
      </c>
    </row>
    <row r="11808" spans="2:11" hidden="1" x14ac:dyDescent="0.35">
      <c r="B11808" t="s">
        <v>1241</v>
      </c>
      <c r="C11808" t="s">
        <v>14</v>
      </c>
      <c r="D11808" t="s">
        <v>14759</v>
      </c>
      <c r="E11808" t="s">
        <v>43</v>
      </c>
      <c r="F11808" t="s">
        <v>1325</v>
      </c>
      <c r="J11808">
        <v>75031.23</v>
      </c>
      <c r="K11808">
        <v>61102</v>
      </c>
    </row>
    <row r="11809" spans="2:11" hidden="1" x14ac:dyDescent="0.35">
      <c r="B11809" t="s">
        <v>1682</v>
      </c>
      <c r="C11809" t="s">
        <v>42</v>
      </c>
      <c r="D11809" t="s">
        <v>14762</v>
      </c>
      <c r="E11809" t="s">
        <v>131</v>
      </c>
      <c r="F11809" t="s">
        <v>516</v>
      </c>
      <c r="J11809">
        <v>47785.45</v>
      </c>
      <c r="K11809">
        <v>52192</v>
      </c>
    </row>
    <row r="11810" spans="2:11" hidden="1" x14ac:dyDescent="0.35">
      <c r="B11810" t="s">
        <v>14763</v>
      </c>
      <c r="C11810" t="s">
        <v>112</v>
      </c>
      <c r="D11810" t="s">
        <v>14664</v>
      </c>
      <c r="E11810" t="s">
        <v>16</v>
      </c>
      <c r="F11810" t="s">
        <v>14764</v>
      </c>
      <c r="J11810">
        <v>28126.98</v>
      </c>
      <c r="K11810">
        <v>31119</v>
      </c>
    </row>
    <row r="11811" spans="2:11" hidden="1" x14ac:dyDescent="0.35">
      <c r="B11811" t="s">
        <v>705</v>
      </c>
      <c r="C11811" t="s">
        <v>38</v>
      </c>
      <c r="D11811" t="s">
        <v>14651</v>
      </c>
      <c r="E11811" t="s">
        <v>4199</v>
      </c>
      <c r="F11811" t="s">
        <v>992</v>
      </c>
      <c r="J11811">
        <v>94893.25</v>
      </c>
      <c r="K11811">
        <v>91462</v>
      </c>
    </row>
    <row r="11812" spans="2:11" hidden="1" x14ac:dyDescent="0.35">
      <c r="B11812" t="s">
        <v>436</v>
      </c>
      <c r="C11812" t="s">
        <v>47</v>
      </c>
      <c r="D11812" t="s">
        <v>14765</v>
      </c>
      <c r="E11812" t="s">
        <v>373</v>
      </c>
      <c r="F11812" t="s">
        <v>3921</v>
      </c>
      <c r="J11812">
        <v>35674.769999999997</v>
      </c>
      <c r="K11812">
        <v>39401</v>
      </c>
    </row>
    <row r="11813" spans="2:11" hidden="1" x14ac:dyDescent="0.35">
      <c r="B11813" t="s">
        <v>536</v>
      </c>
      <c r="C11813" t="s">
        <v>112</v>
      </c>
      <c r="D11813" t="s">
        <v>14762</v>
      </c>
      <c r="E11813" t="s">
        <v>461</v>
      </c>
      <c r="F11813" t="s">
        <v>549</v>
      </c>
      <c r="J11813">
        <v>71447.09</v>
      </c>
      <c r="K11813">
        <v>71171</v>
      </c>
    </row>
    <row r="11814" spans="2:11" hidden="1" x14ac:dyDescent="0.35">
      <c r="B11814" t="s">
        <v>14766</v>
      </c>
      <c r="D11814" t="s">
        <v>14664</v>
      </c>
      <c r="E11814" t="s">
        <v>10</v>
      </c>
      <c r="F11814" t="s">
        <v>1765</v>
      </c>
      <c r="J11814">
        <v>20427.990000000002</v>
      </c>
      <c r="K11814">
        <v>23395</v>
      </c>
    </row>
    <row r="11815" spans="2:11" hidden="1" x14ac:dyDescent="0.35">
      <c r="B11815" t="s">
        <v>1165</v>
      </c>
      <c r="C11815" t="s">
        <v>47</v>
      </c>
      <c r="D11815" t="s">
        <v>14651</v>
      </c>
      <c r="E11815" t="s">
        <v>1126</v>
      </c>
      <c r="F11815" t="s">
        <v>1154</v>
      </c>
      <c r="J11815">
        <v>21631.27</v>
      </c>
      <c r="K11815">
        <v>29326</v>
      </c>
    </row>
    <row r="11816" spans="2:11" hidden="1" x14ac:dyDescent="0.35">
      <c r="B11816" t="s">
        <v>14767</v>
      </c>
      <c r="C11816" t="s">
        <v>47</v>
      </c>
      <c r="D11816" t="s">
        <v>14765</v>
      </c>
      <c r="E11816" t="s">
        <v>93</v>
      </c>
      <c r="F11816" t="s">
        <v>827</v>
      </c>
      <c r="J11816">
        <v>78209.820000000007</v>
      </c>
      <c r="K11816">
        <v>88410</v>
      </c>
    </row>
    <row r="11817" spans="2:11" hidden="1" x14ac:dyDescent="0.35">
      <c r="B11817" t="s">
        <v>556</v>
      </c>
      <c r="C11817" t="s">
        <v>197</v>
      </c>
      <c r="D11817" t="s">
        <v>14768</v>
      </c>
      <c r="E11817" t="s">
        <v>43</v>
      </c>
      <c r="F11817" t="s">
        <v>6956</v>
      </c>
      <c r="J11817">
        <v>52589.26</v>
      </c>
      <c r="K11817">
        <v>57102</v>
      </c>
    </row>
    <row r="11818" spans="2:11" hidden="1" x14ac:dyDescent="0.35">
      <c r="B11818" t="s">
        <v>536</v>
      </c>
      <c r="C11818" t="s">
        <v>8</v>
      </c>
      <c r="D11818" t="s">
        <v>14664</v>
      </c>
      <c r="E11818" t="s">
        <v>213</v>
      </c>
      <c r="F11818" t="s">
        <v>7508</v>
      </c>
      <c r="J11818">
        <v>3278.5</v>
      </c>
      <c r="K11818">
        <v>16432</v>
      </c>
    </row>
    <row r="11819" spans="2:11" hidden="1" x14ac:dyDescent="0.35">
      <c r="B11819" t="s">
        <v>7217</v>
      </c>
      <c r="C11819" t="s">
        <v>124</v>
      </c>
      <c r="D11819" t="s">
        <v>14651</v>
      </c>
      <c r="E11819" t="s">
        <v>43</v>
      </c>
      <c r="F11819" t="s">
        <v>6424</v>
      </c>
      <c r="J11819">
        <v>51482.05</v>
      </c>
      <c r="K11819">
        <v>57102</v>
      </c>
    </row>
    <row r="11820" spans="2:11" hidden="1" x14ac:dyDescent="0.35">
      <c r="B11820" t="s">
        <v>1241</v>
      </c>
      <c r="C11820" t="s">
        <v>21</v>
      </c>
      <c r="D11820" t="s">
        <v>14765</v>
      </c>
      <c r="E11820" t="s">
        <v>43</v>
      </c>
      <c r="F11820" t="s">
        <v>7284</v>
      </c>
      <c r="J11820">
        <v>65804.820000000007</v>
      </c>
      <c r="K11820">
        <v>62242</v>
      </c>
    </row>
    <row r="11821" spans="2:11" hidden="1" x14ac:dyDescent="0.35">
      <c r="B11821" t="s">
        <v>10248</v>
      </c>
      <c r="D11821" t="s">
        <v>14768</v>
      </c>
      <c r="E11821" t="s">
        <v>85</v>
      </c>
      <c r="F11821" t="s">
        <v>3020</v>
      </c>
      <c r="J11821">
        <v>12090.76</v>
      </c>
      <c r="K11821">
        <v>22880</v>
      </c>
    </row>
    <row r="11822" spans="2:11" hidden="1" x14ac:dyDescent="0.35">
      <c r="B11822" t="s">
        <v>1291</v>
      </c>
      <c r="C11822" t="s">
        <v>47</v>
      </c>
      <c r="D11822" t="s">
        <v>14664</v>
      </c>
      <c r="E11822" t="s">
        <v>74</v>
      </c>
      <c r="F11822" t="s">
        <v>7958</v>
      </c>
      <c r="J11822">
        <v>10149.290000000001</v>
      </c>
      <c r="K11822">
        <v>8863</v>
      </c>
    </row>
    <row r="11823" spans="2:11" hidden="1" x14ac:dyDescent="0.35">
      <c r="B11823" t="s">
        <v>2716</v>
      </c>
      <c r="C11823" t="s">
        <v>149</v>
      </c>
      <c r="D11823" t="s">
        <v>14651</v>
      </c>
      <c r="E11823" t="s">
        <v>580</v>
      </c>
      <c r="F11823" t="s">
        <v>1357</v>
      </c>
      <c r="J11823">
        <v>47586.12</v>
      </c>
      <c r="K11823">
        <v>50381</v>
      </c>
    </row>
    <row r="11824" spans="2:11" hidden="1" x14ac:dyDescent="0.35">
      <c r="B11824" t="s">
        <v>1363</v>
      </c>
      <c r="C11824" t="s">
        <v>427</v>
      </c>
      <c r="D11824" t="s">
        <v>14765</v>
      </c>
      <c r="E11824" t="s">
        <v>4243</v>
      </c>
      <c r="F11824" t="s">
        <v>14769</v>
      </c>
      <c r="J11824">
        <v>36847.760000000002</v>
      </c>
      <c r="K11824">
        <v>40671</v>
      </c>
    </row>
    <row r="11825" spans="2:11" hidden="1" x14ac:dyDescent="0.35">
      <c r="B11825" t="s">
        <v>492</v>
      </c>
      <c r="C11825" t="s">
        <v>97</v>
      </c>
      <c r="D11825" t="s">
        <v>14770</v>
      </c>
      <c r="E11825" t="s">
        <v>43</v>
      </c>
      <c r="F11825" t="s">
        <v>8897</v>
      </c>
      <c r="J11825">
        <v>64662.65</v>
      </c>
      <c r="K11825">
        <v>68523</v>
      </c>
    </row>
    <row r="11826" spans="2:11" hidden="1" x14ac:dyDescent="0.35">
      <c r="B11826" t="s">
        <v>339</v>
      </c>
      <c r="C11826" t="s">
        <v>8</v>
      </c>
      <c r="D11826" t="s">
        <v>14664</v>
      </c>
      <c r="E11826" t="s">
        <v>702</v>
      </c>
      <c r="F11826" t="s">
        <v>582</v>
      </c>
      <c r="J11826">
        <v>46302.71</v>
      </c>
      <c r="K11826">
        <v>45090</v>
      </c>
    </row>
    <row r="11827" spans="2:11" hidden="1" x14ac:dyDescent="0.35">
      <c r="B11827" t="s">
        <v>14772</v>
      </c>
      <c r="D11827" t="s">
        <v>14651</v>
      </c>
      <c r="E11827" t="s">
        <v>1119</v>
      </c>
      <c r="F11827" t="s">
        <v>1510</v>
      </c>
      <c r="J11827">
        <v>13688.72</v>
      </c>
      <c r="K11827">
        <v>19760</v>
      </c>
    </row>
    <row r="11828" spans="2:11" hidden="1" x14ac:dyDescent="0.35">
      <c r="B11828" t="s">
        <v>1862</v>
      </c>
      <c r="C11828" t="s">
        <v>47</v>
      </c>
      <c r="D11828" t="s">
        <v>14765</v>
      </c>
      <c r="E11828" t="s">
        <v>43</v>
      </c>
      <c r="F11828" t="s">
        <v>6758</v>
      </c>
      <c r="J11828">
        <v>84579.19</v>
      </c>
      <c r="K11828">
        <v>66810</v>
      </c>
    </row>
    <row r="11829" spans="2:11" hidden="1" x14ac:dyDescent="0.35">
      <c r="B11829" t="s">
        <v>119</v>
      </c>
      <c r="C11829" t="s">
        <v>8</v>
      </c>
      <c r="D11829" t="s">
        <v>14773</v>
      </c>
      <c r="E11829" t="s">
        <v>417</v>
      </c>
      <c r="F11829" t="s">
        <v>1752</v>
      </c>
      <c r="J11829">
        <v>4498.42</v>
      </c>
      <c r="K11829">
        <v>33884</v>
      </c>
    </row>
    <row r="11830" spans="2:11" hidden="1" x14ac:dyDescent="0.35">
      <c r="B11830" t="s">
        <v>14774</v>
      </c>
      <c r="C11830" t="s">
        <v>14</v>
      </c>
      <c r="D11830" t="s">
        <v>14664</v>
      </c>
      <c r="E11830" t="s">
        <v>156</v>
      </c>
      <c r="F11830" t="s">
        <v>14775</v>
      </c>
      <c r="J11830">
        <v>29800.11</v>
      </c>
      <c r="K11830">
        <v>29326</v>
      </c>
    </row>
    <row r="11831" spans="2:11" hidden="1" x14ac:dyDescent="0.35">
      <c r="B11831" t="s">
        <v>5371</v>
      </c>
      <c r="C11831" t="s">
        <v>375</v>
      </c>
      <c r="D11831" t="s">
        <v>14651</v>
      </c>
      <c r="E11831" t="s">
        <v>3695</v>
      </c>
      <c r="F11831" t="s">
        <v>6249</v>
      </c>
      <c r="J11831">
        <v>19684.07</v>
      </c>
      <c r="K11831">
        <v>39754</v>
      </c>
    </row>
    <row r="11832" spans="2:11" hidden="1" x14ac:dyDescent="0.35">
      <c r="B11832" t="s">
        <v>2848</v>
      </c>
      <c r="C11832" t="s">
        <v>14</v>
      </c>
      <c r="D11832" t="s">
        <v>14765</v>
      </c>
      <c r="E11832" t="s">
        <v>77</v>
      </c>
      <c r="F11832" t="s">
        <v>5699</v>
      </c>
      <c r="J11832">
        <v>29251.95</v>
      </c>
      <c r="K11832">
        <v>33505</v>
      </c>
    </row>
    <row r="11833" spans="2:11" hidden="1" x14ac:dyDescent="0.35">
      <c r="B11833" t="s">
        <v>858</v>
      </c>
      <c r="C11833" t="s">
        <v>21</v>
      </c>
      <c r="D11833" t="s">
        <v>14776</v>
      </c>
      <c r="E11833" t="s">
        <v>2690</v>
      </c>
      <c r="F11833" t="s">
        <v>2822</v>
      </c>
      <c r="J11833">
        <v>62785.03</v>
      </c>
      <c r="K11833">
        <v>39468</v>
      </c>
    </row>
    <row r="11834" spans="2:11" hidden="1" x14ac:dyDescent="0.35">
      <c r="B11834" t="s">
        <v>225</v>
      </c>
      <c r="C11834" t="s">
        <v>427</v>
      </c>
      <c r="D11834" t="s">
        <v>14664</v>
      </c>
      <c r="E11834" t="s">
        <v>213</v>
      </c>
      <c r="F11834" t="s">
        <v>1115</v>
      </c>
      <c r="J11834">
        <v>25262.29</v>
      </c>
      <c r="K11834">
        <v>22880</v>
      </c>
    </row>
    <row r="11835" spans="2:11" hidden="1" x14ac:dyDescent="0.35">
      <c r="B11835" t="s">
        <v>556</v>
      </c>
      <c r="C11835" t="s">
        <v>42</v>
      </c>
      <c r="D11835" t="s">
        <v>14651</v>
      </c>
      <c r="E11835" t="s">
        <v>43</v>
      </c>
      <c r="F11835" t="s">
        <v>14777</v>
      </c>
      <c r="J11835">
        <v>76568.88</v>
      </c>
      <c r="K11835">
        <v>61672</v>
      </c>
    </row>
    <row r="11836" spans="2:11" hidden="1" x14ac:dyDescent="0.35">
      <c r="B11836" t="s">
        <v>3482</v>
      </c>
      <c r="C11836" t="s">
        <v>38</v>
      </c>
      <c r="D11836" t="s">
        <v>14765</v>
      </c>
      <c r="E11836" t="s">
        <v>855</v>
      </c>
      <c r="F11836" t="s">
        <v>7085</v>
      </c>
      <c r="J11836">
        <v>23368.55</v>
      </c>
      <c r="K11836">
        <v>25667</v>
      </c>
    </row>
    <row r="11837" spans="2:11" hidden="1" x14ac:dyDescent="0.35">
      <c r="B11837" t="s">
        <v>1051</v>
      </c>
      <c r="C11837" t="s">
        <v>32</v>
      </c>
      <c r="D11837" t="s">
        <v>14778</v>
      </c>
      <c r="E11837" t="s">
        <v>43</v>
      </c>
      <c r="F11837" t="s">
        <v>14779</v>
      </c>
      <c r="J11837">
        <v>57616.59</v>
      </c>
      <c r="K11837">
        <v>63955</v>
      </c>
    </row>
    <row r="11838" spans="2:11" hidden="1" x14ac:dyDescent="0.35">
      <c r="B11838" t="s">
        <v>1842</v>
      </c>
      <c r="C11838" t="s">
        <v>47</v>
      </c>
      <c r="D11838" t="s">
        <v>14664</v>
      </c>
      <c r="E11838" t="s">
        <v>1852</v>
      </c>
      <c r="F11838" t="s">
        <v>14780</v>
      </c>
      <c r="J11838">
        <v>38497.65</v>
      </c>
      <c r="K11838">
        <v>33300</v>
      </c>
    </row>
    <row r="11839" spans="2:11" hidden="1" x14ac:dyDescent="0.35">
      <c r="B11839" t="s">
        <v>4056</v>
      </c>
      <c r="C11839" t="s">
        <v>8</v>
      </c>
      <c r="D11839" t="s">
        <v>14651</v>
      </c>
      <c r="E11839" t="s">
        <v>43</v>
      </c>
      <c r="F11839" t="s">
        <v>5802</v>
      </c>
      <c r="J11839">
        <v>50186.58</v>
      </c>
      <c r="K11839">
        <v>57674</v>
      </c>
    </row>
    <row r="11840" spans="2:11" hidden="1" x14ac:dyDescent="0.35">
      <c r="B11840" t="s">
        <v>459</v>
      </c>
      <c r="C11840" t="s">
        <v>139</v>
      </c>
      <c r="D11840" t="s">
        <v>14765</v>
      </c>
      <c r="E11840" t="s">
        <v>461</v>
      </c>
      <c r="F11840" t="s">
        <v>1886</v>
      </c>
      <c r="J11840">
        <v>63383.72</v>
      </c>
      <c r="K11840">
        <v>68717</v>
      </c>
    </row>
    <row r="11841" spans="2:11" hidden="1" x14ac:dyDescent="0.35">
      <c r="B11841" t="s">
        <v>12857</v>
      </c>
      <c r="C11841" t="s">
        <v>124</v>
      </c>
      <c r="D11841" t="s">
        <v>14781</v>
      </c>
      <c r="E11841" t="s">
        <v>1083</v>
      </c>
      <c r="F11841" t="s">
        <v>10932</v>
      </c>
      <c r="J11841">
        <v>45430.17</v>
      </c>
      <c r="K11841">
        <v>50981</v>
      </c>
    </row>
    <row r="11842" spans="2:11" hidden="1" x14ac:dyDescent="0.35">
      <c r="B11842" t="s">
        <v>14782</v>
      </c>
      <c r="D11842" t="s">
        <v>14783</v>
      </c>
      <c r="E11842" t="s">
        <v>74</v>
      </c>
      <c r="F11842" t="s">
        <v>1289</v>
      </c>
      <c r="J11842">
        <v>9508.31</v>
      </c>
      <c r="K11842">
        <v>9840</v>
      </c>
    </row>
    <row r="11843" spans="2:11" hidden="1" x14ac:dyDescent="0.35">
      <c r="B11843" t="s">
        <v>2060</v>
      </c>
      <c r="C11843" t="s">
        <v>60</v>
      </c>
      <c r="D11843" t="s">
        <v>14651</v>
      </c>
      <c r="E11843" t="s">
        <v>8818</v>
      </c>
      <c r="F11843" t="s">
        <v>14784</v>
      </c>
      <c r="J11843">
        <v>52202.81</v>
      </c>
      <c r="K11843">
        <v>56553</v>
      </c>
    </row>
    <row r="11844" spans="2:11" hidden="1" x14ac:dyDescent="0.35">
      <c r="B11844" t="s">
        <v>14785</v>
      </c>
      <c r="D11844" t="s">
        <v>14651</v>
      </c>
      <c r="E11844" t="s">
        <v>542</v>
      </c>
      <c r="F11844" t="s">
        <v>5770</v>
      </c>
      <c r="J11844">
        <v>4052.04</v>
      </c>
      <c r="K11844">
        <v>15080</v>
      </c>
    </row>
    <row r="11845" spans="2:11" hidden="1" x14ac:dyDescent="0.35">
      <c r="B11845" t="s">
        <v>510</v>
      </c>
      <c r="C11845" t="s">
        <v>21</v>
      </c>
      <c r="D11845" t="s">
        <v>14651</v>
      </c>
      <c r="E11845" t="s">
        <v>52</v>
      </c>
      <c r="F11845" t="s">
        <v>4690</v>
      </c>
      <c r="J11845">
        <v>26293.599999999999</v>
      </c>
      <c r="K11845">
        <v>29723</v>
      </c>
    </row>
    <row r="11846" spans="2:11" hidden="1" x14ac:dyDescent="0.35">
      <c r="B11846" t="s">
        <v>510</v>
      </c>
      <c r="C11846" t="s">
        <v>38</v>
      </c>
      <c r="D11846" t="s">
        <v>14651</v>
      </c>
      <c r="E11846" t="s">
        <v>2440</v>
      </c>
      <c r="F11846" t="s">
        <v>13141</v>
      </c>
      <c r="J11846">
        <v>69421.25</v>
      </c>
      <c r="K11846">
        <v>49027</v>
      </c>
    </row>
    <row r="11847" spans="2:11" hidden="1" x14ac:dyDescent="0.35">
      <c r="B11847" t="s">
        <v>3683</v>
      </c>
      <c r="D11847" t="s">
        <v>14651</v>
      </c>
      <c r="E11847" t="s">
        <v>412</v>
      </c>
      <c r="F11847" t="s">
        <v>14786</v>
      </c>
      <c r="J11847">
        <v>29766.99</v>
      </c>
      <c r="K11847">
        <v>33505</v>
      </c>
    </row>
    <row r="11848" spans="2:11" hidden="1" x14ac:dyDescent="0.35">
      <c r="B11848" t="s">
        <v>7615</v>
      </c>
      <c r="D11848" t="s">
        <v>14651</v>
      </c>
      <c r="E11848" t="s">
        <v>1678</v>
      </c>
      <c r="F11848" t="s">
        <v>14276</v>
      </c>
      <c r="J11848">
        <v>38473.65</v>
      </c>
      <c r="K11848">
        <v>37210</v>
      </c>
    </row>
    <row r="11849" spans="2:11" hidden="1" x14ac:dyDescent="0.35">
      <c r="B11849" t="s">
        <v>2686</v>
      </c>
      <c r="D11849" t="s">
        <v>14651</v>
      </c>
      <c r="E11849" t="s">
        <v>881</v>
      </c>
      <c r="F11849" t="s">
        <v>208</v>
      </c>
      <c r="J11849">
        <v>36196.18</v>
      </c>
      <c r="K11849">
        <v>34985</v>
      </c>
    </row>
    <row r="11850" spans="2:11" hidden="1" x14ac:dyDescent="0.35">
      <c r="B11850" t="s">
        <v>832</v>
      </c>
      <c r="C11850" t="s">
        <v>124</v>
      </c>
      <c r="D11850" t="s">
        <v>14651</v>
      </c>
      <c r="E11850" t="s">
        <v>240</v>
      </c>
      <c r="F11850" t="s">
        <v>14787</v>
      </c>
      <c r="J11850">
        <v>40060.65</v>
      </c>
      <c r="K11850">
        <v>45090</v>
      </c>
    </row>
    <row r="11851" spans="2:11" hidden="1" x14ac:dyDescent="0.35">
      <c r="B11851" t="s">
        <v>14788</v>
      </c>
      <c r="C11851" t="s">
        <v>21</v>
      </c>
      <c r="D11851" t="s">
        <v>14651</v>
      </c>
      <c r="E11851" t="s">
        <v>43</v>
      </c>
      <c r="F11851" t="s">
        <v>3976</v>
      </c>
      <c r="J11851">
        <v>53579.6</v>
      </c>
      <c r="K11851">
        <v>59388</v>
      </c>
    </row>
    <row r="11852" spans="2:11" hidden="1" x14ac:dyDescent="0.35">
      <c r="B11852" t="s">
        <v>3327</v>
      </c>
      <c r="C11852" t="s">
        <v>21</v>
      </c>
      <c r="D11852" t="s">
        <v>14651</v>
      </c>
      <c r="E11852" t="s">
        <v>702</v>
      </c>
      <c r="F11852" t="s">
        <v>14789</v>
      </c>
      <c r="J11852">
        <v>45998.43</v>
      </c>
      <c r="K11852">
        <v>45090</v>
      </c>
    </row>
    <row r="11853" spans="2:11" hidden="1" x14ac:dyDescent="0.35">
      <c r="B11853" t="s">
        <v>70</v>
      </c>
      <c r="C11853" t="s">
        <v>42</v>
      </c>
      <c r="D11853" t="s">
        <v>14651</v>
      </c>
      <c r="E11853" t="s">
        <v>206</v>
      </c>
      <c r="F11853" t="s">
        <v>821</v>
      </c>
      <c r="J11853">
        <v>54339.09</v>
      </c>
      <c r="K11853">
        <v>55544</v>
      </c>
    </row>
    <row r="11854" spans="2:11" hidden="1" x14ac:dyDescent="0.35">
      <c r="B11854" t="s">
        <v>14790</v>
      </c>
      <c r="C11854" t="s">
        <v>21</v>
      </c>
      <c r="D11854" t="s">
        <v>14651</v>
      </c>
      <c r="E11854" t="s">
        <v>213</v>
      </c>
      <c r="F11854" t="s">
        <v>1117</v>
      </c>
      <c r="J11854">
        <v>13821.14</v>
      </c>
      <c r="K11854">
        <v>16432</v>
      </c>
    </row>
    <row r="11855" spans="2:11" hidden="1" x14ac:dyDescent="0.35">
      <c r="B11855" t="s">
        <v>138</v>
      </c>
      <c r="C11855" t="s">
        <v>8</v>
      </c>
      <c r="D11855" t="s">
        <v>14651</v>
      </c>
      <c r="E11855" t="s">
        <v>206</v>
      </c>
      <c r="F11855" t="s">
        <v>1073</v>
      </c>
      <c r="J11855">
        <v>59849.43</v>
      </c>
      <c r="K11855">
        <v>55544</v>
      </c>
    </row>
    <row r="11856" spans="2:11" hidden="1" x14ac:dyDescent="0.35">
      <c r="B11856" t="s">
        <v>14791</v>
      </c>
      <c r="C11856" t="s">
        <v>42</v>
      </c>
      <c r="D11856" t="s">
        <v>14651</v>
      </c>
      <c r="E11856" t="s">
        <v>43</v>
      </c>
      <c r="F11856" t="s">
        <v>9645</v>
      </c>
      <c r="J11856">
        <v>56685.01</v>
      </c>
      <c r="K11856">
        <v>63384</v>
      </c>
    </row>
    <row r="11857" spans="2:11" hidden="1" x14ac:dyDescent="0.35">
      <c r="B11857" t="s">
        <v>339</v>
      </c>
      <c r="C11857" t="s">
        <v>149</v>
      </c>
      <c r="D11857" t="s">
        <v>14651</v>
      </c>
      <c r="E11857" t="s">
        <v>43</v>
      </c>
      <c r="F11857" t="s">
        <v>9812</v>
      </c>
      <c r="J11857">
        <v>54775.21</v>
      </c>
      <c r="K11857">
        <v>62242</v>
      </c>
    </row>
    <row r="11858" spans="2:11" hidden="1" x14ac:dyDescent="0.35">
      <c r="B11858" t="s">
        <v>80</v>
      </c>
      <c r="C11858" t="s">
        <v>14</v>
      </c>
      <c r="D11858" t="s">
        <v>14651</v>
      </c>
      <c r="E11858" t="s">
        <v>855</v>
      </c>
      <c r="F11858" t="s">
        <v>11329</v>
      </c>
      <c r="J11858">
        <v>19027.740000000002</v>
      </c>
      <c r="K11858">
        <v>22397</v>
      </c>
    </row>
    <row r="11859" spans="2:11" hidden="1" x14ac:dyDescent="0.35">
      <c r="B11859" t="s">
        <v>80</v>
      </c>
      <c r="C11859" t="s">
        <v>149</v>
      </c>
      <c r="D11859" t="s">
        <v>14651</v>
      </c>
      <c r="E11859" t="s">
        <v>461</v>
      </c>
      <c r="F11859" t="s">
        <v>304</v>
      </c>
      <c r="J11859">
        <v>73756.37</v>
      </c>
      <c r="K11859">
        <v>68717</v>
      </c>
    </row>
    <row r="11860" spans="2:11" hidden="1" x14ac:dyDescent="0.35">
      <c r="B11860" t="s">
        <v>1369</v>
      </c>
      <c r="C11860" t="s">
        <v>14</v>
      </c>
      <c r="D11860" t="s">
        <v>14651</v>
      </c>
      <c r="E11860" t="s">
        <v>1331</v>
      </c>
      <c r="F11860" t="s">
        <v>2685</v>
      </c>
      <c r="J11860">
        <v>24238.61</v>
      </c>
      <c r="K11860">
        <v>41633</v>
      </c>
    </row>
    <row r="11861" spans="2:11" hidden="1" x14ac:dyDescent="0.35">
      <c r="B11861" t="s">
        <v>1996</v>
      </c>
      <c r="C11861" t="s">
        <v>21</v>
      </c>
      <c r="D11861" t="s">
        <v>14651</v>
      </c>
      <c r="E11861" t="s">
        <v>2090</v>
      </c>
      <c r="F11861" t="s">
        <v>2417</v>
      </c>
      <c r="J11861">
        <v>26696.34</v>
      </c>
      <c r="K11861">
        <v>29763</v>
      </c>
    </row>
    <row r="11862" spans="2:11" hidden="1" x14ac:dyDescent="0.35">
      <c r="B11862" t="s">
        <v>2297</v>
      </c>
      <c r="D11862" t="s">
        <v>14651</v>
      </c>
      <c r="E11862" t="s">
        <v>74</v>
      </c>
      <c r="F11862" t="s">
        <v>1623</v>
      </c>
      <c r="J11862">
        <v>8580.0300000000007</v>
      </c>
      <c r="K11862">
        <v>9553</v>
      </c>
    </row>
    <row r="11863" spans="2:11" hidden="1" x14ac:dyDescent="0.35">
      <c r="B11863" t="s">
        <v>667</v>
      </c>
      <c r="C11863" t="s">
        <v>42</v>
      </c>
      <c r="D11863" t="s">
        <v>14651</v>
      </c>
      <c r="E11863" t="s">
        <v>716</v>
      </c>
      <c r="F11863" t="s">
        <v>1886</v>
      </c>
      <c r="J11863">
        <v>67846.52</v>
      </c>
      <c r="K11863">
        <v>61653</v>
      </c>
    </row>
    <row r="11864" spans="2:11" hidden="1" x14ac:dyDescent="0.35">
      <c r="B11864" t="s">
        <v>4796</v>
      </c>
      <c r="C11864" t="s">
        <v>47</v>
      </c>
      <c r="D11864" t="s">
        <v>14651</v>
      </c>
      <c r="E11864" t="s">
        <v>172</v>
      </c>
      <c r="F11864" t="s">
        <v>466</v>
      </c>
      <c r="J11864">
        <v>8807</v>
      </c>
      <c r="K11864">
        <v>40172</v>
      </c>
    </row>
    <row r="11865" spans="2:11" hidden="1" x14ac:dyDescent="0.35">
      <c r="B11865" t="s">
        <v>14792</v>
      </c>
      <c r="C11865" t="s">
        <v>112</v>
      </c>
      <c r="D11865" t="s">
        <v>14651</v>
      </c>
      <c r="E11865" t="s">
        <v>405</v>
      </c>
      <c r="F11865" t="s">
        <v>1226</v>
      </c>
      <c r="J11865">
        <v>25452.33</v>
      </c>
      <c r="K11865">
        <v>28091</v>
      </c>
    </row>
    <row r="11866" spans="2:11" hidden="1" x14ac:dyDescent="0.35">
      <c r="B11866" t="s">
        <v>2299</v>
      </c>
      <c r="C11866" t="s">
        <v>14</v>
      </c>
      <c r="D11866" t="s">
        <v>14651</v>
      </c>
      <c r="E11866" t="s">
        <v>920</v>
      </c>
      <c r="F11866" t="s">
        <v>14693</v>
      </c>
      <c r="J11866">
        <v>32028.32</v>
      </c>
      <c r="K11866">
        <v>33841</v>
      </c>
    </row>
    <row r="11867" spans="2:11" hidden="1" x14ac:dyDescent="0.35">
      <c r="B11867" t="s">
        <v>2982</v>
      </c>
      <c r="D11867" t="s">
        <v>14651</v>
      </c>
      <c r="E11867" t="s">
        <v>74</v>
      </c>
      <c r="F11867" t="s">
        <v>5916</v>
      </c>
      <c r="J11867">
        <v>8513.68</v>
      </c>
      <c r="K11867">
        <v>9553</v>
      </c>
    </row>
    <row r="11868" spans="2:11" hidden="1" x14ac:dyDescent="0.35">
      <c r="B11868" t="s">
        <v>14793</v>
      </c>
      <c r="C11868" t="s">
        <v>112</v>
      </c>
      <c r="D11868" t="s">
        <v>14651</v>
      </c>
      <c r="E11868" t="s">
        <v>43</v>
      </c>
      <c r="F11868" t="s">
        <v>3943</v>
      </c>
      <c r="J11868">
        <v>54731.89</v>
      </c>
      <c r="K11868">
        <v>57102</v>
      </c>
    </row>
    <row r="11869" spans="2:11" hidden="1" x14ac:dyDescent="0.35">
      <c r="B11869" t="s">
        <v>2005</v>
      </c>
      <c r="C11869" t="s">
        <v>112</v>
      </c>
      <c r="D11869" t="s">
        <v>14651</v>
      </c>
      <c r="E11869" t="s">
        <v>1947</v>
      </c>
      <c r="F11869" t="s">
        <v>3540</v>
      </c>
      <c r="J11869">
        <v>38105.94</v>
      </c>
      <c r="K11869">
        <v>35755</v>
      </c>
    </row>
    <row r="11870" spans="2:11" hidden="1" x14ac:dyDescent="0.35">
      <c r="B11870" t="s">
        <v>6186</v>
      </c>
      <c r="C11870" t="s">
        <v>375</v>
      </c>
      <c r="D11870" t="s">
        <v>14651</v>
      </c>
      <c r="E11870" t="s">
        <v>434</v>
      </c>
      <c r="F11870" t="s">
        <v>6274</v>
      </c>
      <c r="J11870">
        <v>30830.6</v>
      </c>
      <c r="K11870">
        <v>33007</v>
      </c>
    </row>
    <row r="11871" spans="2:11" hidden="1" x14ac:dyDescent="0.35">
      <c r="B11871" t="s">
        <v>4035</v>
      </c>
      <c r="C11871" t="s">
        <v>38</v>
      </c>
      <c r="D11871" t="s">
        <v>14651</v>
      </c>
      <c r="E11871" t="s">
        <v>7435</v>
      </c>
      <c r="F11871" t="s">
        <v>14794</v>
      </c>
      <c r="J11871">
        <v>28406.12</v>
      </c>
      <c r="K11871">
        <v>32653</v>
      </c>
    </row>
    <row r="11872" spans="2:11" hidden="1" x14ac:dyDescent="0.35">
      <c r="B11872" t="s">
        <v>1350</v>
      </c>
      <c r="C11872" t="s">
        <v>134</v>
      </c>
      <c r="D11872" t="s">
        <v>14651</v>
      </c>
      <c r="E11872" t="s">
        <v>172</v>
      </c>
      <c r="F11872" t="s">
        <v>2289</v>
      </c>
      <c r="J11872">
        <v>36618.53</v>
      </c>
      <c r="K11872">
        <v>40172</v>
      </c>
    </row>
    <row r="11873" spans="2:11" hidden="1" x14ac:dyDescent="0.35">
      <c r="B11873" t="s">
        <v>2195</v>
      </c>
      <c r="C11873" t="s">
        <v>124</v>
      </c>
      <c r="D11873" t="s">
        <v>14651</v>
      </c>
      <c r="E11873" t="s">
        <v>77</v>
      </c>
      <c r="F11873" t="s">
        <v>14795</v>
      </c>
      <c r="J11873">
        <v>31595.99</v>
      </c>
      <c r="K11873">
        <v>36349</v>
      </c>
    </row>
    <row r="11874" spans="2:11" hidden="1" x14ac:dyDescent="0.35">
      <c r="B11874" t="s">
        <v>6421</v>
      </c>
      <c r="C11874" t="s">
        <v>427</v>
      </c>
      <c r="D11874" t="s">
        <v>14651</v>
      </c>
      <c r="E11874" t="s">
        <v>43</v>
      </c>
      <c r="F11874" t="s">
        <v>3308</v>
      </c>
      <c r="J11874">
        <v>57027.86</v>
      </c>
      <c r="K11874">
        <v>64525</v>
      </c>
    </row>
    <row r="11875" spans="2:11" hidden="1" x14ac:dyDescent="0.35">
      <c r="B11875" t="s">
        <v>163</v>
      </c>
      <c r="C11875" t="s">
        <v>38</v>
      </c>
      <c r="D11875" t="s">
        <v>14569</v>
      </c>
      <c r="E11875" t="s">
        <v>373</v>
      </c>
      <c r="F11875" t="s">
        <v>5111</v>
      </c>
      <c r="J11875">
        <v>7893.31</v>
      </c>
      <c r="K11875">
        <v>35833</v>
      </c>
    </row>
    <row r="11876" spans="2:11" hidden="1" x14ac:dyDescent="0.35">
      <c r="B11876" t="s">
        <v>2686</v>
      </c>
      <c r="D11876" t="s">
        <v>14765</v>
      </c>
      <c r="E11876" t="s">
        <v>1870</v>
      </c>
      <c r="F11876" t="s">
        <v>14796</v>
      </c>
      <c r="J11876">
        <v>73261.37</v>
      </c>
      <c r="K11876">
        <v>81750</v>
      </c>
    </row>
    <row r="11877" spans="2:11" hidden="1" x14ac:dyDescent="0.35">
      <c r="B11877" t="s">
        <v>14797</v>
      </c>
      <c r="D11877" t="s">
        <v>14798</v>
      </c>
      <c r="E11877" t="s">
        <v>280</v>
      </c>
      <c r="F11877" t="s">
        <v>3813</v>
      </c>
      <c r="J11877">
        <v>66427.509999999995</v>
      </c>
      <c r="K11877">
        <v>72850</v>
      </c>
    </row>
    <row r="11878" spans="2:11" hidden="1" x14ac:dyDescent="0.35">
      <c r="B11878" t="s">
        <v>13259</v>
      </c>
      <c r="C11878" t="s">
        <v>8</v>
      </c>
      <c r="D11878" t="s">
        <v>14765</v>
      </c>
      <c r="E11878" t="s">
        <v>2077</v>
      </c>
      <c r="F11878" t="s">
        <v>1195</v>
      </c>
      <c r="J11878">
        <v>48954.74</v>
      </c>
      <c r="K11878">
        <v>54897</v>
      </c>
    </row>
    <row r="11879" spans="2:11" hidden="1" x14ac:dyDescent="0.35">
      <c r="B11879" t="s">
        <v>14799</v>
      </c>
      <c r="C11879" t="s">
        <v>60</v>
      </c>
      <c r="D11879" t="s">
        <v>14800</v>
      </c>
      <c r="E11879" t="s">
        <v>43</v>
      </c>
      <c r="F11879" t="s">
        <v>3000</v>
      </c>
      <c r="J11879">
        <v>43354.98</v>
      </c>
      <c r="K11879">
        <v>42391</v>
      </c>
    </row>
    <row r="11880" spans="2:11" hidden="1" x14ac:dyDescent="0.35">
      <c r="B11880" t="s">
        <v>13106</v>
      </c>
      <c r="C11880" t="s">
        <v>14</v>
      </c>
      <c r="D11880" t="s">
        <v>14765</v>
      </c>
      <c r="E11880" t="s">
        <v>43</v>
      </c>
      <c r="F11880" t="s">
        <v>1665</v>
      </c>
      <c r="J11880">
        <v>54408.77</v>
      </c>
      <c r="K11880">
        <v>58815</v>
      </c>
    </row>
    <row r="11881" spans="2:11" hidden="1" x14ac:dyDescent="0.35">
      <c r="B11881" t="s">
        <v>314</v>
      </c>
      <c r="C11881" t="s">
        <v>124</v>
      </c>
      <c r="D11881" t="s">
        <v>14801</v>
      </c>
      <c r="E11881" t="s">
        <v>2150</v>
      </c>
      <c r="F11881" t="s">
        <v>2610</v>
      </c>
      <c r="J11881">
        <v>69610.880000000005</v>
      </c>
      <c r="K11881">
        <v>56306</v>
      </c>
    </row>
    <row r="11882" spans="2:11" hidden="1" x14ac:dyDescent="0.35">
      <c r="B11882" t="s">
        <v>14802</v>
      </c>
      <c r="C11882" t="s">
        <v>21</v>
      </c>
      <c r="D11882" t="s">
        <v>14765</v>
      </c>
      <c r="E11882" t="s">
        <v>34</v>
      </c>
      <c r="F11882" t="s">
        <v>14803</v>
      </c>
      <c r="J11882">
        <v>29173.97</v>
      </c>
      <c r="K11882">
        <v>32555</v>
      </c>
    </row>
    <row r="11883" spans="2:11" hidden="1" x14ac:dyDescent="0.35">
      <c r="B11883" t="s">
        <v>1134</v>
      </c>
      <c r="C11883" t="s">
        <v>47</v>
      </c>
      <c r="D11883" t="s">
        <v>14801</v>
      </c>
      <c r="E11883" t="s">
        <v>461</v>
      </c>
      <c r="F11883" t="s">
        <v>2816</v>
      </c>
      <c r="J11883">
        <v>69545.59</v>
      </c>
      <c r="K11883">
        <v>64116</v>
      </c>
    </row>
    <row r="11884" spans="2:11" hidden="1" x14ac:dyDescent="0.35">
      <c r="B11884" t="s">
        <v>510</v>
      </c>
      <c r="C11884" t="s">
        <v>14</v>
      </c>
      <c r="D11884" t="s">
        <v>14804</v>
      </c>
      <c r="E11884" t="s">
        <v>303</v>
      </c>
      <c r="F11884" t="s">
        <v>992</v>
      </c>
      <c r="J11884">
        <v>66921.38</v>
      </c>
      <c r="K11884">
        <v>59916</v>
      </c>
    </row>
    <row r="11885" spans="2:11" hidden="1" x14ac:dyDescent="0.35">
      <c r="B11885" t="s">
        <v>1129</v>
      </c>
      <c r="C11885" t="s">
        <v>134</v>
      </c>
      <c r="D11885" t="s">
        <v>14805</v>
      </c>
      <c r="E11885" t="s">
        <v>93</v>
      </c>
      <c r="F11885" t="s">
        <v>1718</v>
      </c>
      <c r="J11885">
        <v>31310.44</v>
      </c>
      <c r="K11885">
        <v>68000</v>
      </c>
    </row>
    <row r="11886" spans="2:11" hidden="1" x14ac:dyDescent="0.35">
      <c r="B11886" t="s">
        <v>1241</v>
      </c>
      <c r="C11886" t="s">
        <v>42</v>
      </c>
      <c r="D11886" t="s">
        <v>14805</v>
      </c>
      <c r="E11886" t="s">
        <v>1889</v>
      </c>
      <c r="F11886" t="s">
        <v>7208</v>
      </c>
      <c r="J11886">
        <v>78234.77</v>
      </c>
      <c r="K11886">
        <v>87300</v>
      </c>
    </row>
    <row r="11887" spans="2:11" hidden="1" x14ac:dyDescent="0.35">
      <c r="B11887" t="s">
        <v>556</v>
      </c>
      <c r="C11887" t="s">
        <v>21</v>
      </c>
      <c r="D11887" t="s">
        <v>14806</v>
      </c>
      <c r="E11887" t="s">
        <v>1095</v>
      </c>
      <c r="F11887" t="s">
        <v>1949</v>
      </c>
      <c r="J11887">
        <v>50073.46</v>
      </c>
      <c r="K11887">
        <v>55591</v>
      </c>
    </row>
    <row r="11888" spans="2:11" hidden="1" x14ac:dyDescent="0.35">
      <c r="B11888" t="s">
        <v>2799</v>
      </c>
      <c r="D11888" t="s">
        <v>14806</v>
      </c>
      <c r="E11888" t="s">
        <v>1947</v>
      </c>
      <c r="F11888" t="s">
        <v>3561</v>
      </c>
      <c r="J11888">
        <v>34119.4</v>
      </c>
      <c r="K11888">
        <v>37710</v>
      </c>
    </row>
    <row r="11889" spans="2:11" hidden="1" x14ac:dyDescent="0.35">
      <c r="B11889" t="s">
        <v>556</v>
      </c>
      <c r="C11889" t="s">
        <v>124</v>
      </c>
      <c r="D11889" t="s">
        <v>14807</v>
      </c>
      <c r="E11889" t="s">
        <v>2440</v>
      </c>
      <c r="F11889" t="s">
        <v>3316</v>
      </c>
      <c r="J11889">
        <v>45446.99</v>
      </c>
      <c r="K11889">
        <v>51803</v>
      </c>
    </row>
    <row r="11890" spans="2:11" hidden="1" x14ac:dyDescent="0.35">
      <c r="B11890" t="s">
        <v>1241</v>
      </c>
      <c r="C11890" t="s">
        <v>139</v>
      </c>
      <c r="D11890" t="s">
        <v>14808</v>
      </c>
      <c r="E11890" t="s">
        <v>716</v>
      </c>
      <c r="F11890" t="s">
        <v>516</v>
      </c>
      <c r="J11890">
        <v>76412.789999999994</v>
      </c>
      <c r="K11890">
        <v>53704</v>
      </c>
    </row>
    <row r="11891" spans="2:11" hidden="1" x14ac:dyDescent="0.35">
      <c r="B11891" t="s">
        <v>408</v>
      </c>
      <c r="C11891" t="s">
        <v>124</v>
      </c>
      <c r="D11891" t="s">
        <v>14809</v>
      </c>
      <c r="E11891" t="s">
        <v>2605</v>
      </c>
      <c r="F11891" t="s">
        <v>6518</v>
      </c>
      <c r="J11891">
        <v>50537.68</v>
      </c>
      <c r="K11891">
        <v>43136</v>
      </c>
    </row>
    <row r="11892" spans="2:11" hidden="1" x14ac:dyDescent="0.35">
      <c r="B11892" t="s">
        <v>331</v>
      </c>
      <c r="C11892" t="s">
        <v>21</v>
      </c>
      <c r="D11892" t="s">
        <v>14810</v>
      </c>
      <c r="E11892" t="s">
        <v>1773</v>
      </c>
      <c r="F11892" t="s">
        <v>14811</v>
      </c>
      <c r="J11892">
        <v>34222.07</v>
      </c>
      <c r="K11892">
        <v>45090</v>
      </c>
    </row>
    <row r="11893" spans="2:11" hidden="1" x14ac:dyDescent="0.35">
      <c r="B11893" t="s">
        <v>436</v>
      </c>
      <c r="C11893" t="s">
        <v>124</v>
      </c>
      <c r="D11893" t="s">
        <v>14812</v>
      </c>
      <c r="E11893" t="s">
        <v>500</v>
      </c>
      <c r="F11893" t="s">
        <v>14813</v>
      </c>
      <c r="J11893">
        <v>84431.46</v>
      </c>
      <c r="K11893">
        <v>98000</v>
      </c>
    </row>
    <row r="11894" spans="2:11" hidden="1" x14ac:dyDescent="0.35">
      <c r="B11894" t="s">
        <v>171</v>
      </c>
      <c r="C11894" t="s">
        <v>21</v>
      </c>
      <c r="D11894" t="s">
        <v>14814</v>
      </c>
      <c r="E11894" t="s">
        <v>2627</v>
      </c>
      <c r="F11894" t="s">
        <v>5885</v>
      </c>
      <c r="J11894">
        <v>31175.75</v>
      </c>
      <c r="K11894">
        <v>31609</v>
      </c>
    </row>
    <row r="11895" spans="2:11" hidden="1" x14ac:dyDescent="0.35">
      <c r="B11895" t="s">
        <v>759</v>
      </c>
      <c r="C11895" t="s">
        <v>124</v>
      </c>
      <c r="D11895" t="s">
        <v>14815</v>
      </c>
      <c r="E11895" t="s">
        <v>131</v>
      </c>
      <c r="F11895" t="s">
        <v>2711</v>
      </c>
      <c r="J11895">
        <v>40851.230000000003</v>
      </c>
      <c r="K11895">
        <v>39853</v>
      </c>
    </row>
    <row r="11896" spans="2:11" hidden="1" x14ac:dyDescent="0.35">
      <c r="B11896" t="s">
        <v>14816</v>
      </c>
      <c r="C11896" t="s">
        <v>139</v>
      </c>
      <c r="D11896" t="s">
        <v>14817</v>
      </c>
      <c r="E11896" t="s">
        <v>500</v>
      </c>
      <c r="F11896" t="s">
        <v>1741</v>
      </c>
      <c r="J11896">
        <v>85916.01</v>
      </c>
      <c r="K11896">
        <v>102000</v>
      </c>
    </row>
    <row r="11897" spans="2:11" hidden="1" x14ac:dyDescent="0.35">
      <c r="B11897" t="s">
        <v>2885</v>
      </c>
      <c r="C11897" t="s">
        <v>124</v>
      </c>
      <c r="D11897" t="s">
        <v>14818</v>
      </c>
      <c r="E11897" t="s">
        <v>93</v>
      </c>
      <c r="F11897" t="s">
        <v>5502</v>
      </c>
      <c r="J11897">
        <v>48302.96</v>
      </c>
      <c r="K11897">
        <v>53900</v>
      </c>
    </row>
    <row r="11898" spans="2:11" hidden="1" x14ac:dyDescent="0.35">
      <c r="B11898" t="s">
        <v>2235</v>
      </c>
      <c r="C11898" t="s">
        <v>124</v>
      </c>
      <c r="D11898" t="s">
        <v>14819</v>
      </c>
      <c r="E11898" t="s">
        <v>43</v>
      </c>
      <c r="F11898" t="s">
        <v>8137</v>
      </c>
      <c r="J11898">
        <v>55306.85</v>
      </c>
      <c r="K11898">
        <v>59958</v>
      </c>
    </row>
    <row r="11899" spans="2:11" hidden="1" x14ac:dyDescent="0.35">
      <c r="B11899" t="s">
        <v>14820</v>
      </c>
      <c r="D11899" t="s">
        <v>14821</v>
      </c>
      <c r="E11899" t="s">
        <v>39</v>
      </c>
      <c r="F11899" t="s">
        <v>1626</v>
      </c>
      <c r="J11899">
        <v>1769</v>
      </c>
      <c r="K11899">
        <v>15080</v>
      </c>
    </row>
    <row r="11900" spans="2:11" hidden="1" x14ac:dyDescent="0.35">
      <c r="B11900" t="s">
        <v>2376</v>
      </c>
      <c r="D11900" t="s">
        <v>14822</v>
      </c>
      <c r="E11900" t="s">
        <v>990</v>
      </c>
      <c r="F11900" t="s">
        <v>1830</v>
      </c>
      <c r="J11900">
        <v>65590.61</v>
      </c>
      <c r="K11900">
        <v>61281</v>
      </c>
    </row>
    <row r="11901" spans="2:11" hidden="1" x14ac:dyDescent="0.35">
      <c r="B11901" t="s">
        <v>2799</v>
      </c>
      <c r="D11901" t="s">
        <v>14822</v>
      </c>
      <c r="E11901" t="s">
        <v>990</v>
      </c>
      <c r="F11901" t="s">
        <v>14823</v>
      </c>
      <c r="J11901">
        <v>65968.33</v>
      </c>
      <c r="K11901">
        <v>61281</v>
      </c>
    </row>
    <row r="11902" spans="2:11" hidden="1" x14ac:dyDescent="0.35">
      <c r="B11902" t="s">
        <v>401</v>
      </c>
      <c r="C11902" t="s">
        <v>197</v>
      </c>
      <c r="D11902" t="s">
        <v>14824</v>
      </c>
      <c r="E11902" t="s">
        <v>2464</v>
      </c>
      <c r="F11902" t="s">
        <v>14825</v>
      </c>
      <c r="J11902">
        <v>255.8</v>
      </c>
      <c r="K11902">
        <v>20800</v>
      </c>
    </row>
    <row r="11903" spans="2:11" hidden="1" x14ac:dyDescent="0.35">
      <c r="B11903" t="s">
        <v>1267</v>
      </c>
      <c r="C11903" t="s">
        <v>149</v>
      </c>
      <c r="D11903" t="s">
        <v>14826</v>
      </c>
      <c r="E11903" t="s">
        <v>1334</v>
      </c>
      <c r="F11903" t="s">
        <v>2880</v>
      </c>
      <c r="J11903">
        <v>62730.879999999997</v>
      </c>
      <c r="K11903">
        <v>63105</v>
      </c>
    </row>
    <row r="11904" spans="2:11" hidden="1" x14ac:dyDescent="0.35">
      <c r="B11904" t="s">
        <v>408</v>
      </c>
      <c r="C11904" t="s">
        <v>427</v>
      </c>
      <c r="D11904" t="s">
        <v>14827</v>
      </c>
      <c r="E11904" t="s">
        <v>2140</v>
      </c>
      <c r="F11904" t="s">
        <v>740</v>
      </c>
      <c r="J11904">
        <v>43649.4</v>
      </c>
      <c r="K11904">
        <v>45661</v>
      </c>
    </row>
    <row r="11905" spans="2:11" hidden="1" x14ac:dyDescent="0.35">
      <c r="B11905" t="s">
        <v>4050</v>
      </c>
      <c r="C11905" t="s">
        <v>38</v>
      </c>
      <c r="D11905" t="s">
        <v>14828</v>
      </c>
      <c r="E11905" t="s">
        <v>43</v>
      </c>
      <c r="F11905" t="s">
        <v>14756</v>
      </c>
      <c r="J11905">
        <v>58802.8</v>
      </c>
      <c r="K11905">
        <v>64525</v>
      </c>
    </row>
    <row r="11906" spans="2:11" hidden="1" x14ac:dyDescent="0.35">
      <c r="B11906" t="s">
        <v>225</v>
      </c>
      <c r="C11906" t="s">
        <v>47</v>
      </c>
      <c r="D11906" t="s">
        <v>14829</v>
      </c>
      <c r="E11906" t="s">
        <v>303</v>
      </c>
      <c r="F11906" t="s">
        <v>304</v>
      </c>
      <c r="J11906">
        <v>64305.03</v>
      </c>
      <c r="K11906">
        <v>59916</v>
      </c>
    </row>
    <row r="11907" spans="2:11" hidden="1" x14ac:dyDescent="0.35">
      <c r="B11907" t="s">
        <v>705</v>
      </c>
      <c r="C11907" t="s">
        <v>14</v>
      </c>
      <c r="D11907" t="s">
        <v>14830</v>
      </c>
      <c r="E11907" t="s">
        <v>280</v>
      </c>
      <c r="F11907" t="s">
        <v>12490</v>
      </c>
      <c r="J11907">
        <v>93714.19</v>
      </c>
      <c r="K11907">
        <v>78790</v>
      </c>
    </row>
    <row r="11908" spans="2:11" hidden="1" x14ac:dyDescent="0.35">
      <c r="B11908" t="s">
        <v>14831</v>
      </c>
      <c r="C11908" t="s">
        <v>139</v>
      </c>
      <c r="D11908" t="s">
        <v>14832</v>
      </c>
      <c r="E11908" t="s">
        <v>8208</v>
      </c>
      <c r="F11908" t="s">
        <v>9073</v>
      </c>
      <c r="J11908">
        <v>58535.5</v>
      </c>
      <c r="K11908">
        <v>65600</v>
      </c>
    </row>
    <row r="11909" spans="2:11" hidden="1" x14ac:dyDescent="0.35">
      <c r="B11909" t="s">
        <v>4046</v>
      </c>
      <c r="C11909" t="s">
        <v>112</v>
      </c>
      <c r="D11909" t="s">
        <v>14833</v>
      </c>
      <c r="E11909" t="s">
        <v>2754</v>
      </c>
      <c r="F11909" t="s">
        <v>4949</v>
      </c>
      <c r="J11909">
        <v>31103.599999999999</v>
      </c>
      <c r="K11909">
        <v>33505</v>
      </c>
    </row>
    <row r="11910" spans="2:11" hidden="1" x14ac:dyDescent="0.35">
      <c r="B11910" t="s">
        <v>14834</v>
      </c>
      <c r="C11910" t="s">
        <v>14</v>
      </c>
      <c r="D11910" t="s">
        <v>14783</v>
      </c>
      <c r="E11910" t="s">
        <v>851</v>
      </c>
      <c r="F11910" t="s">
        <v>12138</v>
      </c>
      <c r="J11910">
        <v>41273.61</v>
      </c>
      <c r="K11910">
        <v>45661</v>
      </c>
    </row>
    <row r="11911" spans="2:11" hidden="1" x14ac:dyDescent="0.35">
      <c r="B11911" t="s">
        <v>14835</v>
      </c>
      <c r="C11911" t="s">
        <v>14</v>
      </c>
      <c r="D11911" t="s">
        <v>14765</v>
      </c>
      <c r="E11911" t="s">
        <v>93</v>
      </c>
      <c r="F11911" t="s">
        <v>574</v>
      </c>
      <c r="J11911">
        <v>74202.740000000005</v>
      </c>
      <c r="K11911">
        <v>82800</v>
      </c>
    </row>
    <row r="11912" spans="2:11" hidden="1" x14ac:dyDescent="0.35">
      <c r="B11912" t="s">
        <v>14836</v>
      </c>
      <c r="C11912" t="s">
        <v>21</v>
      </c>
      <c r="D11912" t="s">
        <v>14837</v>
      </c>
      <c r="E11912" t="s">
        <v>1126</v>
      </c>
      <c r="F11912" t="s">
        <v>2487</v>
      </c>
      <c r="J11912">
        <v>28925.99</v>
      </c>
      <c r="K11912">
        <v>33726</v>
      </c>
    </row>
    <row r="11913" spans="2:11" hidden="1" x14ac:dyDescent="0.35">
      <c r="B11913" t="s">
        <v>13894</v>
      </c>
      <c r="C11913" t="s">
        <v>8</v>
      </c>
      <c r="D11913" t="s">
        <v>14838</v>
      </c>
      <c r="E11913" t="s">
        <v>43</v>
      </c>
      <c r="F11913" t="s">
        <v>3813</v>
      </c>
      <c r="J11913">
        <v>58600.01</v>
      </c>
      <c r="K11913">
        <v>62814</v>
      </c>
    </row>
    <row r="11914" spans="2:11" hidden="1" x14ac:dyDescent="0.35">
      <c r="B11914" t="s">
        <v>145</v>
      </c>
      <c r="C11914" t="s">
        <v>107</v>
      </c>
      <c r="D11914" t="s">
        <v>14839</v>
      </c>
      <c r="E11914" t="s">
        <v>1437</v>
      </c>
      <c r="F11914" t="s">
        <v>14840</v>
      </c>
      <c r="J11914">
        <v>129853.65</v>
      </c>
      <c r="K11914">
        <v>143100</v>
      </c>
    </row>
    <row r="11915" spans="2:11" hidden="1" x14ac:dyDescent="0.35">
      <c r="B11915" t="s">
        <v>870</v>
      </c>
      <c r="C11915" t="s">
        <v>21</v>
      </c>
      <c r="D11915" t="s">
        <v>14841</v>
      </c>
      <c r="E11915" t="s">
        <v>1529</v>
      </c>
      <c r="F11915" t="s">
        <v>1499</v>
      </c>
      <c r="J11915">
        <v>38423.910000000003</v>
      </c>
      <c r="K11915">
        <v>44331</v>
      </c>
    </row>
    <row r="11916" spans="2:11" hidden="1" x14ac:dyDescent="0.35">
      <c r="B11916" t="s">
        <v>9756</v>
      </c>
      <c r="D11916" t="s">
        <v>14842</v>
      </c>
      <c r="E11916" t="s">
        <v>43</v>
      </c>
      <c r="F11916" t="s">
        <v>9707</v>
      </c>
      <c r="J11916">
        <v>74162.95</v>
      </c>
      <c r="K11916">
        <v>62814</v>
      </c>
    </row>
    <row r="11917" spans="2:11" hidden="1" x14ac:dyDescent="0.35">
      <c r="B11917" t="s">
        <v>710</v>
      </c>
      <c r="D11917" t="s">
        <v>14843</v>
      </c>
      <c r="E11917" t="s">
        <v>14844</v>
      </c>
      <c r="F11917" t="s">
        <v>14845</v>
      </c>
      <c r="J11917">
        <v>46580.7</v>
      </c>
      <c r="K11917">
        <v>54000</v>
      </c>
    </row>
    <row r="11918" spans="2:11" hidden="1" x14ac:dyDescent="0.35">
      <c r="B11918" t="s">
        <v>1964</v>
      </c>
      <c r="C11918" t="s">
        <v>21</v>
      </c>
      <c r="D11918" t="s">
        <v>14846</v>
      </c>
      <c r="E11918" t="s">
        <v>1635</v>
      </c>
      <c r="F11918" t="s">
        <v>3550</v>
      </c>
      <c r="J11918">
        <v>46999.77</v>
      </c>
      <c r="K11918">
        <v>52200</v>
      </c>
    </row>
    <row r="11919" spans="2:11" hidden="1" x14ac:dyDescent="0.35">
      <c r="B11919" t="s">
        <v>14847</v>
      </c>
      <c r="C11919" t="s">
        <v>38</v>
      </c>
      <c r="D11919" t="s">
        <v>14843</v>
      </c>
      <c r="E11919" t="s">
        <v>3679</v>
      </c>
      <c r="F11919" t="s">
        <v>3665</v>
      </c>
      <c r="J11919">
        <v>45571.85</v>
      </c>
      <c r="K11919">
        <v>49027</v>
      </c>
    </row>
    <row r="11920" spans="2:11" hidden="1" x14ac:dyDescent="0.35">
      <c r="B11920" t="s">
        <v>556</v>
      </c>
      <c r="C11920" t="s">
        <v>42</v>
      </c>
      <c r="D11920" t="s">
        <v>14848</v>
      </c>
      <c r="E11920" t="s">
        <v>131</v>
      </c>
      <c r="F11920" t="s">
        <v>1335</v>
      </c>
      <c r="J11920">
        <v>17590.490000000002</v>
      </c>
      <c r="K11920">
        <v>33476</v>
      </c>
    </row>
    <row r="11921" spans="2:11" hidden="1" x14ac:dyDescent="0.35">
      <c r="B11921" t="s">
        <v>190</v>
      </c>
      <c r="D11921" t="s">
        <v>14849</v>
      </c>
      <c r="E11921" t="s">
        <v>6653</v>
      </c>
      <c r="F11921" t="s">
        <v>122</v>
      </c>
      <c r="J11921">
        <v>34262.959999999999</v>
      </c>
      <c r="K11921">
        <v>41823</v>
      </c>
    </row>
    <row r="11922" spans="2:11" hidden="1" x14ac:dyDescent="0.35">
      <c r="B11922" t="s">
        <v>1358</v>
      </c>
      <c r="D11922" t="s">
        <v>14569</v>
      </c>
      <c r="E11922" t="s">
        <v>43</v>
      </c>
      <c r="F11922" t="s">
        <v>10596</v>
      </c>
      <c r="J11922">
        <v>53791.58</v>
      </c>
      <c r="K11922">
        <v>59958</v>
      </c>
    </row>
    <row r="11923" spans="2:11" hidden="1" x14ac:dyDescent="0.35">
      <c r="B11923" t="s">
        <v>14850</v>
      </c>
      <c r="C11923" t="s">
        <v>197</v>
      </c>
      <c r="D11923" t="s">
        <v>14843</v>
      </c>
      <c r="E11923" t="s">
        <v>14851</v>
      </c>
      <c r="F11923" t="s">
        <v>14852</v>
      </c>
      <c r="J11923">
        <v>50399.48</v>
      </c>
      <c r="K11923">
        <v>59100</v>
      </c>
    </row>
    <row r="11924" spans="2:11" hidden="1" x14ac:dyDescent="0.35">
      <c r="B11924" t="s">
        <v>14853</v>
      </c>
      <c r="C11924" t="s">
        <v>47</v>
      </c>
      <c r="D11924" t="s">
        <v>14854</v>
      </c>
      <c r="E11924" t="s">
        <v>43</v>
      </c>
      <c r="F11924" t="s">
        <v>3037</v>
      </c>
      <c r="J11924">
        <v>60186.11</v>
      </c>
      <c r="K11924">
        <v>58815</v>
      </c>
    </row>
    <row r="11925" spans="2:11" hidden="1" x14ac:dyDescent="0.35">
      <c r="B11925" t="s">
        <v>647</v>
      </c>
      <c r="D11925" t="s">
        <v>14855</v>
      </c>
      <c r="E11925" t="s">
        <v>202</v>
      </c>
      <c r="F11925" t="s">
        <v>6094</v>
      </c>
      <c r="J11925">
        <v>22912.05</v>
      </c>
      <c r="K11925">
        <v>33280</v>
      </c>
    </row>
    <row r="11926" spans="2:11" hidden="1" x14ac:dyDescent="0.35">
      <c r="B11926" t="s">
        <v>9413</v>
      </c>
      <c r="C11926" t="s">
        <v>42</v>
      </c>
      <c r="D11926" t="s">
        <v>14856</v>
      </c>
      <c r="E11926" t="s">
        <v>2690</v>
      </c>
      <c r="F11926" t="s">
        <v>3366</v>
      </c>
      <c r="J11926">
        <v>56997.73</v>
      </c>
      <c r="K11926">
        <v>39468</v>
      </c>
    </row>
    <row r="11927" spans="2:11" hidden="1" x14ac:dyDescent="0.35">
      <c r="B11927" t="s">
        <v>4050</v>
      </c>
      <c r="C11927" t="s">
        <v>375</v>
      </c>
      <c r="D11927" t="s">
        <v>14857</v>
      </c>
      <c r="E11927" t="s">
        <v>716</v>
      </c>
      <c r="F11927" t="s">
        <v>3804</v>
      </c>
      <c r="J11927">
        <v>62188.61</v>
      </c>
      <c r="K11927">
        <v>61653</v>
      </c>
    </row>
    <row r="11928" spans="2:11" hidden="1" x14ac:dyDescent="0.35">
      <c r="B11928" t="s">
        <v>3914</v>
      </c>
      <c r="C11928" t="s">
        <v>47</v>
      </c>
      <c r="D11928" t="s">
        <v>14858</v>
      </c>
      <c r="E11928" t="s">
        <v>1126</v>
      </c>
      <c r="F11928" t="s">
        <v>14859</v>
      </c>
      <c r="J11928">
        <v>27127.45</v>
      </c>
      <c r="K11928">
        <v>31086</v>
      </c>
    </row>
    <row r="11929" spans="2:11" hidden="1" x14ac:dyDescent="0.35">
      <c r="B11929" t="s">
        <v>14860</v>
      </c>
      <c r="D11929" t="s">
        <v>14861</v>
      </c>
      <c r="E11929" t="s">
        <v>4186</v>
      </c>
      <c r="F11929" t="s">
        <v>14862</v>
      </c>
      <c r="J11929">
        <v>26635.05</v>
      </c>
      <c r="K11929">
        <v>30103</v>
      </c>
    </row>
    <row r="11930" spans="2:11" hidden="1" x14ac:dyDescent="0.35">
      <c r="B11930" t="s">
        <v>1840</v>
      </c>
      <c r="C11930" t="s">
        <v>42</v>
      </c>
      <c r="D11930" t="s">
        <v>14863</v>
      </c>
      <c r="E11930" t="s">
        <v>280</v>
      </c>
      <c r="F11930" t="s">
        <v>450</v>
      </c>
      <c r="J11930">
        <v>71087.179999999993</v>
      </c>
      <c r="K11930">
        <v>73522</v>
      </c>
    </row>
    <row r="11931" spans="2:11" hidden="1" x14ac:dyDescent="0.35">
      <c r="B11931" t="s">
        <v>5655</v>
      </c>
      <c r="C11931" t="s">
        <v>112</v>
      </c>
      <c r="D11931" t="s">
        <v>14861</v>
      </c>
      <c r="E11931" t="s">
        <v>385</v>
      </c>
      <c r="F11931" t="s">
        <v>2194</v>
      </c>
      <c r="J11931">
        <v>29581.279999999999</v>
      </c>
      <c r="K11931">
        <v>26927</v>
      </c>
    </row>
    <row r="11932" spans="2:11" hidden="1" x14ac:dyDescent="0.35">
      <c r="B11932" t="s">
        <v>14864</v>
      </c>
      <c r="C11932" t="s">
        <v>139</v>
      </c>
      <c r="D11932" t="s">
        <v>14651</v>
      </c>
      <c r="E11932" t="s">
        <v>77</v>
      </c>
      <c r="F11932" t="s">
        <v>267</v>
      </c>
      <c r="J11932">
        <v>28580.79</v>
      </c>
      <c r="K11932">
        <v>31609</v>
      </c>
    </row>
    <row r="11933" spans="2:11" hidden="1" x14ac:dyDescent="0.35">
      <c r="B11933" t="s">
        <v>6498</v>
      </c>
      <c r="C11933" t="s">
        <v>427</v>
      </c>
      <c r="D11933" t="s">
        <v>14861</v>
      </c>
      <c r="E11933" t="s">
        <v>1814</v>
      </c>
      <c r="F11933" t="s">
        <v>9293</v>
      </c>
      <c r="J11933">
        <v>49590.53</v>
      </c>
      <c r="K11933">
        <v>60000</v>
      </c>
    </row>
    <row r="11934" spans="2:11" hidden="1" x14ac:dyDescent="0.35">
      <c r="B11934" t="s">
        <v>2434</v>
      </c>
      <c r="C11934" t="s">
        <v>297</v>
      </c>
      <c r="D11934" t="s">
        <v>14651</v>
      </c>
      <c r="E11934" t="s">
        <v>39</v>
      </c>
      <c r="F11934" t="s">
        <v>3161</v>
      </c>
      <c r="J11934">
        <v>264.63</v>
      </c>
      <c r="K11934">
        <v>15080</v>
      </c>
    </row>
    <row r="11935" spans="2:11" hidden="1" x14ac:dyDescent="0.35">
      <c r="B11935" t="s">
        <v>536</v>
      </c>
      <c r="C11935" t="s">
        <v>8</v>
      </c>
      <c r="D11935" t="s">
        <v>14865</v>
      </c>
      <c r="E11935" t="s">
        <v>4936</v>
      </c>
      <c r="F11935" t="s">
        <v>4500</v>
      </c>
      <c r="J11935">
        <v>50559.94</v>
      </c>
      <c r="K11935">
        <v>56408</v>
      </c>
    </row>
    <row r="11936" spans="2:11" hidden="1" x14ac:dyDescent="0.35">
      <c r="B11936" t="s">
        <v>1220</v>
      </c>
      <c r="C11936" t="s">
        <v>112</v>
      </c>
      <c r="D11936" t="s">
        <v>14651</v>
      </c>
      <c r="E11936" t="s">
        <v>43</v>
      </c>
      <c r="F11936" t="s">
        <v>14389</v>
      </c>
      <c r="J11936">
        <v>58746.5</v>
      </c>
      <c r="K11936">
        <v>59388</v>
      </c>
    </row>
    <row r="11937" spans="2:11" hidden="1" x14ac:dyDescent="0.35">
      <c r="B11937" t="s">
        <v>629</v>
      </c>
      <c r="C11937" t="s">
        <v>47</v>
      </c>
      <c r="D11937" t="s">
        <v>14797</v>
      </c>
      <c r="E11937" t="s">
        <v>1947</v>
      </c>
      <c r="F11937" t="s">
        <v>3968</v>
      </c>
      <c r="J11937">
        <v>32518.35</v>
      </c>
      <c r="K11937">
        <v>31699</v>
      </c>
    </row>
    <row r="11938" spans="2:11" hidden="1" x14ac:dyDescent="0.35">
      <c r="B11938" t="s">
        <v>3015</v>
      </c>
      <c r="C11938" t="s">
        <v>112</v>
      </c>
      <c r="D11938" t="s">
        <v>14651</v>
      </c>
      <c r="E11938" t="s">
        <v>10811</v>
      </c>
      <c r="F11938" t="s">
        <v>1550</v>
      </c>
      <c r="J11938">
        <v>34609.96</v>
      </c>
      <c r="K11938">
        <v>38263</v>
      </c>
    </row>
    <row r="11939" spans="2:11" hidden="1" x14ac:dyDescent="0.35">
      <c r="B11939" t="s">
        <v>1900</v>
      </c>
      <c r="C11939" t="s">
        <v>42</v>
      </c>
      <c r="D11939" t="s">
        <v>14797</v>
      </c>
      <c r="E11939" t="s">
        <v>202</v>
      </c>
      <c r="F11939" t="s">
        <v>14866</v>
      </c>
      <c r="J11939">
        <v>2686.5</v>
      </c>
      <c r="K11939">
        <v>18720</v>
      </c>
    </row>
    <row r="11940" spans="2:11" hidden="1" x14ac:dyDescent="0.35">
      <c r="B11940" t="s">
        <v>997</v>
      </c>
      <c r="C11940" t="s">
        <v>297</v>
      </c>
      <c r="D11940" t="s">
        <v>14651</v>
      </c>
      <c r="E11940" t="s">
        <v>52</v>
      </c>
      <c r="F11940" t="s">
        <v>14867</v>
      </c>
      <c r="J11940">
        <v>39412.660000000003</v>
      </c>
      <c r="K11940">
        <v>28891</v>
      </c>
    </row>
    <row r="11941" spans="2:11" hidden="1" x14ac:dyDescent="0.35">
      <c r="B11941" t="s">
        <v>14868</v>
      </c>
      <c r="C11941" t="s">
        <v>21</v>
      </c>
      <c r="D11941" t="s">
        <v>1264</v>
      </c>
      <c r="E11941" t="s">
        <v>39</v>
      </c>
      <c r="F11941" t="s">
        <v>1951</v>
      </c>
      <c r="J11941">
        <v>1450</v>
      </c>
      <c r="K11941">
        <v>15080</v>
      </c>
    </row>
    <row r="11942" spans="2:11" hidden="1" x14ac:dyDescent="0.35">
      <c r="B11942" t="s">
        <v>11974</v>
      </c>
      <c r="D11942" t="s">
        <v>14651</v>
      </c>
      <c r="E11942" t="s">
        <v>5822</v>
      </c>
      <c r="F11942" t="s">
        <v>4652</v>
      </c>
      <c r="J11942">
        <v>25768.2</v>
      </c>
      <c r="K11942">
        <v>29326</v>
      </c>
    </row>
    <row r="11943" spans="2:11" hidden="1" x14ac:dyDescent="0.35">
      <c r="B11943" t="s">
        <v>14869</v>
      </c>
      <c r="C11943" t="s">
        <v>375</v>
      </c>
      <c r="D11943" t="s">
        <v>1264</v>
      </c>
      <c r="E11943" t="s">
        <v>172</v>
      </c>
      <c r="F11943" t="s">
        <v>14870</v>
      </c>
      <c r="J11943">
        <v>33535.980000000003</v>
      </c>
      <c r="K11943">
        <v>40172</v>
      </c>
    </row>
    <row r="11944" spans="2:11" hidden="1" x14ac:dyDescent="0.35">
      <c r="B11944" t="s">
        <v>8812</v>
      </c>
      <c r="C11944" t="s">
        <v>139</v>
      </c>
      <c r="D11944" t="s">
        <v>14651</v>
      </c>
      <c r="E11944" t="s">
        <v>1583</v>
      </c>
      <c r="F11944" t="s">
        <v>2289</v>
      </c>
      <c r="J11944">
        <v>28671.38</v>
      </c>
      <c r="K11944">
        <v>32132</v>
      </c>
    </row>
    <row r="11945" spans="2:11" hidden="1" x14ac:dyDescent="0.35">
      <c r="B11945" t="s">
        <v>301</v>
      </c>
      <c r="C11945" t="s">
        <v>21</v>
      </c>
      <c r="D11945" t="s">
        <v>1264</v>
      </c>
      <c r="E11945" t="s">
        <v>528</v>
      </c>
      <c r="F11945" t="s">
        <v>1395</v>
      </c>
      <c r="J11945">
        <v>81589.08</v>
      </c>
      <c r="K11945">
        <v>72649</v>
      </c>
    </row>
    <row r="11946" spans="2:11" hidden="1" x14ac:dyDescent="0.35">
      <c r="B11946" t="s">
        <v>220</v>
      </c>
      <c r="C11946" t="s">
        <v>38</v>
      </c>
      <c r="D11946" t="s">
        <v>14651</v>
      </c>
      <c r="E11946" t="s">
        <v>43</v>
      </c>
      <c r="F11946" t="s">
        <v>14871</v>
      </c>
      <c r="J11946">
        <v>63355.38</v>
      </c>
      <c r="K11946">
        <v>66239</v>
      </c>
    </row>
    <row r="11947" spans="2:11" hidden="1" x14ac:dyDescent="0.35">
      <c r="B11947" t="s">
        <v>11934</v>
      </c>
      <c r="D11947" t="s">
        <v>1264</v>
      </c>
      <c r="E11947" t="s">
        <v>1364</v>
      </c>
      <c r="F11947" t="s">
        <v>4208</v>
      </c>
      <c r="J11947">
        <v>12285.6</v>
      </c>
      <c r="K11947">
        <v>18720</v>
      </c>
    </row>
    <row r="11948" spans="2:11" hidden="1" x14ac:dyDescent="0.35">
      <c r="B11948" t="s">
        <v>14872</v>
      </c>
      <c r="C11948" t="s">
        <v>21</v>
      </c>
      <c r="D11948" t="s">
        <v>14651</v>
      </c>
      <c r="E11948" t="s">
        <v>43</v>
      </c>
      <c r="F11948" t="s">
        <v>14509</v>
      </c>
      <c r="J11948">
        <v>80893.490000000005</v>
      </c>
      <c r="K11948">
        <v>57674</v>
      </c>
    </row>
    <row r="11949" spans="2:11" hidden="1" x14ac:dyDescent="0.35">
      <c r="B11949" t="s">
        <v>1407</v>
      </c>
      <c r="D11949" t="s">
        <v>1264</v>
      </c>
      <c r="E11949" t="s">
        <v>81</v>
      </c>
      <c r="F11949" t="s">
        <v>6144</v>
      </c>
      <c r="J11949">
        <v>7267</v>
      </c>
      <c r="K11949">
        <v>17576</v>
      </c>
    </row>
    <row r="11950" spans="2:11" hidden="1" x14ac:dyDescent="0.35">
      <c r="B11950" t="s">
        <v>14873</v>
      </c>
      <c r="C11950" t="s">
        <v>8</v>
      </c>
      <c r="D11950" t="s">
        <v>14651</v>
      </c>
      <c r="E11950" t="s">
        <v>3143</v>
      </c>
      <c r="F11950" t="s">
        <v>9314</v>
      </c>
      <c r="J11950">
        <v>26619.33</v>
      </c>
      <c r="K11950">
        <v>29326</v>
      </c>
    </row>
    <row r="11951" spans="2:11" hidden="1" x14ac:dyDescent="0.35">
      <c r="B11951" t="s">
        <v>3608</v>
      </c>
      <c r="C11951" t="s">
        <v>42</v>
      </c>
      <c r="D11951" t="s">
        <v>14874</v>
      </c>
      <c r="E11951" t="s">
        <v>1451</v>
      </c>
      <c r="F11951" t="s">
        <v>1839</v>
      </c>
      <c r="J11951">
        <v>49923.45</v>
      </c>
      <c r="K11951">
        <v>55000</v>
      </c>
    </row>
    <row r="11952" spans="2:11" hidden="1" x14ac:dyDescent="0.35">
      <c r="B11952" t="s">
        <v>6601</v>
      </c>
      <c r="C11952" t="s">
        <v>107</v>
      </c>
      <c r="D11952" t="s">
        <v>14651</v>
      </c>
      <c r="E11952" t="s">
        <v>43</v>
      </c>
      <c r="F11952" t="s">
        <v>1043</v>
      </c>
      <c r="J11952">
        <v>42436.45</v>
      </c>
      <c r="K11952">
        <v>50919</v>
      </c>
    </row>
    <row r="11953" spans="2:11" hidden="1" x14ac:dyDescent="0.35">
      <c r="B11953" t="s">
        <v>1333</v>
      </c>
      <c r="C11953" t="s">
        <v>197</v>
      </c>
      <c r="D11953" t="s">
        <v>14875</v>
      </c>
      <c r="E11953" t="s">
        <v>2728</v>
      </c>
      <c r="F11953" t="s">
        <v>14876</v>
      </c>
      <c r="J11953">
        <v>77656.2</v>
      </c>
      <c r="K11953">
        <v>59100</v>
      </c>
    </row>
    <row r="11954" spans="2:11" hidden="1" x14ac:dyDescent="0.35">
      <c r="B11954" t="s">
        <v>3763</v>
      </c>
      <c r="D11954" t="s">
        <v>14651</v>
      </c>
      <c r="E11954" t="s">
        <v>2878</v>
      </c>
      <c r="F11954" t="s">
        <v>3783</v>
      </c>
      <c r="J11954">
        <v>37062.449999999997</v>
      </c>
      <c r="K11954">
        <v>45498</v>
      </c>
    </row>
    <row r="11955" spans="2:11" hidden="1" x14ac:dyDescent="0.35">
      <c r="B11955" t="s">
        <v>621</v>
      </c>
      <c r="D11955" t="s">
        <v>14875</v>
      </c>
      <c r="E11955" t="s">
        <v>752</v>
      </c>
      <c r="F11955" t="s">
        <v>1086</v>
      </c>
      <c r="J11955">
        <v>41532.959999999999</v>
      </c>
      <c r="K11955">
        <v>45977</v>
      </c>
    </row>
    <row r="11956" spans="2:11" hidden="1" x14ac:dyDescent="0.35">
      <c r="B11956" t="s">
        <v>14877</v>
      </c>
      <c r="D11956" t="s">
        <v>14651</v>
      </c>
      <c r="E11956" t="s">
        <v>52</v>
      </c>
      <c r="F11956" t="s">
        <v>1710</v>
      </c>
      <c r="J11956">
        <v>26740.560000000001</v>
      </c>
      <c r="K11956">
        <v>28059</v>
      </c>
    </row>
    <row r="11957" spans="2:11" hidden="1" x14ac:dyDescent="0.35">
      <c r="B11957" t="s">
        <v>8148</v>
      </c>
      <c r="C11957" t="s">
        <v>124</v>
      </c>
      <c r="D11957" t="s">
        <v>14878</v>
      </c>
      <c r="E11957" t="s">
        <v>699</v>
      </c>
      <c r="F11957" t="s">
        <v>14879</v>
      </c>
      <c r="J11957">
        <v>8575.51</v>
      </c>
      <c r="K11957">
        <v>41290</v>
      </c>
    </row>
    <row r="11958" spans="2:11" hidden="1" x14ac:dyDescent="0.35">
      <c r="B11958" t="s">
        <v>12899</v>
      </c>
      <c r="C11958" t="s">
        <v>197</v>
      </c>
      <c r="D11958" t="s">
        <v>14651</v>
      </c>
      <c r="E11958" t="s">
        <v>2071</v>
      </c>
      <c r="F11958" t="s">
        <v>5923</v>
      </c>
      <c r="J11958">
        <v>32034.85</v>
      </c>
      <c r="K11958">
        <v>36157</v>
      </c>
    </row>
    <row r="11959" spans="2:11" hidden="1" x14ac:dyDescent="0.35">
      <c r="B11959" t="s">
        <v>1682</v>
      </c>
      <c r="C11959" t="s">
        <v>42</v>
      </c>
      <c r="D11959" t="s">
        <v>14880</v>
      </c>
      <c r="E11959" t="s">
        <v>131</v>
      </c>
      <c r="F11959" t="s">
        <v>1335</v>
      </c>
      <c r="J11959">
        <v>17269.61</v>
      </c>
      <c r="K11959">
        <v>33476</v>
      </c>
    </row>
    <row r="11960" spans="2:11" hidden="1" x14ac:dyDescent="0.35">
      <c r="B11960" t="s">
        <v>2404</v>
      </c>
      <c r="C11960" t="s">
        <v>134</v>
      </c>
      <c r="D11960" t="s">
        <v>14651</v>
      </c>
      <c r="E11960" t="s">
        <v>43</v>
      </c>
      <c r="F11960" t="s">
        <v>14881</v>
      </c>
      <c r="J11960">
        <v>66128.25</v>
      </c>
      <c r="K11960">
        <v>59958</v>
      </c>
    </row>
    <row r="11961" spans="2:11" hidden="1" x14ac:dyDescent="0.35">
      <c r="B11961" t="s">
        <v>536</v>
      </c>
      <c r="C11961" t="s">
        <v>375</v>
      </c>
      <c r="D11961" t="s">
        <v>14882</v>
      </c>
      <c r="E11961" t="s">
        <v>16</v>
      </c>
      <c r="F11961" t="s">
        <v>14883</v>
      </c>
      <c r="J11961">
        <v>29947.72</v>
      </c>
      <c r="K11961">
        <v>34453</v>
      </c>
    </row>
    <row r="11962" spans="2:11" hidden="1" x14ac:dyDescent="0.35">
      <c r="B11962" t="s">
        <v>2561</v>
      </c>
      <c r="C11962" t="s">
        <v>21</v>
      </c>
      <c r="D11962" t="s">
        <v>14658</v>
      </c>
      <c r="E11962" t="s">
        <v>493</v>
      </c>
      <c r="F11962" t="s">
        <v>4138</v>
      </c>
      <c r="J11962">
        <v>35536.639999999999</v>
      </c>
      <c r="K11962">
        <v>38636</v>
      </c>
    </row>
    <row r="11963" spans="2:11" hidden="1" x14ac:dyDescent="0.35">
      <c r="B11963" t="s">
        <v>4213</v>
      </c>
      <c r="D11963" t="s">
        <v>14569</v>
      </c>
      <c r="E11963" t="s">
        <v>43</v>
      </c>
      <c r="F11963" t="s">
        <v>4956</v>
      </c>
      <c r="J11963">
        <v>71303.95</v>
      </c>
      <c r="K11963">
        <v>65669</v>
      </c>
    </row>
    <row r="11964" spans="2:11" hidden="1" x14ac:dyDescent="0.35">
      <c r="B11964" t="s">
        <v>8872</v>
      </c>
      <c r="C11964" t="s">
        <v>139</v>
      </c>
      <c r="D11964" t="s">
        <v>14651</v>
      </c>
      <c r="E11964" t="s">
        <v>3695</v>
      </c>
      <c r="F11964" t="s">
        <v>3377</v>
      </c>
      <c r="J11964">
        <v>28181.8</v>
      </c>
      <c r="K11964">
        <v>35400</v>
      </c>
    </row>
    <row r="11965" spans="2:11" hidden="1" x14ac:dyDescent="0.35">
      <c r="B11965" t="s">
        <v>14884</v>
      </c>
      <c r="C11965" t="s">
        <v>634</v>
      </c>
      <c r="D11965" t="s">
        <v>14651</v>
      </c>
      <c r="E11965" t="s">
        <v>39</v>
      </c>
      <c r="F11965" t="s">
        <v>1029</v>
      </c>
      <c r="J11965">
        <v>2117</v>
      </c>
      <c r="K11965">
        <v>15080</v>
      </c>
    </row>
    <row r="11966" spans="2:11" hidden="1" x14ac:dyDescent="0.35">
      <c r="B11966" t="s">
        <v>522</v>
      </c>
      <c r="C11966" t="s">
        <v>47</v>
      </c>
      <c r="D11966" t="s">
        <v>14651</v>
      </c>
      <c r="E11966" t="s">
        <v>489</v>
      </c>
      <c r="F11966" t="s">
        <v>6679</v>
      </c>
      <c r="J11966">
        <v>76717.490000000005</v>
      </c>
      <c r="K11966">
        <v>63159</v>
      </c>
    </row>
    <row r="11967" spans="2:11" hidden="1" x14ac:dyDescent="0.35">
      <c r="B11967" t="s">
        <v>14885</v>
      </c>
      <c r="C11967" t="s">
        <v>8</v>
      </c>
      <c r="D11967" t="s">
        <v>14569</v>
      </c>
      <c r="E11967" t="s">
        <v>74</v>
      </c>
      <c r="F11967" t="s">
        <v>5708</v>
      </c>
      <c r="J11967">
        <v>8410.74</v>
      </c>
      <c r="K11967">
        <v>9413</v>
      </c>
    </row>
    <row r="11968" spans="2:11" hidden="1" x14ac:dyDescent="0.35">
      <c r="B11968" t="s">
        <v>7731</v>
      </c>
      <c r="C11968" t="s">
        <v>14</v>
      </c>
      <c r="D11968" t="s">
        <v>14886</v>
      </c>
      <c r="E11968" t="s">
        <v>8978</v>
      </c>
      <c r="F11968" t="s">
        <v>4499</v>
      </c>
      <c r="J11968">
        <v>48328.79</v>
      </c>
      <c r="K11968">
        <v>54000</v>
      </c>
    </row>
    <row r="11969" spans="2:11" hidden="1" x14ac:dyDescent="0.35">
      <c r="B11969" t="s">
        <v>4322</v>
      </c>
      <c r="C11969" t="s">
        <v>42</v>
      </c>
      <c r="D11969" t="s">
        <v>14887</v>
      </c>
      <c r="E11969" t="s">
        <v>1678</v>
      </c>
      <c r="F11969" t="s">
        <v>14888</v>
      </c>
      <c r="J11969">
        <v>43479.78</v>
      </c>
      <c r="K11969">
        <v>38263</v>
      </c>
    </row>
    <row r="11970" spans="2:11" hidden="1" x14ac:dyDescent="0.35">
      <c r="B11970" t="s">
        <v>2561</v>
      </c>
      <c r="C11970" t="s">
        <v>14</v>
      </c>
      <c r="D11970" t="s">
        <v>14887</v>
      </c>
      <c r="E11970" t="s">
        <v>493</v>
      </c>
      <c r="F11970" t="s">
        <v>10828</v>
      </c>
      <c r="J11970">
        <v>26395.08</v>
      </c>
      <c r="K11970">
        <v>38636</v>
      </c>
    </row>
    <row r="11971" spans="2:11" hidden="1" x14ac:dyDescent="0.35">
      <c r="B11971" t="s">
        <v>5613</v>
      </c>
      <c r="D11971" t="s">
        <v>14889</v>
      </c>
      <c r="E11971" t="s">
        <v>6946</v>
      </c>
      <c r="F11971" t="s">
        <v>14890</v>
      </c>
      <c r="J11971">
        <v>60334.81</v>
      </c>
      <c r="K11971">
        <v>72000</v>
      </c>
    </row>
    <row r="11972" spans="2:11" hidden="1" x14ac:dyDescent="0.35">
      <c r="B11972" t="s">
        <v>3912</v>
      </c>
      <c r="C11972" t="s">
        <v>927</v>
      </c>
      <c r="D11972" t="s">
        <v>14891</v>
      </c>
      <c r="E11972" t="s">
        <v>369</v>
      </c>
      <c r="F11972" t="s">
        <v>650</v>
      </c>
      <c r="J11972">
        <v>55927.67</v>
      </c>
      <c r="K11972">
        <v>65500</v>
      </c>
    </row>
    <row r="11973" spans="2:11" hidden="1" x14ac:dyDescent="0.35">
      <c r="B11973" t="s">
        <v>3528</v>
      </c>
      <c r="D11973" t="s">
        <v>14892</v>
      </c>
      <c r="E11973" t="s">
        <v>8623</v>
      </c>
      <c r="F11973" t="s">
        <v>3465</v>
      </c>
      <c r="J11973">
        <v>43755.37</v>
      </c>
      <c r="K11973">
        <v>45090</v>
      </c>
    </row>
    <row r="11974" spans="2:11" hidden="1" x14ac:dyDescent="0.35">
      <c r="B11974" t="s">
        <v>14893</v>
      </c>
      <c r="C11974" t="s">
        <v>42</v>
      </c>
      <c r="D11974" t="s">
        <v>14894</v>
      </c>
      <c r="E11974" t="s">
        <v>1126</v>
      </c>
      <c r="F11974" t="s">
        <v>5975</v>
      </c>
      <c r="J11974">
        <v>26643.46</v>
      </c>
      <c r="K11974">
        <v>29326</v>
      </c>
    </row>
    <row r="11975" spans="2:11" hidden="1" x14ac:dyDescent="0.35">
      <c r="B11975" t="s">
        <v>5911</v>
      </c>
      <c r="D11975" t="s">
        <v>14895</v>
      </c>
      <c r="E11975" t="s">
        <v>2560</v>
      </c>
      <c r="F11975" t="s">
        <v>14896</v>
      </c>
      <c r="J11975">
        <v>49712.78</v>
      </c>
      <c r="K11975">
        <v>40886</v>
      </c>
    </row>
    <row r="11976" spans="2:11" hidden="1" x14ac:dyDescent="0.35">
      <c r="B11976" t="s">
        <v>14897</v>
      </c>
      <c r="C11976" t="s">
        <v>8</v>
      </c>
      <c r="D11976" t="s">
        <v>14898</v>
      </c>
      <c r="E11976" t="s">
        <v>131</v>
      </c>
      <c r="F11976" t="s">
        <v>1459</v>
      </c>
      <c r="J11976">
        <v>43510.05</v>
      </c>
      <c r="K11976">
        <v>39853</v>
      </c>
    </row>
    <row r="11977" spans="2:11" hidden="1" x14ac:dyDescent="0.35">
      <c r="B11977" t="s">
        <v>2549</v>
      </c>
      <c r="C11977" t="s">
        <v>21</v>
      </c>
      <c r="D11977" t="s">
        <v>14899</v>
      </c>
      <c r="E11977" t="s">
        <v>303</v>
      </c>
      <c r="F11977" t="s">
        <v>1899</v>
      </c>
      <c r="J11977">
        <v>53056.6</v>
      </c>
      <c r="K11977">
        <v>57776</v>
      </c>
    </row>
    <row r="11978" spans="2:11" hidden="1" x14ac:dyDescent="0.35">
      <c r="B11978" t="s">
        <v>4638</v>
      </c>
      <c r="D11978" t="s">
        <v>14900</v>
      </c>
      <c r="E11978" t="s">
        <v>2581</v>
      </c>
      <c r="F11978" t="s">
        <v>13504</v>
      </c>
      <c r="J11978">
        <v>34612.370000000003</v>
      </c>
      <c r="K11978">
        <v>30409</v>
      </c>
    </row>
    <row r="11979" spans="2:11" hidden="1" x14ac:dyDescent="0.35">
      <c r="B11979" t="s">
        <v>1224</v>
      </c>
      <c r="D11979" t="s">
        <v>9987</v>
      </c>
      <c r="E11979" t="s">
        <v>1126</v>
      </c>
      <c r="F11979" t="s">
        <v>14901</v>
      </c>
      <c r="J11979">
        <v>30613.22</v>
      </c>
      <c r="K11979">
        <v>33726</v>
      </c>
    </row>
    <row r="11980" spans="2:11" hidden="1" x14ac:dyDescent="0.35">
      <c r="B11980" t="s">
        <v>314</v>
      </c>
      <c r="C11980" t="s">
        <v>149</v>
      </c>
      <c r="D11980" t="s">
        <v>9987</v>
      </c>
      <c r="E11980" t="s">
        <v>489</v>
      </c>
      <c r="F11980" t="s">
        <v>3976</v>
      </c>
      <c r="J11980">
        <v>53319.39</v>
      </c>
      <c r="K11980">
        <v>60819</v>
      </c>
    </row>
    <row r="11981" spans="2:11" hidden="1" x14ac:dyDescent="0.35">
      <c r="B11981" t="s">
        <v>633</v>
      </c>
      <c r="C11981" t="s">
        <v>21</v>
      </c>
      <c r="D11981" t="s">
        <v>9987</v>
      </c>
      <c r="E11981" t="s">
        <v>6271</v>
      </c>
      <c r="F11981" t="s">
        <v>3976</v>
      </c>
      <c r="J11981">
        <v>25504.67</v>
      </c>
      <c r="K11981">
        <v>26506</v>
      </c>
    </row>
    <row r="11982" spans="2:11" hidden="1" x14ac:dyDescent="0.35">
      <c r="B11982" t="s">
        <v>14902</v>
      </c>
      <c r="C11982" t="s">
        <v>8</v>
      </c>
      <c r="D11982" t="s">
        <v>9987</v>
      </c>
      <c r="E11982" t="s">
        <v>52</v>
      </c>
      <c r="F11982" t="s">
        <v>3324</v>
      </c>
      <c r="J11982">
        <v>25083.98</v>
      </c>
      <c r="K11982">
        <v>28059</v>
      </c>
    </row>
    <row r="11983" spans="2:11" hidden="1" x14ac:dyDescent="0.35">
      <c r="B11983" t="s">
        <v>1149</v>
      </c>
      <c r="C11983" t="s">
        <v>21</v>
      </c>
      <c r="D11983" t="s">
        <v>9987</v>
      </c>
      <c r="E11983" t="s">
        <v>359</v>
      </c>
      <c r="F11983" t="s">
        <v>10275</v>
      </c>
      <c r="J11983">
        <v>61746.080000000002</v>
      </c>
      <c r="K11983">
        <v>68900</v>
      </c>
    </row>
    <row r="11984" spans="2:11" hidden="1" x14ac:dyDescent="0.35">
      <c r="B11984" t="s">
        <v>11736</v>
      </c>
      <c r="D11984" t="s">
        <v>9987</v>
      </c>
      <c r="E11984" t="s">
        <v>881</v>
      </c>
      <c r="F11984" t="s">
        <v>14903</v>
      </c>
      <c r="J11984">
        <v>35301.35</v>
      </c>
      <c r="K11984">
        <v>39062</v>
      </c>
    </row>
    <row r="11985" spans="2:11" hidden="1" x14ac:dyDescent="0.35">
      <c r="B11985" t="s">
        <v>14904</v>
      </c>
      <c r="D11985" t="s">
        <v>9987</v>
      </c>
      <c r="E11985" t="s">
        <v>14905</v>
      </c>
      <c r="F11985" t="s">
        <v>14906</v>
      </c>
      <c r="J11985">
        <v>56584.31</v>
      </c>
      <c r="K11985">
        <v>63141</v>
      </c>
    </row>
    <row r="11986" spans="2:11" hidden="1" x14ac:dyDescent="0.35">
      <c r="B11986" t="s">
        <v>705</v>
      </c>
      <c r="C11986" t="s">
        <v>149</v>
      </c>
      <c r="D11986" t="s">
        <v>9987</v>
      </c>
      <c r="E11986" t="s">
        <v>187</v>
      </c>
      <c r="F11986" t="s">
        <v>2756</v>
      </c>
      <c r="J11986">
        <v>28932.86</v>
      </c>
      <c r="K11986">
        <v>30206</v>
      </c>
    </row>
    <row r="11987" spans="2:11" hidden="1" x14ac:dyDescent="0.35">
      <c r="B11987" t="s">
        <v>13931</v>
      </c>
      <c r="D11987" t="s">
        <v>9987</v>
      </c>
      <c r="E11987" t="s">
        <v>74</v>
      </c>
      <c r="F11987" t="s">
        <v>6755</v>
      </c>
      <c r="J11987">
        <v>9305.11</v>
      </c>
      <c r="K11987">
        <v>10414</v>
      </c>
    </row>
    <row r="11988" spans="2:11" hidden="1" x14ac:dyDescent="0.35">
      <c r="B11988" t="s">
        <v>6320</v>
      </c>
      <c r="C11988" t="s">
        <v>14</v>
      </c>
      <c r="D11988" t="s">
        <v>9987</v>
      </c>
      <c r="E11988" t="s">
        <v>461</v>
      </c>
      <c r="F11988" t="s">
        <v>718</v>
      </c>
      <c r="J11988">
        <v>72328.17</v>
      </c>
      <c r="K11988">
        <v>66263</v>
      </c>
    </row>
    <row r="11989" spans="2:11" hidden="1" x14ac:dyDescent="0.35">
      <c r="B11989" t="s">
        <v>2673</v>
      </c>
      <c r="C11989" t="s">
        <v>14</v>
      </c>
      <c r="D11989" t="s">
        <v>9987</v>
      </c>
      <c r="E11989" t="s">
        <v>16</v>
      </c>
      <c r="F11989" t="s">
        <v>2072</v>
      </c>
      <c r="J11989">
        <v>29083.35</v>
      </c>
      <c r="K11989">
        <v>31609</v>
      </c>
    </row>
    <row r="11990" spans="2:11" hidden="1" x14ac:dyDescent="0.35">
      <c r="B11990" t="s">
        <v>4874</v>
      </c>
      <c r="C11990" t="s">
        <v>112</v>
      </c>
      <c r="D11990" t="s">
        <v>9987</v>
      </c>
      <c r="E11990" t="s">
        <v>202</v>
      </c>
      <c r="F11990" t="s">
        <v>2417</v>
      </c>
      <c r="J11990">
        <v>3692</v>
      </c>
      <c r="K11990">
        <v>27040</v>
      </c>
    </row>
    <row r="11991" spans="2:11" hidden="1" x14ac:dyDescent="0.35">
      <c r="B11991" t="s">
        <v>14907</v>
      </c>
      <c r="C11991" t="s">
        <v>134</v>
      </c>
      <c r="D11991" t="s">
        <v>9987</v>
      </c>
      <c r="E11991" t="s">
        <v>43</v>
      </c>
      <c r="F11991" t="s">
        <v>1371</v>
      </c>
      <c r="J11991">
        <v>45668.54</v>
      </c>
      <c r="K11991">
        <v>43034</v>
      </c>
    </row>
    <row r="11992" spans="2:11" hidden="1" x14ac:dyDescent="0.35">
      <c r="B11992" t="s">
        <v>3554</v>
      </c>
      <c r="C11992" t="s">
        <v>42</v>
      </c>
      <c r="D11992" t="s">
        <v>14908</v>
      </c>
      <c r="E11992" t="s">
        <v>43</v>
      </c>
      <c r="F11992" t="s">
        <v>6643</v>
      </c>
      <c r="J11992">
        <v>56211.13</v>
      </c>
      <c r="K11992">
        <v>57102</v>
      </c>
    </row>
    <row r="11993" spans="2:11" hidden="1" x14ac:dyDescent="0.35">
      <c r="B11993" t="s">
        <v>220</v>
      </c>
      <c r="C11993" t="s">
        <v>427</v>
      </c>
      <c r="D11993" t="s">
        <v>14909</v>
      </c>
      <c r="E11993" t="s">
        <v>206</v>
      </c>
      <c r="F11993" t="s">
        <v>609</v>
      </c>
      <c r="J11993">
        <v>59116.68</v>
      </c>
      <c r="K11993">
        <v>53652</v>
      </c>
    </row>
    <row r="11994" spans="2:11" hidden="1" x14ac:dyDescent="0.35">
      <c r="B11994" t="s">
        <v>14744</v>
      </c>
      <c r="C11994" t="s">
        <v>927</v>
      </c>
      <c r="D11994" t="s">
        <v>14910</v>
      </c>
      <c r="E11994" t="s">
        <v>43</v>
      </c>
      <c r="F11994" t="s">
        <v>1020</v>
      </c>
      <c r="J11994">
        <v>54354.239999999998</v>
      </c>
      <c r="K11994">
        <v>60529</v>
      </c>
    </row>
    <row r="11995" spans="2:11" hidden="1" x14ac:dyDescent="0.35">
      <c r="B11995" t="s">
        <v>1862</v>
      </c>
      <c r="C11995" t="s">
        <v>8</v>
      </c>
      <c r="D11995" t="s">
        <v>14911</v>
      </c>
      <c r="E11995" t="s">
        <v>52</v>
      </c>
      <c r="F11995" t="s">
        <v>2324</v>
      </c>
      <c r="J11995">
        <v>26908.400000000001</v>
      </c>
      <c r="K11995">
        <v>28891</v>
      </c>
    </row>
    <row r="11996" spans="2:11" hidden="1" x14ac:dyDescent="0.35">
      <c r="B11996" t="s">
        <v>3025</v>
      </c>
      <c r="C11996" t="s">
        <v>149</v>
      </c>
      <c r="D11996" t="s">
        <v>14912</v>
      </c>
      <c r="E11996" t="s">
        <v>716</v>
      </c>
      <c r="F11996" t="s">
        <v>1886</v>
      </c>
      <c r="J11996">
        <v>67213.13</v>
      </c>
      <c r="K11996">
        <v>61653</v>
      </c>
    </row>
    <row r="11997" spans="2:11" hidden="1" x14ac:dyDescent="0.35">
      <c r="B11997" t="s">
        <v>647</v>
      </c>
      <c r="D11997" t="s">
        <v>14913</v>
      </c>
      <c r="E11997" t="s">
        <v>213</v>
      </c>
      <c r="F11997" t="s">
        <v>1393</v>
      </c>
      <c r="J11997">
        <v>11637.53</v>
      </c>
      <c r="K11997">
        <v>16432</v>
      </c>
    </row>
    <row r="11998" spans="2:11" hidden="1" x14ac:dyDescent="0.35">
      <c r="B11998" t="s">
        <v>536</v>
      </c>
      <c r="C11998" t="s">
        <v>112</v>
      </c>
      <c r="D11998" t="s">
        <v>14913</v>
      </c>
      <c r="E11998" t="s">
        <v>39</v>
      </c>
      <c r="F11998" t="s">
        <v>4756</v>
      </c>
      <c r="J11998">
        <v>3799</v>
      </c>
      <c r="K11998">
        <v>15080</v>
      </c>
    </row>
    <row r="11999" spans="2:11" hidden="1" x14ac:dyDescent="0.35">
      <c r="B11999" t="s">
        <v>2539</v>
      </c>
      <c r="C11999" t="s">
        <v>21</v>
      </c>
      <c r="D11999" t="s">
        <v>14914</v>
      </c>
      <c r="E11999" t="s">
        <v>851</v>
      </c>
      <c r="F11999" t="s">
        <v>3197</v>
      </c>
      <c r="J11999">
        <v>41676.550000000003</v>
      </c>
      <c r="K11999">
        <v>44331</v>
      </c>
    </row>
    <row r="12000" spans="2:11" hidden="1" x14ac:dyDescent="0.35">
      <c r="B12000" t="s">
        <v>469</v>
      </c>
      <c r="C12000" t="s">
        <v>47</v>
      </c>
      <c r="D12000" t="s">
        <v>14914</v>
      </c>
      <c r="E12000" t="s">
        <v>67</v>
      </c>
      <c r="F12000" t="s">
        <v>5392</v>
      </c>
      <c r="J12000">
        <v>32470.240000000002</v>
      </c>
      <c r="K12000">
        <v>32572</v>
      </c>
    </row>
    <row r="12001" spans="2:11" hidden="1" x14ac:dyDescent="0.35">
      <c r="B12001" t="s">
        <v>540</v>
      </c>
      <c r="C12001" t="s">
        <v>112</v>
      </c>
      <c r="D12001" t="s">
        <v>14914</v>
      </c>
      <c r="E12001" t="s">
        <v>74</v>
      </c>
      <c r="F12001" t="s">
        <v>1702</v>
      </c>
      <c r="J12001">
        <v>9251.82</v>
      </c>
      <c r="K12001">
        <v>9553</v>
      </c>
    </row>
    <row r="12002" spans="2:11" hidden="1" x14ac:dyDescent="0.35">
      <c r="B12002" t="s">
        <v>14915</v>
      </c>
      <c r="C12002" t="s">
        <v>42</v>
      </c>
      <c r="D12002" t="s">
        <v>14914</v>
      </c>
      <c r="E12002" t="s">
        <v>74</v>
      </c>
      <c r="F12002" t="s">
        <v>2162</v>
      </c>
      <c r="J12002">
        <v>9730.11</v>
      </c>
      <c r="K12002">
        <v>10127</v>
      </c>
    </row>
    <row r="12003" spans="2:11" hidden="1" x14ac:dyDescent="0.35">
      <c r="B12003" t="s">
        <v>2288</v>
      </c>
      <c r="C12003" t="s">
        <v>14</v>
      </c>
      <c r="D12003" t="s">
        <v>14914</v>
      </c>
      <c r="E12003" t="s">
        <v>5013</v>
      </c>
      <c r="F12003" t="s">
        <v>14916</v>
      </c>
      <c r="J12003">
        <v>49947.74</v>
      </c>
      <c r="K12003">
        <v>55497</v>
      </c>
    </row>
    <row r="12004" spans="2:11" hidden="1" x14ac:dyDescent="0.35">
      <c r="B12004" t="s">
        <v>1103</v>
      </c>
      <c r="D12004" t="s">
        <v>14914</v>
      </c>
      <c r="E12004" t="s">
        <v>1424</v>
      </c>
      <c r="F12004" t="s">
        <v>10675</v>
      </c>
      <c r="J12004">
        <v>44952.91</v>
      </c>
      <c r="K12004">
        <v>50000</v>
      </c>
    </row>
    <row r="12005" spans="2:11" hidden="1" x14ac:dyDescent="0.35">
      <c r="B12005" t="s">
        <v>4763</v>
      </c>
      <c r="C12005" t="s">
        <v>107</v>
      </c>
      <c r="D12005" t="s">
        <v>14914</v>
      </c>
      <c r="E12005" t="s">
        <v>289</v>
      </c>
      <c r="F12005" t="s">
        <v>8805</v>
      </c>
      <c r="J12005">
        <v>28325.97</v>
      </c>
      <c r="K12005">
        <v>30464</v>
      </c>
    </row>
    <row r="12006" spans="2:11" hidden="1" x14ac:dyDescent="0.35">
      <c r="B12006" t="s">
        <v>2521</v>
      </c>
      <c r="D12006" t="s">
        <v>14914</v>
      </c>
      <c r="E12006" t="s">
        <v>443</v>
      </c>
      <c r="F12006" t="s">
        <v>2204</v>
      </c>
      <c r="J12006">
        <v>80397.570000000007</v>
      </c>
      <c r="K12006">
        <v>93600</v>
      </c>
    </row>
    <row r="12007" spans="2:11" hidden="1" x14ac:dyDescent="0.35">
      <c r="B12007" t="s">
        <v>797</v>
      </c>
      <c r="C12007" t="s">
        <v>38</v>
      </c>
      <c r="D12007" t="s">
        <v>14914</v>
      </c>
      <c r="E12007" t="s">
        <v>131</v>
      </c>
      <c r="F12007" t="s">
        <v>1335</v>
      </c>
      <c r="J12007">
        <v>17151.59</v>
      </c>
      <c r="K12007">
        <v>33476</v>
      </c>
    </row>
    <row r="12008" spans="2:11" hidden="1" x14ac:dyDescent="0.35">
      <c r="B12008" t="s">
        <v>1430</v>
      </c>
      <c r="C12008" t="s">
        <v>149</v>
      </c>
      <c r="D12008" t="s">
        <v>14914</v>
      </c>
      <c r="E12008" t="s">
        <v>13205</v>
      </c>
      <c r="F12008" t="s">
        <v>9090</v>
      </c>
      <c r="J12008">
        <v>43675.25</v>
      </c>
      <c r="K12008">
        <v>48321</v>
      </c>
    </row>
    <row r="12009" spans="2:11" hidden="1" x14ac:dyDescent="0.35">
      <c r="B12009" t="s">
        <v>10664</v>
      </c>
      <c r="C12009" t="s">
        <v>21</v>
      </c>
      <c r="D12009" t="s">
        <v>14917</v>
      </c>
      <c r="E12009" t="s">
        <v>1424</v>
      </c>
      <c r="F12009" t="s">
        <v>5319</v>
      </c>
      <c r="J12009">
        <v>49599.13</v>
      </c>
      <c r="K12009">
        <v>54400</v>
      </c>
    </row>
    <row r="12010" spans="2:11" hidden="1" x14ac:dyDescent="0.35">
      <c r="B12010" t="s">
        <v>301</v>
      </c>
      <c r="C12010" t="s">
        <v>124</v>
      </c>
      <c r="D12010" t="s">
        <v>14918</v>
      </c>
      <c r="E12010" t="s">
        <v>580</v>
      </c>
      <c r="F12010" t="s">
        <v>12041</v>
      </c>
      <c r="J12010">
        <v>60788.68</v>
      </c>
      <c r="K12010">
        <v>47753</v>
      </c>
    </row>
    <row r="12011" spans="2:11" hidden="1" x14ac:dyDescent="0.35">
      <c r="B12011" t="s">
        <v>5590</v>
      </c>
      <c r="C12011" t="s">
        <v>375</v>
      </c>
      <c r="D12011" t="s">
        <v>14918</v>
      </c>
      <c r="E12011" t="s">
        <v>14919</v>
      </c>
      <c r="F12011" t="s">
        <v>14920</v>
      </c>
      <c r="J12011">
        <v>29633.22</v>
      </c>
      <c r="K12011">
        <v>34541</v>
      </c>
    </row>
    <row r="12012" spans="2:11" hidden="1" x14ac:dyDescent="0.35">
      <c r="B12012" t="s">
        <v>459</v>
      </c>
      <c r="C12012" t="s">
        <v>14</v>
      </c>
      <c r="D12012" t="s">
        <v>14918</v>
      </c>
      <c r="E12012" t="s">
        <v>43</v>
      </c>
      <c r="F12012" t="s">
        <v>10237</v>
      </c>
      <c r="J12012">
        <v>69702.5</v>
      </c>
      <c r="K12012">
        <v>64525</v>
      </c>
    </row>
    <row r="12013" spans="2:11" hidden="1" x14ac:dyDescent="0.35">
      <c r="B12013" t="s">
        <v>14921</v>
      </c>
      <c r="C12013" t="s">
        <v>112</v>
      </c>
      <c r="D12013" t="s">
        <v>14918</v>
      </c>
      <c r="E12013" t="s">
        <v>10</v>
      </c>
      <c r="F12013" t="s">
        <v>3891</v>
      </c>
      <c r="J12013">
        <v>20677.009999999998</v>
      </c>
      <c r="K12013">
        <v>23395</v>
      </c>
    </row>
    <row r="12014" spans="2:11" hidden="1" x14ac:dyDescent="0.35">
      <c r="B12014" t="s">
        <v>14922</v>
      </c>
      <c r="C12014" t="s">
        <v>107</v>
      </c>
      <c r="D12014" t="s">
        <v>14918</v>
      </c>
      <c r="E12014" t="s">
        <v>1773</v>
      </c>
      <c r="F12014" t="s">
        <v>5265</v>
      </c>
      <c r="J12014">
        <v>20537.02</v>
      </c>
      <c r="K12014">
        <v>32853</v>
      </c>
    </row>
    <row r="12015" spans="2:11" hidden="1" x14ac:dyDescent="0.35">
      <c r="B12015" t="s">
        <v>14923</v>
      </c>
      <c r="C12015" t="s">
        <v>139</v>
      </c>
      <c r="D12015" t="s">
        <v>14918</v>
      </c>
      <c r="E12015" t="s">
        <v>43</v>
      </c>
      <c r="F12015" t="s">
        <v>3641</v>
      </c>
      <c r="J12015">
        <v>66022.259999999995</v>
      </c>
      <c r="K12015">
        <v>68523</v>
      </c>
    </row>
    <row r="12016" spans="2:11" hidden="1" x14ac:dyDescent="0.35">
      <c r="B12016" t="s">
        <v>14924</v>
      </c>
      <c r="D12016" t="s">
        <v>14918</v>
      </c>
      <c r="E12016" t="s">
        <v>10</v>
      </c>
      <c r="F12016" t="s">
        <v>1765</v>
      </c>
      <c r="J12016">
        <v>20738.27</v>
      </c>
      <c r="K12016">
        <v>23395</v>
      </c>
    </row>
    <row r="12017" spans="2:11" hidden="1" x14ac:dyDescent="0.35">
      <c r="B12017" t="s">
        <v>2533</v>
      </c>
      <c r="D12017" t="s">
        <v>14918</v>
      </c>
      <c r="E12017" t="s">
        <v>855</v>
      </c>
      <c r="F12017" t="s">
        <v>4640</v>
      </c>
      <c r="J12017">
        <v>28889.17</v>
      </c>
      <c r="K12017">
        <v>32142</v>
      </c>
    </row>
    <row r="12018" spans="2:11" hidden="1" x14ac:dyDescent="0.35">
      <c r="B12018" t="s">
        <v>478</v>
      </c>
      <c r="C12018" t="s">
        <v>21</v>
      </c>
      <c r="D12018" t="s">
        <v>14918</v>
      </c>
      <c r="E12018" t="s">
        <v>280</v>
      </c>
      <c r="F12018" t="s">
        <v>4789</v>
      </c>
      <c r="J12018">
        <v>79658.100000000006</v>
      </c>
      <c r="K12018">
        <v>77481</v>
      </c>
    </row>
    <row r="12019" spans="2:11" hidden="1" x14ac:dyDescent="0.35">
      <c r="B12019" t="s">
        <v>14925</v>
      </c>
      <c r="C12019" t="s">
        <v>47</v>
      </c>
      <c r="D12019" t="s">
        <v>14918</v>
      </c>
      <c r="E12019" t="s">
        <v>77</v>
      </c>
      <c r="F12019" t="s">
        <v>1687</v>
      </c>
      <c r="J12019">
        <v>32852.019999999997</v>
      </c>
      <c r="K12019">
        <v>36349</v>
      </c>
    </row>
    <row r="12020" spans="2:11" hidden="1" x14ac:dyDescent="0.35">
      <c r="B12020" t="s">
        <v>335</v>
      </c>
      <c r="D12020" t="s">
        <v>14926</v>
      </c>
      <c r="E12020" t="s">
        <v>213</v>
      </c>
      <c r="F12020" t="s">
        <v>10524</v>
      </c>
      <c r="J12020">
        <v>2575.4</v>
      </c>
      <c r="K12020">
        <v>16432</v>
      </c>
    </row>
    <row r="12021" spans="2:11" hidden="1" x14ac:dyDescent="0.35">
      <c r="B12021" t="s">
        <v>14927</v>
      </c>
      <c r="C12021" t="s">
        <v>927</v>
      </c>
      <c r="D12021" t="s">
        <v>14926</v>
      </c>
      <c r="E12021" t="s">
        <v>2447</v>
      </c>
      <c r="F12021" t="s">
        <v>5028</v>
      </c>
      <c r="J12021">
        <v>25350.18</v>
      </c>
      <c r="K12021">
        <v>28145</v>
      </c>
    </row>
    <row r="12022" spans="2:11" hidden="1" x14ac:dyDescent="0.35">
      <c r="B12022" t="s">
        <v>1813</v>
      </c>
      <c r="C12022" t="s">
        <v>38</v>
      </c>
      <c r="D12022" t="s">
        <v>3678</v>
      </c>
      <c r="E12022" t="s">
        <v>5198</v>
      </c>
      <c r="F12022" t="s">
        <v>8258</v>
      </c>
      <c r="J12022">
        <v>43695.25</v>
      </c>
      <c r="K12022">
        <v>43914</v>
      </c>
    </row>
    <row r="12023" spans="2:11" hidden="1" x14ac:dyDescent="0.35">
      <c r="B12023" t="s">
        <v>12406</v>
      </c>
      <c r="C12023" t="s">
        <v>197</v>
      </c>
      <c r="D12023" t="s">
        <v>3678</v>
      </c>
      <c r="E12023" t="s">
        <v>11156</v>
      </c>
      <c r="F12023" t="s">
        <v>1741</v>
      </c>
      <c r="J12023">
        <v>39221.040000000001</v>
      </c>
      <c r="K12023">
        <v>46251</v>
      </c>
    </row>
    <row r="12024" spans="2:11" hidden="1" x14ac:dyDescent="0.35">
      <c r="B12024" t="s">
        <v>797</v>
      </c>
      <c r="C12024" t="s">
        <v>149</v>
      </c>
      <c r="D12024" t="s">
        <v>14928</v>
      </c>
      <c r="E12024" t="s">
        <v>10877</v>
      </c>
      <c r="F12024" t="s">
        <v>4572</v>
      </c>
      <c r="J12024">
        <v>57147.14</v>
      </c>
      <c r="K12024">
        <v>65399</v>
      </c>
    </row>
    <row r="12025" spans="2:11" hidden="1" x14ac:dyDescent="0.35">
      <c r="B12025" t="s">
        <v>2611</v>
      </c>
      <c r="C12025" t="s">
        <v>47</v>
      </c>
      <c r="D12025" t="s">
        <v>14928</v>
      </c>
      <c r="E12025" t="s">
        <v>93</v>
      </c>
      <c r="F12025" t="s">
        <v>14929</v>
      </c>
      <c r="J12025">
        <v>75253.350000000006</v>
      </c>
      <c r="K12025">
        <v>84700</v>
      </c>
    </row>
    <row r="12026" spans="2:11" hidden="1" x14ac:dyDescent="0.35">
      <c r="B12026" t="s">
        <v>3242</v>
      </c>
      <c r="C12026" t="s">
        <v>124</v>
      </c>
      <c r="D12026" t="s">
        <v>14928</v>
      </c>
      <c r="E12026" t="s">
        <v>275</v>
      </c>
      <c r="F12026" t="s">
        <v>1113</v>
      </c>
      <c r="J12026">
        <v>62843.27</v>
      </c>
      <c r="K12026">
        <v>57108</v>
      </c>
    </row>
    <row r="12027" spans="2:11" hidden="1" x14ac:dyDescent="0.35">
      <c r="B12027" t="s">
        <v>14930</v>
      </c>
      <c r="C12027" t="s">
        <v>47</v>
      </c>
      <c r="D12027" t="s">
        <v>14928</v>
      </c>
      <c r="E12027" t="s">
        <v>14931</v>
      </c>
      <c r="F12027" t="s">
        <v>14932</v>
      </c>
      <c r="J12027">
        <v>62640.71</v>
      </c>
      <c r="K12027">
        <v>70200</v>
      </c>
    </row>
    <row r="12028" spans="2:11" hidden="1" x14ac:dyDescent="0.35">
      <c r="B12028" t="s">
        <v>301</v>
      </c>
      <c r="C12028" t="s">
        <v>97</v>
      </c>
      <c r="D12028" t="s">
        <v>14933</v>
      </c>
      <c r="E12028" t="s">
        <v>43</v>
      </c>
      <c r="F12028" t="s">
        <v>10476</v>
      </c>
      <c r="J12028">
        <v>68329.19</v>
      </c>
      <c r="K12028">
        <v>58815</v>
      </c>
    </row>
    <row r="12029" spans="2:11" hidden="1" x14ac:dyDescent="0.35">
      <c r="B12029" t="s">
        <v>8408</v>
      </c>
      <c r="C12029" t="s">
        <v>14</v>
      </c>
      <c r="D12029" t="s">
        <v>14933</v>
      </c>
      <c r="E12029" t="s">
        <v>9477</v>
      </c>
      <c r="F12029" t="s">
        <v>6650</v>
      </c>
      <c r="J12029">
        <v>15141.23</v>
      </c>
      <c r="K12029">
        <v>22568</v>
      </c>
    </row>
    <row r="12030" spans="2:11" hidden="1" x14ac:dyDescent="0.35">
      <c r="B12030" t="s">
        <v>80</v>
      </c>
      <c r="C12030" t="s">
        <v>47</v>
      </c>
      <c r="D12030" t="s">
        <v>14934</v>
      </c>
      <c r="E12030" t="s">
        <v>43</v>
      </c>
      <c r="F12030" t="s">
        <v>3258</v>
      </c>
      <c r="J12030">
        <v>60233.48</v>
      </c>
      <c r="K12030">
        <v>63955</v>
      </c>
    </row>
    <row r="12031" spans="2:11" hidden="1" x14ac:dyDescent="0.35">
      <c r="B12031" t="s">
        <v>1511</v>
      </c>
      <c r="C12031" t="s">
        <v>197</v>
      </c>
      <c r="D12031" t="s">
        <v>14935</v>
      </c>
      <c r="E12031" t="s">
        <v>3725</v>
      </c>
      <c r="F12031" t="s">
        <v>7387</v>
      </c>
      <c r="J12031">
        <v>84504.89</v>
      </c>
      <c r="K12031">
        <v>90365</v>
      </c>
    </row>
    <row r="12032" spans="2:11" hidden="1" x14ac:dyDescent="0.35">
      <c r="B12032" t="s">
        <v>763</v>
      </c>
      <c r="C12032" t="s">
        <v>149</v>
      </c>
      <c r="D12032" t="s">
        <v>14935</v>
      </c>
      <c r="E12032" t="s">
        <v>14936</v>
      </c>
      <c r="F12032" t="s">
        <v>14937</v>
      </c>
      <c r="J12032">
        <v>54227.49</v>
      </c>
      <c r="K12032">
        <v>51803</v>
      </c>
    </row>
    <row r="12033" spans="2:11" hidden="1" x14ac:dyDescent="0.35">
      <c r="B12033" t="s">
        <v>80</v>
      </c>
      <c r="C12033" t="s">
        <v>14</v>
      </c>
      <c r="D12033" t="s">
        <v>14935</v>
      </c>
      <c r="E12033" t="s">
        <v>135</v>
      </c>
      <c r="F12033" t="s">
        <v>5829</v>
      </c>
      <c r="J12033">
        <v>57368.12</v>
      </c>
      <c r="K12033">
        <v>42011</v>
      </c>
    </row>
    <row r="12034" spans="2:11" hidden="1" x14ac:dyDescent="0.35">
      <c r="B12034" t="s">
        <v>3155</v>
      </c>
      <c r="D12034" t="s">
        <v>14938</v>
      </c>
      <c r="E12034" t="s">
        <v>1535</v>
      </c>
      <c r="F12034" t="s">
        <v>95</v>
      </c>
      <c r="J12034">
        <v>10944.78</v>
      </c>
      <c r="K12034">
        <v>12212</v>
      </c>
    </row>
    <row r="12035" spans="2:11" hidden="1" x14ac:dyDescent="0.35">
      <c r="B12035" t="s">
        <v>1197</v>
      </c>
      <c r="D12035" t="s">
        <v>14939</v>
      </c>
      <c r="E12035" t="s">
        <v>855</v>
      </c>
      <c r="F12035" t="s">
        <v>2296</v>
      </c>
      <c r="J12035">
        <v>18265.68</v>
      </c>
      <c r="K12035">
        <v>25479</v>
      </c>
    </row>
    <row r="12036" spans="2:11" hidden="1" x14ac:dyDescent="0.35">
      <c r="B12036" t="s">
        <v>408</v>
      </c>
      <c r="C12036" t="s">
        <v>124</v>
      </c>
      <c r="D12036" t="s">
        <v>14940</v>
      </c>
      <c r="E12036" t="s">
        <v>131</v>
      </c>
      <c r="F12036" t="s">
        <v>516</v>
      </c>
      <c r="J12036">
        <v>44246.09</v>
      </c>
      <c r="K12036">
        <v>52192</v>
      </c>
    </row>
    <row r="12037" spans="2:11" hidden="1" x14ac:dyDescent="0.35">
      <c r="B12037" t="s">
        <v>2442</v>
      </c>
      <c r="C12037" t="s">
        <v>375</v>
      </c>
      <c r="D12037" t="s">
        <v>14941</v>
      </c>
      <c r="E12037" t="s">
        <v>43</v>
      </c>
      <c r="F12037" t="s">
        <v>14942</v>
      </c>
      <c r="J12037">
        <v>69090.100000000006</v>
      </c>
      <c r="K12037">
        <v>66810</v>
      </c>
    </row>
    <row r="12038" spans="2:11" hidden="1" x14ac:dyDescent="0.35">
      <c r="B12038" t="s">
        <v>1363</v>
      </c>
      <c r="C12038" t="s">
        <v>149</v>
      </c>
      <c r="D12038" t="s">
        <v>14943</v>
      </c>
      <c r="E12038" t="s">
        <v>6228</v>
      </c>
      <c r="F12038" t="s">
        <v>4054</v>
      </c>
      <c r="J12038">
        <v>46130.559999999998</v>
      </c>
      <c r="K12038">
        <v>32683</v>
      </c>
    </row>
    <row r="12039" spans="2:11" hidden="1" x14ac:dyDescent="0.35">
      <c r="B12039" t="s">
        <v>329</v>
      </c>
      <c r="C12039" t="s">
        <v>8</v>
      </c>
      <c r="D12039" t="s">
        <v>14944</v>
      </c>
      <c r="E12039" t="s">
        <v>14945</v>
      </c>
      <c r="F12039" t="s">
        <v>1360</v>
      </c>
      <c r="J12039">
        <v>77030.87</v>
      </c>
      <c r="K12039">
        <v>86700</v>
      </c>
    </row>
    <row r="12040" spans="2:11" hidden="1" x14ac:dyDescent="0.35">
      <c r="B12040" t="s">
        <v>220</v>
      </c>
      <c r="C12040" t="s">
        <v>8</v>
      </c>
      <c r="D12040" t="s">
        <v>14946</v>
      </c>
      <c r="E12040" t="s">
        <v>909</v>
      </c>
      <c r="F12040" t="s">
        <v>1626</v>
      </c>
      <c r="J12040">
        <v>3807.6</v>
      </c>
      <c r="K12040">
        <v>32853</v>
      </c>
    </row>
    <row r="12041" spans="2:11" hidden="1" x14ac:dyDescent="0.35">
      <c r="B12041" t="s">
        <v>1241</v>
      </c>
      <c r="C12041" t="s">
        <v>21</v>
      </c>
      <c r="D12041" t="s">
        <v>14947</v>
      </c>
      <c r="E12041" t="s">
        <v>14948</v>
      </c>
      <c r="F12041" t="s">
        <v>7510</v>
      </c>
      <c r="J12041">
        <v>29147.15</v>
      </c>
      <c r="K12041">
        <v>31647</v>
      </c>
    </row>
    <row r="12042" spans="2:11" hidden="1" x14ac:dyDescent="0.35">
      <c r="B12042" t="s">
        <v>5222</v>
      </c>
      <c r="D12042" t="s">
        <v>14949</v>
      </c>
      <c r="E12042" t="s">
        <v>1424</v>
      </c>
      <c r="F12042" t="s">
        <v>4074</v>
      </c>
      <c r="J12042">
        <v>34401.22</v>
      </c>
      <c r="K12042">
        <v>37900</v>
      </c>
    </row>
    <row r="12043" spans="2:11" hidden="1" x14ac:dyDescent="0.35">
      <c r="B12043" t="s">
        <v>763</v>
      </c>
      <c r="C12043" t="s">
        <v>21</v>
      </c>
      <c r="D12043" t="s">
        <v>14941</v>
      </c>
      <c r="E12043" t="s">
        <v>131</v>
      </c>
      <c r="F12043" t="s">
        <v>516</v>
      </c>
      <c r="J12043">
        <v>50831.26</v>
      </c>
      <c r="K12043">
        <v>52192</v>
      </c>
    </row>
    <row r="12044" spans="2:11" hidden="1" x14ac:dyDescent="0.35">
      <c r="B12044" t="s">
        <v>961</v>
      </c>
      <c r="D12044" t="s">
        <v>14941</v>
      </c>
      <c r="E12044" t="s">
        <v>303</v>
      </c>
      <c r="F12044" t="s">
        <v>5690</v>
      </c>
      <c r="J12044">
        <v>76014.3</v>
      </c>
      <c r="K12044">
        <v>62056</v>
      </c>
    </row>
    <row r="12045" spans="2:11" hidden="1" x14ac:dyDescent="0.35">
      <c r="B12045" t="s">
        <v>3410</v>
      </c>
      <c r="C12045" t="s">
        <v>21</v>
      </c>
      <c r="D12045" t="s">
        <v>14950</v>
      </c>
      <c r="E12045" t="s">
        <v>43</v>
      </c>
      <c r="F12045" t="s">
        <v>4138</v>
      </c>
      <c r="J12045">
        <v>60805.37</v>
      </c>
      <c r="K12045">
        <v>60529</v>
      </c>
    </row>
    <row r="12046" spans="2:11" hidden="1" x14ac:dyDescent="0.35">
      <c r="B12046" t="s">
        <v>1224</v>
      </c>
      <c r="D12046" t="s">
        <v>14951</v>
      </c>
      <c r="E12046" t="s">
        <v>1145</v>
      </c>
      <c r="F12046" t="s">
        <v>1263</v>
      </c>
      <c r="J12046">
        <v>31674.97</v>
      </c>
      <c r="K12046">
        <v>33300</v>
      </c>
    </row>
    <row r="12047" spans="2:11" hidden="1" x14ac:dyDescent="0.35">
      <c r="B12047" t="s">
        <v>997</v>
      </c>
      <c r="C12047" t="s">
        <v>297</v>
      </c>
      <c r="D12047" t="s">
        <v>14952</v>
      </c>
      <c r="E12047" t="s">
        <v>2581</v>
      </c>
      <c r="F12047" t="s">
        <v>2606</v>
      </c>
      <c r="J12047">
        <v>29054.92</v>
      </c>
      <c r="K12047">
        <v>32198</v>
      </c>
    </row>
    <row r="12048" spans="2:11" hidden="1" x14ac:dyDescent="0.35">
      <c r="B12048" t="s">
        <v>5222</v>
      </c>
      <c r="D12048" t="s">
        <v>14953</v>
      </c>
      <c r="E12048" t="s">
        <v>1947</v>
      </c>
      <c r="F12048" t="s">
        <v>11597</v>
      </c>
      <c r="J12048">
        <v>32644.6</v>
      </c>
      <c r="K12048">
        <v>33857</v>
      </c>
    </row>
    <row r="12049" spans="2:11" hidden="1" x14ac:dyDescent="0.35">
      <c r="B12049" t="s">
        <v>436</v>
      </c>
      <c r="C12049" t="s">
        <v>2699</v>
      </c>
      <c r="D12049" t="s">
        <v>4254</v>
      </c>
      <c r="E12049" t="s">
        <v>3679</v>
      </c>
      <c r="F12049" t="s">
        <v>14954</v>
      </c>
      <c r="J12049">
        <v>48633.05</v>
      </c>
      <c r="K12049">
        <v>53191</v>
      </c>
    </row>
    <row r="12050" spans="2:11" hidden="1" x14ac:dyDescent="0.35">
      <c r="B12050" t="s">
        <v>531</v>
      </c>
      <c r="C12050" t="s">
        <v>124</v>
      </c>
      <c r="D12050" t="s">
        <v>4254</v>
      </c>
      <c r="E12050" t="s">
        <v>43</v>
      </c>
      <c r="F12050" t="s">
        <v>2736</v>
      </c>
      <c r="J12050">
        <v>83389.47</v>
      </c>
      <c r="K12050">
        <v>63955</v>
      </c>
    </row>
    <row r="12051" spans="2:11" hidden="1" x14ac:dyDescent="0.35">
      <c r="B12051" t="s">
        <v>9239</v>
      </c>
      <c r="C12051" t="s">
        <v>112</v>
      </c>
      <c r="D12051" t="s">
        <v>4254</v>
      </c>
      <c r="E12051" t="s">
        <v>493</v>
      </c>
      <c r="F12051" t="s">
        <v>6369</v>
      </c>
      <c r="J12051">
        <v>32365.61</v>
      </c>
      <c r="K12051">
        <v>38636</v>
      </c>
    </row>
    <row r="12052" spans="2:11" hidden="1" x14ac:dyDescent="0.35">
      <c r="B12052" t="s">
        <v>220</v>
      </c>
      <c r="C12052" t="s">
        <v>14</v>
      </c>
      <c r="D12052" t="s">
        <v>4254</v>
      </c>
      <c r="E12052" t="s">
        <v>405</v>
      </c>
      <c r="F12052" t="s">
        <v>4587</v>
      </c>
      <c r="J12052">
        <v>28110.62</v>
      </c>
      <c r="K12052">
        <v>31119</v>
      </c>
    </row>
    <row r="12053" spans="2:11" hidden="1" x14ac:dyDescent="0.35">
      <c r="B12053" t="s">
        <v>14955</v>
      </c>
      <c r="C12053" t="s">
        <v>112</v>
      </c>
      <c r="D12053" t="s">
        <v>4254</v>
      </c>
      <c r="E12053" t="s">
        <v>39</v>
      </c>
      <c r="F12053" t="s">
        <v>1046</v>
      </c>
      <c r="J12053">
        <v>2283.75</v>
      </c>
      <c r="K12053">
        <v>15080</v>
      </c>
    </row>
    <row r="12054" spans="2:11" hidden="1" x14ac:dyDescent="0.35">
      <c r="B12054" t="s">
        <v>3132</v>
      </c>
      <c r="D12054" t="s">
        <v>4254</v>
      </c>
      <c r="E12054" t="s">
        <v>8801</v>
      </c>
      <c r="F12054" t="s">
        <v>14956</v>
      </c>
      <c r="J12054">
        <v>48478.33</v>
      </c>
      <c r="K12054">
        <v>50981</v>
      </c>
    </row>
    <row r="12055" spans="2:11" hidden="1" x14ac:dyDescent="0.35">
      <c r="B12055" t="s">
        <v>536</v>
      </c>
      <c r="C12055" t="s">
        <v>14</v>
      </c>
      <c r="D12055" t="s">
        <v>4254</v>
      </c>
      <c r="E12055" t="s">
        <v>3147</v>
      </c>
      <c r="F12055" t="s">
        <v>8933</v>
      </c>
      <c r="J12055">
        <v>37850.93</v>
      </c>
      <c r="K12055">
        <v>37511</v>
      </c>
    </row>
    <row r="12056" spans="2:11" hidden="1" x14ac:dyDescent="0.35">
      <c r="B12056" t="s">
        <v>3856</v>
      </c>
      <c r="C12056" t="s">
        <v>42</v>
      </c>
      <c r="D12056" t="s">
        <v>4254</v>
      </c>
      <c r="E12056" t="s">
        <v>206</v>
      </c>
      <c r="F12056" t="s">
        <v>1073</v>
      </c>
      <c r="J12056">
        <v>61466.14</v>
      </c>
      <c r="K12056">
        <v>55544</v>
      </c>
    </row>
    <row r="12057" spans="2:11" hidden="1" x14ac:dyDescent="0.35">
      <c r="B12057" t="s">
        <v>14957</v>
      </c>
      <c r="C12057" t="s">
        <v>124</v>
      </c>
      <c r="D12057" t="s">
        <v>4254</v>
      </c>
      <c r="E12057" t="s">
        <v>43</v>
      </c>
      <c r="F12057" t="s">
        <v>14958</v>
      </c>
      <c r="J12057">
        <v>84546.07</v>
      </c>
      <c r="K12057">
        <v>63955</v>
      </c>
    </row>
    <row r="12058" spans="2:11" hidden="1" x14ac:dyDescent="0.35">
      <c r="B12058" t="s">
        <v>7814</v>
      </c>
      <c r="D12058" t="s">
        <v>4254</v>
      </c>
      <c r="E12058" t="s">
        <v>1693</v>
      </c>
      <c r="F12058" t="s">
        <v>2798</v>
      </c>
      <c r="J12058">
        <v>9610.35</v>
      </c>
      <c r="K12058">
        <v>16432</v>
      </c>
    </row>
    <row r="12059" spans="2:11" hidden="1" x14ac:dyDescent="0.35">
      <c r="B12059" t="s">
        <v>556</v>
      </c>
      <c r="C12059" t="s">
        <v>21</v>
      </c>
      <c r="D12059" t="s">
        <v>14959</v>
      </c>
      <c r="E12059" t="s">
        <v>2694</v>
      </c>
      <c r="F12059" t="s">
        <v>4949</v>
      </c>
      <c r="J12059">
        <v>37504.28</v>
      </c>
      <c r="K12059">
        <v>42921</v>
      </c>
    </row>
    <row r="12060" spans="2:11" hidden="1" x14ac:dyDescent="0.35">
      <c r="B12060" t="s">
        <v>7991</v>
      </c>
      <c r="C12060" t="s">
        <v>42</v>
      </c>
      <c r="D12060" t="s">
        <v>14960</v>
      </c>
      <c r="E12060" t="s">
        <v>1126</v>
      </c>
      <c r="F12060" t="s">
        <v>7152</v>
      </c>
      <c r="J12060">
        <v>23886.38</v>
      </c>
      <c r="K12060">
        <v>26388</v>
      </c>
    </row>
    <row r="12061" spans="2:11" hidden="1" x14ac:dyDescent="0.35">
      <c r="B12061" t="s">
        <v>492</v>
      </c>
      <c r="C12061" t="s">
        <v>42</v>
      </c>
      <c r="D12061" t="s">
        <v>14961</v>
      </c>
      <c r="E12061" t="s">
        <v>299</v>
      </c>
      <c r="F12061" t="s">
        <v>14962</v>
      </c>
      <c r="J12061">
        <v>58715.16</v>
      </c>
      <c r="K12061">
        <v>67000</v>
      </c>
    </row>
    <row r="12062" spans="2:11" hidden="1" x14ac:dyDescent="0.35">
      <c r="B12062" t="s">
        <v>14963</v>
      </c>
      <c r="C12062" t="s">
        <v>21</v>
      </c>
      <c r="D12062" t="s">
        <v>14964</v>
      </c>
      <c r="E12062" t="s">
        <v>1947</v>
      </c>
      <c r="F12062" t="s">
        <v>11711</v>
      </c>
      <c r="J12062">
        <v>30972.5</v>
      </c>
      <c r="K12062">
        <v>33800</v>
      </c>
    </row>
    <row r="12063" spans="2:11" hidden="1" x14ac:dyDescent="0.35">
      <c r="B12063" t="s">
        <v>2168</v>
      </c>
      <c r="C12063" t="s">
        <v>112</v>
      </c>
      <c r="D12063" t="s">
        <v>14965</v>
      </c>
      <c r="E12063" t="s">
        <v>131</v>
      </c>
      <c r="F12063" t="s">
        <v>1459</v>
      </c>
      <c r="J12063">
        <v>39450.230000000003</v>
      </c>
      <c r="K12063">
        <v>39853</v>
      </c>
    </row>
    <row r="12064" spans="2:11" hidden="1" x14ac:dyDescent="0.35">
      <c r="B12064" t="s">
        <v>4614</v>
      </c>
      <c r="C12064" t="s">
        <v>38</v>
      </c>
      <c r="D12064" t="s">
        <v>14966</v>
      </c>
      <c r="E12064" t="s">
        <v>43</v>
      </c>
      <c r="F12064" t="s">
        <v>785</v>
      </c>
      <c r="J12064">
        <v>16753.13</v>
      </c>
      <c r="K12064">
        <v>42290</v>
      </c>
    </row>
    <row r="12065" spans="2:11" hidden="1" x14ac:dyDescent="0.35">
      <c r="B12065" t="s">
        <v>1840</v>
      </c>
      <c r="C12065" t="s">
        <v>14</v>
      </c>
      <c r="D12065" t="s">
        <v>14967</v>
      </c>
      <c r="E12065" t="s">
        <v>580</v>
      </c>
      <c r="F12065" t="s">
        <v>3192</v>
      </c>
      <c r="J12065">
        <v>56868</v>
      </c>
      <c r="K12065">
        <v>46439</v>
      </c>
    </row>
    <row r="12066" spans="2:11" hidden="1" x14ac:dyDescent="0.35">
      <c r="B12066" t="s">
        <v>14968</v>
      </c>
      <c r="C12066" t="s">
        <v>42</v>
      </c>
      <c r="D12066" t="s">
        <v>14943</v>
      </c>
      <c r="E12066" t="s">
        <v>43</v>
      </c>
      <c r="F12066" t="s">
        <v>5906</v>
      </c>
      <c r="J12066">
        <v>52948.26</v>
      </c>
      <c r="K12066">
        <v>59958</v>
      </c>
    </row>
    <row r="12067" spans="2:11" hidden="1" x14ac:dyDescent="0.35">
      <c r="B12067" t="s">
        <v>3025</v>
      </c>
      <c r="C12067" t="s">
        <v>21</v>
      </c>
      <c r="D12067" t="s">
        <v>14969</v>
      </c>
      <c r="E12067" t="s">
        <v>43</v>
      </c>
      <c r="F12067" t="s">
        <v>14970</v>
      </c>
      <c r="J12067">
        <v>89352.12</v>
      </c>
      <c r="K12067">
        <v>68523</v>
      </c>
    </row>
    <row r="12068" spans="2:11" hidden="1" x14ac:dyDescent="0.35">
      <c r="B12068" t="s">
        <v>2689</v>
      </c>
      <c r="C12068" t="s">
        <v>47</v>
      </c>
      <c r="D12068" t="s">
        <v>14946</v>
      </c>
      <c r="E12068" t="s">
        <v>213</v>
      </c>
      <c r="F12068" t="s">
        <v>14971</v>
      </c>
      <c r="J12068">
        <v>4155.3999999999996</v>
      </c>
      <c r="K12068">
        <v>16432</v>
      </c>
    </row>
    <row r="12069" spans="2:11" hidden="1" x14ac:dyDescent="0.35">
      <c r="B12069" t="s">
        <v>14972</v>
      </c>
      <c r="C12069" t="s">
        <v>47</v>
      </c>
      <c r="D12069" t="s">
        <v>14943</v>
      </c>
      <c r="E12069" t="s">
        <v>1126</v>
      </c>
      <c r="F12069" t="s">
        <v>14973</v>
      </c>
      <c r="J12069">
        <v>31904.59</v>
      </c>
      <c r="K12069">
        <v>31966</v>
      </c>
    </row>
    <row r="12070" spans="2:11" hidden="1" x14ac:dyDescent="0.35">
      <c r="B12070" t="s">
        <v>6278</v>
      </c>
      <c r="C12070" t="s">
        <v>60</v>
      </c>
      <c r="D12070" t="s">
        <v>14974</v>
      </c>
      <c r="E12070" t="s">
        <v>855</v>
      </c>
      <c r="F12070" t="s">
        <v>3677</v>
      </c>
      <c r="J12070">
        <v>30000.639999999999</v>
      </c>
      <c r="K12070">
        <v>33318</v>
      </c>
    </row>
    <row r="12071" spans="2:11" hidden="1" x14ac:dyDescent="0.35">
      <c r="B12071" t="s">
        <v>14975</v>
      </c>
      <c r="C12071" t="s">
        <v>42</v>
      </c>
      <c r="D12071" t="s">
        <v>14949</v>
      </c>
      <c r="E12071" t="s">
        <v>2522</v>
      </c>
      <c r="F12071" t="s">
        <v>7201</v>
      </c>
      <c r="J12071">
        <v>36487.75</v>
      </c>
      <c r="K12071">
        <v>40369</v>
      </c>
    </row>
    <row r="12072" spans="2:11" hidden="1" x14ac:dyDescent="0.35">
      <c r="B12072" t="s">
        <v>1149</v>
      </c>
      <c r="C12072" t="s">
        <v>139</v>
      </c>
      <c r="D12072" t="s">
        <v>14947</v>
      </c>
      <c r="E12072" t="s">
        <v>493</v>
      </c>
      <c r="F12072" t="s">
        <v>8511</v>
      </c>
      <c r="J12072">
        <v>34403.97</v>
      </c>
      <c r="K12072">
        <v>37511</v>
      </c>
    </row>
    <row r="12073" spans="2:11" hidden="1" x14ac:dyDescent="0.35">
      <c r="B12073" t="s">
        <v>1172</v>
      </c>
      <c r="C12073" t="s">
        <v>47</v>
      </c>
      <c r="D12073" t="s">
        <v>14976</v>
      </c>
      <c r="E12073" t="s">
        <v>52</v>
      </c>
      <c r="F12073" t="s">
        <v>1164</v>
      </c>
      <c r="J12073">
        <v>31142.82</v>
      </c>
      <c r="K12073">
        <v>30555</v>
      </c>
    </row>
    <row r="12074" spans="2:11" hidden="1" x14ac:dyDescent="0.35">
      <c r="B12074" t="s">
        <v>3075</v>
      </c>
      <c r="C12074" t="s">
        <v>21</v>
      </c>
      <c r="D12074" t="s">
        <v>14946</v>
      </c>
      <c r="E12074" t="s">
        <v>899</v>
      </c>
      <c r="F12074" t="s">
        <v>6352</v>
      </c>
      <c r="J12074">
        <v>60543.55</v>
      </c>
      <c r="K12074">
        <v>68700</v>
      </c>
    </row>
    <row r="12075" spans="2:11" hidden="1" x14ac:dyDescent="0.35">
      <c r="B12075" t="s">
        <v>6233</v>
      </c>
      <c r="C12075" t="s">
        <v>47</v>
      </c>
      <c r="D12075" t="s">
        <v>14943</v>
      </c>
      <c r="E12075" t="s">
        <v>43</v>
      </c>
      <c r="F12075" t="s">
        <v>1133</v>
      </c>
      <c r="J12075">
        <v>102651.83</v>
      </c>
      <c r="K12075">
        <v>61672</v>
      </c>
    </row>
    <row r="12076" spans="2:11" hidden="1" x14ac:dyDescent="0.35">
      <c r="B12076" t="s">
        <v>8815</v>
      </c>
      <c r="C12076" t="s">
        <v>38</v>
      </c>
      <c r="D12076" t="s">
        <v>14977</v>
      </c>
      <c r="E12076" t="s">
        <v>16</v>
      </c>
      <c r="F12076" t="s">
        <v>14978</v>
      </c>
      <c r="J12076">
        <v>30369.1</v>
      </c>
      <c r="K12076">
        <v>32557</v>
      </c>
    </row>
    <row r="12077" spans="2:11" hidden="1" x14ac:dyDescent="0.35">
      <c r="B12077" t="s">
        <v>220</v>
      </c>
      <c r="C12077" t="s">
        <v>21</v>
      </c>
      <c r="D12077" t="s">
        <v>14979</v>
      </c>
      <c r="E12077" t="s">
        <v>52</v>
      </c>
      <c r="F12077" t="s">
        <v>3604</v>
      </c>
      <c r="J12077">
        <v>27147.119999999999</v>
      </c>
      <c r="K12077">
        <v>30555</v>
      </c>
    </row>
    <row r="12078" spans="2:11" hidden="1" x14ac:dyDescent="0.35">
      <c r="B12078" t="s">
        <v>14980</v>
      </c>
      <c r="C12078" t="s">
        <v>8</v>
      </c>
      <c r="D12078" t="s">
        <v>14947</v>
      </c>
      <c r="E12078" t="s">
        <v>493</v>
      </c>
      <c r="F12078" t="s">
        <v>2011</v>
      </c>
      <c r="J12078">
        <v>39558.9</v>
      </c>
      <c r="K12078">
        <v>42011</v>
      </c>
    </row>
    <row r="12079" spans="2:11" hidden="1" x14ac:dyDescent="0.35">
      <c r="B12079" t="s">
        <v>2844</v>
      </c>
      <c r="D12079" t="s">
        <v>14976</v>
      </c>
      <c r="E12079" t="s">
        <v>43</v>
      </c>
      <c r="F12079" t="s">
        <v>7727</v>
      </c>
      <c r="J12079">
        <v>42194.79</v>
      </c>
      <c r="K12079">
        <v>50919</v>
      </c>
    </row>
    <row r="12080" spans="2:11" hidden="1" x14ac:dyDescent="0.35">
      <c r="B12080" t="s">
        <v>2288</v>
      </c>
      <c r="C12080" t="s">
        <v>47</v>
      </c>
      <c r="D12080" t="s">
        <v>14946</v>
      </c>
      <c r="E12080" t="s">
        <v>16</v>
      </c>
      <c r="F12080" t="s">
        <v>19</v>
      </c>
      <c r="J12080">
        <v>28694.93</v>
      </c>
      <c r="K12080">
        <v>31609</v>
      </c>
    </row>
    <row r="12081" spans="2:11" hidden="1" x14ac:dyDescent="0.35">
      <c r="B12081" t="s">
        <v>14981</v>
      </c>
      <c r="D12081" t="s">
        <v>14943</v>
      </c>
      <c r="E12081" t="s">
        <v>9477</v>
      </c>
      <c r="F12081" t="s">
        <v>4337</v>
      </c>
      <c r="J12081">
        <v>19974.89</v>
      </c>
      <c r="K12081">
        <v>22568</v>
      </c>
    </row>
    <row r="12082" spans="2:11" hidden="1" x14ac:dyDescent="0.35">
      <c r="B12082" t="s">
        <v>1460</v>
      </c>
      <c r="C12082" t="s">
        <v>197</v>
      </c>
      <c r="D12082" t="s">
        <v>14982</v>
      </c>
      <c r="E12082" t="s">
        <v>67</v>
      </c>
      <c r="F12082" t="s">
        <v>10188</v>
      </c>
      <c r="J12082">
        <v>21745.37</v>
      </c>
      <c r="K12082">
        <v>27997</v>
      </c>
    </row>
    <row r="12083" spans="2:11" hidden="1" x14ac:dyDescent="0.35">
      <c r="B12083" t="s">
        <v>4722</v>
      </c>
      <c r="C12083" t="s">
        <v>21</v>
      </c>
      <c r="D12083" t="s">
        <v>14977</v>
      </c>
      <c r="E12083" t="s">
        <v>43</v>
      </c>
      <c r="F12083" t="s">
        <v>6469</v>
      </c>
      <c r="J12083">
        <v>31769.02</v>
      </c>
      <c r="K12083">
        <v>54125</v>
      </c>
    </row>
    <row r="12084" spans="2:11" hidden="1" x14ac:dyDescent="0.35">
      <c r="B12084" t="s">
        <v>14983</v>
      </c>
      <c r="C12084" t="s">
        <v>97</v>
      </c>
      <c r="D12084" t="s">
        <v>14977</v>
      </c>
      <c r="E12084" t="s">
        <v>802</v>
      </c>
      <c r="F12084" t="s">
        <v>5477</v>
      </c>
      <c r="J12084">
        <v>5589.75</v>
      </c>
      <c r="K12084">
        <v>15080</v>
      </c>
    </row>
    <row r="12085" spans="2:11" hidden="1" x14ac:dyDescent="0.35">
      <c r="B12085" t="s">
        <v>674</v>
      </c>
      <c r="C12085" t="s">
        <v>297</v>
      </c>
      <c r="D12085" t="s">
        <v>14977</v>
      </c>
      <c r="E12085" t="s">
        <v>1583</v>
      </c>
      <c r="F12085" t="s">
        <v>7137</v>
      </c>
      <c r="J12085">
        <v>51942.27</v>
      </c>
      <c r="K12085">
        <v>37553</v>
      </c>
    </row>
    <row r="12086" spans="2:11" hidden="1" x14ac:dyDescent="0.35">
      <c r="B12086" t="s">
        <v>14984</v>
      </c>
      <c r="C12086" t="s">
        <v>21</v>
      </c>
      <c r="D12086" t="s">
        <v>14985</v>
      </c>
      <c r="E12086" t="s">
        <v>2785</v>
      </c>
      <c r="F12086" t="s">
        <v>1620</v>
      </c>
      <c r="J12086">
        <v>56008.63</v>
      </c>
      <c r="K12086">
        <v>65600</v>
      </c>
    </row>
    <row r="12087" spans="2:11" hidden="1" x14ac:dyDescent="0.35">
      <c r="B12087" t="s">
        <v>3977</v>
      </c>
      <c r="C12087" t="s">
        <v>38</v>
      </c>
      <c r="D12087" t="s">
        <v>14986</v>
      </c>
      <c r="E12087" t="s">
        <v>428</v>
      </c>
      <c r="F12087" t="s">
        <v>10563</v>
      </c>
      <c r="J12087">
        <v>7452.25</v>
      </c>
      <c r="K12087">
        <v>19760</v>
      </c>
    </row>
    <row r="12088" spans="2:11" hidden="1" x14ac:dyDescent="0.35">
      <c r="B12088" t="s">
        <v>667</v>
      </c>
      <c r="C12088" t="s">
        <v>14</v>
      </c>
      <c r="D12088" t="s">
        <v>14986</v>
      </c>
      <c r="E12088" t="s">
        <v>7293</v>
      </c>
      <c r="F12088" t="s">
        <v>14987</v>
      </c>
      <c r="J12088">
        <v>40151.75</v>
      </c>
      <c r="K12088">
        <v>40886</v>
      </c>
    </row>
    <row r="12089" spans="2:11" hidden="1" x14ac:dyDescent="0.35">
      <c r="B12089" t="s">
        <v>492</v>
      </c>
      <c r="C12089" t="s">
        <v>124</v>
      </c>
      <c r="D12089" t="s">
        <v>14988</v>
      </c>
      <c r="E12089" t="s">
        <v>1328</v>
      </c>
      <c r="F12089" t="s">
        <v>8537</v>
      </c>
      <c r="J12089">
        <v>57000.27</v>
      </c>
      <c r="K12089">
        <v>130000</v>
      </c>
    </row>
    <row r="12090" spans="2:11" hidden="1" x14ac:dyDescent="0.35">
      <c r="B12090" t="s">
        <v>6421</v>
      </c>
      <c r="C12090" t="s">
        <v>47</v>
      </c>
      <c r="D12090" t="s">
        <v>14988</v>
      </c>
      <c r="E12090" t="s">
        <v>113</v>
      </c>
      <c r="F12090" t="s">
        <v>8933</v>
      </c>
      <c r="J12090">
        <v>43641.5</v>
      </c>
      <c r="K12090">
        <v>47476</v>
      </c>
    </row>
    <row r="12091" spans="2:11" hidden="1" x14ac:dyDescent="0.35">
      <c r="B12091" t="s">
        <v>14989</v>
      </c>
      <c r="D12091" t="s">
        <v>14990</v>
      </c>
      <c r="E12091" t="s">
        <v>52</v>
      </c>
      <c r="F12091" t="s">
        <v>5697</v>
      </c>
      <c r="J12091">
        <v>26666.12</v>
      </c>
      <c r="K12091">
        <v>28059</v>
      </c>
    </row>
    <row r="12092" spans="2:11" hidden="1" x14ac:dyDescent="0.35">
      <c r="B12092" t="s">
        <v>7038</v>
      </c>
      <c r="C12092" t="s">
        <v>107</v>
      </c>
      <c r="D12092" t="s">
        <v>14990</v>
      </c>
      <c r="E12092" t="s">
        <v>52</v>
      </c>
      <c r="F12092" t="s">
        <v>14991</v>
      </c>
      <c r="J12092">
        <v>25308.59</v>
      </c>
      <c r="K12092">
        <v>28059</v>
      </c>
    </row>
    <row r="12093" spans="2:11" hidden="1" x14ac:dyDescent="0.35">
      <c r="B12093" t="s">
        <v>862</v>
      </c>
      <c r="D12093" t="s">
        <v>14992</v>
      </c>
      <c r="E12093" t="s">
        <v>4199</v>
      </c>
      <c r="F12093" t="s">
        <v>2275</v>
      </c>
      <c r="J12093">
        <v>92397.42</v>
      </c>
      <c r="K12093">
        <v>92992</v>
      </c>
    </row>
    <row r="12094" spans="2:11" hidden="1" x14ac:dyDescent="0.35">
      <c r="B12094" t="s">
        <v>10389</v>
      </c>
      <c r="D12094" t="s">
        <v>14993</v>
      </c>
      <c r="E12094" t="s">
        <v>52</v>
      </c>
      <c r="F12094" t="s">
        <v>14994</v>
      </c>
      <c r="J12094">
        <v>28180.99</v>
      </c>
      <c r="K12094">
        <v>28891</v>
      </c>
    </row>
    <row r="12095" spans="2:11" hidden="1" x14ac:dyDescent="0.35">
      <c r="B12095" t="s">
        <v>408</v>
      </c>
      <c r="C12095" t="s">
        <v>375</v>
      </c>
      <c r="D12095" t="s">
        <v>14995</v>
      </c>
      <c r="E12095" t="s">
        <v>43</v>
      </c>
      <c r="F12095" t="s">
        <v>14318</v>
      </c>
      <c r="J12095">
        <v>60616.5</v>
      </c>
      <c r="K12095">
        <v>68523</v>
      </c>
    </row>
    <row r="12096" spans="2:11" hidden="1" x14ac:dyDescent="0.35">
      <c r="B12096" t="s">
        <v>301</v>
      </c>
      <c r="C12096" t="s">
        <v>21</v>
      </c>
      <c r="D12096" t="s">
        <v>14996</v>
      </c>
      <c r="E12096" t="s">
        <v>493</v>
      </c>
      <c r="F12096" t="s">
        <v>495</v>
      </c>
      <c r="J12096">
        <v>35954.129999999997</v>
      </c>
      <c r="K12096">
        <v>37511</v>
      </c>
    </row>
    <row r="12097" spans="2:11" hidden="1" x14ac:dyDescent="0.35">
      <c r="B12097" t="s">
        <v>3584</v>
      </c>
      <c r="C12097" t="s">
        <v>32</v>
      </c>
      <c r="D12097" t="s">
        <v>14997</v>
      </c>
      <c r="E12097" t="s">
        <v>52</v>
      </c>
      <c r="F12097" t="s">
        <v>3849</v>
      </c>
      <c r="J12097">
        <v>30054.36</v>
      </c>
      <c r="K12097">
        <v>28059</v>
      </c>
    </row>
    <row r="12098" spans="2:11" hidden="1" x14ac:dyDescent="0.35">
      <c r="B12098" t="s">
        <v>14998</v>
      </c>
      <c r="D12098" t="s">
        <v>14997</v>
      </c>
      <c r="E12098" t="s">
        <v>1156</v>
      </c>
      <c r="F12098" t="s">
        <v>14999</v>
      </c>
      <c r="J12098">
        <v>34584.33</v>
      </c>
      <c r="K12098">
        <v>38263</v>
      </c>
    </row>
    <row r="12099" spans="2:11" hidden="1" x14ac:dyDescent="0.35">
      <c r="B12099" t="s">
        <v>1155</v>
      </c>
      <c r="C12099" t="s">
        <v>927</v>
      </c>
      <c r="D12099" t="s">
        <v>14982</v>
      </c>
      <c r="E12099" t="s">
        <v>1685</v>
      </c>
      <c r="F12099" t="s">
        <v>10887</v>
      </c>
      <c r="J12099">
        <v>65773.45</v>
      </c>
      <c r="K12099">
        <v>73880</v>
      </c>
    </row>
    <row r="12100" spans="2:11" hidden="1" x14ac:dyDescent="0.35">
      <c r="B12100" t="s">
        <v>10286</v>
      </c>
      <c r="D12100" t="s">
        <v>14976</v>
      </c>
      <c r="E12100" t="s">
        <v>385</v>
      </c>
      <c r="F12100" t="s">
        <v>8810</v>
      </c>
      <c r="J12100">
        <v>29819.07</v>
      </c>
      <c r="K12100">
        <v>32599</v>
      </c>
    </row>
    <row r="12101" spans="2:11" hidden="1" x14ac:dyDescent="0.35">
      <c r="B12101" t="s">
        <v>3229</v>
      </c>
      <c r="C12101" t="s">
        <v>21</v>
      </c>
      <c r="D12101" t="s">
        <v>14946</v>
      </c>
      <c r="E12101" t="s">
        <v>43</v>
      </c>
      <c r="F12101" t="s">
        <v>14509</v>
      </c>
      <c r="J12101">
        <v>41111.47</v>
      </c>
      <c r="K12101">
        <v>50919</v>
      </c>
    </row>
    <row r="12102" spans="2:11" hidden="1" x14ac:dyDescent="0.35">
      <c r="B12102" t="s">
        <v>15000</v>
      </c>
      <c r="C12102" t="s">
        <v>21</v>
      </c>
      <c r="D12102" t="s">
        <v>15001</v>
      </c>
      <c r="E12102" t="s">
        <v>12667</v>
      </c>
      <c r="F12102" t="s">
        <v>15002</v>
      </c>
      <c r="J12102">
        <v>46996.04</v>
      </c>
      <c r="K12102">
        <v>54716</v>
      </c>
    </row>
    <row r="12103" spans="2:11" hidden="1" x14ac:dyDescent="0.35">
      <c r="B12103" t="s">
        <v>15003</v>
      </c>
      <c r="D12103" t="s">
        <v>14976</v>
      </c>
      <c r="E12103" t="s">
        <v>773</v>
      </c>
      <c r="F12103" t="s">
        <v>15004</v>
      </c>
      <c r="J12103">
        <v>46874.5</v>
      </c>
      <c r="K12103">
        <v>54897</v>
      </c>
    </row>
    <row r="12104" spans="2:11" hidden="1" x14ac:dyDescent="0.35">
      <c r="B12104" t="s">
        <v>4050</v>
      </c>
      <c r="C12104" t="s">
        <v>927</v>
      </c>
      <c r="D12104" t="s">
        <v>14982</v>
      </c>
      <c r="E12104" t="s">
        <v>52</v>
      </c>
      <c r="F12104" t="s">
        <v>1663</v>
      </c>
      <c r="J12104">
        <v>27931.66</v>
      </c>
      <c r="K12104">
        <v>28989</v>
      </c>
    </row>
    <row r="12105" spans="2:11" hidden="1" x14ac:dyDescent="0.35">
      <c r="B12105" t="s">
        <v>119</v>
      </c>
      <c r="C12105" t="s">
        <v>149</v>
      </c>
      <c r="D12105" t="s">
        <v>14947</v>
      </c>
      <c r="E12105" t="s">
        <v>6949</v>
      </c>
      <c r="F12105" t="s">
        <v>15005</v>
      </c>
      <c r="J12105">
        <v>63833.61</v>
      </c>
      <c r="K12105">
        <v>51058</v>
      </c>
    </row>
    <row r="12106" spans="2:11" hidden="1" x14ac:dyDescent="0.35">
      <c r="B12106" t="s">
        <v>705</v>
      </c>
      <c r="C12106" t="s">
        <v>14</v>
      </c>
      <c r="D12106" t="s">
        <v>14943</v>
      </c>
      <c r="E12106" t="s">
        <v>67</v>
      </c>
      <c r="F12106" t="s">
        <v>4074</v>
      </c>
      <c r="J12106">
        <v>27833.759999999998</v>
      </c>
      <c r="K12106">
        <v>29078</v>
      </c>
    </row>
    <row r="12107" spans="2:11" hidden="1" x14ac:dyDescent="0.35">
      <c r="B12107" t="s">
        <v>4736</v>
      </c>
      <c r="D12107" t="s">
        <v>15006</v>
      </c>
      <c r="E12107" t="s">
        <v>379</v>
      </c>
      <c r="F12107" t="s">
        <v>13011</v>
      </c>
      <c r="J12107">
        <v>50680.17</v>
      </c>
      <c r="K12107">
        <v>55400</v>
      </c>
    </row>
    <row r="12108" spans="2:11" hidden="1" x14ac:dyDescent="0.35">
      <c r="B12108" t="s">
        <v>4874</v>
      </c>
      <c r="C12108" t="s">
        <v>197</v>
      </c>
      <c r="D12108" t="s">
        <v>14976</v>
      </c>
      <c r="E12108" t="s">
        <v>15007</v>
      </c>
      <c r="F12108" t="s">
        <v>2892</v>
      </c>
      <c r="J12108">
        <v>54253</v>
      </c>
      <c r="K12108">
        <v>60800</v>
      </c>
    </row>
    <row r="12109" spans="2:11" hidden="1" x14ac:dyDescent="0.35">
      <c r="B12109" t="s">
        <v>5755</v>
      </c>
      <c r="D12109" t="s">
        <v>15008</v>
      </c>
      <c r="E12109" t="s">
        <v>52</v>
      </c>
      <c r="F12109" t="s">
        <v>15009</v>
      </c>
      <c r="J12109">
        <v>29709.62</v>
      </c>
      <c r="K12109">
        <v>32219</v>
      </c>
    </row>
    <row r="12110" spans="2:11" hidden="1" x14ac:dyDescent="0.35">
      <c r="B12110" t="s">
        <v>705</v>
      </c>
      <c r="C12110" t="s">
        <v>47</v>
      </c>
      <c r="D12110" t="s">
        <v>14943</v>
      </c>
      <c r="E12110" t="s">
        <v>15010</v>
      </c>
      <c r="F12110" t="s">
        <v>10397</v>
      </c>
      <c r="J12110">
        <v>62218.8</v>
      </c>
      <c r="K12110">
        <v>64331</v>
      </c>
    </row>
    <row r="12111" spans="2:11" hidden="1" x14ac:dyDescent="0.35">
      <c r="B12111" t="s">
        <v>31</v>
      </c>
      <c r="C12111" t="s">
        <v>38</v>
      </c>
      <c r="D12111" t="s">
        <v>14946</v>
      </c>
      <c r="E12111" t="s">
        <v>77</v>
      </c>
      <c r="F12111" t="s">
        <v>15011</v>
      </c>
      <c r="J12111">
        <v>35608.5</v>
      </c>
      <c r="K12111">
        <v>36349</v>
      </c>
    </row>
    <row r="12112" spans="2:11" hidden="1" x14ac:dyDescent="0.35">
      <c r="B12112" t="s">
        <v>1936</v>
      </c>
      <c r="D12112" t="s">
        <v>14982</v>
      </c>
      <c r="E12112" t="s">
        <v>443</v>
      </c>
      <c r="F12112" t="s">
        <v>3020</v>
      </c>
      <c r="J12112">
        <v>8400</v>
      </c>
      <c r="K12112">
        <v>21840</v>
      </c>
    </row>
    <row r="12113" spans="2:11" hidden="1" x14ac:dyDescent="0.35">
      <c r="B12113" t="s">
        <v>7739</v>
      </c>
      <c r="D12113" t="s">
        <v>15006</v>
      </c>
      <c r="E12113" t="s">
        <v>243</v>
      </c>
      <c r="F12113" t="s">
        <v>6703</v>
      </c>
      <c r="J12113">
        <v>30850.97</v>
      </c>
      <c r="K12113">
        <v>33532</v>
      </c>
    </row>
    <row r="12114" spans="2:11" hidden="1" x14ac:dyDescent="0.35">
      <c r="B12114" t="s">
        <v>12444</v>
      </c>
      <c r="C12114" t="s">
        <v>47</v>
      </c>
      <c r="D12114" t="s">
        <v>14976</v>
      </c>
      <c r="E12114" t="s">
        <v>5822</v>
      </c>
      <c r="F12114" t="s">
        <v>12400</v>
      </c>
      <c r="J12114">
        <v>27409.97</v>
      </c>
      <c r="K12114">
        <v>30206</v>
      </c>
    </row>
    <row r="12115" spans="2:11" hidden="1" x14ac:dyDescent="0.35">
      <c r="B12115" t="s">
        <v>759</v>
      </c>
      <c r="C12115" t="s">
        <v>112</v>
      </c>
      <c r="D12115" t="s">
        <v>15008</v>
      </c>
      <c r="E12115" t="s">
        <v>43</v>
      </c>
      <c r="F12115" t="s">
        <v>15012</v>
      </c>
      <c r="J12115">
        <v>45418.21</v>
      </c>
      <c r="K12115">
        <v>50919</v>
      </c>
    </row>
    <row r="12116" spans="2:11" hidden="1" x14ac:dyDescent="0.35">
      <c r="B12116" t="s">
        <v>1165</v>
      </c>
      <c r="C12116" t="s">
        <v>14</v>
      </c>
      <c r="D12116" t="s">
        <v>14943</v>
      </c>
      <c r="E12116" t="s">
        <v>626</v>
      </c>
      <c r="F12116" t="s">
        <v>15013</v>
      </c>
      <c r="J12116">
        <v>42697.72</v>
      </c>
      <c r="K12116">
        <v>47753</v>
      </c>
    </row>
    <row r="12117" spans="2:11" hidden="1" x14ac:dyDescent="0.35">
      <c r="B12117" t="s">
        <v>80</v>
      </c>
      <c r="C12117" t="s">
        <v>47</v>
      </c>
      <c r="D12117" t="s">
        <v>14946</v>
      </c>
      <c r="E12117" t="s">
        <v>461</v>
      </c>
      <c r="F12117" t="s">
        <v>1669</v>
      </c>
      <c r="J12117">
        <v>64759.94</v>
      </c>
      <c r="K12117">
        <v>64116</v>
      </c>
    </row>
    <row r="12118" spans="2:11" hidden="1" x14ac:dyDescent="0.35">
      <c r="B12118" t="s">
        <v>824</v>
      </c>
      <c r="D12118" t="s">
        <v>14982</v>
      </c>
      <c r="E12118" t="s">
        <v>990</v>
      </c>
      <c r="F12118" t="s">
        <v>1395</v>
      </c>
      <c r="J12118">
        <v>62648.45</v>
      </c>
      <c r="K12118">
        <v>57177</v>
      </c>
    </row>
    <row r="12119" spans="2:11" hidden="1" x14ac:dyDescent="0.35">
      <c r="B12119" t="s">
        <v>3379</v>
      </c>
      <c r="C12119" t="s">
        <v>21</v>
      </c>
      <c r="D12119" t="s">
        <v>15006</v>
      </c>
      <c r="E12119" t="s">
        <v>213</v>
      </c>
      <c r="F12119" t="s">
        <v>4574</v>
      </c>
      <c r="J12119">
        <v>21197.040000000001</v>
      </c>
      <c r="K12119">
        <v>22880</v>
      </c>
    </row>
    <row r="12120" spans="2:11" hidden="1" x14ac:dyDescent="0.35">
      <c r="B12120" t="s">
        <v>152</v>
      </c>
      <c r="C12120" t="s">
        <v>42</v>
      </c>
      <c r="D12120" t="s">
        <v>14976</v>
      </c>
      <c r="E12120" t="s">
        <v>945</v>
      </c>
      <c r="F12120" t="s">
        <v>2955</v>
      </c>
      <c r="J12120">
        <v>58326.73</v>
      </c>
      <c r="K12120">
        <v>49468</v>
      </c>
    </row>
    <row r="12121" spans="2:11" hidden="1" x14ac:dyDescent="0.35">
      <c r="B12121" t="s">
        <v>8255</v>
      </c>
      <c r="C12121" t="s">
        <v>107</v>
      </c>
      <c r="D12121" t="s">
        <v>15008</v>
      </c>
      <c r="E12121" t="s">
        <v>1583</v>
      </c>
      <c r="F12121" t="s">
        <v>2633</v>
      </c>
      <c r="J12121">
        <v>29218.49</v>
      </c>
      <c r="K12121">
        <v>32132</v>
      </c>
    </row>
    <row r="12122" spans="2:11" hidden="1" x14ac:dyDescent="0.35">
      <c r="B12122" t="s">
        <v>80</v>
      </c>
      <c r="C12122" t="s">
        <v>38</v>
      </c>
      <c r="D12122" t="s">
        <v>15008</v>
      </c>
      <c r="E12122" t="s">
        <v>43</v>
      </c>
      <c r="F12122" t="s">
        <v>6889</v>
      </c>
      <c r="J12122">
        <v>78458.77</v>
      </c>
      <c r="K12122">
        <v>66239</v>
      </c>
    </row>
    <row r="12123" spans="2:11" hidden="1" x14ac:dyDescent="0.35">
      <c r="B12123" t="s">
        <v>15015</v>
      </c>
      <c r="C12123" t="s">
        <v>107</v>
      </c>
      <c r="D12123" t="s">
        <v>15016</v>
      </c>
      <c r="E12123" t="s">
        <v>1604</v>
      </c>
      <c r="F12123" t="s">
        <v>2241</v>
      </c>
      <c r="J12123">
        <v>52054.34</v>
      </c>
      <c r="K12123">
        <v>52586</v>
      </c>
    </row>
    <row r="12124" spans="2:11" hidden="1" x14ac:dyDescent="0.35">
      <c r="B12124" t="s">
        <v>1267</v>
      </c>
      <c r="C12124" t="s">
        <v>375</v>
      </c>
      <c r="D12124" t="s">
        <v>15017</v>
      </c>
      <c r="E12124" t="s">
        <v>131</v>
      </c>
      <c r="F12124" t="s">
        <v>2711</v>
      </c>
      <c r="J12124">
        <v>41669.24</v>
      </c>
      <c r="K12124">
        <v>39853</v>
      </c>
    </row>
    <row r="12125" spans="2:11" hidden="1" x14ac:dyDescent="0.35">
      <c r="B12125" t="s">
        <v>119</v>
      </c>
      <c r="C12125" t="s">
        <v>42</v>
      </c>
      <c r="D12125" t="s">
        <v>15018</v>
      </c>
      <c r="E12125" t="s">
        <v>2728</v>
      </c>
      <c r="F12125" t="s">
        <v>771</v>
      </c>
      <c r="J12125">
        <v>48927.01</v>
      </c>
      <c r="K12125">
        <v>59100</v>
      </c>
    </row>
    <row r="12126" spans="2:11" hidden="1" x14ac:dyDescent="0.35">
      <c r="B12126" t="s">
        <v>15019</v>
      </c>
      <c r="C12126" t="s">
        <v>112</v>
      </c>
      <c r="D12126" t="s">
        <v>15020</v>
      </c>
      <c r="E12126" t="s">
        <v>2720</v>
      </c>
      <c r="F12126" t="s">
        <v>5701</v>
      </c>
      <c r="J12126">
        <v>25104.65</v>
      </c>
      <c r="K12126">
        <v>31119</v>
      </c>
    </row>
    <row r="12127" spans="2:11" hidden="1" x14ac:dyDescent="0.35">
      <c r="B12127" t="s">
        <v>15021</v>
      </c>
      <c r="C12127" t="s">
        <v>383</v>
      </c>
      <c r="D12127" t="s">
        <v>15020</v>
      </c>
      <c r="E12127" t="s">
        <v>43</v>
      </c>
      <c r="F12127" t="s">
        <v>15022</v>
      </c>
      <c r="J12127">
        <v>58151.13</v>
      </c>
      <c r="K12127">
        <v>60529</v>
      </c>
    </row>
    <row r="12128" spans="2:11" hidden="1" x14ac:dyDescent="0.35">
      <c r="B12128" t="s">
        <v>1597</v>
      </c>
      <c r="C12128" t="s">
        <v>112</v>
      </c>
      <c r="D12128" t="s">
        <v>15020</v>
      </c>
      <c r="E12128" t="s">
        <v>81</v>
      </c>
      <c r="F12128" t="s">
        <v>4438</v>
      </c>
      <c r="J12128">
        <v>7503.6</v>
      </c>
      <c r="K12128">
        <v>17576</v>
      </c>
    </row>
    <row r="12129" spans="2:11" hidden="1" x14ac:dyDescent="0.35">
      <c r="B12129" t="s">
        <v>2425</v>
      </c>
      <c r="C12129" t="s">
        <v>42</v>
      </c>
      <c r="D12129" t="s">
        <v>15023</v>
      </c>
      <c r="E12129" t="s">
        <v>77</v>
      </c>
      <c r="F12129" t="s">
        <v>15024</v>
      </c>
      <c r="J12129">
        <v>25871.43</v>
      </c>
      <c r="K12129">
        <v>35401</v>
      </c>
    </row>
    <row r="12130" spans="2:11" hidden="1" x14ac:dyDescent="0.35">
      <c r="B12130" t="s">
        <v>2888</v>
      </c>
      <c r="C12130" t="s">
        <v>139</v>
      </c>
      <c r="D12130" t="s">
        <v>15025</v>
      </c>
      <c r="E12130" t="s">
        <v>2257</v>
      </c>
      <c r="F12130" t="s">
        <v>1381</v>
      </c>
      <c r="J12130">
        <v>68927.210000000006</v>
      </c>
      <c r="K12130">
        <v>61653</v>
      </c>
    </row>
    <row r="12131" spans="2:11" hidden="1" x14ac:dyDescent="0.35">
      <c r="B12131" t="s">
        <v>4169</v>
      </c>
      <c r="C12131" t="s">
        <v>21</v>
      </c>
      <c r="D12131" t="s">
        <v>15026</v>
      </c>
      <c r="E12131" t="s">
        <v>564</v>
      </c>
      <c r="F12131" t="s">
        <v>5906</v>
      </c>
      <c r="J12131">
        <v>29302.42</v>
      </c>
      <c r="K12131">
        <v>31033</v>
      </c>
    </row>
    <row r="12132" spans="2:11" hidden="1" x14ac:dyDescent="0.35">
      <c r="B12132" t="s">
        <v>15027</v>
      </c>
      <c r="C12132" t="s">
        <v>8</v>
      </c>
      <c r="D12132" t="s">
        <v>15028</v>
      </c>
      <c r="E12132" t="s">
        <v>39</v>
      </c>
      <c r="F12132" t="s">
        <v>785</v>
      </c>
      <c r="J12132">
        <v>942.5</v>
      </c>
      <c r="K12132">
        <v>15080</v>
      </c>
    </row>
    <row r="12133" spans="2:11" hidden="1" x14ac:dyDescent="0.35">
      <c r="B12133" t="s">
        <v>616</v>
      </c>
      <c r="C12133" t="s">
        <v>112</v>
      </c>
      <c r="D12133" t="s">
        <v>15029</v>
      </c>
      <c r="E12133" t="s">
        <v>303</v>
      </c>
      <c r="F12133" t="s">
        <v>2525</v>
      </c>
      <c r="J12133">
        <v>62037.02</v>
      </c>
      <c r="K12133">
        <v>57776</v>
      </c>
    </row>
    <row r="12134" spans="2:11" hidden="1" x14ac:dyDescent="0.35">
      <c r="B12134" t="s">
        <v>145</v>
      </c>
      <c r="C12134" t="s">
        <v>42</v>
      </c>
      <c r="D12134" t="s">
        <v>15030</v>
      </c>
      <c r="E12134" t="s">
        <v>489</v>
      </c>
      <c r="F12134" t="s">
        <v>3645</v>
      </c>
      <c r="J12134">
        <v>58560.14</v>
      </c>
      <c r="K12134">
        <v>62549</v>
      </c>
    </row>
    <row r="12135" spans="2:11" hidden="1" x14ac:dyDescent="0.35">
      <c r="B12135" t="s">
        <v>5755</v>
      </c>
      <c r="D12135" t="s">
        <v>15031</v>
      </c>
      <c r="E12135" t="s">
        <v>10457</v>
      </c>
      <c r="F12135" t="s">
        <v>2194</v>
      </c>
      <c r="J12135">
        <v>37413.800000000003</v>
      </c>
      <c r="K12135">
        <v>41633</v>
      </c>
    </row>
    <row r="12136" spans="2:11" hidden="1" x14ac:dyDescent="0.35">
      <c r="B12136" t="s">
        <v>119</v>
      </c>
      <c r="C12136" t="s">
        <v>2428</v>
      </c>
      <c r="D12136" t="s">
        <v>15032</v>
      </c>
      <c r="E12136" t="s">
        <v>43</v>
      </c>
      <c r="F12136" t="s">
        <v>5923</v>
      </c>
      <c r="J12136">
        <v>60479.040000000001</v>
      </c>
      <c r="K12136">
        <v>59958</v>
      </c>
    </row>
    <row r="12137" spans="2:11" hidden="1" x14ac:dyDescent="0.35">
      <c r="B12137" t="s">
        <v>10282</v>
      </c>
      <c r="C12137" t="s">
        <v>21</v>
      </c>
      <c r="D12137" t="s">
        <v>15033</v>
      </c>
      <c r="E12137" t="s">
        <v>618</v>
      </c>
      <c r="F12137" t="s">
        <v>15034</v>
      </c>
      <c r="J12137">
        <v>44522.34</v>
      </c>
      <c r="K12137">
        <v>44618</v>
      </c>
    </row>
    <row r="12138" spans="2:11" hidden="1" x14ac:dyDescent="0.35">
      <c r="B12138" t="s">
        <v>7567</v>
      </c>
      <c r="C12138" t="s">
        <v>47</v>
      </c>
      <c r="D12138" t="s">
        <v>15035</v>
      </c>
      <c r="E12138" t="s">
        <v>3695</v>
      </c>
      <c r="F12138" t="s">
        <v>4728</v>
      </c>
      <c r="J12138">
        <v>28461.919999999998</v>
      </c>
      <c r="K12138">
        <v>40000</v>
      </c>
    </row>
    <row r="12139" spans="2:11" hidden="1" x14ac:dyDescent="0.35">
      <c r="B12139" t="s">
        <v>15036</v>
      </c>
      <c r="C12139" t="s">
        <v>139</v>
      </c>
      <c r="D12139" t="s">
        <v>15037</v>
      </c>
      <c r="E12139" t="s">
        <v>43</v>
      </c>
      <c r="F12139" t="s">
        <v>3938</v>
      </c>
      <c r="J12139">
        <v>62870.69</v>
      </c>
      <c r="K12139">
        <v>66239</v>
      </c>
    </row>
    <row r="12140" spans="2:11" hidden="1" x14ac:dyDescent="0.35">
      <c r="B12140" t="s">
        <v>2235</v>
      </c>
      <c r="C12140" t="s">
        <v>107</v>
      </c>
      <c r="D12140" t="s">
        <v>15038</v>
      </c>
      <c r="E12140" t="s">
        <v>131</v>
      </c>
      <c r="F12140" t="s">
        <v>516</v>
      </c>
      <c r="J12140">
        <v>49996.75</v>
      </c>
      <c r="K12140">
        <v>52192</v>
      </c>
    </row>
    <row r="12141" spans="2:11" hidden="1" x14ac:dyDescent="0.35">
      <c r="B12141" t="s">
        <v>469</v>
      </c>
      <c r="C12141" t="s">
        <v>112</v>
      </c>
      <c r="D12141" t="s">
        <v>15039</v>
      </c>
      <c r="E12141" t="s">
        <v>6228</v>
      </c>
      <c r="F12141" t="s">
        <v>2813</v>
      </c>
      <c r="J12141">
        <v>19616.919999999998</v>
      </c>
      <c r="K12141">
        <v>35623</v>
      </c>
    </row>
    <row r="12142" spans="2:11" hidden="1" x14ac:dyDescent="0.35">
      <c r="B12142" t="s">
        <v>15040</v>
      </c>
      <c r="C12142" t="s">
        <v>14</v>
      </c>
      <c r="D12142" t="s">
        <v>15041</v>
      </c>
      <c r="E12142" t="s">
        <v>369</v>
      </c>
      <c r="F12142" t="s">
        <v>6795</v>
      </c>
      <c r="J12142">
        <v>54486.7</v>
      </c>
      <c r="K12142">
        <v>60800</v>
      </c>
    </row>
    <row r="12143" spans="2:11" hidden="1" x14ac:dyDescent="0.35">
      <c r="B12143" t="s">
        <v>9221</v>
      </c>
      <c r="C12143" t="s">
        <v>112</v>
      </c>
      <c r="D12143" t="s">
        <v>15042</v>
      </c>
      <c r="E12143" t="s">
        <v>243</v>
      </c>
      <c r="F12143" t="s">
        <v>924</v>
      </c>
      <c r="J12143">
        <v>29894.880000000001</v>
      </c>
      <c r="K12143">
        <v>32583</v>
      </c>
    </row>
    <row r="12144" spans="2:11" hidden="1" x14ac:dyDescent="0.35">
      <c r="B12144" t="s">
        <v>4783</v>
      </c>
      <c r="C12144" t="s">
        <v>427</v>
      </c>
      <c r="D12144" t="s">
        <v>15043</v>
      </c>
      <c r="E12144" t="s">
        <v>2728</v>
      </c>
      <c r="F12144" t="s">
        <v>15044</v>
      </c>
      <c r="J12144">
        <v>59182</v>
      </c>
      <c r="K12144">
        <v>66900</v>
      </c>
    </row>
    <row r="12145" spans="2:11" hidden="1" x14ac:dyDescent="0.35">
      <c r="B12145" t="s">
        <v>233</v>
      </c>
      <c r="C12145" t="s">
        <v>47</v>
      </c>
      <c r="D12145" t="s">
        <v>15043</v>
      </c>
      <c r="E12145" t="s">
        <v>3737</v>
      </c>
      <c r="F12145" t="s">
        <v>15045</v>
      </c>
      <c r="J12145">
        <v>48094.81</v>
      </c>
      <c r="K12145">
        <v>51803</v>
      </c>
    </row>
    <row r="12146" spans="2:11" hidden="1" x14ac:dyDescent="0.35">
      <c r="B12146" t="s">
        <v>536</v>
      </c>
      <c r="C12146" t="s">
        <v>124</v>
      </c>
      <c r="D12146" t="s">
        <v>15046</v>
      </c>
      <c r="E12146" t="s">
        <v>461</v>
      </c>
      <c r="F12146" t="s">
        <v>463</v>
      </c>
      <c r="J12146">
        <v>69197.289999999994</v>
      </c>
      <c r="K12146">
        <v>66263</v>
      </c>
    </row>
    <row r="12147" spans="2:11" hidden="1" x14ac:dyDescent="0.35">
      <c r="B12147" t="s">
        <v>152</v>
      </c>
      <c r="C12147" t="s">
        <v>21</v>
      </c>
      <c r="D12147" t="s">
        <v>15047</v>
      </c>
      <c r="E12147" t="s">
        <v>1542</v>
      </c>
      <c r="F12147" t="s">
        <v>4409</v>
      </c>
      <c r="J12147">
        <v>57580.42</v>
      </c>
      <c r="K12147">
        <v>44986</v>
      </c>
    </row>
    <row r="12148" spans="2:11" hidden="1" x14ac:dyDescent="0.35">
      <c r="B12148" t="s">
        <v>3025</v>
      </c>
      <c r="C12148" t="s">
        <v>149</v>
      </c>
      <c r="D12148" t="s">
        <v>15048</v>
      </c>
      <c r="E12148" t="s">
        <v>1328</v>
      </c>
      <c r="F12148" t="s">
        <v>15049</v>
      </c>
      <c r="J12148">
        <v>101209.28</v>
      </c>
      <c r="K12148">
        <v>116240</v>
      </c>
    </row>
    <row r="12149" spans="2:11" hidden="1" x14ac:dyDescent="0.35">
      <c r="B12149" t="s">
        <v>4860</v>
      </c>
      <c r="C12149" t="s">
        <v>47</v>
      </c>
      <c r="D12149" t="s">
        <v>15050</v>
      </c>
      <c r="E12149" t="s">
        <v>2581</v>
      </c>
      <c r="F12149" t="s">
        <v>7505</v>
      </c>
      <c r="J12149">
        <v>22271.58</v>
      </c>
      <c r="K12149">
        <v>30618</v>
      </c>
    </row>
    <row r="12150" spans="2:11" hidden="1" x14ac:dyDescent="0.35">
      <c r="B12150" t="s">
        <v>15021</v>
      </c>
      <c r="C12150" t="s">
        <v>8</v>
      </c>
      <c r="D12150" t="s">
        <v>15051</v>
      </c>
      <c r="E12150" t="s">
        <v>206</v>
      </c>
      <c r="F12150" t="s">
        <v>609</v>
      </c>
      <c r="J12150">
        <v>50737.72</v>
      </c>
      <c r="K12150">
        <v>53652</v>
      </c>
    </row>
    <row r="12151" spans="2:11" hidden="1" x14ac:dyDescent="0.35">
      <c r="B12151" t="s">
        <v>15052</v>
      </c>
      <c r="C12151" t="s">
        <v>124</v>
      </c>
      <c r="D12151" t="s">
        <v>15053</v>
      </c>
      <c r="E12151" t="s">
        <v>131</v>
      </c>
      <c r="F12151" t="s">
        <v>516</v>
      </c>
      <c r="J12151">
        <v>48373.96</v>
      </c>
      <c r="K12151">
        <v>52192</v>
      </c>
    </row>
    <row r="12152" spans="2:11" hidden="1" x14ac:dyDescent="0.35">
      <c r="B12152" t="s">
        <v>15054</v>
      </c>
      <c r="C12152" t="s">
        <v>38</v>
      </c>
      <c r="D12152" t="s">
        <v>15055</v>
      </c>
      <c r="E12152" t="s">
        <v>2594</v>
      </c>
      <c r="F12152" t="s">
        <v>11398</v>
      </c>
      <c r="J12152">
        <v>48002.31</v>
      </c>
      <c r="K12152">
        <v>57320</v>
      </c>
    </row>
    <row r="12153" spans="2:11" hidden="1" x14ac:dyDescent="0.35">
      <c r="B12153" t="s">
        <v>9841</v>
      </c>
      <c r="D12153" t="s">
        <v>15056</v>
      </c>
      <c r="E12153" t="s">
        <v>280</v>
      </c>
      <c r="F12153" t="s">
        <v>3012</v>
      </c>
      <c r="J12153">
        <v>70478.62</v>
      </c>
      <c r="K12153">
        <v>75475</v>
      </c>
    </row>
    <row r="12154" spans="2:11" hidden="1" x14ac:dyDescent="0.35">
      <c r="B12154" t="s">
        <v>7763</v>
      </c>
      <c r="C12154" t="s">
        <v>8</v>
      </c>
      <c r="D12154" t="s">
        <v>15057</v>
      </c>
      <c r="E12154" t="s">
        <v>39</v>
      </c>
      <c r="F12154" t="s">
        <v>785</v>
      </c>
      <c r="J12154">
        <v>587.25</v>
      </c>
      <c r="K12154">
        <v>15080</v>
      </c>
    </row>
    <row r="12155" spans="2:11" hidden="1" x14ac:dyDescent="0.35">
      <c r="B12155" t="s">
        <v>15058</v>
      </c>
      <c r="C12155" t="s">
        <v>112</v>
      </c>
      <c r="D12155" t="s">
        <v>15057</v>
      </c>
      <c r="E12155" t="s">
        <v>206</v>
      </c>
      <c r="F12155" t="s">
        <v>1519</v>
      </c>
      <c r="J12155">
        <v>65231.09</v>
      </c>
      <c r="K12155">
        <v>55544</v>
      </c>
    </row>
    <row r="12156" spans="2:11" hidden="1" x14ac:dyDescent="0.35">
      <c r="B12156" t="s">
        <v>2323</v>
      </c>
      <c r="D12156" t="s">
        <v>15059</v>
      </c>
      <c r="E12156" t="s">
        <v>15060</v>
      </c>
      <c r="F12156" t="s">
        <v>1157</v>
      </c>
      <c r="J12156">
        <v>39471.97</v>
      </c>
      <c r="K12156">
        <v>41562</v>
      </c>
    </row>
    <row r="12157" spans="2:11" hidden="1" x14ac:dyDescent="0.35">
      <c r="B12157" t="s">
        <v>15061</v>
      </c>
      <c r="C12157" t="s">
        <v>60</v>
      </c>
      <c r="D12157" t="s">
        <v>15062</v>
      </c>
      <c r="E12157" t="s">
        <v>1126</v>
      </c>
      <c r="F12157" t="s">
        <v>12775</v>
      </c>
      <c r="J12157">
        <v>31579.4</v>
      </c>
      <c r="K12157">
        <v>29326</v>
      </c>
    </row>
    <row r="12158" spans="2:11" hidden="1" x14ac:dyDescent="0.35">
      <c r="B12158" t="s">
        <v>15063</v>
      </c>
      <c r="C12158" t="s">
        <v>383</v>
      </c>
      <c r="D12158" t="s">
        <v>15062</v>
      </c>
      <c r="E12158" t="s">
        <v>270</v>
      </c>
      <c r="F12158" t="s">
        <v>9253</v>
      </c>
      <c r="J12158">
        <v>58000.76</v>
      </c>
      <c r="K12158">
        <v>65000</v>
      </c>
    </row>
    <row r="12159" spans="2:11" hidden="1" x14ac:dyDescent="0.35">
      <c r="B12159" t="s">
        <v>536</v>
      </c>
      <c r="C12159" t="s">
        <v>124</v>
      </c>
      <c r="D12159" t="s">
        <v>15062</v>
      </c>
      <c r="E12159" t="s">
        <v>303</v>
      </c>
      <c r="F12159" t="s">
        <v>3657</v>
      </c>
      <c r="J12159">
        <v>68287.09</v>
      </c>
      <c r="K12159">
        <v>62056</v>
      </c>
    </row>
    <row r="12160" spans="2:11" hidden="1" x14ac:dyDescent="0.35">
      <c r="B12160" t="s">
        <v>339</v>
      </c>
      <c r="C12160" t="s">
        <v>634</v>
      </c>
      <c r="D12160" t="s">
        <v>14640</v>
      </c>
      <c r="E12160" t="s">
        <v>43</v>
      </c>
      <c r="F12160" t="s">
        <v>11738</v>
      </c>
      <c r="J12160">
        <v>51580.46</v>
      </c>
      <c r="K12160">
        <v>57102</v>
      </c>
    </row>
    <row r="12161" spans="2:11" hidden="1" x14ac:dyDescent="0.35">
      <c r="B12161" t="s">
        <v>15064</v>
      </c>
      <c r="C12161" t="s">
        <v>134</v>
      </c>
      <c r="D12161" t="s">
        <v>15065</v>
      </c>
      <c r="E12161" t="s">
        <v>206</v>
      </c>
      <c r="F12161" t="s">
        <v>821</v>
      </c>
      <c r="J12161">
        <v>56236.78</v>
      </c>
      <c r="K12161">
        <v>55544</v>
      </c>
    </row>
    <row r="12162" spans="2:11" hidden="1" x14ac:dyDescent="0.35">
      <c r="B12162" t="s">
        <v>15066</v>
      </c>
      <c r="C12162" t="s">
        <v>21</v>
      </c>
      <c r="D12162" t="s">
        <v>15067</v>
      </c>
      <c r="E12162" t="s">
        <v>93</v>
      </c>
      <c r="F12162" t="s">
        <v>1499</v>
      </c>
      <c r="J12162">
        <v>48925.1</v>
      </c>
      <c r="K12162">
        <v>53900</v>
      </c>
    </row>
    <row r="12163" spans="2:11" hidden="1" x14ac:dyDescent="0.35">
      <c r="B12163" t="s">
        <v>4865</v>
      </c>
      <c r="C12163" t="s">
        <v>124</v>
      </c>
      <c r="D12163" t="s">
        <v>15068</v>
      </c>
      <c r="E12163" t="s">
        <v>1685</v>
      </c>
      <c r="F12163" t="s">
        <v>3460</v>
      </c>
      <c r="J12163">
        <v>66755.05</v>
      </c>
      <c r="K12163">
        <v>74552</v>
      </c>
    </row>
    <row r="12164" spans="2:11" hidden="1" x14ac:dyDescent="0.35">
      <c r="B12164" t="s">
        <v>15069</v>
      </c>
      <c r="C12164" t="s">
        <v>47</v>
      </c>
      <c r="D12164" t="s">
        <v>15070</v>
      </c>
      <c r="E12164" t="s">
        <v>802</v>
      </c>
      <c r="F12164" t="s">
        <v>15071</v>
      </c>
      <c r="J12164">
        <v>6597.5</v>
      </c>
      <c r="K12164">
        <v>15080</v>
      </c>
    </row>
    <row r="12165" spans="2:11" hidden="1" x14ac:dyDescent="0.35">
      <c r="B12165" t="s">
        <v>1921</v>
      </c>
      <c r="D12165" t="s">
        <v>15070</v>
      </c>
      <c r="E12165" t="s">
        <v>2594</v>
      </c>
      <c r="F12165" t="s">
        <v>15072</v>
      </c>
      <c r="J12165">
        <v>46340.56</v>
      </c>
      <c r="K12165">
        <v>56466</v>
      </c>
    </row>
    <row r="12166" spans="2:11" hidden="1" x14ac:dyDescent="0.35">
      <c r="B12166" t="s">
        <v>824</v>
      </c>
      <c r="D12166" t="s">
        <v>15070</v>
      </c>
      <c r="E12166" t="s">
        <v>81</v>
      </c>
      <c r="F12166" t="s">
        <v>1043</v>
      </c>
      <c r="J12166">
        <v>7672.6</v>
      </c>
      <c r="K12166">
        <v>17576</v>
      </c>
    </row>
    <row r="12167" spans="2:11" hidden="1" x14ac:dyDescent="0.35">
      <c r="B12167" t="s">
        <v>6086</v>
      </c>
      <c r="C12167" t="s">
        <v>21</v>
      </c>
      <c r="D12167" t="s">
        <v>15073</v>
      </c>
      <c r="E12167" t="s">
        <v>1583</v>
      </c>
      <c r="F12167" t="s">
        <v>9366</v>
      </c>
      <c r="J12167">
        <v>34222.699999999997</v>
      </c>
      <c r="K12167">
        <v>37553</v>
      </c>
    </row>
    <row r="12168" spans="2:11" hidden="1" x14ac:dyDescent="0.35">
      <c r="B12168" t="s">
        <v>4457</v>
      </c>
      <c r="D12168" t="s">
        <v>15074</v>
      </c>
      <c r="E12168" t="s">
        <v>3725</v>
      </c>
      <c r="F12168" t="s">
        <v>15075</v>
      </c>
      <c r="J12168">
        <v>69102.91</v>
      </c>
      <c r="K12168">
        <v>85032</v>
      </c>
    </row>
    <row r="12169" spans="2:11" hidden="1" x14ac:dyDescent="0.35">
      <c r="B12169" t="s">
        <v>705</v>
      </c>
      <c r="C12169" t="s">
        <v>8</v>
      </c>
      <c r="D12169" t="s">
        <v>15076</v>
      </c>
      <c r="E12169" t="s">
        <v>3725</v>
      </c>
      <c r="F12169" t="s">
        <v>15077</v>
      </c>
      <c r="J12169">
        <v>75397.070000000007</v>
      </c>
      <c r="K12169">
        <v>80691</v>
      </c>
    </row>
    <row r="12170" spans="2:11" hidden="1" x14ac:dyDescent="0.35">
      <c r="B12170" t="s">
        <v>15078</v>
      </c>
      <c r="C12170" t="s">
        <v>139</v>
      </c>
      <c r="D12170" t="s">
        <v>15079</v>
      </c>
      <c r="E12170" t="s">
        <v>39</v>
      </c>
      <c r="F12170" t="s">
        <v>3546</v>
      </c>
      <c r="J12170">
        <v>1943</v>
      </c>
      <c r="K12170">
        <v>15080</v>
      </c>
    </row>
    <row r="12171" spans="2:11" hidden="1" x14ac:dyDescent="0.35">
      <c r="B12171" t="s">
        <v>6519</v>
      </c>
      <c r="C12171" t="s">
        <v>38</v>
      </c>
      <c r="D12171" t="s">
        <v>15079</v>
      </c>
      <c r="E12171" t="s">
        <v>978</v>
      </c>
      <c r="F12171" t="s">
        <v>409</v>
      </c>
      <c r="J12171">
        <v>38628.83</v>
      </c>
      <c r="K12171">
        <v>42738</v>
      </c>
    </row>
    <row r="12172" spans="2:11" hidden="1" x14ac:dyDescent="0.35">
      <c r="B12172" t="s">
        <v>15080</v>
      </c>
      <c r="D12172" t="s">
        <v>15079</v>
      </c>
      <c r="E12172" t="s">
        <v>39</v>
      </c>
      <c r="F12172" t="s">
        <v>1626</v>
      </c>
      <c r="J12172">
        <v>1203.5</v>
      </c>
      <c r="K12172">
        <v>15080</v>
      </c>
    </row>
    <row r="12173" spans="2:11" hidden="1" x14ac:dyDescent="0.35">
      <c r="B12173" t="s">
        <v>7965</v>
      </c>
      <c r="C12173" t="s">
        <v>14</v>
      </c>
      <c r="D12173" t="s">
        <v>15081</v>
      </c>
      <c r="E12173" t="s">
        <v>206</v>
      </c>
      <c r="F12173" t="s">
        <v>525</v>
      </c>
      <c r="J12173">
        <v>54696.41</v>
      </c>
      <c r="K12173">
        <v>57469</v>
      </c>
    </row>
    <row r="12174" spans="2:11" hidden="1" x14ac:dyDescent="0.35">
      <c r="B12174" t="s">
        <v>80</v>
      </c>
      <c r="C12174" t="s">
        <v>21</v>
      </c>
      <c r="D12174" t="s">
        <v>15082</v>
      </c>
      <c r="E12174" t="s">
        <v>43</v>
      </c>
      <c r="F12174" t="s">
        <v>440</v>
      </c>
      <c r="J12174">
        <v>51477.919999999998</v>
      </c>
      <c r="K12174">
        <v>50919</v>
      </c>
    </row>
    <row r="12175" spans="2:11" hidden="1" x14ac:dyDescent="0.35">
      <c r="B12175" t="s">
        <v>15083</v>
      </c>
      <c r="C12175" t="s">
        <v>42</v>
      </c>
      <c r="D12175" t="s">
        <v>15084</v>
      </c>
      <c r="E12175" t="s">
        <v>1218</v>
      </c>
      <c r="F12175" t="s">
        <v>2536</v>
      </c>
      <c r="J12175">
        <v>40762.6</v>
      </c>
      <c r="K12175">
        <v>52200</v>
      </c>
    </row>
    <row r="12176" spans="2:11" hidden="1" x14ac:dyDescent="0.35">
      <c r="B12176" t="s">
        <v>1538</v>
      </c>
      <c r="C12176" t="s">
        <v>375</v>
      </c>
      <c r="D12176" t="s">
        <v>15085</v>
      </c>
      <c r="E12176" t="s">
        <v>10193</v>
      </c>
      <c r="F12176" t="s">
        <v>15086</v>
      </c>
      <c r="J12176">
        <v>43874.81</v>
      </c>
      <c r="K12176">
        <v>51803</v>
      </c>
    </row>
    <row r="12177" spans="2:11" hidden="1" x14ac:dyDescent="0.35">
      <c r="B12177" t="s">
        <v>10276</v>
      </c>
      <c r="C12177" t="s">
        <v>197</v>
      </c>
      <c r="D12177" t="s">
        <v>15087</v>
      </c>
      <c r="E12177" t="s">
        <v>1889</v>
      </c>
      <c r="F12177" t="s">
        <v>3271</v>
      </c>
      <c r="J12177">
        <v>90673.74</v>
      </c>
      <c r="K12177">
        <v>102500</v>
      </c>
    </row>
    <row r="12178" spans="2:11" hidden="1" x14ac:dyDescent="0.35">
      <c r="B12178" t="s">
        <v>536</v>
      </c>
      <c r="C12178" t="s">
        <v>21</v>
      </c>
      <c r="D12178" t="s">
        <v>15088</v>
      </c>
      <c r="E12178" t="s">
        <v>851</v>
      </c>
      <c r="F12178" t="s">
        <v>5500</v>
      </c>
      <c r="J12178">
        <v>41258.550000000003</v>
      </c>
      <c r="K12178">
        <v>45661</v>
      </c>
    </row>
    <row r="12179" spans="2:11" hidden="1" x14ac:dyDescent="0.35">
      <c r="B12179" t="s">
        <v>2425</v>
      </c>
      <c r="C12179" t="s">
        <v>42</v>
      </c>
      <c r="D12179" t="s">
        <v>15089</v>
      </c>
      <c r="E12179" t="s">
        <v>43</v>
      </c>
      <c r="F12179" t="s">
        <v>2613</v>
      </c>
      <c r="J12179">
        <v>72603.210000000006</v>
      </c>
      <c r="K12179">
        <v>64525</v>
      </c>
    </row>
    <row r="12180" spans="2:11" hidden="1" x14ac:dyDescent="0.35">
      <c r="B12180" t="s">
        <v>225</v>
      </c>
      <c r="C12180" t="s">
        <v>14</v>
      </c>
      <c r="D12180" t="s">
        <v>15090</v>
      </c>
      <c r="E12180" t="s">
        <v>206</v>
      </c>
      <c r="F12180" t="s">
        <v>69</v>
      </c>
      <c r="J12180">
        <v>56589</v>
      </c>
      <c r="K12180">
        <v>57469</v>
      </c>
    </row>
    <row r="12181" spans="2:11" hidden="1" x14ac:dyDescent="0.35">
      <c r="B12181" t="s">
        <v>763</v>
      </c>
      <c r="C12181" t="s">
        <v>42</v>
      </c>
      <c r="D12181" t="s">
        <v>15091</v>
      </c>
      <c r="E12181" t="s">
        <v>93</v>
      </c>
      <c r="F12181" t="s">
        <v>15092</v>
      </c>
      <c r="J12181">
        <v>43758.45</v>
      </c>
      <c r="K12181">
        <v>53900</v>
      </c>
    </row>
    <row r="12182" spans="2:11" hidden="1" x14ac:dyDescent="0.35">
      <c r="B12182" t="s">
        <v>15093</v>
      </c>
      <c r="C12182" t="s">
        <v>668</v>
      </c>
      <c r="D12182" t="s">
        <v>15094</v>
      </c>
      <c r="E12182" t="s">
        <v>1206</v>
      </c>
      <c r="F12182" t="s">
        <v>8805</v>
      </c>
      <c r="J12182">
        <v>1218</v>
      </c>
      <c r="K12182">
        <v>6240</v>
      </c>
    </row>
    <row r="12183" spans="2:11" hidden="1" x14ac:dyDescent="0.35">
      <c r="B12183" t="s">
        <v>5379</v>
      </c>
      <c r="D12183" t="s">
        <v>15094</v>
      </c>
      <c r="E12183" t="s">
        <v>206</v>
      </c>
      <c r="F12183" t="s">
        <v>1669</v>
      </c>
      <c r="J12183">
        <v>56478.5</v>
      </c>
      <c r="K12183">
        <v>57469</v>
      </c>
    </row>
    <row r="12184" spans="2:11" hidden="1" x14ac:dyDescent="0.35">
      <c r="B12184" t="s">
        <v>15095</v>
      </c>
      <c r="C12184" t="s">
        <v>42</v>
      </c>
      <c r="D12184" t="s">
        <v>15094</v>
      </c>
      <c r="E12184" t="s">
        <v>1889</v>
      </c>
      <c r="F12184" t="s">
        <v>11617</v>
      </c>
      <c r="J12184">
        <v>73391.47</v>
      </c>
      <c r="K12184">
        <v>82604</v>
      </c>
    </row>
    <row r="12185" spans="2:11" hidden="1" x14ac:dyDescent="0.35">
      <c r="B12185" t="s">
        <v>426</v>
      </c>
      <c r="C12185" t="s">
        <v>14</v>
      </c>
      <c r="D12185" t="s">
        <v>5330</v>
      </c>
      <c r="E12185" t="s">
        <v>43</v>
      </c>
      <c r="F12185" t="s">
        <v>15096</v>
      </c>
      <c r="J12185">
        <v>71631.899999999994</v>
      </c>
      <c r="K12185">
        <v>63955</v>
      </c>
    </row>
    <row r="12186" spans="2:11" hidden="1" x14ac:dyDescent="0.35">
      <c r="B12186" t="s">
        <v>536</v>
      </c>
      <c r="C12186" t="s">
        <v>32</v>
      </c>
      <c r="D12186" t="s">
        <v>15097</v>
      </c>
      <c r="E12186" t="s">
        <v>43</v>
      </c>
      <c r="F12186" t="s">
        <v>12972</v>
      </c>
      <c r="J12186">
        <v>61684.62</v>
      </c>
      <c r="K12186">
        <v>65098</v>
      </c>
    </row>
    <row r="12187" spans="2:11" hidden="1" x14ac:dyDescent="0.35">
      <c r="B12187" t="s">
        <v>754</v>
      </c>
      <c r="D12187" t="s">
        <v>15098</v>
      </c>
      <c r="E12187" t="s">
        <v>74</v>
      </c>
      <c r="F12187" t="s">
        <v>2482</v>
      </c>
      <c r="J12187">
        <v>10744.12</v>
      </c>
      <c r="K12187">
        <v>10414</v>
      </c>
    </row>
    <row r="12188" spans="2:11" hidden="1" x14ac:dyDescent="0.35">
      <c r="B12188" t="s">
        <v>408</v>
      </c>
      <c r="C12188" t="s">
        <v>38</v>
      </c>
      <c r="D12188" t="s">
        <v>15098</v>
      </c>
      <c r="E12188" t="s">
        <v>43</v>
      </c>
      <c r="F12188" t="s">
        <v>8419</v>
      </c>
      <c r="J12188">
        <v>53963.68</v>
      </c>
      <c r="K12188">
        <v>61102</v>
      </c>
    </row>
    <row r="12189" spans="2:11" hidden="1" x14ac:dyDescent="0.35">
      <c r="B12189" t="s">
        <v>301</v>
      </c>
      <c r="C12189" t="s">
        <v>124</v>
      </c>
      <c r="D12189" t="s">
        <v>15099</v>
      </c>
      <c r="E12189" t="s">
        <v>43</v>
      </c>
      <c r="F12189" t="s">
        <v>4939</v>
      </c>
      <c r="J12189">
        <v>57918.37</v>
      </c>
      <c r="K12189">
        <v>57102</v>
      </c>
    </row>
    <row r="12190" spans="2:11" hidden="1" x14ac:dyDescent="0.35">
      <c r="B12190" t="s">
        <v>1862</v>
      </c>
      <c r="C12190" t="s">
        <v>38</v>
      </c>
      <c r="D12190" t="s">
        <v>15100</v>
      </c>
      <c r="E12190" t="s">
        <v>2109</v>
      </c>
      <c r="F12190" t="s">
        <v>8034</v>
      </c>
      <c r="J12190">
        <v>73995.27</v>
      </c>
      <c r="K12190">
        <v>70395</v>
      </c>
    </row>
    <row r="12191" spans="2:11" hidden="1" x14ac:dyDescent="0.35">
      <c r="B12191" t="s">
        <v>339</v>
      </c>
      <c r="C12191" t="s">
        <v>47</v>
      </c>
      <c r="D12191" t="s">
        <v>15101</v>
      </c>
      <c r="E12191" t="s">
        <v>43</v>
      </c>
      <c r="F12191" t="s">
        <v>6439</v>
      </c>
      <c r="J12191">
        <v>33815.410000000003</v>
      </c>
      <c r="K12191">
        <v>42290</v>
      </c>
    </row>
    <row r="12192" spans="2:11" hidden="1" x14ac:dyDescent="0.35">
      <c r="B12192" t="s">
        <v>870</v>
      </c>
      <c r="C12192" t="s">
        <v>47</v>
      </c>
      <c r="D12192" t="s">
        <v>15006</v>
      </c>
      <c r="E12192" t="s">
        <v>1126</v>
      </c>
      <c r="F12192" t="s">
        <v>646</v>
      </c>
      <c r="J12192">
        <v>23487.86</v>
      </c>
      <c r="K12192">
        <v>26388</v>
      </c>
    </row>
    <row r="12193" spans="2:11" hidden="1" x14ac:dyDescent="0.35">
      <c r="B12193" t="s">
        <v>15102</v>
      </c>
      <c r="D12193" t="s">
        <v>15006</v>
      </c>
      <c r="E12193" t="s">
        <v>2581</v>
      </c>
      <c r="F12193" t="s">
        <v>2490</v>
      </c>
      <c r="J12193">
        <v>28303.83</v>
      </c>
      <c r="K12193">
        <v>30409</v>
      </c>
    </row>
    <row r="12194" spans="2:11" hidden="1" x14ac:dyDescent="0.35">
      <c r="B12194" t="s">
        <v>3996</v>
      </c>
      <c r="C12194" t="s">
        <v>21</v>
      </c>
      <c r="D12194" t="s">
        <v>15006</v>
      </c>
      <c r="E12194" t="s">
        <v>74</v>
      </c>
      <c r="F12194" t="s">
        <v>2937</v>
      </c>
      <c r="J12194">
        <v>8149.26</v>
      </c>
      <c r="K12194">
        <v>9413</v>
      </c>
    </row>
    <row r="12195" spans="2:11" hidden="1" x14ac:dyDescent="0.35">
      <c r="B12195" t="s">
        <v>301</v>
      </c>
      <c r="C12195" t="s">
        <v>124</v>
      </c>
      <c r="D12195" t="s">
        <v>15103</v>
      </c>
      <c r="E12195" t="s">
        <v>4114</v>
      </c>
      <c r="F12195" t="s">
        <v>15104</v>
      </c>
      <c r="J12195">
        <v>54285.25</v>
      </c>
      <c r="K12195">
        <v>61100</v>
      </c>
    </row>
    <row r="12196" spans="2:11" hidden="1" x14ac:dyDescent="0.35">
      <c r="B12196" t="s">
        <v>432</v>
      </c>
      <c r="C12196" t="s">
        <v>47</v>
      </c>
      <c r="D12196" t="s">
        <v>15103</v>
      </c>
      <c r="E12196" t="s">
        <v>1512</v>
      </c>
      <c r="F12196" t="s">
        <v>3284</v>
      </c>
      <c r="J12196">
        <v>58957.74</v>
      </c>
      <c r="K12196">
        <v>66400</v>
      </c>
    </row>
    <row r="12197" spans="2:11" hidden="1" x14ac:dyDescent="0.35">
      <c r="B12197" t="s">
        <v>667</v>
      </c>
      <c r="C12197" t="s">
        <v>42</v>
      </c>
      <c r="D12197" t="s">
        <v>15103</v>
      </c>
      <c r="E12197" t="s">
        <v>461</v>
      </c>
      <c r="F12197" t="s">
        <v>1395</v>
      </c>
      <c r="J12197">
        <v>68096.72</v>
      </c>
      <c r="K12197">
        <v>64116</v>
      </c>
    </row>
    <row r="12198" spans="2:11" hidden="1" x14ac:dyDescent="0.35">
      <c r="B12198" t="s">
        <v>15105</v>
      </c>
      <c r="D12198" t="s">
        <v>15106</v>
      </c>
      <c r="E12198" t="s">
        <v>1056</v>
      </c>
      <c r="F12198" t="s">
        <v>574</v>
      </c>
      <c r="J12198">
        <v>31138.26</v>
      </c>
      <c r="K12198">
        <v>33800</v>
      </c>
    </row>
    <row r="12199" spans="2:11" hidden="1" x14ac:dyDescent="0.35">
      <c r="B12199" t="s">
        <v>862</v>
      </c>
      <c r="D12199" t="s">
        <v>15107</v>
      </c>
      <c r="E12199" t="s">
        <v>4443</v>
      </c>
      <c r="F12199" t="s">
        <v>4049</v>
      </c>
      <c r="J12199">
        <v>26846.7</v>
      </c>
      <c r="K12199">
        <v>30103</v>
      </c>
    </row>
    <row r="12200" spans="2:11" hidden="1" x14ac:dyDescent="0.35">
      <c r="B12200" t="s">
        <v>2848</v>
      </c>
      <c r="C12200" t="s">
        <v>8</v>
      </c>
      <c r="D12200" t="s">
        <v>15108</v>
      </c>
      <c r="E12200" t="s">
        <v>443</v>
      </c>
      <c r="F12200" t="s">
        <v>5361</v>
      </c>
      <c r="J12200">
        <v>4580.8900000000003</v>
      </c>
      <c r="K12200">
        <v>29494</v>
      </c>
    </row>
    <row r="12201" spans="2:11" hidden="1" x14ac:dyDescent="0.35">
      <c r="B12201" t="s">
        <v>432</v>
      </c>
      <c r="C12201" t="s">
        <v>383</v>
      </c>
      <c r="D12201" t="s">
        <v>15108</v>
      </c>
      <c r="E12201" t="s">
        <v>81</v>
      </c>
      <c r="F12201" t="s">
        <v>1466</v>
      </c>
      <c r="J12201">
        <v>6557.2</v>
      </c>
      <c r="K12201">
        <v>17576</v>
      </c>
    </row>
    <row r="12202" spans="2:11" hidden="1" x14ac:dyDescent="0.35">
      <c r="B12202" t="s">
        <v>408</v>
      </c>
      <c r="C12202" t="s">
        <v>60</v>
      </c>
      <c r="D12202" t="s">
        <v>15108</v>
      </c>
      <c r="E12202" t="s">
        <v>52</v>
      </c>
      <c r="F12202" t="s">
        <v>10168</v>
      </c>
      <c r="J12202">
        <v>21425.68</v>
      </c>
      <c r="K12202">
        <v>27144</v>
      </c>
    </row>
    <row r="12203" spans="2:11" hidden="1" x14ac:dyDescent="0.35">
      <c r="B12203" t="s">
        <v>2168</v>
      </c>
      <c r="C12203" t="s">
        <v>47</v>
      </c>
      <c r="D12203" t="s">
        <v>15109</v>
      </c>
      <c r="E12203" t="s">
        <v>81</v>
      </c>
      <c r="F12203" t="s">
        <v>744</v>
      </c>
      <c r="J12203">
        <v>4501.88</v>
      </c>
      <c r="K12203">
        <v>21840</v>
      </c>
    </row>
    <row r="12204" spans="2:11" hidden="1" x14ac:dyDescent="0.35">
      <c r="B12204" t="s">
        <v>15110</v>
      </c>
      <c r="C12204" t="s">
        <v>21</v>
      </c>
      <c r="D12204" t="s">
        <v>15109</v>
      </c>
      <c r="E12204" t="s">
        <v>43</v>
      </c>
      <c r="F12204" t="s">
        <v>8654</v>
      </c>
      <c r="J12204">
        <v>55361.49</v>
      </c>
      <c r="K12204">
        <v>59958</v>
      </c>
    </row>
    <row r="12205" spans="2:11" hidden="1" x14ac:dyDescent="0.35">
      <c r="B12205" t="s">
        <v>7138</v>
      </c>
      <c r="D12205" t="s">
        <v>15111</v>
      </c>
      <c r="E12205" t="s">
        <v>74</v>
      </c>
      <c r="F12205" t="s">
        <v>3980</v>
      </c>
      <c r="J12205">
        <v>6681.66</v>
      </c>
      <c r="K12205">
        <v>8863</v>
      </c>
    </row>
    <row r="12206" spans="2:11" hidden="1" x14ac:dyDescent="0.35">
      <c r="B12206" t="s">
        <v>7217</v>
      </c>
      <c r="C12206" t="s">
        <v>197</v>
      </c>
      <c r="D12206" t="s">
        <v>15112</v>
      </c>
      <c r="E12206" t="s">
        <v>39</v>
      </c>
      <c r="F12206" t="s">
        <v>4510</v>
      </c>
      <c r="J12206">
        <v>1102.3</v>
      </c>
      <c r="K12206">
        <v>15184</v>
      </c>
    </row>
    <row r="12207" spans="2:11" hidden="1" x14ac:dyDescent="0.35">
      <c r="B12207" t="s">
        <v>2817</v>
      </c>
      <c r="C12207" t="s">
        <v>42</v>
      </c>
      <c r="D12207" t="s">
        <v>15113</v>
      </c>
      <c r="E12207" t="s">
        <v>905</v>
      </c>
      <c r="F12207" t="s">
        <v>15114</v>
      </c>
      <c r="J12207">
        <v>76330.94</v>
      </c>
      <c r="K12207">
        <v>67108</v>
      </c>
    </row>
    <row r="12208" spans="2:11" hidden="1" x14ac:dyDescent="0.35">
      <c r="B12208" t="s">
        <v>1155</v>
      </c>
      <c r="C12208" t="s">
        <v>375</v>
      </c>
      <c r="D12208" t="s">
        <v>15115</v>
      </c>
      <c r="E12208" t="s">
        <v>103</v>
      </c>
      <c r="F12208" t="s">
        <v>3054</v>
      </c>
      <c r="J12208">
        <v>30471.8</v>
      </c>
      <c r="K12208">
        <v>30464</v>
      </c>
    </row>
    <row r="12209" spans="2:11" hidden="1" x14ac:dyDescent="0.35">
      <c r="B12209" t="s">
        <v>1314</v>
      </c>
      <c r="D12209" t="s">
        <v>15115</v>
      </c>
      <c r="E12209" t="s">
        <v>10</v>
      </c>
      <c r="F12209" t="s">
        <v>1765</v>
      </c>
      <c r="J12209">
        <v>21900.92</v>
      </c>
      <c r="K12209">
        <v>24541</v>
      </c>
    </row>
    <row r="12210" spans="2:11" hidden="1" x14ac:dyDescent="0.35">
      <c r="B12210" t="s">
        <v>15116</v>
      </c>
      <c r="C12210" t="s">
        <v>32</v>
      </c>
      <c r="D12210" t="s">
        <v>15115</v>
      </c>
      <c r="E12210" t="s">
        <v>2754</v>
      </c>
      <c r="F12210" t="s">
        <v>722</v>
      </c>
      <c r="J12210">
        <v>25476.09</v>
      </c>
      <c r="K12210">
        <v>28091</v>
      </c>
    </row>
    <row r="12211" spans="2:11" hidden="1" x14ac:dyDescent="0.35">
      <c r="B12211" t="s">
        <v>5532</v>
      </c>
      <c r="D12211" t="s">
        <v>15115</v>
      </c>
      <c r="E12211" t="s">
        <v>74</v>
      </c>
      <c r="F12211" t="s">
        <v>5708</v>
      </c>
      <c r="J12211">
        <v>8497.9</v>
      </c>
      <c r="K12211">
        <v>9413</v>
      </c>
    </row>
    <row r="12212" spans="2:11" hidden="1" x14ac:dyDescent="0.35">
      <c r="B12212" t="s">
        <v>1241</v>
      </c>
      <c r="C12212" t="s">
        <v>21</v>
      </c>
      <c r="D12212" t="s">
        <v>15117</v>
      </c>
      <c r="E12212" t="s">
        <v>43</v>
      </c>
      <c r="F12212" t="s">
        <v>3409</v>
      </c>
      <c r="J12212">
        <v>62450.91</v>
      </c>
      <c r="K12212">
        <v>58245</v>
      </c>
    </row>
    <row r="12213" spans="2:11" hidden="1" x14ac:dyDescent="0.35">
      <c r="B12213" t="s">
        <v>4563</v>
      </c>
      <c r="C12213" t="s">
        <v>47</v>
      </c>
      <c r="D12213" t="s">
        <v>15118</v>
      </c>
      <c r="E12213" t="s">
        <v>280</v>
      </c>
      <c r="F12213" t="s">
        <v>5684</v>
      </c>
      <c r="J12213">
        <v>85519.37</v>
      </c>
      <c r="K12213">
        <v>73522</v>
      </c>
    </row>
    <row r="12214" spans="2:11" hidden="1" x14ac:dyDescent="0.35">
      <c r="B12214" t="s">
        <v>3786</v>
      </c>
      <c r="C12214" t="s">
        <v>427</v>
      </c>
      <c r="D12214" t="s">
        <v>15119</v>
      </c>
      <c r="E12214" t="s">
        <v>52</v>
      </c>
      <c r="F12214" t="s">
        <v>7280</v>
      </c>
      <c r="J12214">
        <v>28273.83</v>
      </c>
      <c r="K12214">
        <v>30555</v>
      </c>
    </row>
    <row r="12215" spans="2:11" hidden="1" x14ac:dyDescent="0.35">
      <c r="B12215" t="s">
        <v>436</v>
      </c>
      <c r="C12215" t="s">
        <v>107</v>
      </c>
      <c r="D12215" t="s">
        <v>15120</v>
      </c>
      <c r="E12215" t="s">
        <v>43</v>
      </c>
      <c r="F12215" t="s">
        <v>15121</v>
      </c>
      <c r="J12215">
        <v>63259.53</v>
      </c>
      <c r="K12215">
        <v>66239</v>
      </c>
    </row>
    <row r="12216" spans="2:11" hidden="1" x14ac:dyDescent="0.35">
      <c r="B12216" t="s">
        <v>2386</v>
      </c>
      <c r="C12216" t="s">
        <v>47</v>
      </c>
      <c r="D12216" t="s">
        <v>15120</v>
      </c>
      <c r="E12216" t="s">
        <v>434</v>
      </c>
      <c r="F12216" t="s">
        <v>15122</v>
      </c>
      <c r="J12216">
        <v>35383.61</v>
      </c>
      <c r="K12216">
        <v>38807</v>
      </c>
    </row>
    <row r="12217" spans="2:11" hidden="1" x14ac:dyDescent="0.35">
      <c r="B12217" t="s">
        <v>15123</v>
      </c>
      <c r="D12217" t="s">
        <v>15120</v>
      </c>
      <c r="E12217" t="s">
        <v>74</v>
      </c>
      <c r="F12217" t="s">
        <v>3308</v>
      </c>
      <c r="J12217">
        <v>9764.67</v>
      </c>
      <c r="K12217">
        <v>10127</v>
      </c>
    </row>
    <row r="12218" spans="2:11" hidden="1" x14ac:dyDescent="0.35">
      <c r="B12218" t="s">
        <v>2425</v>
      </c>
      <c r="C12218" t="s">
        <v>2699</v>
      </c>
      <c r="D12218" t="s">
        <v>15120</v>
      </c>
      <c r="E12218" t="s">
        <v>16</v>
      </c>
      <c r="F12218" t="s">
        <v>15124</v>
      </c>
      <c r="J12218">
        <v>28597.27</v>
      </c>
      <c r="K12218">
        <v>31609</v>
      </c>
    </row>
    <row r="12219" spans="2:11" hidden="1" x14ac:dyDescent="0.35">
      <c r="B12219" t="s">
        <v>9450</v>
      </c>
      <c r="D12219" t="s">
        <v>15120</v>
      </c>
      <c r="E12219" t="s">
        <v>855</v>
      </c>
      <c r="F12219" t="s">
        <v>3516</v>
      </c>
      <c r="J12219">
        <v>33249.53</v>
      </c>
      <c r="K12219">
        <v>37172</v>
      </c>
    </row>
    <row r="12220" spans="2:11" hidden="1" x14ac:dyDescent="0.35">
      <c r="B12220" t="s">
        <v>2954</v>
      </c>
      <c r="C12220" t="s">
        <v>38</v>
      </c>
      <c r="D12220" t="s">
        <v>15125</v>
      </c>
      <c r="E12220" t="s">
        <v>489</v>
      </c>
      <c r="F12220" t="s">
        <v>3869</v>
      </c>
      <c r="J12220">
        <v>45695.76</v>
      </c>
      <c r="K12220">
        <v>52348</v>
      </c>
    </row>
    <row r="12221" spans="2:11" hidden="1" x14ac:dyDescent="0.35">
      <c r="B12221" t="s">
        <v>15126</v>
      </c>
      <c r="C12221" t="s">
        <v>47</v>
      </c>
      <c r="D12221" t="s">
        <v>15127</v>
      </c>
      <c r="E12221" t="s">
        <v>74</v>
      </c>
      <c r="F12221" t="s">
        <v>3544</v>
      </c>
      <c r="J12221">
        <v>8744.27</v>
      </c>
      <c r="K12221">
        <v>9553</v>
      </c>
    </row>
    <row r="12222" spans="2:11" hidden="1" x14ac:dyDescent="0.35">
      <c r="B12222" t="s">
        <v>705</v>
      </c>
      <c r="C12222" t="s">
        <v>14</v>
      </c>
      <c r="D12222" t="s">
        <v>15128</v>
      </c>
      <c r="E12222" t="s">
        <v>1846</v>
      </c>
      <c r="F12222" t="s">
        <v>2562</v>
      </c>
      <c r="J12222">
        <v>9487.7900000000009</v>
      </c>
      <c r="K12222">
        <v>86700</v>
      </c>
    </row>
    <row r="12223" spans="2:11" hidden="1" x14ac:dyDescent="0.35">
      <c r="B12223" t="s">
        <v>432</v>
      </c>
      <c r="C12223" t="s">
        <v>112</v>
      </c>
      <c r="D12223" t="s">
        <v>15129</v>
      </c>
      <c r="E12223" t="s">
        <v>1698</v>
      </c>
      <c r="F12223" t="s">
        <v>15130</v>
      </c>
      <c r="J12223">
        <v>39952.17</v>
      </c>
      <c r="K12223">
        <v>42738</v>
      </c>
    </row>
    <row r="12224" spans="2:11" hidden="1" x14ac:dyDescent="0.35">
      <c r="B12224" t="s">
        <v>26</v>
      </c>
      <c r="C12224" t="s">
        <v>42</v>
      </c>
      <c r="D12224" t="s">
        <v>15131</v>
      </c>
      <c r="E12224" t="s">
        <v>3720</v>
      </c>
      <c r="F12224" t="s">
        <v>11084</v>
      </c>
      <c r="J12224">
        <v>69853.56</v>
      </c>
      <c r="K12224">
        <v>49027</v>
      </c>
    </row>
    <row r="12225" spans="2:11" hidden="1" x14ac:dyDescent="0.35">
      <c r="B12225" t="s">
        <v>2052</v>
      </c>
      <c r="C12225" t="s">
        <v>21</v>
      </c>
      <c r="D12225" t="s">
        <v>15132</v>
      </c>
      <c r="E12225" t="s">
        <v>2754</v>
      </c>
      <c r="F12225" t="s">
        <v>1980</v>
      </c>
      <c r="J12225">
        <v>27640.06</v>
      </c>
      <c r="K12225">
        <v>31609</v>
      </c>
    </row>
    <row r="12226" spans="2:11" hidden="1" x14ac:dyDescent="0.35">
      <c r="B12226" t="s">
        <v>408</v>
      </c>
      <c r="C12226" t="s">
        <v>14</v>
      </c>
      <c r="D12226" t="s">
        <v>15133</v>
      </c>
      <c r="E12226" t="s">
        <v>716</v>
      </c>
      <c r="F12226" t="s">
        <v>3804</v>
      </c>
      <c r="J12226">
        <v>70338.039999999994</v>
      </c>
      <c r="K12226">
        <v>61653</v>
      </c>
    </row>
    <row r="12227" spans="2:11" hidden="1" x14ac:dyDescent="0.35">
      <c r="B12227" t="s">
        <v>4910</v>
      </c>
      <c r="C12227" t="s">
        <v>927</v>
      </c>
      <c r="D12227" t="s">
        <v>15134</v>
      </c>
      <c r="E12227" t="s">
        <v>52</v>
      </c>
      <c r="F12227" t="s">
        <v>267</v>
      </c>
      <c r="J12227">
        <v>24433.51</v>
      </c>
      <c r="K12227">
        <v>28059</v>
      </c>
    </row>
    <row r="12228" spans="2:11" hidden="1" x14ac:dyDescent="0.35">
      <c r="B12228" t="s">
        <v>633</v>
      </c>
      <c r="C12228" t="s">
        <v>42</v>
      </c>
      <c r="D12228" t="s">
        <v>15135</v>
      </c>
      <c r="E12228" t="s">
        <v>1529</v>
      </c>
      <c r="F12228" t="s">
        <v>1468</v>
      </c>
      <c r="J12228">
        <v>38363.85</v>
      </c>
      <c r="K12228">
        <v>44331</v>
      </c>
    </row>
    <row r="12229" spans="2:11" hidden="1" x14ac:dyDescent="0.35">
      <c r="B12229" t="s">
        <v>2587</v>
      </c>
      <c r="C12229" t="s">
        <v>297</v>
      </c>
      <c r="D12229" t="s">
        <v>15136</v>
      </c>
      <c r="E12229" t="s">
        <v>680</v>
      </c>
      <c r="F12229" t="s">
        <v>15137</v>
      </c>
      <c r="J12229">
        <v>50439.61</v>
      </c>
      <c r="K12229">
        <v>57640</v>
      </c>
    </row>
    <row r="12230" spans="2:11" hidden="1" x14ac:dyDescent="0.35">
      <c r="B12230" t="s">
        <v>2876</v>
      </c>
      <c r="C12230" t="s">
        <v>42</v>
      </c>
      <c r="D12230" t="s">
        <v>15138</v>
      </c>
      <c r="E12230" t="s">
        <v>461</v>
      </c>
      <c r="F12230" t="s">
        <v>2027</v>
      </c>
      <c r="J12230">
        <v>75930.7</v>
      </c>
      <c r="K12230">
        <v>71171</v>
      </c>
    </row>
    <row r="12231" spans="2:11" hidden="1" x14ac:dyDescent="0.35">
      <c r="B12231" t="s">
        <v>3567</v>
      </c>
      <c r="D12231" t="s">
        <v>15138</v>
      </c>
      <c r="E12231" t="s">
        <v>3511</v>
      </c>
      <c r="F12231" t="s">
        <v>7269</v>
      </c>
      <c r="J12231">
        <v>107410.43</v>
      </c>
      <c r="K12231">
        <v>94130</v>
      </c>
    </row>
    <row r="12232" spans="2:11" hidden="1" x14ac:dyDescent="0.35">
      <c r="B12232" t="s">
        <v>1813</v>
      </c>
      <c r="C12232" t="s">
        <v>124</v>
      </c>
      <c r="D12232" t="s">
        <v>15139</v>
      </c>
      <c r="E12232" t="s">
        <v>43</v>
      </c>
      <c r="F12232" t="s">
        <v>8228</v>
      </c>
      <c r="J12232">
        <v>52577.81</v>
      </c>
      <c r="K12232">
        <v>54125</v>
      </c>
    </row>
    <row r="12233" spans="2:11" hidden="1" x14ac:dyDescent="0.35">
      <c r="B12233" t="s">
        <v>2809</v>
      </c>
      <c r="C12233" t="s">
        <v>427</v>
      </c>
      <c r="D12233" t="s">
        <v>14946</v>
      </c>
      <c r="E12233" t="s">
        <v>240</v>
      </c>
      <c r="F12233" t="s">
        <v>936</v>
      </c>
      <c r="J12233">
        <v>36727.14</v>
      </c>
      <c r="K12233">
        <v>41562</v>
      </c>
    </row>
    <row r="12234" spans="2:11" hidden="1" x14ac:dyDescent="0.35">
      <c r="B12234" t="s">
        <v>11580</v>
      </c>
      <c r="C12234" t="s">
        <v>47</v>
      </c>
      <c r="D12234" t="s">
        <v>14946</v>
      </c>
      <c r="E12234" t="s">
        <v>23</v>
      </c>
      <c r="F12234" t="s">
        <v>9460</v>
      </c>
      <c r="J12234">
        <v>40779.96</v>
      </c>
      <c r="K12234">
        <v>44331</v>
      </c>
    </row>
    <row r="12235" spans="2:11" hidden="1" x14ac:dyDescent="0.35">
      <c r="B12235" t="s">
        <v>763</v>
      </c>
      <c r="C12235" t="s">
        <v>197</v>
      </c>
      <c r="D12235" t="s">
        <v>14943</v>
      </c>
      <c r="E12235" t="s">
        <v>1334</v>
      </c>
      <c r="F12235" t="s">
        <v>1692</v>
      </c>
      <c r="J12235">
        <v>63940.94</v>
      </c>
      <c r="K12235">
        <v>63105</v>
      </c>
    </row>
    <row r="12236" spans="2:11" hidden="1" x14ac:dyDescent="0.35">
      <c r="B12236" t="s">
        <v>8819</v>
      </c>
      <c r="D12236" t="s">
        <v>15140</v>
      </c>
      <c r="E12236" t="s">
        <v>34</v>
      </c>
      <c r="F12236" t="s">
        <v>2536</v>
      </c>
      <c r="J12236">
        <v>30731.07</v>
      </c>
      <c r="K12236">
        <v>34000</v>
      </c>
    </row>
    <row r="12237" spans="2:11" hidden="1" x14ac:dyDescent="0.35">
      <c r="B12237" t="s">
        <v>5532</v>
      </c>
      <c r="D12237" t="s">
        <v>15141</v>
      </c>
      <c r="E12237" t="s">
        <v>1529</v>
      </c>
      <c r="F12237" t="s">
        <v>535</v>
      </c>
      <c r="J12237">
        <v>37743.35</v>
      </c>
      <c r="K12237">
        <v>43614</v>
      </c>
    </row>
    <row r="12238" spans="2:11" hidden="1" x14ac:dyDescent="0.35">
      <c r="B12238" t="s">
        <v>937</v>
      </c>
      <c r="C12238" t="s">
        <v>124</v>
      </c>
      <c r="D12238" t="s">
        <v>14640</v>
      </c>
      <c r="E12238" t="s">
        <v>52</v>
      </c>
      <c r="F12238" t="s">
        <v>11176</v>
      </c>
      <c r="J12238">
        <v>25644.27</v>
      </c>
      <c r="K12238">
        <v>28059</v>
      </c>
    </row>
    <row r="12239" spans="2:11" hidden="1" x14ac:dyDescent="0.35">
      <c r="B12239" t="s">
        <v>15142</v>
      </c>
      <c r="C12239" t="s">
        <v>134</v>
      </c>
      <c r="D12239" t="s">
        <v>14943</v>
      </c>
      <c r="E12239" t="s">
        <v>39</v>
      </c>
      <c r="F12239" t="s">
        <v>983</v>
      </c>
      <c r="J12239">
        <v>377</v>
      </c>
      <c r="K12239">
        <v>15080</v>
      </c>
    </row>
    <row r="12240" spans="2:11" hidden="1" x14ac:dyDescent="0.35">
      <c r="B12240" t="s">
        <v>478</v>
      </c>
      <c r="C12240" t="s">
        <v>427</v>
      </c>
      <c r="D12240" t="s">
        <v>14640</v>
      </c>
      <c r="E12240" t="s">
        <v>5920</v>
      </c>
      <c r="F12240" t="s">
        <v>10188</v>
      </c>
      <c r="J12240">
        <v>43948.69</v>
      </c>
      <c r="K12240">
        <v>48900</v>
      </c>
    </row>
    <row r="12241" spans="2:11" hidden="1" x14ac:dyDescent="0.35">
      <c r="B12241" t="s">
        <v>11287</v>
      </c>
      <c r="C12241" t="s">
        <v>197</v>
      </c>
      <c r="D12241" t="s">
        <v>14640</v>
      </c>
      <c r="E12241" t="s">
        <v>1364</v>
      </c>
      <c r="F12241" t="s">
        <v>4208</v>
      </c>
      <c r="J12241">
        <v>3254.5</v>
      </c>
      <c r="K12241">
        <v>18720</v>
      </c>
    </row>
    <row r="12242" spans="2:11" hidden="1" x14ac:dyDescent="0.35">
      <c r="B12242" t="s">
        <v>301</v>
      </c>
      <c r="C12242" t="s">
        <v>8</v>
      </c>
      <c r="D12242" t="s">
        <v>14943</v>
      </c>
      <c r="E12242" t="s">
        <v>3688</v>
      </c>
      <c r="F12242" t="s">
        <v>9810</v>
      </c>
      <c r="J12242">
        <v>15847.92</v>
      </c>
      <c r="K12242">
        <v>33884</v>
      </c>
    </row>
    <row r="12243" spans="2:11" hidden="1" x14ac:dyDescent="0.35">
      <c r="B12243" t="s">
        <v>15143</v>
      </c>
      <c r="C12243" t="s">
        <v>21</v>
      </c>
      <c r="D12243" t="s">
        <v>7124</v>
      </c>
      <c r="E12243" t="s">
        <v>39</v>
      </c>
      <c r="F12243" t="s">
        <v>8537</v>
      </c>
      <c r="J12243">
        <v>543.75</v>
      </c>
      <c r="K12243">
        <v>15080</v>
      </c>
    </row>
    <row r="12244" spans="2:11" hidden="1" x14ac:dyDescent="0.35">
      <c r="B12244" t="s">
        <v>15144</v>
      </c>
      <c r="D12244" t="s">
        <v>14640</v>
      </c>
      <c r="E12244" t="s">
        <v>390</v>
      </c>
      <c r="F12244" t="s">
        <v>3881</v>
      </c>
      <c r="J12244">
        <v>33863.68</v>
      </c>
      <c r="K12244">
        <v>38582</v>
      </c>
    </row>
    <row r="12245" spans="2:11" hidden="1" x14ac:dyDescent="0.35">
      <c r="B12245" t="s">
        <v>3897</v>
      </c>
      <c r="C12245" t="s">
        <v>124</v>
      </c>
      <c r="D12245" t="s">
        <v>14943</v>
      </c>
      <c r="E12245" t="s">
        <v>43</v>
      </c>
      <c r="F12245" t="s">
        <v>2100</v>
      </c>
      <c r="J12245">
        <v>35207.5</v>
      </c>
      <c r="K12245">
        <v>42290</v>
      </c>
    </row>
    <row r="12246" spans="2:11" hidden="1" x14ac:dyDescent="0.35">
      <c r="B12246" t="s">
        <v>11138</v>
      </c>
      <c r="C12246" t="s">
        <v>112</v>
      </c>
      <c r="D12246" t="s">
        <v>15140</v>
      </c>
      <c r="E12246" t="s">
        <v>52</v>
      </c>
      <c r="F12246" t="s">
        <v>2879</v>
      </c>
      <c r="J12246">
        <v>26974.21</v>
      </c>
      <c r="K12246">
        <v>28891</v>
      </c>
    </row>
    <row r="12247" spans="2:11" hidden="1" x14ac:dyDescent="0.35">
      <c r="B12247" t="s">
        <v>15145</v>
      </c>
      <c r="C12247" t="s">
        <v>134</v>
      </c>
      <c r="D12247" t="s">
        <v>14640</v>
      </c>
      <c r="E12247" t="s">
        <v>77</v>
      </c>
      <c r="F12247" t="s">
        <v>5411</v>
      </c>
      <c r="J12247">
        <v>4219.2</v>
      </c>
      <c r="K12247">
        <v>27410</v>
      </c>
    </row>
    <row r="12248" spans="2:11" hidden="1" x14ac:dyDescent="0.35">
      <c r="B12248" t="s">
        <v>15146</v>
      </c>
      <c r="D12248" t="s">
        <v>15147</v>
      </c>
      <c r="E12248" t="s">
        <v>3688</v>
      </c>
      <c r="F12248" t="s">
        <v>2951</v>
      </c>
      <c r="J12248">
        <v>39612.06</v>
      </c>
      <c r="K12248">
        <v>43278</v>
      </c>
    </row>
    <row r="12249" spans="2:11" hidden="1" x14ac:dyDescent="0.35">
      <c r="B12249" t="s">
        <v>4398</v>
      </c>
      <c r="C12249" t="s">
        <v>60</v>
      </c>
      <c r="D12249" t="s">
        <v>14943</v>
      </c>
      <c r="E12249" t="s">
        <v>1604</v>
      </c>
      <c r="F12249" t="s">
        <v>10559</v>
      </c>
      <c r="J12249">
        <v>59733.03</v>
      </c>
      <c r="K12249">
        <v>60476</v>
      </c>
    </row>
    <row r="12250" spans="2:11" hidden="1" x14ac:dyDescent="0.35">
      <c r="B12250" t="s">
        <v>1333</v>
      </c>
      <c r="C12250" t="s">
        <v>47</v>
      </c>
      <c r="D12250" t="s">
        <v>15148</v>
      </c>
      <c r="E12250" t="s">
        <v>1889</v>
      </c>
      <c r="F12250" t="s">
        <v>3187</v>
      </c>
      <c r="J12250">
        <v>85762.78</v>
      </c>
      <c r="K12250">
        <v>95700</v>
      </c>
    </row>
    <row r="12251" spans="2:11" hidden="1" x14ac:dyDescent="0.35">
      <c r="B12251" t="s">
        <v>8609</v>
      </c>
      <c r="C12251" t="s">
        <v>8</v>
      </c>
      <c r="D12251" t="s">
        <v>15148</v>
      </c>
      <c r="E12251" t="s">
        <v>43</v>
      </c>
      <c r="F12251" t="s">
        <v>13224</v>
      </c>
      <c r="J12251">
        <v>61949.08</v>
      </c>
      <c r="K12251">
        <v>68523</v>
      </c>
    </row>
    <row r="12252" spans="2:11" hidden="1" x14ac:dyDescent="0.35">
      <c r="B12252" t="s">
        <v>15149</v>
      </c>
      <c r="D12252" t="s">
        <v>14943</v>
      </c>
      <c r="E12252" t="s">
        <v>2789</v>
      </c>
      <c r="F12252" t="s">
        <v>13457</v>
      </c>
      <c r="J12252">
        <v>27354.26</v>
      </c>
      <c r="K12252">
        <v>31609</v>
      </c>
    </row>
    <row r="12253" spans="2:11" hidden="1" x14ac:dyDescent="0.35">
      <c r="B12253" t="s">
        <v>401</v>
      </c>
      <c r="C12253" t="s">
        <v>21</v>
      </c>
      <c r="D12253" t="s">
        <v>15150</v>
      </c>
      <c r="E12253" t="s">
        <v>23</v>
      </c>
      <c r="F12253" t="s">
        <v>5870</v>
      </c>
      <c r="J12253">
        <v>43602.559999999998</v>
      </c>
      <c r="K12253">
        <v>49651</v>
      </c>
    </row>
    <row r="12254" spans="2:11" hidden="1" x14ac:dyDescent="0.35">
      <c r="B12254" t="s">
        <v>15151</v>
      </c>
      <c r="D12254" t="s">
        <v>15140</v>
      </c>
      <c r="E12254" t="s">
        <v>81</v>
      </c>
      <c r="F12254" t="s">
        <v>5440</v>
      </c>
      <c r="J12254">
        <v>6259.2</v>
      </c>
      <c r="K12254">
        <v>17576</v>
      </c>
    </row>
    <row r="12255" spans="2:11" hidden="1" x14ac:dyDescent="0.35">
      <c r="B12255" t="s">
        <v>15152</v>
      </c>
      <c r="D12255" t="s">
        <v>14943</v>
      </c>
      <c r="E12255" t="s">
        <v>202</v>
      </c>
      <c r="F12255" t="s">
        <v>1626</v>
      </c>
      <c r="J12255">
        <v>960</v>
      </c>
      <c r="K12255">
        <v>20800</v>
      </c>
    </row>
    <row r="12256" spans="2:11" hidden="1" x14ac:dyDescent="0.35">
      <c r="B12256" t="s">
        <v>15153</v>
      </c>
      <c r="C12256" t="s">
        <v>927</v>
      </c>
      <c r="D12256" t="s">
        <v>15154</v>
      </c>
      <c r="E12256" t="s">
        <v>43</v>
      </c>
      <c r="F12256" t="s">
        <v>15155</v>
      </c>
      <c r="J12256">
        <v>61269.87</v>
      </c>
      <c r="K12256">
        <v>68523</v>
      </c>
    </row>
    <row r="12257" spans="2:11" hidden="1" x14ac:dyDescent="0.35">
      <c r="B12257" t="s">
        <v>536</v>
      </c>
      <c r="C12257" t="s">
        <v>124</v>
      </c>
      <c r="D12257" t="s">
        <v>15156</v>
      </c>
      <c r="E12257" t="s">
        <v>43</v>
      </c>
      <c r="F12257" t="s">
        <v>13158</v>
      </c>
      <c r="J12257">
        <v>73220.17</v>
      </c>
      <c r="K12257">
        <v>62814</v>
      </c>
    </row>
    <row r="12258" spans="2:11" hidden="1" x14ac:dyDescent="0.35">
      <c r="B12258" t="s">
        <v>870</v>
      </c>
      <c r="C12258" t="s">
        <v>112</v>
      </c>
      <c r="D12258" t="s">
        <v>14943</v>
      </c>
      <c r="E12258" t="s">
        <v>9634</v>
      </c>
      <c r="F12258" t="s">
        <v>6491</v>
      </c>
      <c r="J12258">
        <v>31779.78</v>
      </c>
      <c r="K12258">
        <v>36728</v>
      </c>
    </row>
    <row r="12259" spans="2:11" hidden="1" x14ac:dyDescent="0.35">
      <c r="B12259" t="s">
        <v>11963</v>
      </c>
      <c r="C12259" t="s">
        <v>124</v>
      </c>
      <c r="D12259" t="s">
        <v>15157</v>
      </c>
      <c r="E12259" t="s">
        <v>280</v>
      </c>
      <c r="F12259" t="s">
        <v>15158</v>
      </c>
      <c r="J12259">
        <v>70335.070000000007</v>
      </c>
      <c r="K12259">
        <v>79492</v>
      </c>
    </row>
    <row r="12260" spans="2:11" hidden="1" x14ac:dyDescent="0.35">
      <c r="B12260" t="s">
        <v>2817</v>
      </c>
      <c r="C12260" t="s">
        <v>197</v>
      </c>
      <c r="D12260" t="s">
        <v>15159</v>
      </c>
      <c r="E12260" t="s">
        <v>15160</v>
      </c>
      <c r="F12260" t="s">
        <v>8499</v>
      </c>
      <c r="J12260">
        <v>59527.55</v>
      </c>
      <c r="K12260">
        <v>67000</v>
      </c>
    </row>
    <row r="12261" spans="2:11" hidden="1" x14ac:dyDescent="0.35">
      <c r="B12261" t="s">
        <v>3199</v>
      </c>
      <c r="D12261" t="s">
        <v>14943</v>
      </c>
      <c r="E12261" t="s">
        <v>52</v>
      </c>
      <c r="F12261" t="s">
        <v>5928</v>
      </c>
      <c r="J12261">
        <v>26568.57</v>
      </c>
      <c r="K12261">
        <v>28059</v>
      </c>
    </row>
    <row r="12262" spans="2:11" hidden="1" x14ac:dyDescent="0.35">
      <c r="B12262" t="s">
        <v>11546</v>
      </c>
      <c r="C12262" t="s">
        <v>14</v>
      </c>
      <c r="D12262" t="s">
        <v>15161</v>
      </c>
      <c r="E12262" t="s">
        <v>280</v>
      </c>
      <c r="F12262" t="s">
        <v>15162</v>
      </c>
      <c r="J12262">
        <v>72896.86</v>
      </c>
      <c r="K12262">
        <v>72850</v>
      </c>
    </row>
    <row r="12263" spans="2:11" hidden="1" x14ac:dyDescent="0.35">
      <c r="B12263" t="s">
        <v>15163</v>
      </c>
      <c r="C12263" t="s">
        <v>124</v>
      </c>
      <c r="D12263" t="s">
        <v>15164</v>
      </c>
      <c r="E12263" t="s">
        <v>1331</v>
      </c>
      <c r="F12263" t="s">
        <v>6820</v>
      </c>
      <c r="J12263">
        <v>40390.44</v>
      </c>
      <c r="K12263">
        <v>44990.400000000001</v>
      </c>
    </row>
    <row r="12264" spans="2:11" hidden="1" x14ac:dyDescent="0.35">
      <c r="B12264" t="s">
        <v>15165</v>
      </c>
      <c r="D12264" t="s">
        <v>14943</v>
      </c>
      <c r="E12264" t="s">
        <v>164</v>
      </c>
      <c r="F12264" t="s">
        <v>1297</v>
      </c>
      <c r="J12264">
        <v>44495.33</v>
      </c>
      <c r="K12264">
        <v>50415</v>
      </c>
    </row>
    <row r="12265" spans="2:11" hidden="1" x14ac:dyDescent="0.35">
      <c r="B12265" t="s">
        <v>2271</v>
      </c>
      <c r="C12265" t="s">
        <v>8</v>
      </c>
      <c r="D12265" t="s">
        <v>14943</v>
      </c>
      <c r="E12265" t="s">
        <v>978</v>
      </c>
      <c r="F12265" t="s">
        <v>15166</v>
      </c>
      <c r="J12265">
        <v>34235.629999999997</v>
      </c>
      <c r="K12265">
        <v>45090</v>
      </c>
    </row>
    <row r="12266" spans="2:11" hidden="1" x14ac:dyDescent="0.35">
      <c r="B12266" t="s">
        <v>15167</v>
      </c>
      <c r="D12266" t="s">
        <v>14943</v>
      </c>
      <c r="E12266" t="s">
        <v>52</v>
      </c>
      <c r="F12266" t="s">
        <v>1705</v>
      </c>
      <c r="J12266">
        <v>24883.439999999999</v>
      </c>
      <c r="K12266">
        <v>28059</v>
      </c>
    </row>
    <row r="12267" spans="2:11" hidden="1" x14ac:dyDescent="0.35">
      <c r="B12267" t="s">
        <v>4248</v>
      </c>
      <c r="D12267" t="s">
        <v>14943</v>
      </c>
      <c r="E12267" t="s">
        <v>4358</v>
      </c>
      <c r="F12267" t="s">
        <v>11478</v>
      </c>
      <c r="J12267">
        <v>59774.27</v>
      </c>
      <c r="K12267">
        <v>67610</v>
      </c>
    </row>
    <row r="12268" spans="2:11" hidden="1" x14ac:dyDescent="0.35">
      <c r="B12268" t="s">
        <v>888</v>
      </c>
      <c r="C12268" t="s">
        <v>14</v>
      </c>
      <c r="D12268" t="s">
        <v>14943</v>
      </c>
      <c r="E12268" t="s">
        <v>61</v>
      </c>
      <c r="F12268" t="s">
        <v>8295</v>
      </c>
      <c r="J12268">
        <v>16686</v>
      </c>
      <c r="K12268">
        <v>27300</v>
      </c>
    </row>
    <row r="12269" spans="2:11" hidden="1" x14ac:dyDescent="0.35">
      <c r="B12269" t="s">
        <v>15168</v>
      </c>
      <c r="D12269" t="s">
        <v>14943</v>
      </c>
      <c r="E12269" t="s">
        <v>434</v>
      </c>
      <c r="F12269" t="s">
        <v>6750</v>
      </c>
      <c r="J12269">
        <v>29062.240000000002</v>
      </c>
      <c r="K12269">
        <v>37677</v>
      </c>
    </row>
    <row r="12270" spans="2:11" hidden="1" x14ac:dyDescent="0.35">
      <c r="B12270" t="s">
        <v>15169</v>
      </c>
      <c r="D12270" t="s">
        <v>14943</v>
      </c>
      <c r="E12270" t="s">
        <v>385</v>
      </c>
      <c r="F12270" t="s">
        <v>10710</v>
      </c>
      <c r="J12270">
        <v>20424.36</v>
      </c>
      <c r="K12270">
        <v>29908</v>
      </c>
    </row>
    <row r="12271" spans="2:11" hidden="1" x14ac:dyDescent="0.35">
      <c r="B12271" t="s">
        <v>621</v>
      </c>
      <c r="D12271" t="s">
        <v>14943</v>
      </c>
      <c r="E12271" t="s">
        <v>67</v>
      </c>
      <c r="F12271" t="s">
        <v>1171</v>
      </c>
      <c r="J12271">
        <v>27728.94</v>
      </c>
      <c r="K12271">
        <v>29078</v>
      </c>
    </row>
    <row r="12272" spans="2:11" hidden="1" x14ac:dyDescent="0.35">
      <c r="B12272" t="s">
        <v>4874</v>
      </c>
      <c r="C12272" t="s">
        <v>42</v>
      </c>
      <c r="D12272" t="s">
        <v>14943</v>
      </c>
      <c r="E12272" t="s">
        <v>373</v>
      </c>
      <c r="F12272" t="s">
        <v>1065</v>
      </c>
      <c r="J12272">
        <v>39880.44</v>
      </c>
      <c r="K12272">
        <v>44591</v>
      </c>
    </row>
    <row r="12273" spans="2:11" hidden="1" x14ac:dyDescent="0.35">
      <c r="B12273" t="s">
        <v>3217</v>
      </c>
      <c r="C12273" t="s">
        <v>42</v>
      </c>
      <c r="D12273" t="s">
        <v>14943</v>
      </c>
      <c r="E12273" t="s">
        <v>2709</v>
      </c>
      <c r="F12273" t="s">
        <v>1290</v>
      </c>
      <c r="J12273">
        <v>29118.43</v>
      </c>
      <c r="K12273">
        <v>31119</v>
      </c>
    </row>
    <row r="12274" spans="2:11" hidden="1" x14ac:dyDescent="0.35">
      <c r="B12274" t="s">
        <v>329</v>
      </c>
      <c r="C12274" t="s">
        <v>297</v>
      </c>
      <c r="D12274" t="s">
        <v>14943</v>
      </c>
      <c r="E12274" t="s">
        <v>15170</v>
      </c>
      <c r="F12274" t="s">
        <v>2792</v>
      </c>
      <c r="J12274">
        <v>24782.98</v>
      </c>
      <c r="K12274">
        <v>33884</v>
      </c>
    </row>
    <row r="12275" spans="2:11" hidden="1" x14ac:dyDescent="0.35">
      <c r="B12275" t="s">
        <v>15171</v>
      </c>
      <c r="C12275" t="s">
        <v>297</v>
      </c>
      <c r="D12275" t="s">
        <v>14943</v>
      </c>
      <c r="E12275" t="s">
        <v>43</v>
      </c>
      <c r="F12275" t="s">
        <v>11902</v>
      </c>
      <c r="J12275">
        <v>68044.63</v>
      </c>
      <c r="K12275">
        <v>59958</v>
      </c>
    </row>
    <row r="12276" spans="2:11" hidden="1" x14ac:dyDescent="0.35">
      <c r="B12276" t="s">
        <v>432</v>
      </c>
      <c r="C12276" t="s">
        <v>21</v>
      </c>
      <c r="D12276" t="s">
        <v>14943</v>
      </c>
      <c r="E12276" t="s">
        <v>74</v>
      </c>
      <c r="F12276" t="s">
        <v>6784</v>
      </c>
      <c r="J12276">
        <v>8580.0300000000007</v>
      </c>
      <c r="K12276">
        <v>9553</v>
      </c>
    </row>
    <row r="12277" spans="2:11" hidden="1" x14ac:dyDescent="0.35">
      <c r="B12277" t="s">
        <v>133</v>
      </c>
      <c r="C12277" t="s">
        <v>139</v>
      </c>
      <c r="D12277" t="s">
        <v>14943</v>
      </c>
      <c r="E12277" t="s">
        <v>405</v>
      </c>
      <c r="F12277" t="s">
        <v>2543</v>
      </c>
      <c r="J12277">
        <v>9254.1299999999992</v>
      </c>
      <c r="K12277">
        <v>33505</v>
      </c>
    </row>
    <row r="12278" spans="2:11" hidden="1" x14ac:dyDescent="0.35">
      <c r="B12278" t="s">
        <v>667</v>
      </c>
      <c r="C12278" t="s">
        <v>47</v>
      </c>
      <c r="D12278" t="s">
        <v>14943</v>
      </c>
      <c r="E12278" t="s">
        <v>7293</v>
      </c>
      <c r="F12278" t="s">
        <v>3245</v>
      </c>
      <c r="J12278">
        <v>38821.699999999997</v>
      </c>
      <c r="K12278">
        <v>37511</v>
      </c>
    </row>
    <row r="12279" spans="2:11" hidden="1" x14ac:dyDescent="0.35">
      <c r="B12279" t="s">
        <v>667</v>
      </c>
      <c r="C12279" t="s">
        <v>42</v>
      </c>
      <c r="D12279" t="s">
        <v>14943</v>
      </c>
      <c r="E12279" t="s">
        <v>1685</v>
      </c>
      <c r="F12279" t="s">
        <v>5017</v>
      </c>
      <c r="J12279">
        <v>66368.72</v>
      </c>
      <c r="K12279">
        <v>71867</v>
      </c>
    </row>
    <row r="12280" spans="2:11" hidden="1" x14ac:dyDescent="0.35">
      <c r="B12280" t="s">
        <v>368</v>
      </c>
      <c r="C12280" t="s">
        <v>21</v>
      </c>
      <c r="D12280" t="s">
        <v>14943</v>
      </c>
      <c r="E12280" t="s">
        <v>1893</v>
      </c>
      <c r="F12280" t="s">
        <v>1484</v>
      </c>
      <c r="J12280">
        <v>30077.53</v>
      </c>
      <c r="K12280">
        <v>32557</v>
      </c>
    </row>
    <row r="12281" spans="2:11" hidden="1" x14ac:dyDescent="0.35">
      <c r="B12281" t="s">
        <v>2299</v>
      </c>
      <c r="C12281" t="s">
        <v>14</v>
      </c>
      <c r="D12281" t="s">
        <v>14943</v>
      </c>
      <c r="E12281" t="s">
        <v>373</v>
      </c>
      <c r="F12281" t="s">
        <v>15172</v>
      </c>
      <c r="J12281">
        <v>38405.86</v>
      </c>
      <c r="K12281">
        <v>42444</v>
      </c>
    </row>
    <row r="12282" spans="2:11" hidden="1" x14ac:dyDescent="0.35">
      <c r="B12282" t="s">
        <v>3059</v>
      </c>
      <c r="D12282" t="s">
        <v>14943</v>
      </c>
      <c r="E12282" t="s">
        <v>52</v>
      </c>
      <c r="F12282" t="s">
        <v>1274</v>
      </c>
      <c r="J12282">
        <v>28065.73</v>
      </c>
      <c r="K12282">
        <v>28059</v>
      </c>
    </row>
    <row r="12283" spans="2:11" hidden="1" x14ac:dyDescent="0.35">
      <c r="B12283" t="s">
        <v>6744</v>
      </c>
      <c r="C12283" t="s">
        <v>124</v>
      </c>
      <c r="D12283" t="s">
        <v>14943</v>
      </c>
      <c r="E12283" t="s">
        <v>489</v>
      </c>
      <c r="F12283" t="s">
        <v>1184</v>
      </c>
      <c r="J12283">
        <v>54422.239999999998</v>
      </c>
      <c r="K12283">
        <v>61406</v>
      </c>
    </row>
    <row r="12284" spans="2:11" hidden="1" x14ac:dyDescent="0.35">
      <c r="B12284" t="s">
        <v>15173</v>
      </c>
      <c r="C12284" t="s">
        <v>97</v>
      </c>
      <c r="D12284" t="s">
        <v>14943</v>
      </c>
      <c r="E12284" t="s">
        <v>81</v>
      </c>
      <c r="F12284" t="s">
        <v>3126</v>
      </c>
      <c r="J12284">
        <v>13609.5</v>
      </c>
      <c r="K12284">
        <v>20800</v>
      </c>
    </row>
    <row r="12285" spans="2:11" hidden="1" x14ac:dyDescent="0.35">
      <c r="B12285" t="s">
        <v>7286</v>
      </c>
      <c r="C12285" t="s">
        <v>112</v>
      </c>
      <c r="D12285" t="s">
        <v>14943</v>
      </c>
      <c r="E12285" t="s">
        <v>15174</v>
      </c>
      <c r="F12285" t="s">
        <v>3908</v>
      </c>
      <c r="J12285">
        <v>45285.14</v>
      </c>
      <c r="K12285">
        <v>52200</v>
      </c>
    </row>
    <row r="12286" spans="2:11" hidden="1" x14ac:dyDescent="0.35">
      <c r="B12286" t="s">
        <v>15175</v>
      </c>
      <c r="D12286" t="s">
        <v>14943</v>
      </c>
      <c r="E12286" t="s">
        <v>243</v>
      </c>
      <c r="F12286" t="s">
        <v>15176</v>
      </c>
      <c r="J12286">
        <v>34194.32</v>
      </c>
      <c r="K12286">
        <v>36379</v>
      </c>
    </row>
    <row r="12287" spans="2:11" hidden="1" x14ac:dyDescent="0.35">
      <c r="B12287" t="s">
        <v>2494</v>
      </c>
      <c r="C12287" t="s">
        <v>8</v>
      </c>
      <c r="D12287" t="s">
        <v>15177</v>
      </c>
      <c r="E12287" t="s">
        <v>461</v>
      </c>
      <c r="F12287" t="s">
        <v>3773</v>
      </c>
      <c r="J12287">
        <v>73359.649999999994</v>
      </c>
      <c r="K12287">
        <v>68717</v>
      </c>
    </row>
    <row r="12288" spans="2:11" hidden="1" x14ac:dyDescent="0.35">
      <c r="B12288" t="s">
        <v>6744</v>
      </c>
      <c r="C12288" t="s">
        <v>47</v>
      </c>
      <c r="D12288" t="s">
        <v>15177</v>
      </c>
      <c r="E12288" t="s">
        <v>213</v>
      </c>
      <c r="F12288" t="s">
        <v>5111</v>
      </c>
      <c r="J12288">
        <v>4011.23</v>
      </c>
      <c r="K12288">
        <v>16432</v>
      </c>
    </row>
    <row r="12289" spans="1:26" hidden="1" x14ac:dyDescent="0.35">
      <c r="B12289" t="s">
        <v>4783</v>
      </c>
      <c r="C12289" t="s">
        <v>14</v>
      </c>
      <c r="D12289" t="s">
        <v>14918</v>
      </c>
      <c r="E12289" t="s">
        <v>802</v>
      </c>
      <c r="F12289" t="s">
        <v>5477</v>
      </c>
      <c r="J12289">
        <v>2233</v>
      </c>
      <c r="K12289">
        <v>15080</v>
      </c>
    </row>
    <row r="12290" spans="1:26" hidden="1" x14ac:dyDescent="0.35">
      <c r="B12290" t="s">
        <v>15178</v>
      </c>
      <c r="D12290" t="s">
        <v>14918</v>
      </c>
      <c r="E12290" t="s">
        <v>52</v>
      </c>
      <c r="F12290" t="s">
        <v>6108</v>
      </c>
      <c r="J12290">
        <v>25360.98</v>
      </c>
      <c r="K12290">
        <v>28059</v>
      </c>
    </row>
    <row r="12291" spans="1:26" hidden="1" x14ac:dyDescent="0.35">
      <c r="B12291" t="s">
        <v>9181</v>
      </c>
      <c r="C12291" t="s">
        <v>375</v>
      </c>
      <c r="D12291" t="s">
        <v>14918</v>
      </c>
      <c r="E12291" t="s">
        <v>12711</v>
      </c>
      <c r="F12291" t="s">
        <v>1687</v>
      </c>
      <c r="J12291">
        <v>49474.16</v>
      </c>
      <c r="K12291">
        <v>55497</v>
      </c>
    </row>
    <row r="12292" spans="1:26" hidden="1" x14ac:dyDescent="0.35">
      <c r="B12292" t="s">
        <v>3500</v>
      </c>
      <c r="C12292" t="s">
        <v>375</v>
      </c>
      <c r="D12292" t="s">
        <v>14918</v>
      </c>
      <c r="E12292" t="s">
        <v>5834</v>
      </c>
      <c r="F12292" t="s">
        <v>15179</v>
      </c>
      <c r="J12292">
        <v>46642.67</v>
      </c>
      <c r="K12292">
        <v>53191</v>
      </c>
    </row>
    <row r="12293" spans="1:26" hidden="1" x14ac:dyDescent="0.35">
      <c r="B12293" t="s">
        <v>1082</v>
      </c>
      <c r="C12293" t="s">
        <v>47</v>
      </c>
      <c r="D12293" t="s">
        <v>14918</v>
      </c>
      <c r="E12293" t="s">
        <v>43</v>
      </c>
      <c r="F12293" t="s">
        <v>5183</v>
      </c>
      <c r="J12293">
        <v>69497.91</v>
      </c>
      <c r="K12293">
        <v>64525</v>
      </c>
    </row>
    <row r="12294" spans="1:26" hidden="1" x14ac:dyDescent="0.35">
      <c r="B12294" t="s">
        <v>2749</v>
      </c>
      <c r="C12294" t="s">
        <v>21</v>
      </c>
      <c r="D12294" t="s">
        <v>14918</v>
      </c>
      <c r="E12294" t="s">
        <v>131</v>
      </c>
      <c r="F12294" t="s">
        <v>516</v>
      </c>
      <c r="J12294">
        <v>49553.69</v>
      </c>
      <c r="K12294">
        <v>52192</v>
      </c>
    </row>
    <row r="12295" spans="1:26" hidden="1" x14ac:dyDescent="0.35">
      <c r="B12295" t="s">
        <v>15180</v>
      </c>
      <c r="D12295" t="s">
        <v>14918</v>
      </c>
      <c r="E12295" t="s">
        <v>3264</v>
      </c>
      <c r="F12295" t="s">
        <v>924</v>
      </c>
      <c r="J12295">
        <v>26414.2</v>
      </c>
      <c r="K12295">
        <v>29638</v>
      </c>
    </row>
    <row r="12296" spans="1:26" hidden="1" x14ac:dyDescent="0.35">
      <c r="B12296" t="s">
        <v>554</v>
      </c>
      <c r="C12296" t="s">
        <v>47</v>
      </c>
      <c r="D12296" t="s">
        <v>14918</v>
      </c>
      <c r="E12296" t="s">
        <v>243</v>
      </c>
      <c r="F12296" t="s">
        <v>968</v>
      </c>
      <c r="J12296">
        <v>46824.27</v>
      </c>
      <c r="K12296">
        <v>34481</v>
      </c>
    </row>
    <row r="12297" spans="1:26" hidden="1" x14ac:dyDescent="0.35">
      <c r="B12297" t="s">
        <v>15181</v>
      </c>
      <c r="C12297" t="s">
        <v>112</v>
      </c>
      <c r="D12297" t="s">
        <v>14640</v>
      </c>
      <c r="E12297" t="s">
        <v>77</v>
      </c>
      <c r="F12297" t="s">
        <v>15182</v>
      </c>
      <c r="J12297">
        <v>30696.560000000001</v>
      </c>
      <c r="K12297">
        <v>34453</v>
      </c>
    </row>
    <row r="12298" spans="1:26" hidden="1" x14ac:dyDescent="0.35">
      <c r="B12298" t="s">
        <v>8902</v>
      </c>
      <c r="D12298" t="s">
        <v>15183</v>
      </c>
      <c r="E12298" t="s">
        <v>67</v>
      </c>
      <c r="F12298" t="s">
        <v>2880</v>
      </c>
      <c r="J12298">
        <v>28431.41</v>
      </c>
      <c r="K12298">
        <v>29078</v>
      </c>
    </row>
    <row r="12299" spans="1:26" hidden="1" x14ac:dyDescent="0.35">
      <c r="B12299" t="s">
        <v>10005</v>
      </c>
      <c r="C12299" t="s">
        <v>47</v>
      </c>
      <c r="D12299" t="s">
        <v>15184</v>
      </c>
      <c r="E12299" t="s">
        <v>280</v>
      </c>
      <c r="F12299" t="s">
        <v>1038</v>
      </c>
      <c r="J12299">
        <v>89959.08</v>
      </c>
      <c r="K12299">
        <v>76172</v>
      </c>
    </row>
    <row r="12300" spans="1:26" hidden="1" x14ac:dyDescent="0.35">
      <c r="B12300" t="s">
        <v>2757</v>
      </c>
      <c r="C12300" t="s">
        <v>38</v>
      </c>
      <c r="D12300" t="s">
        <v>15185</v>
      </c>
      <c r="E12300" t="s">
        <v>3600</v>
      </c>
      <c r="F12300" t="s">
        <v>4203</v>
      </c>
      <c r="J12300">
        <v>49116.7</v>
      </c>
      <c r="K12300">
        <v>45661</v>
      </c>
    </row>
    <row r="12301" spans="1:26" hidden="1" x14ac:dyDescent="0.35">
      <c r="B12301" t="s">
        <v>7265</v>
      </c>
      <c r="C12301" t="s">
        <v>112</v>
      </c>
      <c r="D12301" t="s">
        <v>15185</v>
      </c>
      <c r="E12301" t="s">
        <v>10</v>
      </c>
      <c r="F12301" t="s">
        <v>6833</v>
      </c>
      <c r="J12301">
        <v>23841.59</v>
      </c>
      <c r="K12301">
        <v>26749</v>
      </c>
    </row>
    <row r="12302" spans="1:26" hidden="1" x14ac:dyDescent="0.35">
      <c r="B12302" t="s">
        <v>6640</v>
      </c>
      <c r="D12302" t="s">
        <v>15185</v>
      </c>
      <c r="E12302" t="s">
        <v>52</v>
      </c>
      <c r="F12302" t="s">
        <v>5048</v>
      </c>
      <c r="J12302">
        <v>18670.16</v>
      </c>
      <c r="K12302">
        <v>28059</v>
      </c>
    </row>
    <row r="12303" spans="1:26" hidden="1" x14ac:dyDescent="0.35">
      <c r="B12303" t="s">
        <v>536</v>
      </c>
      <c r="C12303" t="s">
        <v>42</v>
      </c>
      <c r="D12303" t="s">
        <v>15185</v>
      </c>
      <c r="E12303" t="s">
        <v>5420</v>
      </c>
      <c r="F12303" t="s">
        <v>2103</v>
      </c>
      <c r="J12303">
        <v>73543.56</v>
      </c>
      <c r="K12303">
        <v>54049</v>
      </c>
    </row>
    <row r="12304" spans="1:26" x14ac:dyDescent="0.35">
      <c r="A12304">
        <v>23</v>
      </c>
      <c r="B12304" t="s">
        <v>15186</v>
      </c>
      <c r="C12304" t="s">
        <v>427</v>
      </c>
      <c r="D12304" t="s">
        <v>15187</v>
      </c>
      <c r="E12304" t="s">
        <v>4182</v>
      </c>
      <c r="F12304" s="2" t="d">
        <v>1977-12-08</v>
      </c>
      <c r="G12304" s="2" t="d">
        <v>2020-06-30</v>
      </c>
      <c r="H12304">
        <f>G12304-F12304</f>
        <v>15545</v>
      </c>
      <c r="I12304" s="4">
        <f>H12304/352</f>
        <v>44.16193181818182</v>
      </c>
      <c r="J12304">
        <v>32854.31</v>
      </c>
      <c r="K12304">
        <v>36349</v>
      </c>
      <c r="R12304" s="5">
        <f>STANDARDIZE(I12304,N$425,N$650)</f>
        <v>1.1074727799355555</v>
      </c>
      <c r="S12304" s="5">
        <f>STANDARDIZE(K12304,O$425,O$650)</f>
        <v>-0.47209096158502323</v>
      </c>
      <c r="T12304" s="5">
        <f>STANDARDIZE(J12304,P$425, P$650)</f>
        <v>-0.56618988133532566</v>
      </c>
      <c r="V12304">
        <f>SUMXMY2($S$3:$U$3,R12304:T12304)</f>
        <v>0.43809609367846869</v>
      </c>
      <c r="W12304">
        <f>SUMXMY2($S$4:$U$4,R12304:T12304)</f>
        <v>2.9505330154522204E-2</v>
      </c>
      <c r="X12304">
        <f>SUMXMY2($S$5:$U$5,R12304:T12304)</f>
        <v>4.7342424220749821</v>
      </c>
      <c r="Y12304">
        <f>MIN(V12304:X12304)</f>
        <v>2.9505330154522204E-2</v>
      </c>
      <c r="Z12304">
        <f>MATCH(Y12304,V12304:X12304,0)</f>
        <v>2</v>
      </c>
    </row>
    <row r="12305" spans="2:11" hidden="1" x14ac:dyDescent="0.35">
      <c r="B12305" t="s">
        <v>705</v>
      </c>
      <c r="C12305" t="s">
        <v>107</v>
      </c>
      <c r="D12305" t="s">
        <v>15188</v>
      </c>
      <c r="E12305" t="s">
        <v>851</v>
      </c>
      <c r="F12305" t="s">
        <v>2184</v>
      </c>
      <c r="J12305">
        <v>45691.12</v>
      </c>
      <c r="K12305">
        <v>50981</v>
      </c>
    </row>
    <row r="12306" spans="2:11" hidden="1" x14ac:dyDescent="0.35">
      <c r="B12306" t="s">
        <v>237</v>
      </c>
      <c r="C12306" t="s">
        <v>112</v>
      </c>
      <c r="D12306" t="s">
        <v>15188</v>
      </c>
      <c r="E12306" t="s">
        <v>48</v>
      </c>
      <c r="F12306" t="s">
        <v>2695</v>
      </c>
      <c r="J12306">
        <v>36530.910000000003</v>
      </c>
      <c r="K12306">
        <v>40491</v>
      </c>
    </row>
    <row r="12307" spans="2:11" hidden="1" x14ac:dyDescent="0.35">
      <c r="B12307" t="s">
        <v>961</v>
      </c>
      <c r="D12307" t="s">
        <v>15188</v>
      </c>
      <c r="E12307" t="s">
        <v>280</v>
      </c>
      <c r="F12307" t="s">
        <v>14504</v>
      </c>
      <c r="J12307">
        <v>66538.740000000005</v>
      </c>
      <c r="K12307">
        <v>75475</v>
      </c>
    </row>
    <row r="12308" spans="2:11" hidden="1" x14ac:dyDescent="0.35">
      <c r="B12308" t="s">
        <v>408</v>
      </c>
      <c r="C12308" t="s">
        <v>14</v>
      </c>
      <c r="D12308" t="s">
        <v>15188</v>
      </c>
      <c r="E12308" t="s">
        <v>3613</v>
      </c>
      <c r="F12308" t="s">
        <v>3657</v>
      </c>
      <c r="J12308">
        <v>68708.05</v>
      </c>
      <c r="K12308">
        <v>65827</v>
      </c>
    </row>
    <row r="12309" spans="2:11" hidden="1" x14ac:dyDescent="0.35">
      <c r="B12309" t="s">
        <v>7752</v>
      </c>
      <c r="D12309" t="s">
        <v>15189</v>
      </c>
      <c r="E12309" t="s">
        <v>39</v>
      </c>
      <c r="F12309" t="s">
        <v>1121</v>
      </c>
      <c r="J12309">
        <v>8422.58</v>
      </c>
      <c r="K12309">
        <v>16224</v>
      </c>
    </row>
    <row r="12310" spans="2:11" hidden="1" x14ac:dyDescent="0.35">
      <c r="B12310" t="s">
        <v>1996</v>
      </c>
      <c r="C12310" t="s">
        <v>38</v>
      </c>
      <c r="D12310" t="s">
        <v>15190</v>
      </c>
      <c r="E12310" t="s">
        <v>6427</v>
      </c>
      <c r="F12310" t="s">
        <v>1462</v>
      </c>
      <c r="J12310">
        <v>54553.84</v>
      </c>
      <c r="K12310">
        <v>59100</v>
      </c>
    </row>
    <row r="12311" spans="2:11" hidden="1" x14ac:dyDescent="0.35">
      <c r="B12311" t="s">
        <v>767</v>
      </c>
      <c r="C12311" t="s">
        <v>38</v>
      </c>
      <c r="D12311" t="s">
        <v>14943</v>
      </c>
      <c r="E12311" t="s">
        <v>43</v>
      </c>
      <c r="F12311" t="s">
        <v>15075</v>
      </c>
      <c r="J12311">
        <v>57036.13</v>
      </c>
      <c r="K12311">
        <v>64525</v>
      </c>
    </row>
    <row r="12312" spans="2:11" hidden="1" x14ac:dyDescent="0.35">
      <c r="B12312" t="s">
        <v>15191</v>
      </c>
      <c r="C12312" t="s">
        <v>197</v>
      </c>
      <c r="D12312" t="s">
        <v>14943</v>
      </c>
      <c r="E12312" t="s">
        <v>443</v>
      </c>
      <c r="F12312" t="s">
        <v>7195</v>
      </c>
      <c r="J12312">
        <v>1058.25</v>
      </c>
      <c r="K12312">
        <v>52000</v>
      </c>
    </row>
    <row r="12313" spans="2:11" hidden="1" x14ac:dyDescent="0.35">
      <c r="B12313" t="s">
        <v>15192</v>
      </c>
      <c r="D12313" t="s">
        <v>14943</v>
      </c>
      <c r="E12313" t="s">
        <v>74</v>
      </c>
      <c r="F12313" t="s">
        <v>1128</v>
      </c>
      <c r="J12313">
        <v>11075.8</v>
      </c>
      <c r="K12313">
        <v>9413</v>
      </c>
    </row>
    <row r="12314" spans="2:11" hidden="1" x14ac:dyDescent="0.35">
      <c r="B12314" t="s">
        <v>436</v>
      </c>
      <c r="C12314" t="s">
        <v>47</v>
      </c>
      <c r="D12314" t="s">
        <v>14943</v>
      </c>
      <c r="E12314" t="s">
        <v>7293</v>
      </c>
      <c r="F12314" t="s">
        <v>8216</v>
      </c>
      <c r="J12314">
        <v>32973.03</v>
      </c>
      <c r="K12314">
        <v>34504</v>
      </c>
    </row>
    <row r="12315" spans="2:11" hidden="1" x14ac:dyDescent="0.35">
      <c r="B12315" t="s">
        <v>697</v>
      </c>
      <c r="C12315" t="s">
        <v>427</v>
      </c>
      <c r="D12315" t="s">
        <v>14943</v>
      </c>
      <c r="E12315" t="s">
        <v>2878</v>
      </c>
      <c r="F12315" t="s">
        <v>3335</v>
      </c>
      <c r="J12315">
        <v>44770.02</v>
      </c>
      <c r="K12315">
        <v>51803</v>
      </c>
    </row>
    <row r="12316" spans="2:11" hidden="1" x14ac:dyDescent="0.35">
      <c r="B12316" t="s">
        <v>9666</v>
      </c>
      <c r="D12316" t="s">
        <v>14943</v>
      </c>
      <c r="E12316" t="s">
        <v>81</v>
      </c>
      <c r="F12316" t="s">
        <v>5862</v>
      </c>
      <c r="J12316">
        <v>9614.7900000000009</v>
      </c>
      <c r="K12316">
        <v>17576</v>
      </c>
    </row>
    <row r="12317" spans="2:11" hidden="1" x14ac:dyDescent="0.35">
      <c r="B12317" t="s">
        <v>410</v>
      </c>
      <c r="C12317" t="s">
        <v>124</v>
      </c>
      <c r="D12317" t="s">
        <v>14943</v>
      </c>
      <c r="E12317" t="s">
        <v>15193</v>
      </c>
      <c r="F12317" t="s">
        <v>6979</v>
      </c>
      <c r="J12317">
        <v>69247.67</v>
      </c>
      <c r="K12317">
        <v>77500</v>
      </c>
    </row>
    <row r="12318" spans="2:11" hidden="1" x14ac:dyDescent="0.35">
      <c r="B12318" t="s">
        <v>15194</v>
      </c>
      <c r="D12318" t="s">
        <v>14943</v>
      </c>
      <c r="E12318" t="s">
        <v>1145</v>
      </c>
      <c r="F12318" t="s">
        <v>15195</v>
      </c>
      <c r="J12318">
        <v>32641.68</v>
      </c>
      <c r="K12318">
        <v>34856</v>
      </c>
    </row>
    <row r="12319" spans="2:11" hidden="1" x14ac:dyDescent="0.35">
      <c r="B12319" t="s">
        <v>220</v>
      </c>
      <c r="C12319" t="s">
        <v>14</v>
      </c>
      <c r="D12319" t="s">
        <v>14943</v>
      </c>
      <c r="E12319" t="s">
        <v>43</v>
      </c>
      <c r="F12319" t="s">
        <v>1029</v>
      </c>
      <c r="J12319">
        <v>38062.6</v>
      </c>
      <c r="K12319">
        <v>42290</v>
      </c>
    </row>
    <row r="12320" spans="2:11" hidden="1" x14ac:dyDescent="0.35">
      <c r="B12320" t="s">
        <v>220</v>
      </c>
      <c r="C12320" t="s">
        <v>42</v>
      </c>
      <c r="D12320" t="s">
        <v>14943</v>
      </c>
      <c r="E12320" t="s">
        <v>243</v>
      </c>
      <c r="F12320" t="s">
        <v>769</v>
      </c>
      <c r="J12320">
        <v>35778</v>
      </c>
      <c r="K12320">
        <v>31634</v>
      </c>
    </row>
    <row r="12321" spans="2:11" hidden="1" x14ac:dyDescent="0.35">
      <c r="B12321" t="s">
        <v>15196</v>
      </c>
      <c r="C12321" t="s">
        <v>42</v>
      </c>
      <c r="D12321" t="s">
        <v>14943</v>
      </c>
      <c r="E12321" t="s">
        <v>851</v>
      </c>
      <c r="F12321" t="s">
        <v>1137</v>
      </c>
      <c r="J12321">
        <v>41557.17</v>
      </c>
      <c r="K12321">
        <v>45661</v>
      </c>
    </row>
    <row r="12322" spans="2:11" hidden="1" x14ac:dyDescent="0.35">
      <c r="B12322" t="s">
        <v>2386</v>
      </c>
      <c r="C12322" t="s">
        <v>124</v>
      </c>
      <c r="D12322" t="s">
        <v>14943</v>
      </c>
      <c r="E12322" t="s">
        <v>85</v>
      </c>
      <c r="F12322" t="s">
        <v>486</v>
      </c>
      <c r="J12322">
        <v>1477</v>
      </c>
      <c r="K12322">
        <v>29120</v>
      </c>
    </row>
    <row r="12323" spans="2:11" hidden="1" x14ac:dyDescent="0.35">
      <c r="B12323" t="s">
        <v>15197</v>
      </c>
      <c r="C12323" t="s">
        <v>47</v>
      </c>
      <c r="D12323" t="s">
        <v>14943</v>
      </c>
      <c r="E12323" t="s">
        <v>52</v>
      </c>
      <c r="F12323" t="s">
        <v>4483</v>
      </c>
      <c r="J12323">
        <v>34790.550000000003</v>
      </c>
      <c r="K12323">
        <v>28059</v>
      </c>
    </row>
    <row r="12324" spans="2:11" hidden="1" x14ac:dyDescent="0.35">
      <c r="B12324" t="s">
        <v>15198</v>
      </c>
      <c r="C12324" t="s">
        <v>112</v>
      </c>
      <c r="D12324" t="s">
        <v>14943</v>
      </c>
      <c r="E12324" t="s">
        <v>43</v>
      </c>
      <c r="F12324" t="s">
        <v>5463</v>
      </c>
      <c r="J12324">
        <v>70302.149999999994</v>
      </c>
      <c r="K12324">
        <v>63384</v>
      </c>
    </row>
    <row r="12325" spans="2:11" hidden="1" x14ac:dyDescent="0.35">
      <c r="B12325" t="s">
        <v>7752</v>
      </c>
      <c r="D12325" t="s">
        <v>14943</v>
      </c>
      <c r="E12325" t="s">
        <v>843</v>
      </c>
      <c r="F12325" t="s">
        <v>431</v>
      </c>
      <c r="J12325">
        <v>38802.370000000003</v>
      </c>
      <c r="K12325">
        <v>36603</v>
      </c>
    </row>
    <row r="12326" spans="2:11" hidden="1" x14ac:dyDescent="0.35">
      <c r="B12326" t="s">
        <v>1241</v>
      </c>
      <c r="C12326" t="s">
        <v>927</v>
      </c>
      <c r="D12326" t="s">
        <v>14943</v>
      </c>
      <c r="E12326" t="s">
        <v>8844</v>
      </c>
      <c r="F12326" t="s">
        <v>11277</v>
      </c>
      <c r="J12326">
        <v>38191.96</v>
      </c>
      <c r="K12326">
        <v>37901</v>
      </c>
    </row>
    <row r="12327" spans="2:11" hidden="1" x14ac:dyDescent="0.35">
      <c r="B12327" t="s">
        <v>6718</v>
      </c>
      <c r="C12327" t="s">
        <v>8</v>
      </c>
      <c r="D12327" t="s">
        <v>14943</v>
      </c>
      <c r="E12327" t="s">
        <v>213</v>
      </c>
      <c r="F12327" t="s">
        <v>2603</v>
      </c>
      <c r="J12327">
        <v>17883.66</v>
      </c>
      <c r="K12327">
        <v>16432</v>
      </c>
    </row>
    <row r="12328" spans="2:11" hidden="1" x14ac:dyDescent="0.35">
      <c r="B12328" t="s">
        <v>1310</v>
      </c>
      <c r="C12328" t="s">
        <v>47</v>
      </c>
      <c r="D12328" t="s">
        <v>14943</v>
      </c>
      <c r="E12328" t="s">
        <v>373</v>
      </c>
      <c r="F12328" t="s">
        <v>2892</v>
      </c>
      <c r="J12328">
        <v>44987.48</v>
      </c>
      <c r="K12328">
        <v>49747</v>
      </c>
    </row>
    <row r="12329" spans="2:11" hidden="1" x14ac:dyDescent="0.35">
      <c r="B12329" t="s">
        <v>15199</v>
      </c>
      <c r="C12329" t="s">
        <v>124</v>
      </c>
      <c r="D12329" t="s">
        <v>14943</v>
      </c>
      <c r="E12329" t="s">
        <v>43</v>
      </c>
      <c r="F12329" t="s">
        <v>7897</v>
      </c>
      <c r="J12329">
        <v>52723.39</v>
      </c>
      <c r="K12329">
        <v>50919</v>
      </c>
    </row>
    <row r="12330" spans="2:11" hidden="1" x14ac:dyDescent="0.35">
      <c r="B12330" t="s">
        <v>15093</v>
      </c>
      <c r="C12330" t="s">
        <v>197</v>
      </c>
      <c r="D12330" t="s">
        <v>14943</v>
      </c>
      <c r="E12330" t="s">
        <v>379</v>
      </c>
      <c r="F12330" t="s">
        <v>1393</v>
      </c>
      <c r="J12330">
        <v>37621.42</v>
      </c>
      <c r="K12330">
        <v>41700</v>
      </c>
    </row>
    <row r="12331" spans="2:11" hidden="1" x14ac:dyDescent="0.35">
      <c r="B12331" t="s">
        <v>2904</v>
      </c>
      <c r="C12331" t="s">
        <v>14</v>
      </c>
      <c r="D12331" t="s">
        <v>14943</v>
      </c>
      <c r="E12331" t="s">
        <v>1583</v>
      </c>
      <c r="F12331" t="s">
        <v>12740</v>
      </c>
      <c r="J12331">
        <v>34195.46</v>
      </c>
      <c r="K12331">
        <v>35593</v>
      </c>
    </row>
    <row r="12332" spans="2:11" hidden="1" x14ac:dyDescent="0.35">
      <c r="B12332" t="s">
        <v>1247</v>
      </c>
      <c r="C12332" t="s">
        <v>8</v>
      </c>
      <c r="D12332" t="s">
        <v>14943</v>
      </c>
      <c r="E12332" t="s">
        <v>4936</v>
      </c>
      <c r="F12332" t="s">
        <v>5908</v>
      </c>
      <c r="J12332">
        <v>53661.52</v>
      </c>
      <c r="K12332">
        <v>56408</v>
      </c>
    </row>
    <row r="12333" spans="2:11" hidden="1" x14ac:dyDescent="0.35">
      <c r="B12333" t="s">
        <v>2404</v>
      </c>
      <c r="C12333" t="s">
        <v>14</v>
      </c>
      <c r="D12333" t="s">
        <v>14943</v>
      </c>
      <c r="E12333" t="s">
        <v>336</v>
      </c>
      <c r="F12333" t="s">
        <v>12872</v>
      </c>
      <c r="J12333">
        <v>72038.52</v>
      </c>
      <c r="K12333">
        <v>53386</v>
      </c>
    </row>
    <row r="12334" spans="2:11" hidden="1" x14ac:dyDescent="0.35">
      <c r="B12334" t="s">
        <v>2461</v>
      </c>
      <c r="D12334" t="s">
        <v>14943</v>
      </c>
      <c r="E12334" t="s">
        <v>2294</v>
      </c>
      <c r="F12334" t="s">
        <v>1791</v>
      </c>
      <c r="J12334">
        <v>36181.01</v>
      </c>
      <c r="K12334">
        <v>39937</v>
      </c>
    </row>
    <row r="12335" spans="2:11" hidden="1" x14ac:dyDescent="0.35">
      <c r="B12335" t="s">
        <v>9193</v>
      </c>
      <c r="C12335" t="s">
        <v>8</v>
      </c>
      <c r="D12335" t="s">
        <v>14640</v>
      </c>
      <c r="E12335" t="s">
        <v>1685</v>
      </c>
      <c r="F12335" t="s">
        <v>999</v>
      </c>
      <c r="J12335">
        <v>57761.55</v>
      </c>
      <c r="K12335">
        <v>68527</v>
      </c>
    </row>
    <row r="12336" spans="2:11" hidden="1" x14ac:dyDescent="0.35">
      <c r="B12336" t="s">
        <v>667</v>
      </c>
      <c r="C12336" t="s">
        <v>375</v>
      </c>
      <c r="D12336" t="s">
        <v>15200</v>
      </c>
      <c r="E12336" t="s">
        <v>489</v>
      </c>
      <c r="F12336" t="s">
        <v>14394</v>
      </c>
      <c r="J12336">
        <v>52139.44</v>
      </c>
      <c r="K12336">
        <v>60234</v>
      </c>
    </row>
    <row r="12337" spans="2:11" hidden="1" x14ac:dyDescent="0.35">
      <c r="B12337" t="s">
        <v>1772</v>
      </c>
      <c r="C12337" t="s">
        <v>124</v>
      </c>
      <c r="D12337" t="s">
        <v>15201</v>
      </c>
      <c r="E12337" t="s">
        <v>10629</v>
      </c>
      <c r="F12337" t="s">
        <v>8499</v>
      </c>
      <c r="J12337">
        <v>78612.13</v>
      </c>
      <c r="K12337">
        <v>77863</v>
      </c>
    </row>
    <row r="12338" spans="2:11" hidden="1" x14ac:dyDescent="0.35">
      <c r="B12338" t="s">
        <v>80</v>
      </c>
      <c r="C12338" t="s">
        <v>14</v>
      </c>
      <c r="D12338" t="s">
        <v>15202</v>
      </c>
      <c r="E12338" t="s">
        <v>4936</v>
      </c>
      <c r="F12338" t="s">
        <v>9271</v>
      </c>
      <c r="J12338">
        <v>51327.29</v>
      </c>
      <c r="K12338">
        <v>56408</v>
      </c>
    </row>
    <row r="12339" spans="2:11" hidden="1" x14ac:dyDescent="0.35">
      <c r="B12339" t="s">
        <v>492</v>
      </c>
      <c r="C12339" t="s">
        <v>14</v>
      </c>
      <c r="D12339" t="s">
        <v>15203</v>
      </c>
      <c r="E12339" t="s">
        <v>280</v>
      </c>
      <c r="F12339" t="s">
        <v>15204</v>
      </c>
      <c r="J12339">
        <v>66832.81</v>
      </c>
      <c r="K12339">
        <v>74195</v>
      </c>
    </row>
    <row r="12340" spans="2:11" hidden="1" x14ac:dyDescent="0.35">
      <c r="B12340" t="s">
        <v>3897</v>
      </c>
      <c r="C12340" t="s">
        <v>47</v>
      </c>
      <c r="D12340" t="s">
        <v>15205</v>
      </c>
      <c r="E12340" t="s">
        <v>131</v>
      </c>
      <c r="F12340" t="s">
        <v>352</v>
      </c>
      <c r="J12340">
        <v>21418.48</v>
      </c>
      <c r="K12340">
        <v>52192</v>
      </c>
    </row>
    <row r="12341" spans="2:11" hidden="1" x14ac:dyDescent="0.35">
      <c r="B12341" t="s">
        <v>15206</v>
      </c>
      <c r="C12341" t="s">
        <v>21</v>
      </c>
      <c r="D12341" t="s">
        <v>15207</v>
      </c>
      <c r="E12341" t="s">
        <v>39</v>
      </c>
      <c r="F12341" t="s">
        <v>1626</v>
      </c>
      <c r="J12341">
        <v>1558.75</v>
      </c>
      <c r="K12341">
        <v>15080</v>
      </c>
    </row>
    <row r="12342" spans="2:11" hidden="1" x14ac:dyDescent="0.35">
      <c r="B12342" t="s">
        <v>11287</v>
      </c>
      <c r="C12342" t="s">
        <v>21</v>
      </c>
      <c r="D12342" t="s">
        <v>15207</v>
      </c>
      <c r="E12342" t="s">
        <v>206</v>
      </c>
      <c r="F12342" t="s">
        <v>1710</v>
      </c>
      <c r="J12342">
        <v>57223.53</v>
      </c>
      <c r="K12342">
        <v>55544</v>
      </c>
    </row>
    <row r="12343" spans="2:11" hidden="1" x14ac:dyDescent="0.35">
      <c r="B12343" t="s">
        <v>2442</v>
      </c>
      <c r="C12343" t="s">
        <v>124</v>
      </c>
      <c r="D12343" t="s">
        <v>15208</v>
      </c>
      <c r="E12343" t="s">
        <v>39</v>
      </c>
      <c r="F12343" t="s">
        <v>983</v>
      </c>
      <c r="J12343">
        <v>1196.25</v>
      </c>
      <c r="K12343">
        <v>15080</v>
      </c>
    </row>
    <row r="12344" spans="2:11" hidden="1" x14ac:dyDescent="0.35">
      <c r="B12344" t="s">
        <v>10108</v>
      </c>
      <c r="C12344" t="s">
        <v>14</v>
      </c>
      <c r="D12344" t="s">
        <v>15209</v>
      </c>
      <c r="E12344" t="s">
        <v>489</v>
      </c>
      <c r="F12344" t="s">
        <v>3645</v>
      </c>
      <c r="J12344">
        <v>88384.69</v>
      </c>
      <c r="K12344">
        <v>62549</v>
      </c>
    </row>
    <row r="12345" spans="2:11" hidden="1" x14ac:dyDescent="0.35">
      <c r="B12345" t="s">
        <v>536</v>
      </c>
      <c r="C12345" t="s">
        <v>197</v>
      </c>
      <c r="D12345" t="s">
        <v>15210</v>
      </c>
      <c r="E12345" t="s">
        <v>7353</v>
      </c>
      <c r="F12345" t="s">
        <v>15211</v>
      </c>
      <c r="J12345">
        <v>52487.91</v>
      </c>
      <c r="K12345">
        <v>50981</v>
      </c>
    </row>
    <row r="12346" spans="2:11" hidden="1" x14ac:dyDescent="0.35">
      <c r="B12346" t="s">
        <v>15212</v>
      </c>
      <c r="C12346" t="s">
        <v>42</v>
      </c>
      <c r="D12346" t="s">
        <v>15213</v>
      </c>
      <c r="E12346" t="s">
        <v>15214</v>
      </c>
      <c r="F12346" t="s">
        <v>15215</v>
      </c>
      <c r="J12346">
        <v>59021.17</v>
      </c>
      <c r="K12346">
        <v>65300</v>
      </c>
    </row>
    <row r="12347" spans="2:11" hidden="1" x14ac:dyDescent="0.35">
      <c r="B12347" t="s">
        <v>1587</v>
      </c>
      <c r="C12347" t="s">
        <v>21</v>
      </c>
      <c r="D12347" t="s">
        <v>15216</v>
      </c>
      <c r="E12347" t="s">
        <v>1126</v>
      </c>
      <c r="F12347" t="s">
        <v>15217</v>
      </c>
      <c r="J12347">
        <v>27418.06</v>
      </c>
      <c r="K12347">
        <v>30206</v>
      </c>
    </row>
    <row r="12348" spans="2:11" hidden="1" x14ac:dyDescent="0.35">
      <c r="B12348" t="s">
        <v>15218</v>
      </c>
      <c r="D12348" t="s">
        <v>15216</v>
      </c>
      <c r="E12348" t="s">
        <v>74</v>
      </c>
      <c r="F12348" t="s">
        <v>15219</v>
      </c>
      <c r="J12348">
        <v>8933.8799999999992</v>
      </c>
      <c r="K12348">
        <v>9553</v>
      </c>
    </row>
    <row r="12349" spans="2:11" hidden="1" x14ac:dyDescent="0.35">
      <c r="B12349" t="s">
        <v>15220</v>
      </c>
      <c r="C12349" t="s">
        <v>107</v>
      </c>
      <c r="D12349" t="s">
        <v>15216</v>
      </c>
      <c r="E12349" t="s">
        <v>206</v>
      </c>
      <c r="F12349" t="s">
        <v>1269</v>
      </c>
      <c r="J12349">
        <v>64797.19</v>
      </c>
      <c r="K12349">
        <v>55544</v>
      </c>
    </row>
    <row r="12350" spans="2:11" hidden="1" x14ac:dyDescent="0.35">
      <c r="B12350" t="s">
        <v>4718</v>
      </c>
      <c r="D12350" t="s">
        <v>15216</v>
      </c>
      <c r="E12350" t="s">
        <v>3659</v>
      </c>
      <c r="F12350" t="s">
        <v>7733</v>
      </c>
      <c r="J12350">
        <v>36841.68</v>
      </c>
      <c r="K12350">
        <v>38937</v>
      </c>
    </row>
    <row r="12351" spans="2:11" hidden="1" x14ac:dyDescent="0.35">
      <c r="B12351" t="s">
        <v>5387</v>
      </c>
      <c r="D12351" t="s">
        <v>15216</v>
      </c>
      <c r="E12351" t="s">
        <v>622</v>
      </c>
      <c r="F12351" t="s">
        <v>208</v>
      </c>
      <c r="J12351">
        <v>27649.4</v>
      </c>
      <c r="K12351">
        <v>30356</v>
      </c>
    </row>
    <row r="12352" spans="2:11" hidden="1" x14ac:dyDescent="0.35">
      <c r="B12352" t="s">
        <v>5203</v>
      </c>
      <c r="C12352" t="s">
        <v>38</v>
      </c>
      <c r="D12352" t="s">
        <v>15216</v>
      </c>
      <c r="E12352" t="s">
        <v>4317</v>
      </c>
      <c r="F12352" t="s">
        <v>4949</v>
      </c>
      <c r="J12352">
        <v>37420.97</v>
      </c>
      <c r="K12352">
        <v>43278</v>
      </c>
    </row>
    <row r="12353" spans="2:11" hidden="1" x14ac:dyDescent="0.35">
      <c r="B12353" t="s">
        <v>4193</v>
      </c>
      <c r="C12353" t="s">
        <v>8</v>
      </c>
      <c r="D12353" t="s">
        <v>15216</v>
      </c>
      <c r="E12353" t="s">
        <v>1222</v>
      </c>
      <c r="F12353" t="s">
        <v>6908</v>
      </c>
      <c r="J12353">
        <v>33498.660000000003</v>
      </c>
      <c r="K12353">
        <v>38355</v>
      </c>
    </row>
    <row r="12354" spans="2:11" hidden="1" x14ac:dyDescent="0.35">
      <c r="B12354" t="s">
        <v>4035</v>
      </c>
      <c r="C12354" t="s">
        <v>47</v>
      </c>
      <c r="D12354" t="s">
        <v>15216</v>
      </c>
      <c r="E12354" t="s">
        <v>1746</v>
      </c>
      <c r="F12354" t="s">
        <v>1393</v>
      </c>
      <c r="J12354">
        <v>27876.28</v>
      </c>
      <c r="K12354">
        <v>32683</v>
      </c>
    </row>
    <row r="12355" spans="2:11" hidden="1" x14ac:dyDescent="0.35">
      <c r="B12355" t="s">
        <v>759</v>
      </c>
      <c r="C12355" t="s">
        <v>32</v>
      </c>
      <c r="D12355" t="s">
        <v>15221</v>
      </c>
      <c r="E12355" t="s">
        <v>699</v>
      </c>
      <c r="F12355" t="s">
        <v>1632</v>
      </c>
      <c r="J12355">
        <v>952.77</v>
      </c>
      <c r="K12355">
        <v>41290</v>
      </c>
    </row>
    <row r="12356" spans="2:11" hidden="1" x14ac:dyDescent="0.35">
      <c r="B12356" t="s">
        <v>2725</v>
      </c>
      <c r="C12356" t="s">
        <v>21</v>
      </c>
      <c r="D12356" t="s">
        <v>15222</v>
      </c>
      <c r="E12356" t="s">
        <v>43</v>
      </c>
      <c r="F12356" t="s">
        <v>2100</v>
      </c>
      <c r="J12356">
        <v>37398.18</v>
      </c>
      <c r="K12356">
        <v>42391</v>
      </c>
    </row>
    <row r="12357" spans="2:11" hidden="1" x14ac:dyDescent="0.35">
      <c r="B12357" t="s">
        <v>1155</v>
      </c>
      <c r="C12357" t="s">
        <v>112</v>
      </c>
      <c r="D12357" t="s">
        <v>15223</v>
      </c>
      <c r="E12357" t="s">
        <v>1328</v>
      </c>
      <c r="F12357" t="s">
        <v>4691</v>
      </c>
      <c r="J12357">
        <v>113559.56</v>
      </c>
      <c r="K12357">
        <v>132400</v>
      </c>
    </row>
    <row r="12358" spans="2:11" hidden="1" x14ac:dyDescent="0.35">
      <c r="B12358" t="s">
        <v>15224</v>
      </c>
      <c r="C12358" t="s">
        <v>124</v>
      </c>
      <c r="D12358" t="s">
        <v>15223</v>
      </c>
      <c r="E12358" t="s">
        <v>2388</v>
      </c>
      <c r="F12358" t="s">
        <v>14779</v>
      </c>
      <c r="J12358">
        <v>34839.15</v>
      </c>
      <c r="K12358">
        <v>38382</v>
      </c>
    </row>
    <row r="12359" spans="2:11" hidden="1" x14ac:dyDescent="0.35">
      <c r="B12359" t="s">
        <v>3025</v>
      </c>
      <c r="C12359" t="s">
        <v>14</v>
      </c>
      <c r="D12359" t="s">
        <v>14967</v>
      </c>
      <c r="E12359" t="s">
        <v>43</v>
      </c>
      <c r="F12359" t="s">
        <v>7121</v>
      </c>
      <c r="J12359">
        <v>88790.77</v>
      </c>
      <c r="K12359">
        <v>59388</v>
      </c>
    </row>
    <row r="12360" spans="2:11" hidden="1" x14ac:dyDescent="0.35">
      <c r="B12360" t="s">
        <v>6720</v>
      </c>
      <c r="D12360" t="s">
        <v>14967</v>
      </c>
      <c r="E12360" t="s">
        <v>2090</v>
      </c>
      <c r="F12360" t="s">
        <v>9842</v>
      </c>
      <c r="J12360">
        <v>33158.589999999997</v>
      </c>
      <c r="K12360">
        <v>36886</v>
      </c>
    </row>
    <row r="12361" spans="2:11" hidden="1" x14ac:dyDescent="0.35">
      <c r="B12361" t="s">
        <v>5573</v>
      </c>
      <c r="C12361" t="s">
        <v>21</v>
      </c>
      <c r="D12361" t="s">
        <v>14967</v>
      </c>
      <c r="E12361" t="s">
        <v>500</v>
      </c>
      <c r="F12361" t="s">
        <v>5079</v>
      </c>
      <c r="J12361">
        <v>26496.09</v>
      </c>
      <c r="K12361">
        <v>83000</v>
      </c>
    </row>
    <row r="12362" spans="2:11" hidden="1" x14ac:dyDescent="0.35">
      <c r="B12362" t="s">
        <v>5172</v>
      </c>
      <c r="C12362" t="s">
        <v>8</v>
      </c>
      <c r="D12362" t="s">
        <v>14967</v>
      </c>
      <c r="E12362" t="s">
        <v>43</v>
      </c>
      <c r="F12362" t="s">
        <v>9213</v>
      </c>
      <c r="J12362">
        <v>49778.6</v>
      </c>
      <c r="K12362">
        <v>50919</v>
      </c>
    </row>
    <row r="12363" spans="2:11" hidden="1" x14ac:dyDescent="0.35">
      <c r="B12363" t="s">
        <v>3850</v>
      </c>
      <c r="D12363" t="s">
        <v>14967</v>
      </c>
      <c r="E12363" t="s">
        <v>52</v>
      </c>
      <c r="F12363" t="s">
        <v>5009</v>
      </c>
      <c r="J12363">
        <v>25374.7</v>
      </c>
      <c r="K12363">
        <v>28059</v>
      </c>
    </row>
    <row r="12364" spans="2:11" hidden="1" x14ac:dyDescent="0.35">
      <c r="B12364" t="s">
        <v>4410</v>
      </c>
      <c r="C12364" t="s">
        <v>42</v>
      </c>
      <c r="D12364" t="s">
        <v>14967</v>
      </c>
      <c r="E12364" t="s">
        <v>43</v>
      </c>
      <c r="F12364" t="s">
        <v>1166</v>
      </c>
      <c r="J12364">
        <v>53975.15</v>
      </c>
      <c r="K12364">
        <v>54125</v>
      </c>
    </row>
    <row r="12365" spans="2:11" hidden="1" x14ac:dyDescent="0.35">
      <c r="B12365" t="s">
        <v>145</v>
      </c>
      <c r="C12365" t="s">
        <v>139</v>
      </c>
      <c r="D12365" t="s">
        <v>14967</v>
      </c>
      <c r="E12365" t="s">
        <v>43</v>
      </c>
      <c r="F12365" t="s">
        <v>2800</v>
      </c>
      <c r="J12365">
        <v>40919.43</v>
      </c>
      <c r="K12365">
        <v>43034</v>
      </c>
    </row>
    <row r="12366" spans="2:11" hidden="1" x14ac:dyDescent="0.35">
      <c r="B12366" t="s">
        <v>15225</v>
      </c>
      <c r="D12366" t="s">
        <v>15226</v>
      </c>
      <c r="E12366" t="s">
        <v>202</v>
      </c>
      <c r="F12366" t="s">
        <v>15227</v>
      </c>
      <c r="J12366">
        <v>8379</v>
      </c>
      <c r="K12366">
        <v>18720</v>
      </c>
    </row>
    <row r="12367" spans="2:11" hidden="1" x14ac:dyDescent="0.35">
      <c r="B12367" t="s">
        <v>750</v>
      </c>
      <c r="D12367" t="s">
        <v>14967</v>
      </c>
      <c r="E12367" t="s">
        <v>340</v>
      </c>
      <c r="F12367" t="s">
        <v>15228</v>
      </c>
      <c r="J12367">
        <v>72434.02</v>
      </c>
      <c r="K12367">
        <v>79800</v>
      </c>
    </row>
    <row r="12368" spans="2:11" hidden="1" x14ac:dyDescent="0.35">
      <c r="B12368" t="s">
        <v>3567</v>
      </c>
      <c r="D12368" t="s">
        <v>14640</v>
      </c>
      <c r="E12368" t="s">
        <v>2870</v>
      </c>
      <c r="F12368" t="s">
        <v>1117</v>
      </c>
      <c r="J12368">
        <v>34075.19</v>
      </c>
      <c r="K12368">
        <v>37700</v>
      </c>
    </row>
    <row r="12369" spans="2:11" hidden="1" x14ac:dyDescent="0.35">
      <c r="B12369" t="s">
        <v>952</v>
      </c>
      <c r="C12369" t="s">
        <v>32</v>
      </c>
      <c r="D12369" t="s">
        <v>14640</v>
      </c>
      <c r="E12369" t="s">
        <v>15229</v>
      </c>
      <c r="F12369" t="s">
        <v>6827</v>
      </c>
      <c r="J12369">
        <v>38654.99</v>
      </c>
      <c r="K12369">
        <v>42053</v>
      </c>
    </row>
    <row r="12370" spans="2:11" hidden="1" x14ac:dyDescent="0.35">
      <c r="B12370" t="s">
        <v>212</v>
      </c>
      <c r="C12370" t="s">
        <v>112</v>
      </c>
      <c r="D12370" t="s">
        <v>14640</v>
      </c>
      <c r="E12370" t="s">
        <v>43</v>
      </c>
      <c r="F12370" t="s">
        <v>304</v>
      </c>
      <c r="J12370">
        <v>59052.37</v>
      </c>
      <c r="K12370">
        <v>65669</v>
      </c>
    </row>
    <row r="12371" spans="2:11" hidden="1" x14ac:dyDescent="0.35">
      <c r="B12371" t="s">
        <v>212</v>
      </c>
      <c r="C12371" t="s">
        <v>38</v>
      </c>
      <c r="D12371" t="s">
        <v>14640</v>
      </c>
      <c r="E12371" t="s">
        <v>493</v>
      </c>
      <c r="F12371" t="s">
        <v>2455</v>
      </c>
      <c r="J12371">
        <v>43740.53</v>
      </c>
      <c r="K12371">
        <v>39761</v>
      </c>
    </row>
    <row r="12372" spans="2:11" hidden="1" x14ac:dyDescent="0.35">
      <c r="B12372" t="s">
        <v>6421</v>
      </c>
      <c r="C12372" t="s">
        <v>47</v>
      </c>
      <c r="D12372" t="s">
        <v>14640</v>
      </c>
      <c r="E12372" t="s">
        <v>443</v>
      </c>
      <c r="F12372" t="s">
        <v>3141</v>
      </c>
      <c r="J12372">
        <v>15578.23</v>
      </c>
      <c r="K12372">
        <v>23379</v>
      </c>
    </row>
    <row r="12373" spans="2:11" hidden="1" x14ac:dyDescent="0.35">
      <c r="B12373" t="s">
        <v>1666</v>
      </c>
      <c r="C12373" t="s">
        <v>47</v>
      </c>
      <c r="D12373" t="s">
        <v>14640</v>
      </c>
      <c r="E12373" t="s">
        <v>52</v>
      </c>
      <c r="F12373" t="s">
        <v>8241</v>
      </c>
      <c r="J12373">
        <v>28425.69</v>
      </c>
      <c r="K12373">
        <v>31387</v>
      </c>
    </row>
    <row r="12374" spans="2:11" hidden="1" x14ac:dyDescent="0.35">
      <c r="B12374" t="s">
        <v>7286</v>
      </c>
      <c r="C12374" t="s">
        <v>112</v>
      </c>
      <c r="D12374" t="s">
        <v>14640</v>
      </c>
      <c r="E12374" t="s">
        <v>1315</v>
      </c>
      <c r="F12374" t="s">
        <v>5871</v>
      </c>
      <c r="J12374">
        <v>35673.379999999997</v>
      </c>
      <c r="K12374">
        <v>39468</v>
      </c>
    </row>
    <row r="12375" spans="2:11" hidden="1" x14ac:dyDescent="0.35">
      <c r="B12375" t="s">
        <v>451</v>
      </c>
      <c r="C12375" t="s">
        <v>8</v>
      </c>
      <c r="D12375" t="s">
        <v>14640</v>
      </c>
      <c r="E12375" t="s">
        <v>2140</v>
      </c>
      <c r="F12375" t="s">
        <v>11693</v>
      </c>
      <c r="J12375">
        <v>47272.32</v>
      </c>
      <c r="K12375">
        <v>49651</v>
      </c>
    </row>
    <row r="12376" spans="2:11" hidden="1" x14ac:dyDescent="0.35">
      <c r="B12376" t="s">
        <v>10536</v>
      </c>
      <c r="D12376" t="s">
        <v>14640</v>
      </c>
      <c r="E12376" t="s">
        <v>15230</v>
      </c>
      <c r="F12376" t="s">
        <v>15231</v>
      </c>
      <c r="J12376">
        <v>46062.48</v>
      </c>
      <c r="K12376">
        <v>51400</v>
      </c>
    </row>
    <row r="12377" spans="2:11" hidden="1" x14ac:dyDescent="0.35">
      <c r="B12377" t="s">
        <v>12882</v>
      </c>
      <c r="C12377" t="s">
        <v>42</v>
      </c>
      <c r="D12377" t="s">
        <v>15232</v>
      </c>
      <c r="E12377" t="s">
        <v>206</v>
      </c>
      <c r="F12377" t="s">
        <v>821</v>
      </c>
      <c r="J12377">
        <v>55104.19</v>
      </c>
      <c r="K12377">
        <v>55544</v>
      </c>
    </row>
    <row r="12378" spans="2:11" hidden="1" x14ac:dyDescent="0.35">
      <c r="B12378" t="s">
        <v>11138</v>
      </c>
      <c r="C12378" t="s">
        <v>42</v>
      </c>
      <c r="D12378" t="s">
        <v>15233</v>
      </c>
      <c r="E12378" t="s">
        <v>752</v>
      </c>
      <c r="F12378" t="s">
        <v>3954</v>
      </c>
      <c r="J12378">
        <v>35930.120000000003</v>
      </c>
      <c r="K12378">
        <v>41633</v>
      </c>
    </row>
    <row r="12379" spans="2:11" hidden="1" x14ac:dyDescent="0.35">
      <c r="B12379" t="s">
        <v>6152</v>
      </c>
      <c r="C12379" t="s">
        <v>427</v>
      </c>
      <c r="D12379" t="s">
        <v>15234</v>
      </c>
      <c r="E12379" t="s">
        <v>2090</v>
      </c>
      <c r="F12379" t="s">
        <v>4720</v>
      </c>
      <c r="J12379">
        <v>30847.67</v>
      </c>
      <c r="K12379">
        <v>33841</v>
      </c>
    </row>
    <row r="12380" spans="2:11" hidden="1" x14ac:dyDescent="0.35">
      <c r="B12380" t="s">
        <v>2168</v>
      </c>
      <c r="C12380" t="s">
        <v>21</v>
      </c>
      <c r="D12380" t="s">
        <v>15235</v>
      </c>
      <c r="E12380" t="s">
        <v>43</v>
      </c>
      <c r="F12380" t="s">
        <v>15236</v>
      </c>
      <c r="J12380">
        <v>64068.67</v>
      </c>
      <c r="K12380">
        <v>61102</v>
      </c>
    </row>
    <row r="12381" spans="2:11" hidden="1" x14ac:dyDescent="0.35">
      <c r="B12381" t="s">
        <v>408</v>
      </c>
      <c r="C12381" t="s">
        <v>21</v>
      </c>
      <c r="D12381" t="s">
        <v>15237</v>
      </c>
      <c r="E12381" t="s">
        <v>303</v>
      </c>
      <c r="F12381" t="s">
        <v>15049</v>
      </c>
      <c r="J12381">
        <v>71008.38</v>
      </c>
      <c r="K12381">
        <v>62056</v>
      </c>
    </row>
    <row r="12382" spans="2:11" hidden="1" x14ac:dyDescent="0.35">
      <c r="B12382" t="s">
        <v>3256</v>
      </c>
      <c r="C12382" t="s">
        <v>21</v>
      </c>
      <c r="D12382" t="s">
        <v>15238</v>
      </c>
      <c r="E12382" t="s">
        <v>93</v>
      </c>
      <c r="F12382" t="s">
        <v>3783</v>
      </c>
      <c r="J12382">
        <v>70707.39</v>
      </c>
      <c r="K12382">
        <v>78900</v>
      </c>
    </row>
    <row r="12383" spans="2:11" hidden="1" x14ac:dyDescent="0.35">
      <c r="B12383" t="s">
        <v>3059</v>
      </c>
      <c r="D12383" t="s">
        <v>15239</v>
      </c>
      <c r="E12383" t="s">
        <v>3860</v>
      </c>
      <c r="F12383" t="s">
        <v>13534</v>
      </c>
      <c r="J12383">
        <v>32378.54</v>
      </c>
      <c r="K12383">
        <v>38753</v>
      </c>
    </row>
    <row r="12384" spans="2:11" hidden="1" x14ac:dyDescent="0.35">
      <c r="B12384" t="s">
        <v>15240</v>
      </c>
      <c r="C12384" t="s">
        <v>139</v>
      </c>
      <c r="D12384" t="s">
        <v>15241</v>
      </c>
      <c r="E12384" t="s">
        <v>2249</v>
      </c>
      <c r="F12384" t="s">
        <v>15242</v>
      </c>
      <c r="J12384">
        <v>49345.39</v>
      </c>
      <c r="K12384">
        <v>55300</v>
      </c>
    </row>
    <row r="12385" spans="2:11" hidden="1" x14ac:dyDescent="0.35">
      <c r="B12385" t="s">
        <v>15243</v>
      </c>
      <c r="C12385" t="s">
        <v>139</v>
      </c>
      <c r="D12385" t="s">
        <v>15244</v>
      </c>
      <c r="E12385" t="s">
        <v>379</v>
      </c>
      <c r="F12385" t="s">
        <v>5817</v>
      </c>
      <c r="J12385">
        <v>39761.83</v>
      </c>
      <c r="K12385">
        <v>48900</v>
      </c>
    </row>
    <row r="12386" spans="2:11" hidden="1" x14ac:dyDescent="0.35">
      <c r="B12386" t="s">
        <v>1423</v>
      </c>
      <c r="C12386" t="s">
        <v>14</v>
      </c>
      <c r="D12386" t="s">
        <v>15245</v>
      </c>
      <c r="E12386" t="s">
        <v>699</v>
      </c>
      <c r="F12386" t="s">
        <v>1632</v>
      </c>
      <c r="J12386">
        <v>952.77</v>
      </c>
      <c r="K12386">
        <v>41290</v>
      </c>
    </row>
    <row r="12387" spans="2:11" hidden="1" x14ac:dyDescent="0.35">
      <c r="B12387" t="s">
        <v>4610</v>
      </c>
      <c r="C12387" t="s">
        <v>14</v>
      </c>
      <c r="D12387" t="s">
        <v>15246</v>
      </c>
      <c r="E12387" t="s">
        <v>43</v>
      </c>
      <c r="F12387" t="s">
        <v>7284</v>
      </c>
      <c r="J12387">
        <v>67323.740000000005</v>
      </c>
      <c r="K12387">
        <v>62242</v>
      </c>
    </row>
    <row r="12388" spans="2:11" hidden="1" x14ac:dyDescent="0.35">
      <c r="B12388" t="s">
        <v>1333</v>
      </c>
      <c r="C12388" t="s">
        <v>14</v>
      </c>
      <c r="D12388" t="s">
        <v>15247</v>
      </c>
      <c r="E12388" t="s">
        <v>93</v>
      </c>
      <c r="F12388" t="s">
        <v>5746</v>
      </c>
      <c r="J12388">
        <v>48510.7</v>
      </c>
      <c r="K12388">
        <v>53900</v>
      </c>
    </row>
    <row r="12389" spans="2:11" hidden="1" x14ac:dyDescent="0.35">
      <c r="B12389" t="s">
        <v>2857</v>
      </c>
      <c r="D12389" t="s">
        <v>15247</v>
      </c>
      <c r="E12389" t="s">
        <v>74</v>
      </c>
      <c r="F12389" t="s">
        <v>9960</v>
      </c>
      <c r="J12389">
        <v>10635.69</v>
      </c>
      <c r="K12389">
        <v>10988</v>
      </c>
    </row>
    <row r="12390" spans="2:11" hidden="1" x14ac:dyDescent="0.35">
      <c r="B12390" t="s">
        <v>510</v>
      </c>
      <c r="C12390" t="s">
        <v>21</v>
      </c>
      <c r="D12390" t="s">
        <v>15248</v>
      </c>
      <c r="E12390" t="s">
        <v>607</v>
      </c>
      <c r="F12390" t="s">
        <v>609</v>
      </c>
      <c r="J12390">
        <v>59216.67</v>
      </c>
      <c r="K12390">
        <v>52192</v>
      </c>
    </row>
    <row r="12391" spans="2:11" hidden="1" x14ac:dyDescent="0.35">
      <c r="B12391" t="s">
        <v>7662</v>
      </c>
      <c r="C12391" t="s">
        <v>21</v>
      </c>
      <c r="D12391" t="s">
        <v>15249</v>
      </c>
      <c r="E12391" t="s">
        <v>202</v>
      </c>
      <c r="F12391" t="s">
        <v>100</v>
      </c>
      <c r="J12391">
        <v>38619.1</v>
      </c>
      <c r="K12391">
        <v>41600</v>
      </c>
    </row>
    <row r="12392" spans="2:11" hidden="1" x14ac:dyDescent="0.35">
      <c r="B12392" t="s">
        <v>1021</v>
      </c>
      <c r="C12392" t="s">
        <v>112</v>
      </c>
      <c r="D12392" t="s">
        <v>15249</v>
      </c>
      <c r="E12392" t="s">
        <v>802</v>
      </c>
      <c r="F12392" t="s">
        <v>6605</v>
      </c>
      <c r="J12392">
        <v>5191.01</v>
      </c>
      <c r="K12392">
        <v>15080</v>
      </c>
    </row>
    <row r="12393" spans="2:11" hidden="1" x14ac:dyDescent="0.35">
      <c r="B12393" t="s">
        <v>710</v>
      </c>
      <c r="D12393" t="s">
        <v>15249</v>
      </c>
      <c r="E12393" t="s">
        <v>10039</v>
      </c>
      <c r="F12393" t="s">
        <v>11382</v>
      </c>
      <c r="J12393">
        <v>46902.6</v>
      </c>
      <c r="K12393">
        <v>52200</v>
      </c>
    </row>
    <row r="12394" spans="2:11" hidden="1" x14ac:dyDescent="0.35">
      <c r="B12394" t="s">
        <v>220</v>
      </c>
      <c r="C12394" t="s">
        <v>42</v>
      </c>
      <c r="D12394" t="s">
        <v>15249</v>
      </c>
      <c r="E12394" t="s">
        <v>564</v>
      </c>
      <c r="F12394" t="s">
        <v>4792</v>
      </c>
      <c r="J12394">
        <v>31858.92</v>
      </c>
      <c r="K12394">
        <v>31928</v>
      </c>
    </row>
    <row r="12395" spans="2:11" hidden="1" x14ac:dyDescent="0.35">
      <c r="B12395" t="s">
        <v>6601</v>
      </c>
      <c r="C12395" t="s">
        <v>38</v>
      </c>
      <c r="D12395" t="s">
        <v>15249</v>
      </c>
      <c r="E12395" t="s">
        <v>202</v>
      </c>
      <c r="F12395" t="s">
        <v>15250</v>
      </c>
      <c r="J12395">
        <v>3661.26</v>
      </c>
      <c r="K12395">
        <v>15080</v>
      </c>
    </row>
    <row r="12396" spans="2:11" hidden="1" x14ac:dyDescent="0.35">
      <c r="B12396" t="s">
        <v>1310</v>
      </c>
      <c r="C12396" t="s">
        <v>42</v>
      </c>
      <c r="D12396" t="s">
        <v>15249</v>
      </c>
      <c r="E12396" t="s">
        <v>15251</v>
      </c>
      <c r="F12396" t="s">
        <v>1023</v>
      </c>
      <c r="J12396">
        <v>54925.16</v>
      </c>
      <c r="K12396">
        <v>62100</v>
      </c>
    </row>
    <row r="12397" spans="2:11" hidden="1" x14ac:dyDescent="0.35">
      <c r="B12397" t="s">
        <v>15252</v>
      </c>
      <c r="C12397" t="s">
        <v>124</v>
      </c>
      <c r="D12397" t="s">
        <v>15249</v>
      </c>
      <c r="E12397" t="s">
        <v>1535</v>
      </c>
      <c r="F12397" t="s">
        <v>4362</v>
      </c>
      <c r="J12397">
        <v>6556.98</v>
      </c>
      <c r="K12397">
        <v>25709</v>
      </c>
    </row>
    <row r="12398" spans="2:11" hidden="1" x14ac:dyDescent="0.35">
      <c r="B12398" t="s">
        <v>705</v>
      </c>
      <c r="C12398" t="s">
        <v>149</v>
      </c>
      <c r="D12398" t="s">
        <v>15249</v>
      </c>
      <c r="E12398" t="s">
        <v>172</v>
      </c>
      <c r="F12398" t="s">
        <v>15253</v>
      </c>
      <c r="J12398">
        <v>3478.91</v>
      </c>
      <c r="K12398">
        <v>40172</v>
      </c>
    </row>
    <row r="12399" spans="2:11" hidden="1" x14ac:dyDescent="0.35">
      <c r="B12399" t="s">
        <v>2716</v>
      </c>
      <c r="C12399" t="s">
        <v>42</v>
      </c>
      <c r="D12399" t="s">
        <v>15249</v>
      </c>
      <c r="E12399" t="s">
        <v>243</v>
      </c>
      <c r="F12399" t="s">
        <v>1297</v>
      </c>
      <c r="J12399">
        <v>31298.19</v>
      </c>
      <c r="K12399">
        <v>34481</v>
      </c>
    </row>
    <row r="12400" spans="2:11" hidden="1" x14ac:dyDescent="0.35">
      <c r="B12400" t="s">
        <v>4056</v>
      </c>
      <c r="C12400" t="s">
        <v>47</v>
      </c>
      <c r="D12400" t="s">
        <v>15249</v>
      </c>
      <c r="E12400" t="s">
        <v>39</v>
      </c>
      <c r="F12400" t="s">
        <v>1626</v>
      </c>
      <c r="J12400">
        <v>928</v>
      </c>
      <c r="K12400">
        <v>15080</v>
      </c>
    </row>
    <row r="12401" spans="2:11" hidden="1" x14ac:dyDescent="0.35">
      <c r="B12401" t="s">
        <v>331</v>
      </c>
      <c r="C12401" t="s">
        <v>21</v>
      </c>
      <c r="D12401" t="s">
        <v>15249</v>
      </c>
      <c r="E12401" t="s">
        <v>23</v>
      </c>
      <c r="F12401" t="s">
        <v>13797</v>
      </c>
      <c r="J12401">
        <v>70276.89</v>
      </c>
      <c r="K12401">
        <v>46991</v>
      </c>
    </row>
    <row r="12402" spans="2:11" hidden="1" x14ac:dyDescent="0.35">
      <c r="B12402" t="s">
        <v>15254</v>
      </c>
      <c r="C12402" t="s">
        <v>47</v>
      </c>
      <c r="D12402" t="s">
        <v>15249</v>
      </c>
      <c r="E12402" t="s">
        <v>43</v>
      </c>
      <c r="F12402" t="s">
        <v>11037</v>
      </c>
      <c r="J12402">
        <v>56463.31</v>
      </c>
      <c r="K12402">
        <v>62242</v>
      </c>
    </row>
    <row r="12403" spans="2:11" hidden="1" x14ac:dyDescent="0.35">
      <c r="B12403" t="s">
        <v>14983</v>
      </c>
      <c r="C12403" t="s">
        <v>42</v>
      </c>
      <c r="D12403" t="s">
        <v>15249</v>
      </c>
      <c r="E12403" t="s">
        <v>2464</v>
      </c>
      <c r="F12403" t="s">
        <v>15255</v>
      </c>
      <c r="J12403">
        <v>513.29999999999995</v>
      </c>
      <c r="K12403">
        <v>20800</v>
      </c>
    </row>
    <row r="12404" spans="2:11" hidden="1" x14ac:dyDescent="0.35">
      <c r="B12404" t="s">
        <v>2497</v>
      </c>
      <c r="D12404" t="s">
        <v>15249</v>
      </c>
      <c r="E12404" t="s">
        <v>74</v>
      </c>
      <c r="F12404" t="s">
        <v>2377</v>
      </c>
      <c r="J12404">
        <v>4598.33</v>
      </c>
      <c r="K12404">
        <v>8751</v>
      </c>
    </row>
    <row r="12405" spans="2:11" hidden="1" x14ac:dyDescent="0.35">
      <c r="B12405" t="s">
        <v>15256</v>
      </c>
      <c r="C12405" t="s">
        <v>8</v>
      </c>
      <c r="D12405" t="s">
        <v>15249</v>
      </c>
      <c r="E12405" t="s">
        <v>43</v>
      </c>
      <c r="F12405" t="s">
        <v>15257</v>
      </c>
      <c r="J12405">
        <v>63365.65</v>
      </c>
      <c r="K12405">
        <v>64525</v>
      </c>
    </row>
    <row r="12406" spans="2:11" hidden="1" x14ac:dyDescent="0.35">
      <c r="B12406" t="s">
        <v>15258</v>
      </c>
      <c r="C12406" t="s">
        <v>42</v>
      </c>
      <c r="D12406" t="s">
        <v>15249</v>
      </c>
      <c r="E12406" t="s">
        <v>564</v>
      </c>
      <c r="F12406" t="s">
        <v>1290</v>
      </c>
      <c r="J12406">
        <v>36524.6</v>
      </c>
      <c r="K12406">
        <v>30139</v>
      </c>
    </row>
    <row r="12407" spans="2:11" hidden="1" x14ac:dyDescent="0.35">
      <c r="B12407" t="s">
        <v>119</v>
      </c>
      <c r="C12407" t="s">
        <v>38</v>
      </c>
      <c r="D12407" t="s">
        <v>15249</v>
      </c>
      <c r="E12407" t="s">
        <v>1947</v>
      </c>
      <c r="F12407" t="s">
        <v>2892</v>
      </c>
      <c r="J12407">
        <v>34057.49</v>
      </c>
      <c r="K12407">
        <v>35755</v>
      </c>
    </row>
    <row r="12408" spans="2:11" hidden="1" x14ac:dyDescent="0.35">
      <c r="B12408" t="s">
        <v>212</v>
      </c>
      <c r="C12408" t="s">
        <v>14</v>
      </c>
      <c r="D12408" t="s">
        <v>15249</v>
      </c>
      <c r="E12408" t="s">
        <v>43</v>
      </c>
      <c r="F12408" t="s">
        <v>15259</v>
      </c>
      <c r="J12408">
        <v>64400.46</v>
      </c>
      <c r="K12408">
        <v>60529</v>
      </c>
    </row>
    <row r="12409" spans="2:11" hidden="1" x14ac:dyDescent="0.35">
      <c r="B12409" t="s">
        <v>212</v>
      </c>
      <c r="C12409" t="s">
        <v>124</v>
      </c>
      <c r="D12409" t="s">
        <v>15249</v>
      </c>
      <c r="E12409" t="s">
        <v>461</v>
      </c>
      <c r="F12409" t="s">
        <v>2661</v>
      </c>
      <c r="J12409">
        <v>79970.899999999994</v>
      </c>
      <c r="K12409">
        <v>68717</v>
      </c>
    </row>
    <row r="12410" spans="2:11" hidden="1" x14ac:dyDescent="0.35">
      <c r="B12410" t="s">
        <v>408</v>
      </c>
      <c r="C12410" t="s">
        <v>139</v>
      </c>
      <c r="D12410" t="s">
        <v>15260</v>
      </c>
      <c r="E12410" t="s">
        <v>6978</v>
      </c>
      <c r="F12410" t="s">
        <v>14610</v>
      </c>
      <c r="J12410">
        <v>49015.76</v>
      </c>
      <c r="K12410">
        <v>54000</v>
      </c>
    </row>
    <row r="12411" spans="2:11" hidden="1" x14ac:dyDescent="0.35">
      <c r="B12411" t="s">
        <v>1318</v>
      </c>
      <c r="C12411" t="s">
        <v>149</v>
      </c>
      <c r="D12411" t="s">
        <v>15261</v>
      </c>
      <c r="E12411" t="s">
        <v>15262</v>
      </c>
      <c r="F12411" t="s">
        <v>1443</v>
      </c>
      <c r="J12411">
        <v>52209.68</v>
      </c>
      <c r="K12411">
        <v>60600</v>
      </c>
    </row>
    <row r="12412" spans="2:11" hidden="1" x14ac:dyDescent="0.35">
      <c r="B12412" t="s">
        <v>432</v>
      </c>
      <c r="C12412" t="s">
        <v>38</v>
      </c>
      <c r="D12412" t="s">
        <v>15263</v>
      </c>
      <c r="E12412" t="s">
        <v>1889</v>
      </c>
      <c r="F12412" t="s">
        <v>9271</v>
      </c>
      <c r="J12412">
        <v>93150.59</v>
      </c>
      <c r="K12412">
        <v>105300</v>
      </c>
    </row>
    <row r="12413" spans="2:11" hidden="1" x14ac:dyDescent="0.35">
      <c r="B12413" t="s">
        <v>1621</v>
      </c>
      <c r="D12413" t="s">
        <v>15264</v>
      </c>
      <c r="E12413" t="s">
        <v>373</v>
      </c>
      <c r="F12413" t="s">
        <v>13436</v>
      </c>
      <c r="J12413">
        <v>42502.400000000001</v>
      </c>
      <c r="K12413">
        <v>47259</v>
      </c>
    </row>
    <row r="12414" spans="2:11" hidden="1" x14ac:dyDescent="0.35">
      <c r="B12414" t="s">
        <v>2404</v>
      </c>
      <c r="C12414" t="s">
        <v>149</v>
      </c>
      <c r="D12414" t="s">
        <v>15261</v>
      </c>
      <c r="E12414" t="s">
        <v>243</v>
      </c>
      <c r="F12414" t="s">
        <v>3604</v>
      </c>
      <c r="J12414">
        <v>35715.68</v>
      </c>
      <c r="K12414">
        <v>34481</v>
      </c>
    </row>
    <row r="12415" spans="2:11" hidden="1" x14ac:dyDescent="0.35">
      <c r="B12415" t="s">
        <v>522</v>
      </c>
      <c r="C12415" t="s">
        <v>47</v>
      </c>
      <c r="D12415" t="s">
        <v>15265</v>
      </c>
      <c r="E12415" t="s">
        <v>15266</v>
      </c>
      <c r="F12415" t="s">
        <v>15267</v>
      </c>
      <c r="J12415">
        <v>53996.53</v>
      </c>
      <c r="K12415">
        <v>62200</v>
      </c>
    </row>
    <row r="12416" spans="2:11" hidden="1" x14ac:dyDescent="0.35">
      <c r="B12416" t="s">
        <v>1423</v>
      </c>
      <c r="C12416" t="s">
        <v>139</v>
      </c>
      <c r="D12416" t="s">
        <v>15268</v>
      </c>
      <c r="E12416" t="s">
        <v>1424</v>
      </c>
      <c r="F12416" t="s">
        <v>4438</v>
      </c>
      <c r="J12416">
        <v>37487.75</v>
      </c>
      <c r="K12416">
        <v>41700</v>
      </c>
    </row>
    <row r="12417" spans="2:11" hidden="1" x14ac:dyDescent="0.35">
      <c r="B12417" t="s">
        <v>469</v>
      </c>
      <c r="C12417" t="s">
        <v>42</v>
      </c>
      <c r="D12417" t="s">
        <v>15269</v>
      </c>
      <c r="E12417" t="s">
        <v>752</v>
      </c>
      <c r="F12417" t="s">
        <v>3450</v>
      </c>
      <c r="J12417">
        <v>48021.03</v>
      </c>
      <c r="K12417">
        <v>52601</v>
      </c>
    </row>
    <row r="12418" spans="2:11" hidden="1" x14ac:dyDescent="0.35">
      <c r="B12418" t="s">
        <v>4345</v>
      </c>
      <c r="C12418" t="s">
        <v>124</v>
      </c>
      <c r="D12418" t="s">
        <v>15264</v>
      </c>
      <c r="E12418" t="s">
        <v>131</v>
      </c>
      <c r="F12418" t="s">
        <v>516</v>
      </c>
      <c r="J12418">
        <v>47135.39</v>
      </c>
      <c r="K12418">
        <v>52192</v>
      </c>
    </row>
    <row r="12419" spans="2:11" hidden="1" x14ac:dyDescent="0.35">
      <c r="B12419" t="s">
        <v>8686</v>
      </c>
      <c r="C12419" t="s">
        <v>42</v>
      </c>
      <c r="D12419" t="s">
        <v>15270</v>
      </c>
      <c r="E12419" t="s">
        <v>93</v>
      </c>
      <c r="F12419" t="s">
        <v>769</v>
      </c>
      <c r="J12419">
        <v>61052.52</v>
      </c>
      <c r="K12419">
        <v>68420</v>
      </c>
    </row>
    <row r="12420" spans="2:11" hidden="1" x14ac:dyDescent="0.35">
      <c r="B12420" t="s">
        <v>15271</v>
      </c>
      <c r="C12420" t="s">
        <v>47</v>
      </c>
      <c r="D12420" t="s">
        <v>15272</v>
      </c>
      <c r="E12420" t="s">
        <v>2690</v>
      </c>
      <c r="F12420" t="s">
        <v>15273</v>
      </c>
      <c r="J12420">
        <v>56468</v>
      </c>
      <c r="K12420">
        <v>39468</v>
      </c>
    </row>
    <row r="12421" spans="2:11" hidden="1" x14ac:dyDescent="0.35">
      <c r="B12421" t="s">
        <v>339</v>
      </c>
      <c r="C12421" t="s">
        <v>42</v>
      </c>
      <c r="D12421" t="s">
        <v>15268</v>
      </c>
      <c r="E12421" t="s">
        <v>2969</v>
      </c>
      <c r="F12421" t="s">
        <v>291</v>
      </c>
      <c r="J12421">
        <v>76417.48</v>
      </c>
      <c r="K12421">
        <v>91653</v>
      </c>
    </row>
    <row r="12422" spans="2:11" hidden="1" x14ac:dyDescent="0.35">
      <c r="B12422" t="s">
        <v>469</v>
      </c>
      <c r="C12422" t="s">
        <v>42</v>
      </c>
      <c r="D12422" t="s">
        <v>15269</v>
      </c>
      <c r="E12422" t="s">
        <v>43</v>
      </c>
      <c r="F12422" t="s">
        <v>272</v>
      </c>
      <c r="J12422">
        <v>78526.350000000006</v>
      </c>
      <c r="K12422">
        <v>67381</v>
      </c>
    </row>
    <row r="12423" spans="2:11" hidden="1" x14ac:dyDescent="0.35">
      <c r="B12423" t="s">
        <v>8459</v>
      </c>
      <c r="C12423" t="s">
        <v>197</v>
      </c>
      <c r="D12423" t="s">
        <v>15264</v>
      </c>
      <c r="E12423" t="s">
        <v>52</v>
      </c>
      <c r="F12423" t="s">
        <v>7898</v>
      </c>
      <c r="J12423">
        <v>19009.71</v>
      </c>
      <c r="K12423">
        <v>28059</v>
      </c>
    </row>
    <row r="12424" spans="2:11" hidden="1" x14ac:dyDescent="0.35">
      <c r="B12424" t="s">
        <v>763</v>
      </c>
      <c r="C12424" t="s">
        <v>47</v>
      </c>
      <c r="D12424" t="s">
        <v>15274</v>
      </c>
      <c r="E12424" t="s">
        <v>1334</v>
      </c>
      <c r="F12424" t="s">
        <v>9109</v>
      </c>
      <c r="J12424">
        <v>64650.09</v>
      </c>
      <c r="K12424">
        <v>69978</v>
      </c>
    </row>
    <row r="12425" spans="2:11" hidden="1" x14ac:dyDescent="0.35">
      <c r="B12425" t="s">
        <v>2415</v>
      </c>
      <c r="C12425" t="s">
        <v>60</v>
      </c>
      <c r="D12425" t="s">
        <v>15275</v>
      </c>
      <c r="E12425" t="s">
        <v>8208</v>
      </c>
      <c r="F12425" t="s">
        <v>1020</v>
      </c>
      <c r="J12425">
        <v>58535.14</v>
      </c>
      <c r="K12425">
        <v>65600</v>
      </c>
    </row>
    <row r="12426" spans="2:11" hidden="1" x14ac:dyDescent="0.35">
      <c r="B12426" t="s">
        <v>55</v>
      </c>
      <c r="D12426" t="s">
        <v>15276</v>
      </c>
      <c r="E12426" t="s">
        <v>43</v>
      </c>
      <c r="F12426" t="s">
        <v>5599</v>
      </c>
      <c r="J12426">
        <v>52995.9</v>
      </c>
      <c r="K12426">
        <v>59388</v>
      </c>
    </row>
    <row r="12427" spans="2:11" hidden="1" x14ac:dyDescent="0.35">
      <c r="B12427" t="s">
        <v>4610</v>
      </c>
      <c r="C12427" t="s">
        <v>21</v>
      </c>
      <c r="D12427" t="s">
        <v>15277</v>
      </c>
      <c r="E12427" t="s">
        <v>812</v>
      </c>
      <c r="F12427" t="s">
        <v>1783</v>
      </c>
      <c r="J12427">
        <v>79186.78</v>
      </c>
      <c r="K12427">
        <v>87984</v>
      </c>
    </row>
    <row r="12428" spans="2:11" hidden="1" x14ac:dyDescent="0.35">
      <c r="B12428" t="s">
        <v>1129</v>
      </c>
      <c r="C12428" t="s">
        <v>47</v>
      </c>
      <c r="D12428" t="s">
        <v>15278</v>
      </c>
      <c r="E12428" t="s">
        <v>74</v>
      </c>
      <c r="F12428" t="s">
        <v>15279</v>
      </c>
      <c r="J12428">
        <v>9095.52</v>
      </c>
      <c r="K12428">
        <v>10127</v>
      </c>
    </row>
    <row r="12429" spans="2:11" hidden="1" x14ac:dyDescent="0.35">
      <c r="B12429" t="s">
        <v>225</v>
      </c>
      <c r="C12429" t="s">
        <v>375</v>
      </c>
      <c r="D12429" t="s">
        <v>15278</v>
      </c>
      <c r="E12429" t="s">
        <v>626</v>
      </c>
      <c r="F12429" t="s">
        <v>15280</v>
      </c>
      <c r="J12429">
        <v>41973.61</v>
      </c>
      <c r="K12429">
        <v>46439</v>
      </c>
    </row>
    <row r="12430" spans="2:11" hidden="1" x14ac:dyDescent="0.35">
      <c r="B12430" t="s">
        <v>408</v>
      </c>
      <c r="C12430" t="s">
        <v>139</v>
      </c>
      <c r="D12430" t="s">
        <v>15278</v>
      </c>
      <c r="E12430" t="s">
        <v>461</v>
      </c>
      <c r="F12430" t="s">
        <v>1886</v>
      </c>
      <c r="J12430">
        <v>72556.12</v>
      </c>
      <c r="K12430">
        <v>68717</v>
      </c>
    </row>
    <row r="12431" spans="2:11" hidden="1" x14ac:dyDescent="0.35">
      <c r="B12431" t="s">
        <v>220</v>
      </c>
      <c r="C12431" t="s">
        <v>8</v>
      </c>
      <c r="D12431" t="s">
        <v>15281</v>
      </c>
      <c r="E12431" t="s">
        <v>206</v>
      </c>
      <c r="F12431" t="s">
        <v>821</v>
      </c>
      <c r="J12431">
        <v>62428.41</v>
      </c>
      <c r="K12431">
        <v>55544</v>
      </c>
    </row>
    <row r="12432" spans="2:11" hidden="1" x14ac:dyDescent="0.35">
      <c r="B12432" t="s">
        <v>1310</v>
      </c>
      <c r="C12432" t="s">
        <v>14</v>
      </c>
      <c r="D12432" t="s">
        <v>15282</v>
      </c>
      <c r="E12432" t="s">
        <v>373</v>
      </c>
      <c r="F12432" t="s">
        <v>4206</v>
      </c>
      <c r="J12432">
        <v>45034.43</v>
      </c>
      <c r="K12432">
        <v>50106</v>
      </c>
    </row>
    <row r="12433" spans="2:11" hidden="1" x14ac:dyDescent="0.35">
      <c r="B12433" t="s">
        <v>11568</v>
      </c>
      <c r="C12433" t="s">
        <v>21</v>
      </c>
      <c r="D12433" t="s">
        <v>15283</v>
      </c>
      <c r="E12433" t="s">
        <v>7104</v>
      </c>
      <c r="F12433" t="s">
        <v>3477</v>
      </c>
      <c r="J12433">
        <v>62359.07</v>
      </c>
      <c r="K12433">
        <v>68700</v>
      </c>
    </row>
    <row r="12434" spans="2:11" hidden="1" x14ac:dyDescent="0.35">
      <c r="B12434" t="s">
        <v>410</v>
      </c>
      <c r="C12434" t="s">
        <v>42</v>
      </c>
      <c r="D12434" t="s">
        <v>15283</v>
      </c>
      <c r="E12434" t="s">
        <v>74</v>
      </c>
      <c r="F12434" t="s">
        <v>10917</v>
      </c>
      <c r="J12434">
        <v>9373.24</v>
      </c>
      <c r="K12434">
        <v>9840</v>
      </c>
    </row>
    <row r="12435" spans="2:11" hidden="1" x14ac:dyDescent="0.35">
      <c r="B12435" t="s">
        <v>314</v>
      </c>
      <c r="C12435" t="s">
        <v>427</v>
      </c>
      <c r="D12435" t="s">
        <v>15283</v>
      </c>
      <c r="E12435" t="s">
        <v>15284</v>
      </c>
      <c r="F12435" t="s">
        <v>10587</v>
      </c>
      <c r="J12435">
        <v>40706.879999999997</v>
      </c>
      <c r="K12435">
        <v>45728</v>
      </c>
    </row>
    <row r="12436" spans="2:11" hidden="1" x14ac:dyDescent="0.35">
      <c r="B12436" t="s">
        <v>6257</v>
      </c>
      <c r="D12436" t="s">
        <v>15283</v>
      </c>
      <c r="E12436" t="s">
        <v>802</v>
      </c>
      <c r="F12436" t="s">
        <v>9884</v>
      </c>
      <c r="J12436">
        <v>6242.28</v>
      </c>
      <c r="K12436">
        <v>15080</v>
      </c>
    </row>
    <row r="12437" spans="2:11" hidden="1" x14ac:dyDescent="0.35">
      <c r="B12437" t="s">
        <v>10925</v>
      </c>
      <c r="D12437" t="s">
        <v>15283</v>
      </c>
      <c r="E12437" t="s">
        <v>1056</v>
      </c>
      <c r="F12437" t="s">
        <v>9889</v>
      </c>
      <c r="J12437">
        <v>32947.519999999997</v>
      </c>
      <c r="K12437">
        <v>34777</v>
      </c>
    </row>
    <row r="12438" spans="2:11" hidden="1" x14ac:dyDescent="0.35">
      <c r="B12438" t="s">
        <v>3946</v>
      </c>
      <c r="C12438" t="s">
        <v>375</v>
      </c>
      <c r="D12438" t="s">
        <v>15283</v>
      </c>
      <c r="E12438" t="s">
        <v>420</v>
      </c>
      <c r="F12438" t="s">
        <v>3230</v>
      </c>
      <c r="J12438">
        <v>58499.37</v>
      </c>
      <c r="K12438">
        <v>56772</v>
      </c>
    </row>
    <row r="12439" spans="2:11" hidden="1" x14ac:dyDescent="0.35">
      <c r="B12439" t="s">
        <v>8848</v>
      </c>
      <c r="C12439" t="s">
        <v>32</v>
      </c>
      <c r="D12439" t="s">
        <v>15283</v>
      </c>
      <c r="E12439" t="s">
        <v>1126</v>
      </c>
      <c r="F12439" t="s">
        <v>8685</v>
      </c>
      <c r="J12439">
        <v>29316.03</v>
      </c>
      <c r="K12439">
        <v>33726</v>
      </c>
    </row>
    <row r="12440" spans="2:11" hidden="1" x14ac:dyDescent="0.35">
      <c r="B12440" t="s">
        <v>705</v>
      </c>
      <c r="C12440" t="s">
        <v>634</v>
      </c>
      <c r="D12440" t="s">
        <v>15283</v>
      </c>
      <c r="E12440" t="s">
        <v>2878</v>
      </c>
      <c r="F12440" t="s">
        <v>2455</v>
      </c>
      <c r="J12440">
        <v>44346.75</v>
      </c>
      <c r="K12440">
        <v>49027</v>
      </c>
    </row>
    <row r="12441" spans="2:11" hidden="1" x14ac:dyDescent="0.35">
      <c r="B12441" t="s">
        <v>2449</v>
      </c>
      <c r="C12441" t="s">
        <v>21</v>
      </c>
      <c r="D12441" t="s">
        <v>15283</v>
      </c>
      <c r="E12441" t="s">
        <v>3264</v>
      </c>
      <c r="F12441" t="s">
        <v>3682</v>
      </c>
      <c r="J12441">
        <v>26118.81</v>
      </c>
      <c r="K12441">
        <v>28775</v>
      </c>
    </row>
    <row r="12442" spans="2:11" hidden="1" x14ac:dyDescent="0.35">
      <c r="B12442" t="s">
        <v>876</v>
      </c>
      <c r="C12442" t="s">
        <v>124</v>
      </c>
      <c r="D12442" t="s">
        <v>15283</v>
      </c>
      <c r="E12442" t="s">
        <v>43</v>
      </c>
      <c r="F12442" t="s">
        <v>6260</v>
      </c>
      <c r="J12442">
        <v>68615.94</v>
      </c>
      <c r="K12442">
        <v>61672</v>
      </c>
    </row>
    <row r="12443" spans="2:11" hidden="1" x14ac:dyDescent="0.35">
      <c r="B12443" t="s">
        <v>15285</v>
      </c>
      <c r="C12443" t="s">
        <v>47</v>
      </c>
      <c r="D12443" t="s">
        <v>15283</v>
      </c>
      <c r="E12443" t="s">
        <v>5013</v>
      </c>
      <c r="F12443" t="s">
        <v>15286</v>
      </c>
      <c r="J12443">
        <v>50161.35</v>
      </c>
      <c r="K12443">
        <v>55497</v>
      </c>
    </row>
    <row r="12444" spans="2:11" hidden="1" x14ac:dyDescent="0.35">
      <c r="B12444" t="s">
        <v>410</v>
      </c>
      <c r="C12444" t="s">
        <v>21</v>
      </c>
      <c r="D12444" t="s">
        <v>15287</v>
      </c>
      <c r="E12444" t="s">
        <v>3143</v>
      </c>
      <c r="F12444" t="s">
        <v>15288</v>
      </c>
      <c r="J12444">
        <v>31369.42</v>
      </c>
      <c r="K12444">
        <v>33726</v>
      </c>
    </row>
    <row r="12445" spans="2:11" hidden="1" x14ac:dyDescent="0.35">
      <c r="B12445" t="s">
        <v>15289</v>
      </c>
      <c r="C12445" t="s">
        <v>21</v>
      </c>
      <c r="D12445" t="s">
        <v>15287</v>
      </c>
      <c r="E12445" t="s">
        <v>10</v>
      </c>
      <c r="F12445" t="s">
        <v>12</v>
      </c>
      <c r="J12445">
        <v>20561.78</v>
      </c>
      <c r="K12445">
        <v>23395</v>
      </c>
    </row>
    <row r="12446" spans="2:11" hidden="1" x14ac:dyDescent="0.35">
      <c r="B12446" t="s">
        <v>15290</v>
      </c>
      <c r="D12446" t="s">
        <v>15287</v>
      </c>
      <c r="E12446" t="s">
        <v>222</v>
      </c>
      <c r="F12446" t="s">
        <v>569</v>
      </c>
      <c r="J12446">
        <v>58494.31</v>
      </c>
      <c r="K12446">
        <v>61494</v>
      </c>
    </row>
    <row r="12447" spans="2:11" hidden="1" x14ac:dyDescent="0.35">
      <c r="B12447" t="s">
        <v>15291</v>
      </c>
      <c r="D12447" t="s">
        <v>15287</v>
      </c>
      <c r="E12447" t="s">
        <v>443</v>
      </c>
      <c r="F12447" t="s">
        <v>3639</v>
      </c>
      <c r="J12447">
        <v>9945.17</v>
      </c>
      <c r="K12447">
        <v>21320</v>
      </c>
    </row>
    <row r="12448" spans="2:11" hidden="1" x14ac:dyDescent="0.35">
      <c r="B12448" t="s">
        <v>876</v>
      </c>
      <c r="C12448" t="s">
        <v>8</v>
      </c>
      <c r="D12448" t="s">
        <v>15287</v>
      </c>
      <c r="E12448" t="s">
        <v>280</v>
      </c>
      <c r="F12448" t="s">
        <v>5789</v>
      </c>
      <c r="J12448">
        <v>74519.37</v>
      </c>
      <c r="K12448">
        <v>74195</v>
      </c>
    </row>
    <row r="12449" spans="2:11" hidden="1" x14ac:dyDescent="0.35">
      <c r="B12449" t="s">
        <v>15292</v>
      </c>
      <c r="D12449" t="s">
        <v>15287</v>
      </c>
      <c r="E12449" t="s">
        <v>74</v>
      </c>
      <c r="F12449" t="s">
        <v>1128</v>
      </c>
      <c r="J12449">
        <v>8966.18</v>
      </c>
      <c r="K12449">
        <v>9413</v>
      </c>
    </row>
    <row r="12450" spans="2:11" hidden="1" x14ac:dyDescent="0.35">
      <c r="B12450" t="s">
        <v>15293</v>
      </c>
      <c r="C12450" t="s">
        <v>383</v>
      </c>
      <c r="D12450" t="s">
        <v>15287</v>
      </c>
      <c r="E12450" t="s">
        <v>10</v>
      </c>
      <c r="F12450" t="s">
        <v>12</v>
      </c>
      <c r="J12450">
        <v>19950.5</v>
      </c>
      <c r="K12450">
        <v>23395</v>
      </c>
    </row>
    <row r="12451" spans="2:11" hidden="1" x14ac:dyDescent="0.35">
      <c r="B12451" t="s">
        <v>15294</v>
      </c>
      <c r="D12451" t="s">
        <v>15287</v>
      </c>
      <c r="E12451" t="s">
        <v>81</v>
      </c>
      <c r="F12451" t="s">
        <v>9810</v>
      </c>
      <c r="J12451">
        <v>29752.71</v>
      </c>
      <c r="K12451">
        <v>27040</v>
      </c>
    </row>
    <row r="12452" spans="2:11" hidden="1" x14ac:dyDescent="0.35">
      <c r="B12452" t="s">
        <v>80</v>
      </c>
      <c r="C12452" t="s">
        <v>60</v>
      </c>
      <c r="D12452" t="s">
        <v>15295</v>
      </c>
      <c r="E12452" t="s">
        <v>135</v>
      </c>
      <c r="F12452" t="s">
        <v>6867</v>
      </c>
      <c r="J12452">
        <v>48830.43</v>
      </c>
      <c r="K12452">
        <v>40886</v>
      </c>
    </row>
    <row r="12453" spans="2:11" hidden="1" x14ac:dyDescent="0.35">
      <c r="B12453" t="s">
        <v>4193</v>
      </c>
      <c r="C12453" t="s">
        <v>112</v>
      </c>
      <c r="D12453" t="s">
        <v>15296</v>
      </c>
      <c r="E12453" t="s">
        <v>3248</v>
      </c>
      <c r="F12453" t="s">
        <v>403</v>
      </c>
      <c r="J12453">
        <v>41705.46</v>
      </c>
      <c r="K12453">
        <v>41397</v>
      </c>
    </row>
    <row r="12454" spans="2:11" hidden="1" x14ac:dyDescent="0.35">
      <c r="B12454" t="s">
        <v>536</v>
      </c>
      <c r="C12454" t="s">
        <v>21</v>
      </c>
      <c r="D12454" t="s">
        <v>15297</v>
      </c>
      <c r="E12454" t="s">
        <v>461</v>
      </c>
      <c r="F12454" t="s">
        <v>304</v>
      </c>
      <c r="J12454">
        <v>73275.72</v>
      </c>
      <c r="K12454">
        <v>68717</v>
      </c>
    </row>
    <row r="12455" spans="2:11" hidden="1" x14ac:dyDescent="0.35">
      <c r="B12455" t="s">
        <v>2844</v>
      </c>
      <c r="D12455" t="s">
        <v>15298</v>
      </c>
      <c r="E12455" t="s">
        <v>43</v>
      </c>
      <c r="F12455" t="s">
        <v>9377</v>
      </c>
      <c r="J12455">
        <v>57310.9</v>
      </c>
      <c r="K12455">
        <v>63955</v>
      </c>
    </row>
    <row r="12456" spans="2:11" hidden="1" x14ac:dyDescent="0.35">
      <c r="B12456" t="s">
        <v>1330</v>
      </c>
      <c r="C12456" t="s">
        <v>107</v>
      </c>
      <c r="D12456" t="s">
        <v>15299</v>
      </c>
      <c r="E12456" t="s">
        <v>978</v>
      </c>
      <c r="F12456" t="s">
        <v>12603</v>
      </c>
      <c r="J12456">
        <v>47442.63</v>
      </c>
      <c r="K12456">
        <v>42738</v>
      </c>
    </row>
    <row r="12457" spans="2:11" hidden="1" x14ac:dyDescent="0.35">
      <c r="B12457" t="s">
        <v>331</v>
      </c>
      <c r="C12457" t="s">
        <v>47</v>
      </c>
      <c r="D12457" t="s">
        <v>15300</v>
      </c>
      <c r="E12457" t="s">
        <v>945</v>
      </c>
      <c r="F12457" t="s">
        <v>15301</v>
      </c>
      <c r="J12457">
        <v>50358.5</v>
      </c>
      <c r="K12457">
        <v>53359</v>
      </c>
    </row>
    <row r="12458" spans="2:11" hidden="1" x14ac:dyDescent="0.35">
      <c r="B12458" t="s">
        <v>937</v>
      </c>
      <c r="C12458" t="s">
        <v>47</v>
      </c>
      <c r="D12458" t="s">
        <v>15300</v>
      </c>
      <c r="E12458" t="s">
        <v>206</v>
      </c>
      <c r="F12458" t="s">
        <v>1065</v>
      </c>
      <c r="J12458">
        <v>60381.96</v>
      </c>
      <c r="K12458">
        <v>55544</v>
      </c>
    </row>
    <row r="12459" spans="2:11" hidden="1" x14ac:dyDescent="0.35">
      <c r="B12459" t="s">
        <v>1377</v>
      </c>
      <c r="D12459" t="s">
        <v>15302</v>
      </c>
      <c r="E12459" t="s">
        <v>74</v>
      </c>
      <c r="F12459" t="s">
        <v>5588</v>
      </c>
      <c r="J12459">
        <v>931.82</v>
      </c>
      <c r="K12459">
        <v>8751</v>
      </c>
    </row>
    <row r="12460" spans="2:11" hidden="1" x14ac:dyDescent="0.35">
      <c r="B12460" t="s">
        <v>6320</v>
      </c>
      <c r="C12460" t="s">
        <v>139</v>
      </c>
      <c r="D12460" t="s">
        <v>15302</v>
      </c>
      <c r="E12460" t="s">
        <v>39</v>
      </c>
      <c r="F12460" t="s">
        <v>785</v>
      </c>
      <c r="J12460">
        <v>203</v>
      </c>
      <c r="K12460">
        <v>15080</v>
      </c>
    </row>
    <row r="12461" spans="2:11" hidden="1" x14ac:dyDescent="0.35">
      <c r="B12461" t="s">
        <v>15303</v>
      </c>
      <c r="D12461" t="s">
        <v>15304</v>
      </c>
      <c r="E12461" t="s">
        <v>1496</v>
      </c>
      <c r="F12461" t="s">
        <v>1965</v>
      </c>
      <c r="J12461">
        <v>51394.16</v>
      </c>
      <c r="K12461">
        <v>57361</v>
      </c>
    </row>
    <row r="12462" spans="2:11" hidden="1" x14ac:dyDescent="0.35">
      <c r="B12462" t="s">
        <v>55</v>
      </c>
      <c r="D12462" t="s">
        <v>15305</v>
      </c>
      <c r="E12462" t="s">
        <v>2488</v>
      </c>
      <c r="F12462" t="s">
        <v>1113</v>
      </c>
      <c r="J12462">
        <v>60041.599999999999</v>
      </c>
      <c r="K12462">
        <v>61593</v>
      </c>
    </row>
    <row r="12463" spans="2:11" hidden="1" x14ac:dyDescent="0.35">
      <c r="B12463" t="s">
        <v>2521</v>
      </c>
      <c r="D12463" t="s">
        <v>15306</v>
      </c>
      <c r="E12463" t="s">
        <v>43</v>
      </c>
      <c r="F12463" t="s">
        <v>4875</v>
      </c>
      <c r="J12463">
        <v>74481.990000000005</v>
      </c>
      <c r="K12463">
        <v>67953</v>
      </c>
    </row>
    <row r="12464" spans="2:11" hidden="1" x14ac:dyDescent="0.35">
      <c r="B12464" t="s">
        <v>15307</v>
      </c>
      <c r="D12464" t="s">
        <v>15275</v>
      </c>
      <c r="E12464" t="s">
        <v>67</v>
      </c>
      <c r="F12464" t="s">
        <v>9889</v>
      </c>
      <c r="J12464">
        <v>30494.44</v>
      </c>
      <c r="K12464">
        <v>30825</v>
      </c>
    </row>
    <row r="12465" spans="2:11" hidden="1" x14ac:dyDescent="0.35">
      <c r="B12465" t="s">
        <v>1021</v>
      </c>
      <c r="C12465" t="s">
        <v>42</v>
      </c>
      <c r="D12465" t="s">
        <v>15275</v>
      </c>
      <c r="E12465" t="s">
        <v>434</v>
      </c>
      <c r="F12465" t="s">
        <v>3847</v>
      </c>
      <c r="J12465">
        <v>33080.76</v>
      </c>
      <c r="K12465">
        <v>37677</v>
      </c>
    </row>
    <row r="12466" spans="2:11" hidden="1" x14ac:dyDescent="0.35">
      <c r="B12466" t="s">
        <v>15308</v>
      </c>
      <c r="C12466" t="s">
        <v>47</v>
      </c>
      <c r="D12466" t="s">
        <v>15275</v>
      </c>
      <c r="E12466" t="s">
        <v>206</v>
      </c>
      <c r="F12466" t="s">
        <v>208</v>
      </c>
      <c r="J12466">
        <v>61117.19</v>
      </c>
      <c r="K12466">
        <v>57469</v>
      </c>
    </row>
    <row r="12467" spans="2:11" hidden="1" x14ac:dyDescent="0.35">
      <c r="B12467" t="s">
        <v>1063</v>
      </c>
      <c r="D12467" t="s">
        <v>15275</v>
      </c>
      <c r="E12467" t="s">
        <v>52</v>
      </c>
      <c r="F12467" t="s">
        <v>6488</v>
      </c>
      <c r="J12467">
        <v>25266.62</v>
      </c>
      <c r="K12467">
        <v>28059</v>
      </c>
    </row>
    <row r="12468" spans="2:11" hidden="1" x14ac:dyDescent="0.35">
      <c r="B12468" t="s">
        <v>123</v>
      </c>
      <c r="C12468" t="s">
        <v>139</v>
      </c>
      <c r="D12468" t="s">
        <v>15275</v>
      </c>
      <c r="E12468" t="s">
        <v>707</v>
      </c>
      <c r="F12468" t="s">
        <v>5923</v>
      </c>
      <c r="J12468">
        <v>37056.22</v>
      </c>
      <c r="K12468">
        <v>42053</v>
      </c>
    </row>
    <row r="12469" spans="2:11" hidden="1" x14ac:dyDescent="0.35">
      <c r="B12469" t="s">
        <v>15309</v>
      </c>
      <c r="D12469" t="s">
        <v>15275</v>
      </c>
      <c r="E12469" t="s">
        <v>74</v>
      </c>
      <c r="F12469" t="s">
        <v>9811</v>
      </c>
      <c r="J12469">
        <v>9508.32</v>
      </c>
      <c r="K12469">
        <v>9840</v>
      </c>
    </row>
    <row r="12470" spans="2:11" hidden="1" x14ac:dyDescent="0.35">
      <c r="B12470" t="s">
        <v>37</v>
      </c>
      <c r="C12470" t="s">
        <v>197</v>
      </c>
      <c r="D12470" t="s">
        <v>15275</v>
      </c>
      <c r="E12470" t="s">
        <v>3988</v>
      </c>
      <c r="F12470" t="s">
        <v>15310</v>
      </c>
      <c r="J12470">
        <v>62010.55</v>
      </c>
      <c r="K12470">
        <v>68900</v>
      </c>
    </row>
    <row r="12471" spans="2:11" hidden="1" x14ac:dyDescent="0.35">
      <c r="B12471" t="s">
        <v>6051</v>
      </c>
      <c r="C12471" t="s">
        <v>375</v>
      </c>
      <c r="D12471" t="s">
        <v>15275</v>
      </c>
      <c r="E12471" t="s">
        <v>113</v>
      </c>
      <c r="F12471" t="s">
        <v>5201</v>
      </c>
      <c r="J12471">
        <v>40197.94</v>
      </c>
      <c r="K12471">
        <v>47476</v>
      </c>
    </row>
    <row r="12472" spans="2:11" hidden="1" x14ac:dyDescent="0.35">
      <c r="B12472" t="s">
        <v>1281</v>
      </c>
      <c r="C12472" t="s">
        <v>32</v>
      </c>
      <c r="D12472" t="s">
        <v>15275</v>
      </c>
      <c r="E12472" t="s">
        <v>156</v>
      </c>
      <c r="F12472" t="s">
        <v>9076</v>
      </c>
      <c r="J12472">
        <v>31667.59</v>
      </c>
      <c r="K12472">
        <v>29326</v>
      </c>
    </row>
    <row r="12473" spans="2:11" hidden="1" x14ac:dyDescent="0.35">
      <c r="B12473" t="s">
        <v>1281</v>
      </c>
      <c r="C12473" t="s">
        <v>47</v>
      </c>
      <c r="D12473" t="s">
        <v>15275</v>
      </c>
      <c r="E12473" t="s">
        <v>67</v>
      </c>
      <c r="F12473" t="s">
        <v>5701</v>
      </c>
      <c r="J12473">
        <v>24510.71</v>
      </c>
      <c r="K12473">
        <v>29078</v>
      </c>
    </row>
    <row r="12474" spans="2:11" hidden="1" x14ac:dyDescent="0.35">
      <c r="B12474" t="s">
        <v>1318</v>
      </c>
      <c r="C12474" t="s">
        <v>42</v>
      </c>
      <c r="D12474" t="s">
        <v>15311</v>
      </c>
      <c r="E12474" t="s">
        <v>461</v>
      </c>
      <c r="F12474" t="s">
        <v>2501</v>
      </c>
      <c r="J12474">
        <v>73256.52</v>
      </c>
      <c r="K12474">
        <v>68717</v>
      </c>
    </row>
    <row r="12475" spans="2:11" hidden="1" x14ac:dyDescent="0.35">
      <c r="B12475" t="s">
        <v>2539</v>
      </c>
      <c r="C12475" t="s">
        <v>47</v>
      </c>
      <c r="D12475" t="s">
        <v>15312</v>
      </c>
      <c r="E12475" t="s">
        <v>564</v>
      </c>
      <c r="F12475" t="s">
        <v>562</v>
      </c>
      <c r="J12475">
        <v>37083.57</v>
      </c>
      <c r="K12475">
        <v>30139</v>
      </c>
    </row>
    <row r="12476" spans="2:11" hidden="1" x14ac:dyDescent="0.35">
      <c r="B12476" t="s">
        <v>6199</v>
      </c>
      <c r="C12476" t="s">
        <v>14</v>
      </c>
      <c r="D12476" t="s">
        <v>15313</v>
      </c>
      <c r="E12476" t="s">
        <v>81</v>
      </c>
      <c r="F12476" t="s">
        <v>5913</v>
      </c>
      <c r="J12476">
        <v>7074.6</v>
      </c>
      <c r="K12476">
        <v>20800</v>
      </c>
    </row>
    <row r="12477" spans="2:11" hidden="1" x14ac:dyDescent="0.35">
      <c r="B12477" t="s">
        <v>667</v>
      </c>
      <c r="C12477" t="s">
        <v>14</v>
      </c>
      <c r="D12477" t="s">
        <v>15314</v>
      </c>
      <c r="E12477" t="s">
        <v>280</v>
      </c>
      <c r="F12477" t="s">
        <v>272</v>
      </c>
      <c r="J12477">
        <v>88465.23</v>
      </c>
      <c r="K12477">
        <v>78169</v>
      </c>
    </row>
    <row r="12478" spans="2:11" hidden="1" x14ac:dyDescent="0.35">
      <c r="B12478" t="s">
        <v>335</v>
      </c>
      <c r="D12478" t="s">
        <v>15315</v>
      </c>
      <c r="E12478" t="s">
        <v>202</v>
      </c>
      <c r="F12478" t="s">
        <v>15316</v>
      </c>
      <c r="J12478">
        <v>12073.5</v>
      </c>
      <c r="K12478">
        <v>18720</v>
      </c>
    </row>
    <row r="12479" spans="2:11" hidden="1" x14ac:dyDescent="0.35">
      <c r="B12479" t="s">
        <v>15083</v>
      </c>
      <c r="C12479" t="s">
        <v>14</v>
      </c>
      <c r="D12479" t="s">
        <v>15317</v>
      </c>
      <c r="E12479" t="s">
        <v>93</v>
      </c>
      <c r="F12479" t="s">
        <v>9648</v>
      </c>
      <c r="J12479">
        <v>57600.480000000003</v>
      </c>
      <c r="K12479">
        <v>64000</v>
      </c>
    </row>
    <row r="12480" spans="2:11" hidden="1" x14ac:dyDescent="0.35">
      <c r="B12480" t="s">
        <v>15318</v>
      </c>
      <c r="D12480" t="s">
        <v>15319</v>
      </c>
      <c r="E12480" t="s">
        <v>1279</v>
      </c>
      <c r="F12480" t="s">
        <v>7743</v>
      </c>
      <c r="J12480">
        <v>45715.49</v>
      </c>
      <c r="K12480">
        <v>50364</v>
      </c>
    </row>
    <row r="12481" spans="2:11" hidden="1" x14ac:dyDescent="0.35">
      <c r="B12481" t="s">
        <v>4865</v>
      </c>
      <c r="C12481" t="s">
        <v>47</v>
      </c>
      <c r="D12481" t="s">
        <v>15320</v>
      </c>
      <c r="E12481" t="s">
        <v>1465</v>
      </c>
      <c r="F12481" t="s">
        <v>4579</v>
      </c>
      <c r="J12481">
        <v>38966.01</v>
      </c>
      <c r="K12481">
        <v>34643</v>
      </c>
    </row>
    <row r="12482" spans="2:11" hidden="1" x14ac:dyDescent="0.35">
      <c r="B12482" t="s">
        <v>9133</v>
      </c>
      <c r="C12482" t="s">
        <v>8</v>
      </c>
      <c r="D12482" t="s">
        <v>15321</v>
      </c>
      <c r="E12482" t="s">
        <v>564</v>
      </c>
      <c r="F12482" t="s">
        <v>10374</v>
      </c>
      <c r="J12482">
        <v>29234.15</v>
      </c>
      <c r="K12482">
        <v>31928</v>
      </c>
    </row>
    <row r="12483" spans="2:11" hidden="1" x14ac:dyDescent="0.35">
      <c r="B12483" t="s">
        <v>1241</v>
      </c>
      <c r="C12483" t="s">
        <v>197</v>
      </c>
      <c r="D12483" t="s">
        <v>15322</v>
      </c>
      <c r="E12483" t="s">
        <v>43</v>
      </c>
      <c r="F12483" t="s">
        <v>15323</v>
      </c>
      <c r="J12483">
        <v>57272.41</v>
      </c>
      <c r="K12483">
        <v>60529</v>
      </c>
    </row>
    <row r="12484" spans="2:11" hidden="1" x14ac:dyDescent="0.35">
      <c r="B12484" t="s">
        <v>15324</v>
      </c>
      <c r="C12484" t="s">
        <v>47</v>
      </c>
      <c r="D12484" t="s">
        <v>15325</v>
      </c>
      <c r="E12484" t="s">
        <v>43</v>
      </c>
      <c r="F12484" t="s">
        <v>5693</v>
      </c>
      <c r="J12484">
        <v>63039.23</v>
      </c>
      <c r="K12484">
        <v>63384</v>
      </c>
    </row>
    <row r="12485" spans="2:11" hidden="1" x14ac:dyDescent="0.35">
      <c r="B12485" t="s">
        <v>237</v>
      </c>
      <c r="C12485" t="s">
        <v>107</v>
      </c>
      <c r="D12485" t="s">
        <v>15275</v>
      </c>
      <c r="E12485" t="s">
        <v>206</v>
      </c>
      <c r="F12485" t="s">
        <v>1117</v>
      </c>
      <c r="J12485">
        <v>69162.78</v>
      </c>
      <c r="K12485">
        <v>55544</v>
      </c>
    </row>
    <row r="12486" spans="2:11" hidden="1" x14ac:dyDescent="0.35">
      <c r="B12486" t="s">
        <v>15326</v>
      </c>
      <c r="D12486" t="s">
        <v>15327</v>
      </c>
      <c r="E12486" t="s">
        <v>257</v>
      </c>
      <c r="F12486" t="s">
        <v>1560</v>
      </c>
      <c r="J12486">
        <v>41979.38</v>
      </c>
      <c r="K12486">
        <v>46251</v>
      </c>
    </row>
    <row r="12487" spans="2:11" hidden="1" x14ac:dyDescent="0.35">
      <c r="B12487" t="s">
        <v>15328</v>
      </c>
      <c r="D12487" t="s">
        <v>15329</v>
      </c>
      <c r="E12487" t="s">
        <v>1548</v>
      </c>
      <c r="F12487" t="s">
        <v>15330</v>
      </c>
      <c r="J12487">
        <v>54839.76</v>
      </c>
      <c r="K12487">
        <v>61494</v>
      </c>
    </row>
    <row r="12488" spans="2:11" hidden="1" x14ac:dyDescent="0.35">
      <c r="B12488" t="s">
        <v>8148</v>
      </c>
      <c r="C12488" t="s">
        <v>42</v>
      </c>
      <c r="D12488" t="s">
        <v>15275</v>
      </c>
      <c r="E12488" t="s">
        <v>905</v>
      </c>
      <c r="F12488" t="s">
        <v>6364</v>
      </c>
      <c r="J12488">
        <v>66823.570000000007</v>
      </c>
      <c r="K12488">
        <v>62614</v>
      </c>
    </row>
    <row r="12489" spans="2:11" hidden="1" x14ac:dyDescent="0.35">
      <c r="B12489" t="s">
        <v>15331</v>
      </c>
      <c r="C12489" t="s">
        <v>8</v>
      </c>
      <c r="D12489" t="s">
        <v>15276</v>
      </c>
      <c r="E12489" t="s">
        <v>131</v>
      </c>
      <c r="F12489" t="s">
        <v>2711</v>
      </c>
      <c r="J12489">
        <v>37563.68</v>
      </c>
      <c r="K12489">
        <v>39853</v>
      </c>
    </row>
    <row r="12490" spans="2:11" hidden="1" x14ac:dyDescent="0.35">
      <c r="B12490" t="s">
        <v>73</v>
      </c>
      <c r="C12490" t="s">
        <v>21</v>
      </c>
      <c r="D12490" t="s">
        <v>15332</v>
      </c>
      <c r="E12490" t="s">
        <v>6054</v>
      </c>
      <c r="F12490" t="s">
        <v>15333</v>
      </c>
      <c r="J12490">
        <v>42929.5</v>
      </c>
      <c r="K12490">
        <v>45303</v>
      </c>
    </row>
    <row r="12491" spans="2:11" hidden="1" x14ac:dyDescent="0.35">
      <c r="B12491" t="s">
        <v>1761</v>
      </c>
      <c r="D12491" t="s">
        <v>15275</v>
      </c>
      <c r="E12491" t="s">
        <v>373</v>
      </c>
      <c r="F12491" t="s">
        <v>15334</v>
      </c>
      <c r="J12491">
        <v>38438.6</v>
      </c>
      <c r="K12491">
        <v>42711</v>
      </c>
    </row>
    <row r="12492" spans="2:11" hidden="1" x14ac:dyDescent="0.35">
      <c r="B12492" t="s">
        <v>1511</v>
      </c>
      <c r="C12492" t="s">
        <v>134</v>
      </c>
      <c r="D12492" t="s">
        <v>15335</v>
      </c>
      <c r="E12492" t="s">
        <v>10877</v>
      </c>
      <c r="F12492" t="s">
        <v>3037</v>
      </c>
      <c r="J12492">
        <v>62844.01</v>
      </c>
      <c r="K12492">
        <v>70631</v>
      </c>
    </row>
    <row r="12493" spans="2:11" hidden="1" x14ac:dyDescent="0.35">
      <c r="B12493" t="s">
        <v>436</v>
      </c>
      <c r="C12493" t="s">
        <v>32</v>
      </c>
      <c r="D12493" t="s">
        <v>15269</v>
      </c>
      <c r="E12493" t="s">
        <v>15336</v>
      </c>
      <c r="F12493" t="s">
        <v>3380</v>
      </c>
      <c r="J12493">
        <v>23589.64</v>
      </c>
      <c r="K12493">
        <v>30464</v>
      </c>
    </row>
    <row r="12494" spans="2:11" hidden="1" x14ac:dyDescent="0.35">
      <c r="B12494" t="s">
        <v>119</v>
      </c>
      <c r="C12494" t="s">
        <v>8</v>
      </c>
      <c r="D12494" t="s">
        <v>15337</v>
      </c>
      <c r="E12494" t="s">
        <v>67</v>
      </c>
      <c r="F12494" t="s">
        <v>737</v>
      </c>
      <c r="J12494">
        <v>26760.81</v>
      </c>
      <c r="K12494">
        <v>29078</v>
      </c>
    </row>
    <row r="12495" spans="2:11" hidden="1" x14ac:dyDescent="0.35">
      <c r="B12495" t="s">
        <v>674</v>
      </c>
      <c r="C12495" t="s">
        <v>47</v>
      </c>
      <c r="D12495" t="s">
        <v>15338</v>
      </c>
      <c r="E12495" t="s">
        <v>10457</v>
      </c>
      <c r="F12495" t="s">
        <v>15339</v>
      </c>
      <c r="J12495">
        <v>48644.25</v>
      </c>
      <c r="K12495">
        <v>54049</v>
      </c>
    </row>
    <row r="12496" spans="2:11" hidden="1" x14ac:dyDescent="0.35">
      <c r="B12496" t="s">
        <v>1840</v>
      </c>
      <c r="C12496" t="s">
        <v>38</v>
      </c>
      <c r="D12496" t="s">
        <v>15338</v>
      </c>
      <c r="E12496" t="s">
        <v>156</v>
      </c>
      <c r="F12496" t="s">
        <v>1960</v>
      </c>
      <c r="J12496">
        <v>29938.26</v>
      </c>
      <c r="K12496">
        <v>28875</v>
      </c>
    </row>
    <row r="12497" spans="2:11" hidden="1" x14ac:dyDescent="0.35">
      <c r="B12497" t="s">
        <v>770</v>
      </c>
      <c r="C12497" t="s">
        <v>38</v>
      </c>
      <c r="D12497" t="s">
        <v>15340</v>
      </c>
      <c r="E12497" t="s">
        <v>43</v>
      </c>
      <c r="F12497" t="s">
        <v>1932</v>
      </c>
      <c r="J12497">
        <v>62425.599999999999</v>
      </c>
      <c r="K12497">
        <v>67381</v>
      </c>
    </row>
    <row r="12498" spans="2:11" hidden="1" x14ac:dyDescent="0.35">
      <c r="B12498" t="s">
        <v>536</v>
      </c>
      <c r="C12498" t="s">
        <v>47</v>
      </c>
      <c r="D12498" t="s">
        <v>15341</v>
      </c>
      <c r="E12498" t="s">
        <v>1685</v>
      </c>
      <c r="F12498" t="s">
        <v>2567</v>
      </c>
      <c r="J12498">
        <v>87789.11</v>
      </c>
      <c r="K12498">
        <v>79199</v>
      </c>
    </row>
    <row r="12499" spans="2:11" hidden="1" x14ac:dyDescent="0.35">
      <c r="B12499" t="s">
        <v>80</v>
      </c>
      <c r="C12499" t="s">
        <v>112</v>
      </c>
      <c r="D12499" t="s">
        <v>15342</v>
      </c>
      <c r="E12499" t="s">
        <v>11304</v>
      </c>
      <c r="F12499" t="s">
        <v>15343</v>
      </c>
      <c r="J12499">
        <v>43861</v>
      </c>
      <c r="K12499">
        <v>49651</v>
      </c>
    </row>
    <row r="12500" spans="2:11" hidden="1" x14ac:dyDescent="0.35">
      <c r="B12500" t="s">
        <v>11120</v>
      </c>
      <c r="D12500" t="s">
        <v>645</v>
      </c>
      <c r="E12500" t="s">
        <v>4273</v>
      </c>
      <c r="F12500" t="s">
        <v>12241</v>
      </c>
      <c r="J12500">
        <v>62721.36</v>
      </c>
      <c r="K12500">
        <v>59886</v>
      </c>
    </row>
    <row r="12501" spans="2:11" hidden="1" x14ac:dyDescent="0.35">
      <c r="B12501" t="s">
        <v>1813</v>
      </c>
      <c r="C12501" t="s">
        <v>8</v>
      </c>
      <c r="D12501" t="s">
        <v>645</v>
      </c>
      <c r="E12501" t="s">
        <v>303</v>
      </c>
      <c r="F12501" t="s">
        <v>1899</v>
      </c>
      <c r="J12501">
        <v>59171.5</v>
      </c>
      <c r="K12501">
        <v>57776</v>
      </c>
    </row>
    <row r="12502" spans="2:11" hidden="1" x14ac:dyDescent="0.35">
      <c r="B12502" t="s">
        <v>15344</v>
      </c>
      <c r="C12502" t="s">
        <v>124</v>
      </c>
      <c r="D12502" t="s">
        <v>645</v>
      </c>
      <c r="E12502" t="s">
        <v>4095</v>
      </c>
      <c r="F12502" t="s">
        <v>15345</v>
      </c>
      <c r="J12502">
        <v>92554.01</v>
      </c>
      <c r="K12502">
        <v>106941</v>
      </c>
    </row>
    <row r="12503" spans="2:11" hidden="1" x14ac:dyDescent="0.35">
      <c r="B12503" t="s">
        <v>10005</v>
      </c>
      <c r="C12503" t="s">
        <v>21</v>
      </c>
      <c r="D12503" t="s">
        <v>645</v>
      </c>
      <c r="E12503" t="s">
        <v>280</v>
      </c>
      <c r="F12503" t="s">
        <v>10064</v>
      </c>
      <c r="J12503">
        <v>68699.429999999993</v>
      </c>
      <c r="K12503">
        <v>74803</v>
      </c>
    </row>
    <row r="12504" spans="2:11" hidden="1" x14ac:dyDescent="0.35">
      <c r="B12504" t="s">
        <v>14540</v>
      </c>
      <c r="C12504" t="s">
        <v>60</v>
      </c>
      <c r="D12504" t="s">
        <v>645</v>
      </c>
      <c r="E12504" t="s">
        <v>10</v>
      </c>
      <c r="F12504" t="s">
        <v>1765</v>
      </c>
      <c r="J12504">
        <v>20558.080000000002</v>
      </c>
      <c r="K12504">
        <v>23395</v>
      </c>
    </row>
    <row r="12505" spans="2:11" hidden="1" x14ac:dyDescent="0.35">
      <c r="B12505" t="s">
        <v>1330</v>
      </c>
      <c r="C12505" t="s">
        <v>112</v>
      </c>
      <c r="D12505" t="s">
        <v>645</v>
      </c>
      <c r="E12505" t="s">
        <v>74</v>
      </c>
      <c r="F12505" t="s">
        <v>3544</v>
      </c>
      <c r="J12505">
        <v>15467.35</v>
      </c>
      <c r="K12505">
        <v>9553</v>
      </c>
    </row>
    <row r="12506" spans="2:11" hidden="1" x14ac:dyDescent="0.35">
      <c r="B12506" t="s">
        <v>8609</v>
      </c>
      <c r="C12506" t="s">
        <v>47</v>
      </c>
      <c r="D12506" t="s">
        <v>645</v>
      </c>
      <c r="E12506" t="s">
        <v>489</v>
      </c>
      <c r="F12506" t="s">
        <v>2265</v>
      </c>
      <c r="J12506">
        <v>68855.5</v>
      </c>
      <c r="K12506">
        <v>61990</v>
      </c>
    </row>
    <row r="12507" spans="2:11" hidden="1" x14ac:dyDescent="0.35">
      <c r="B12507" t="s">
        <v>3664</v>
      </c>
      <c r="C12507" t="s">
        <v>21</v>
      </c>
      <c r="D12507" t="s">
        <v>645</v>
      </c>
      <c r="E12507" t="s">
        <v>11209</v>
      </c>
      <c r="F12507" t="s">
        <v>15346</v>
      </c>
      <c r="J12507">
        <v>32106.5</v>
      </c>
      <c r="K12507">
        <v>36674</v>
      </c>
    </row>
    <row r="12508" spans="2:11" hidden="1" x14ac:dyDescent="0.35">
      <c r="B12508" t="s">
        <v>3403</v>
      </c>
      <c r="C12508" t="s">
        <v>124</v>
      </c>
      <c r="D12508" t="s">
        <v>645</v>
      </c>
      <c r="E12508" t="s">
        <v>52</v>
      </c>
      <c r="F12508" t="s">
        <v>6782</v>
      </c>
      <c r="J12508">
        <v>27412.97</v>
      </c>
      <c r="K12508">
        <v>30555</v>
      </c>
    </row>
    <row r="12509" spans="2:11" hidden="1" x14ac:dyDescent="0.35">
      <c r="B12509" t="s">
        <v>1545</v>
      </c>
      <c r="C12509" t="s">
        <v>112</v>
      </c>
      <c r="D12509" t="s">
        <v>645</v>
      </c>
      <c r="E12509" t="s">
        <v>43</v>
      </c>
      <c r="F12509" t="s">
        <v>15347</v>
      </c>
      <c r="J12509">
        <v>59063.73</v>
      </c>
      <c r="K12509">
        <v>57102</v>
      </c>
    </row>
    <row r="12510" spans="2:11" hidden="1" x14ac:dyDescent="0.35">
      <c r="B12510" t="s">
        <v>7295</v>
      </c>
      <c r="D12510" t="s">
        <v>15275</v>
      </c>
      <c r="E12510" t="s">
        <v>443</v>
      </c>
      <c r="F12510" t="s">
        <v>2244</v>
      </c>
      <c r="J12510">
        <v>3071.12</v>
      </c>
      <c r="K12510">
        <v>76502</v>
      </c>
    </row>
    <row r="12511" spans="2:11" hidden="1" x14ac:dyDescent="0.35">
      <c r="B12511" t="s">
        <v>3996</v>
      </c>
      <c r="C12511" t="s">
        <v>197</v>
      </c>
      <c r="D12511" t="s">
        <v>645</v>
      </c>
      <c r="E12511" t="s">
        <v>43</v>
      </c>
      <c r="F12511" t="s">
        <v>4704</v>
      </c>
      <c r="J12511">
        <v>62153.8</v>
      </c>
      <c r="K12511">
        <v>64525</v>
      </c>
    </row>
    <row r="12512" spans="2:11" hidden="1" x14ac:dyDescent="0.35">
      <c r="B12512" t="s">
        <v>1267</v>
      </c>
      <c r="C12512" t="s">
        <v>42</v>
      </c>
      <c r="D12512" t="s">
        <v>15335</v>
      </c>
      <c r="E12512" t="s">
        <v>43</v>
      </c>
      <c r="F12512" t="s">
        <v>7673</v>
      </c>
      <c r="J12512">
        <v>52669.9</v>
      </c>
      <c r="K12512">
        <v>58815</v>
      </c>
    </row>
    <row r="12513" spans="2:11" hidden="1" x14ac:dyDescent="0.35">
      <c r="B12513" t="s">
        <v>892</v>
      </c>
      <c r="C12513" t="s">
        <v>38</v>
      </c>
      <c r="D12513" t="s">
        <v>15269</v>
      </c>
      <c r="E12513" t="s">
        <v>390</v>
      </c>
      <c r="F12513" t="s">
        <v>1344</v>
      </c>
      <c r="J12513">
        <v>34874.629999999997</v>
      </c>
      <c r="K12513">
        <v>38582</v>
      </c>
    </row>
    <row r="12514" spans="2:11" hidden="1" x14ac:dyDescent="0.35">
      <c r="B12514" t="s">
        <v>667</v>
      </c>
      <c r="C12514" t="s">
        <v>297</v>
      </c>
      <c r="D12514" t="s">
        <v>15335</v>
      </c>
      <c r="E12514" t="s">
        <v>493</v>
      </c>
      <c r="F12514" t="s">
        <v>15348</v>
      </c>
      <c r="J12514">
        <v>41491.730000000003</v>
      </c>
      <c r="K12514">
        <v>43136</v>
      </c>
    </row>
    <row r="12515" spans="2:11" hidden="1" x14ac:dyDescent="0.35">
      <c r="B12515" t="s">
        <v>897</v>
      </c>
      <c r="C12515" t="s">
        <v>14</v>
      </c>
      <c r="D12515" t="s">
        <v>15269</v>
      </c>
      <c r="E12515" t="s">
        <v>16</v>
      </c>
      <c r="F12515" t="s">
        <v>7904</v>
      </c>
      <c r="J12515">
        <v>31787.439999999999</v>
      </c>
      <c r="K12515">
        <v>36349</v>
      </c>
    </row>
    <row r="12516" spans="2:11" hidden="1" x14ac:dyDescent="0.35">
      <c r="B12516" t="s">
        <v>5921</v>
      </c>
      <c r="C12516" t="s">
        <v>47</v>
      </c>
      <c r="D12516" t="s">
        <v>15269</v>
      </c>
      <c r="E12516" t="s">
        <v>74</v>
      </c>
      <c r="F12516" t="s">
        <v>6555</v>
      </c>
      <c r="J12516">
        <v>10228.620000000001</v>
      </c>
      <c r="K12516">
        <v>9553</v>
      </c>
    </row>
    <row r="12517" spans="2:11" hidden="1" x14ac:dyDescent="0.35">
      <c r="B12517" t="s">
        <v>408</v>
      </c>
      <c r="C12517" t="s">
        <v>375</v>
      </c>
      <c r="D12517" t="s">
        <v>15335</v>
      </c>
      <c r="E12517" t="s">
        <v>280</v>
      </c>
      <c r="F12517" t="s">
        <v>6001</v>
      </c>
      <c r="J12517">
        <v>100732.07</v>
      </c>
      <c r="K12517">
        <v>73522</v>
      </c>
    </row>
    <row r="12518" spans="2:11" hidden="1" x14ac:dyDescent="0.35">
      <c r="B12518" t="s">
        <v>15349</v>
      </c>
      <c r="C12518" t="s">
        <v>134</v>
      </c>
      <c r="D12518" t="s">
        <v>15269</v>
      </c>
      <c r="E12518" t="s">
        <v>3180</v>
      </c>
      <c r="F12518" t="s">
        <v>4406</v>
      </c>
      <c r="J12518">
        <v>19874.27</v>
      </c>
      <c r="K12518">
        <v>33884</v>
      </c>
    </row>
    <row r="12519" spans="2:11" hidden="1" x14ac:dyDescent="0.35">
      <c r="B12519" t="s">
        <v>10108</v>
      </c>
      <c r="C12519" t="s">
        <v>927</v>
      </c>
      <c r="D12519" t="s">
        <v>15350</v>
      </c>
      <c r="E12519" t="s">
        <v>3725</v>
      </c>
      <c r="F12519" t="s">
        <v>11084</v>
      </c>
      <c r="J12519">
        <v>74340.479999999996</v>
      </c>
      <c r="K12519">
        <v>83578</v>
      </c>
    </row>
    <row r="12520" spans="2:11" hidden="1" x14ac:dyDescent="0.35">
      <c r="B12520" t="s">
        <v>80</v>
      </c>
      <c r="C12520" t="s">
        <v>124</v>
      </c>
      <c r="D12520" t="s">
        <v>15332</v>
      </c>
      <c r="E12520" t="s">
        <v>461</v>
      </c>
      <c r="F12520" t="s">
        <v>2275</v>
      </c>
      <c r="J12520">
        <v>76585.66</v>
      </c>
      <c r="K12520">
        <v>71171</v>
      </c>
    </row>
    <row r="12521" spans="2:11" hidden="1" x14ac:dyDescent="0.35">
      <c r="B12521" t="s">
        <v>15351</v>
      </c>
      <c r="C12521" t="s">
        <v>47</v>
      </c>
      <c r="D12521" t="s">
        <v>645</v>
      </c>
      <c r="E12521" t="s">
        <v>2581</v>
      </c>
      <c r="F12521" t="s">
        <v>15352</v>
      </c>
      <c r="J12521">
        <v>36388.949999999997</v>
      </c>
      <c r="K12521">
        <v>33987</v>
      </c>
    </row>
    <row r="12522" spans="2:11" hidden="1" x14ac:dyDescent="0.35">
      <c r="B12522" t="s">
        <v>15093</v>
      </c>
      <c r="C12522" t="s">
        <v>38</v>
      </c>
      <c r="D12522" t="s">
        <v>15353</v>
      </c>
      <c r="E12522" t="s">
        <v>542</v>
      </c>
      <c r="F12522" t="s">
        <v>4145</v>
      </c>
      <c r="J12522">
        <v>861.35</v>
      </c>
      <c r="K12522">
        <v>16744</v>
      </c>
    </row>
    <row r="12523" spans="2:11" hidden="1" x14ac:dyDescent="0.35">
      <c r="B12523" t="s">
        <v>220</v>
      </c>
      <c r="C12523" t="s">
        <v>21</v>
      </c>
      <c r="D12523" t="s">
        <v>15354</v>
      </c>
      <c r="E12523" t="s">
        <v>7386</v>
      </c>
      <c r="F12523" t="s">
        <v>15355</v>
      </c>
      <c r="J12523">
        <v>40693.74</v>
      </c>
      <c r="K12523">
        <v>45061</v>
      </c>
    </row>
    <row r="12524" spans="2:11" hidden="1" x14ac:dyDescent="0.35">
      <c r="B12524" t="s">
        <v>15356</v>
      </c>
      <c r="C12524" t="s">
        <v>139</v>
      </c>
      <c r="D12524" t="s">
        <v>15269</v>
      </c>
      <c r="E12524" t="s">
        <v>52</v>
      </c>
      <c r="F12524" t="s">
        <v>15357</v>
      </c>
      <c r="J12524">
        <v>26947.97</v>
      </c>
      <c r="K12524">
        <v>29723</v>
      </c>
    </row>
    <row r="12525" spans="2:11" hidden="1" x14ac:dyDescent="0.35">
      <c r="B12525" t="s">
        <v>3687</v>
      </c>
      <c r="C12525" t="s">
        <v>927</v>
      </c>
      <c r="D12525" t="s">
        <v>15350</v>
      </c>
      <c r="E12525" t="s">
        <v>240</v>
      </c>
      <c r="F12525" t="s">
        <v>5250</v>
      </c>
      <c r="J12525">
        <v>41467.67</v>
      </c>
      <c r="K12525">
        <v>45090</v>
      </c>
    </row>
    <row r="12526" spans="2:11" hidden="1" x14ac:dyDescent="0.35">
      <c r="B12526" t="s">
        <v>15358</v>
      </c>
      <c r="D12526" t="s">
        <v>15275</v>
      </c>
      <c r="E12526" t="s">
        <v>74</v>
      </c>
      <c r="F12526" t="s">
        <v>1128</v>
      </c>
      <c r="J12526">
        <v>8884.11</v>
      </c>
      <c r="K12526">
        <v>9413</v>
      </c>
    </row>
    <row r="12527" spans="2:11" hidden="1" x14ac:dyDescent="0.35">
      <c r="B12527" t="s">
        <v>4050</v>
      </c>
      <c r="C12527" t="s">
        <v>14</v>
      </c>
      <c r="D12527" t="s">
        <v>15359</v>
      </c>
      <c r="E12527" t="s">
        <v>2343</v>
      </c>
      <c r="F12527" t="s">
        <v>3847</v>
      </c>
      <c r="J12527">
        <v>28421.88</v>
      </c>
      <c r="K12527">
        <v>30103</v>
      </c>
    </row>
    <row r="12528" spans="2:11" hidden="1" x14ac:dyDescent="0.35">
      <c r="B12528" t="s">
        <v>5706</v>
      </c>
      <c r="D12528" t="s">
        <v>15360</v>
      </c>
      <c r="E12528" t="s">
        <v>802</v>
      </c>
      <c r="F12528" t="s">
        <v>2635</v>
      </c>
      <c r="J12528">
        <v>5843.5</v>
      </c>
      <c r="K12528">
        <v>15080</v>
      </c>
    </row>
    <row r="12529" spans="2:11" hidden="1" x14ac:dyDescent="0.35">
      <c r="B12529" t="s">
        <v>2014</v>
      </c>
      <c r="C12529" t="s">
        <v>42</v>
      </c>
      <c r="D12529" t="s">
        <v>15361</v>
      </c>
      <c r="E12529" t="s">
        <v>43</v>
      </c>
      <c r="F12529" t="s">
        <v>15362</v>
      </c>
      <c r="J12529">
        <v>58845.42</v>
      </c>
      <c r="K12529">
        <v>62814</v>
      </c>
    </row>
    <row r="12530" spans="2:11" hidden="1" x14ac:dyDescent="0.35">
      <c r="B12530" t="s">
        <v>1862</v>
      </c>
      <c r="C12530" t="s">
        <v>375</v>
      </c>
      <c r="D12530" t="s">
        <v>15269</v>
      </c>
      <c r="E12530" t="s">
        <v>493</v>
      </c>
      <c r="F12530" t="s">
        <v>8216</v>
      </c>
      <c r="J12530">
        <v>35949.980000000003</v>
      </c>
      <c r="K12530">
        <v>37511</v>
      </c>
    </row>
    <row r="12531" spans="2:11" hidden="1" x14ac:dyDescent="0.35">
      <c r="B12531" t="s">
        <v>3977</v>
      </c>
      <c r="C12531" t="s">
        <v>42</v>
      </c>
      <c r="D12531" t="s">
        <v>15275</v>
      </c>
      <c r="E12531" t="s">
        <v>6706</v>
      </c>
      <c r="F12531" t="s">
        <v>5199</v>
      </c>
      <c r="J12531">
        <v>28490.2</v>
      </c>
      <c r="K12531">
        <v>34453</v>
      </c>
    </row>
    <row r="12532" spans="2:11" hidden="1" x14ac:dyDescent="0.35">
      <c r="B12532" t="s">
        <v>4093</v>
      </c>
      <c r="D12532" t="s">
        <v>645</v>
      </c>
      <c r="E12532" t="s">
        <v>43</v>
      </c>
      <c r="F12532" t="s">
        <v>6064</v>
      </c>
      <c r="J12532">
        <v>71117.929999999993</v>
      </c>
      <c r="K12532">
        <v>59958</v>
      </c>
    </row>
    <row r="12533" spans="2:11" hidden="1" x14ac:dyDescent="0.35">
      <c r="B12533" t="s">
        <v>2587</v>
      </c>
      <c r="C12533" t="s">
        <v>47</v>
      </c>
      <c r="D12533" t="s">
        <v>15363</v>
      </c>
      <c r="E12533" t="s">
        <v>202</v>
      </c>
      <c r="F12533" t="s">
        <v>15364</v>
      </c>
      <c r="J12533">
        <v>4168</v>
      </c>
      <c r="K12533">
        <v>16640</v>
      </c>
    </row>
    <row r="12534" spans="2:11" hidden="1" x14ac:dyDescent="0.35">
      <c r="B12534" t="s">
        <v>3178</v>
      </c>
      <c r="C12534" t="s">
        <v>42</v>
      </c>
      <c r="D12534" t="s">
        <v>15365</v>
      </c>
      <c r="E12534" t="s">
        <v>93</v>
      </c>
      <c r="F12534" t="s">
        <v>3197</v>
      </c>
      <c r="J12534">
        <v>48846.9</v>
      </c>
      <c r="K12534">
        <v>54978</v>
      </c>
    </row>
    <row r="12535" spans="2:11" hidden="1" x14ac:dyDescent="0.35">
      <c r="B12535" t="s">
        <v>225</v>
      </c>
      <c r="C12535" t="s">
        <v>60</v>
      </c>
      <c r="D12535" t="s">
        <v>15366</v>
      </c>
      <c r="E12535" t="s">
        <v>131</v>
      </c>
      <c r="F12535" t="s">
        <v>132</v>
      </c>
      <c r="J12535">
        <v>3895.54</v>
      </c>
      <c r="K12535">
        <v>33476</v>
      </c>
    </row>
    <row r="12536" spans="2:11" hidden="1" x14ac:dyDescent="0.35">
      <c r="B12536" t="s">
        <v>31</v>
      </c>
      <c r="C12536" t="s">
        <v>47</v>
      </c>
      <c r="D12536" t="s">
        <v>15367</v>
      </c>
      <c r="E12536" t="s">
        <v>489</v>
      </c>
      <c r="F12536" t="s">
        <v>3424</v>
      </c>
      <c r="J12536">
        <v>42415.72</v>
      </c>
      <c r="K12536">
        <v>52348</v>
      </c>
    </row>
    <row r="12537" spans="2:11" hidden="1" x14ac:dyDescent="0.35">
      <c r="B12537" t="s">
        <v>705</v>
      </c>
      <c r="C12537" t="s">
        <v>375</v>
      </c>
      <c r="D12537" t="s">
        <v>15269</v>
      </c>
      <c r="E12537" t="s">
        <v>67</v>
      </c>
      <c r="F12537" t="s">
        <v>1320</v>
      </c>
      <c r="J12537">
        <v>28048.82</v>
      </c>
      <c r="K12537">
        <v>29952</v>
      </c>
    </row>
    <row r="12538" spans="2:11" hidden="1" x14ac:dyDescent="0.35">
      <c r="B12538" t="s">
        <v>14412</v>
      </c>
      <c r="C12538" t="s">
        <v>47</v>
      </c>
      <c r="D12538" t="s">
        <v>15275</v>
      </c>
      <c r="E12538" t="s">
        <v>43</v>
      </c>
      <c r="F12538" t="s">
        <v>3014</v>
      </c>
      <c r="J12538">
        <v>46472.08</v>
      </c>
      <c r="K12538">
        <v>54125</v>
      </c>
    </row>
    <row r="12539" spans="2:11" hidden="1" x14ac:dyDescent="0.35">
      <c r="B12539" t="s">
        <v>3061</v>
      </c>
      <c r="C12539" t="s">
        <v>112</v>
      </c>
      <c r="D12539" t="s">
        <v>645</v>
      </c>
      <c r="E12539" t="s">
        <v>1678</v>
      </c>
      <c r="F12539" t="s">
        <v>1791</v>
      </c>
      <c r="J12539">
        <v>38659.089999999997</v>
      </c>
      <c r="K12539">
        <v>37210</v>
      </c>
    </row>
    <row r="12540" spans="2:11" hidden="1" x14ac:dyDescent="0.35">
      <c r="B12540" t="s">
        <v>237</v>
      </c>
      <c r="C12540" t="s">
        <v>47</v>
      </c>
      <c r="D12540" t="s">
        <v>15368</v>
      </c>
      <c r="E12540" t="s">
        <v>206</v>
      </c>
      <c r="F12540" t="s">
        <v>208</v>
      </c>
      <c r="J12540">
        <v>61353.279999999999</v>
      </c>
      <c r="K12540">
        <v>57469</v>
      </c>
    </row>
    <row r="12541" spans="2:11" hidden="1" x14ac:dyDescent="0.35">
      <c r="B12541" t="s">
        <v>2645</v>
      </c>
      <c r="C12541" t="s">
        <v>47</v>
      </c>
      <c r="D12541" t="s">
        <v>15369</v>
      </c>
      <c r="E12541" t="s">
        <v>1814</v>
      </c>
      <c r="F12541" t="s">
        <v>9520</v>
      </c>
      <c r="J12541">
        <v>67345.94</v>
      </c>
      <c r="K12541">
        <v>75800</v>
      </c>
    </row>
    <row r="12542" spans="2:11" hidden="1" x14ac:dyDescent="0.35">
      <c r="B12542" t="s">
        <v>4271</v>
      </c>
      <c r="C12542" t="s">
        <v>112</v>
      </c>
      <c r="D12542" t="s">
        <v>15370</v>
      </c>
      <c r="E12542" t="s">
        <v>15371</v>
      </c>
      <c r="F12542" t="s">
        <v>2682</v>
      </c>
      <c r="J12542">
        <v>51397.19</v>
      </c>
      <c r="K12542">
        <v>57600</v>
      </c>
    </row>
    <row r="12543" spans="2:11" hidden="1" x14ac:dyDescent="0.35">
      <c r="B12543" t="s">
        <v>15372</v>
      </c>
      <c r="D12543" t="s">
        <v>15373</v>
      </c>
      <c r="E12543" t="s">
        <v>1145</v>
      </c>
      <c r="F12543" t="s">
        <v>3157</v>
      </c>
      <c r="J12543">
        <v>31316.25</v>
      </c>
      <c r="K12543">
        <v>33841</v>
      </c>
    </row>
    <row r="12544" spans="2:11" hidden="1" x14ac:dyDescent="0.35">
      <c r="B12544" t="s">
        <v>536</v>
      </c>
      <c r="C12544" t="s">
        <v>124</v>
      </c>
      <c r="D12544" t="s">
        <v>15373</v>
      </c>
      <c r="E12544" t="s">
        <v>222</v>
      </c>
      <c r="F12544" t="s">
        <v>15374</v>
      </c>
      <c r="J12544">
        <v>68677.75</v>
      </c>
      <c r="K12544">
        <v>63141</v>
      </c>
    </row>
    <row r="12545" spans="2:11" hidden="1" x14ac:dyDescent="0.35">
      <c r="B12545" t="s">
        <v>401</v>
      </c>
      <c r="C12545" t="s">
        <v>927</v>
      </c>
      <c r="D12545" t="s">
        <v>15375</v>
      </c>
      <c r="E12545" t="s">
        <v>12359</v>
      </c>
      <c r="F12545" t="s">
        <v>8680</v>
      </c>
      <c r="J12545">
        <v>43466.82</v>
      </c>
      <c r="K12545">
        <v>46953</v>
      </c>
    </row>
    <row r="12546" spans="2:11" hidden="1" x14ac:dyDescent="0.35">
      <c r="B12546" t="s">
        <v>1805</v>
      </c>
      <c r="C12546" t="s">
        <v>124</v>
      </c>
      <c r="D12546" t="s">
        <v>15376</v>
      </c>
      <c r="E12546" t="s">
        <v>15377</v>
      </c>
      <c r="F12546" t="s">
        <v>4256</v>
      </c>
      <c r="J12546">
        <v>53964.17</v>
      </c>
      <c r="K12546">
        <v>60476</v>
      </c>
    </row>
    <row r="12547" spans="2:11" hidden="1" x14ac:dyDescent="0.35">
      <c r="B12547" t="s">
        <v>997</v>
      </c>
      <c r="C12547" t="s">
        <v>42</v>
      </c>
      <c r="D12547" t="s">
        <v>15378</v>
      </c>
      <c r="E12547" t="s">
        <v>43</v>
      </c>
      <c r="F12547" t="s">
        <v>4406</v>
      </c>
      <c r="J12547">
        <v>23909.98</v>
      </c>
      <c r="K12547">
        <v>42290</v>
      </c>
    </row>
    <row r="12548" spans="2:11" hidden="1" x14ac:dyDescent="0.35">
      <c r="B12548" t="s">
        <v>5532</v>
      </c>
      <c r="D12548" t="s">
        <v>15378</v>
      </c>
      <c r="E12548" t="s">
        <v>202</v>
      </c>
      <c r="F12548" t="s">
        <v>7743</v>
      </c>
      <c r="J12548">
        <v>4721.3</v>
      </c>
      <c r="K12548">
        <v>23400</v>
      </c>
    </row>
    <row r="12549" spans="2:11" hidden="1" x14ac:dyDescent="0.35">
      <c r="B12549" t="s">
        <v>3298</v>
      </c>
      <c r="C12549" t="s">
        <v>197</v>
      </c>
      <c r="D12549" t="s">
        <v>15379</v>
      </c>
      <c r="E12549" t="s">
        <v>43</v>
      </c>
      <c r="F12549" t="s">
        <v>3954</v>
      </c>
      <c r="J12549">
        <v>41568.81</v>
      </c>
      <c r="K12549">
        <v>42391</v>
      </c>
    </row>
    <row r="12550" spans="2:11" hidden="1" x14ac:dyDescent="0.35">
      <c r="B12550" t="s">
        <v>1310</v>
      </c>
      <c r="C12550" t="s">
        <v>14</v>
      </c>
      <c r="D12550" t="s">
        <v>15380</v>
      </c>
      <c r="E12550" t="s">
        <v>240</v>
      </c>
      <c r="F12550" t="s">
        <v>15381</v>
      </c>
      <c r="J12550">
        <v>41570.870000000003</v>
      </c>
      <c r="K12550">
        <v>45090</v>
      </c>
    </row>
    <row r="12551" spans="2:11" hidden="1" x14ac:dyDescent="0.35">
      <c r="B12551" t="s">
        <v>15382</v>
      </c>
      <c r="C12551" t="s">
        <v>38</v>
      </c>
      <c r="D12551" t="s">
        <v>15380</v>
      </c>
      <c r="E12551" t="s">
        <v>13455</v>
      </c>
      <c r="F12551" t="s">
        <v>5079</v>
      </c>
      <c r="J12551">
        <v>6449.24</v>
      </c>
      <c r="K12551">
        <v>29120</v>
      </c>
    </row>
    <row r="12552" spans="2:11" hidden="1" x14ac:dyDescent="0.35">
      <c r="B12552" t="s">
        <v>15383</v>
      </c>
      <c r="C12552" t="s">
        <v>14</v>
      </c>
      <c r="D12552" t="s">
        <v>15384</v>
      </c>
      <c r="E12552" t="s">
        <v>1542</v>
      </c>
      <c r="F12552" t="s">
        <v>8531</v>
      </c>
      <c r="J12552">
        <v>72849.88</v>
      </c>
      <c r="K12552">
        <v>48104</v>
      </c>
    </row>
    <row r="12553" spans="2:11" hidden="1" x14ac:dyDescent="0.35">
      <c r="B12553" t="s">
        <v>759</v>
      </c>
      <c r="C12553" t="s">
        <v>124</v>
      </c>
      <c r="D12553" t="s">
        <v>15385</v>
      </c>
      <c r="E12553" t="s">
        <v>43</v>
      </c>
      <c r="F12553" t="s">
        <v>5274</v>
      </c>
      <c r="J12553">
        <v>18217.09</v>
      </c>
      <c r="K12553">
        <v>42290</v>
      </c>
    </row>
    <row r="12554" spans="2:11" hidden="1" x14ac:dyDescent="0.35">
      <c r="B12554" t="s">
        <v>237</v>
      </c>
      <c r="C12554" t="s">
        <v>375</v>
      </c>
      <c r="D12554" t="s">
        <v>15386</v>
      </c>
      <c r="E12554" t="s">
        <v>564</v>
      </c>
      <c r="F12554" t="s">
        <v>3672</v>
      </c>
      <c r="J12554">
        <v>34424.44</v>
      </c>
      <c r="K12554">
        <v>30139</v>
      </c>
    </row>
    <row r="12555" spans="2:11" hidden="1" x14ac:dyDescent="0.35">
      <c r="B12555" t="s">
        <v>2876</v>
      </c>
      <c r="C12555" t="s">
        <v>47</v>
      </c>
      <c r="D12555" t="s">
        <v>15387</v>
      </c>
      <c r="E12555" t="s">
        <v>1488</v>
      </c>
      <c r="F12555" t="s">
        <v>3960</v>
      </c>
      <c r="J12555">
        <v>27492.74</v>
      </c>
      <c r="K12555">
        <v>31699</v>
      </c>
    </row>
    <row r="12556" spans="2:11" hidden="1" x14ac:dyDescent="0.35">
      <c r="B12556" t="s">
        <v>220</v>
      </c>
      <c r="C12556" t="s">
        <v>149</v>
      </c>
      <c r="D12556" t="s">
        <v>15387</v>
      </c>
      <c r="E12556" t="s">
        <v>289</v>
      </c>
      <c r="F12556" t="s">
        <v>8805</v>
      </c>
      <c r="J12556">
        <v>27396.98</v>
      </c>
      <c r="K12556">
        <v>30464</v>
      </c>
    </row>
    <row r="12557" spans="2:11" hidden="1" x14ac:dyDescent="0.35">
      <c r="B12557" t="s">
        <v>10150</v>
      </c>
      <c r="C12557" t="s">
        <v>112</v>
      </c>
      <c r="D12557" t="s">
        <v>15387</v>
      </c>
      <c r="E12557" t="s">
        <v>43</v>
      </c>
      <c r="F12557" t="s">
        <v>1455</v>
      </c>
      <c r="J12557">
        <v>72305.22</v>
      </c>
      <c r="K12557">
        <v>67381</v>
      </c>
    </row>
    <row r="12558" spans="2:11" hidden="1" x14ac:dyDescent="0.35">
      <c r="B12558" t="s">
        <v>5119</v>
      </c>
      <c r="C12558" t="s">
        <v>139</v>
      </c>
      <c r="D12558" t="s">
        <v>15387</v>
      </c>
      <c r="E12558" t="s">
        <v>52</v>
      </c>
      <c r="F12558" t="s">
        <v>4973</v>
      </c>
      <c r="J12558">
        <v>41569.910000000003</v>
      </c>
      <c r="K12558">
        <v>28891</v>
      </c>
    </row>
    <row r="12559" spans="2:11" hidden="1" x14ac:dyDescent="0.35">
      <c r="B12559" t="s">
        <v>15388</v>
      </c>
      <c r="C12559" t="s">
        <v>42</v>
      </c>
      <c r="D12559" t="s">
        <v>15387</v>
      </c>
      <c r="E12559" t="s">
        <v>52</v>
      </c>
      <c r="F12559" t="s">
        <v>1828</v>
      </c>
      <c r="J12559">
        <v>33704.550000000003</v>
      </c>
      <c r="K12559">
        <v>28059</v>
      </c>
    </row>
    <row r="12560" spans="2:11" hidden="1" x14ac:dyDescent="0.35">
      <c r="B12560" t="s">
        <v>15389</v>
      </c>
      <c r="C12560" t="s">
        <v>47</v>
      </c>
      <c r="D12560" t="s">
        <v>15387</v>
      </c>
      <c r="E12560" t="s">
        <v>412</v>
      </c>
      <c r="F12560" t="s">
        <v>9648</v>
      </c>
      <c r="J12560">
        <v>28569.99</v>
      </c>
      <c r="K12560">
        <v>31609</v>
      </c>
    </row>
    <row r="12561" spans="2:11" hidden="1" x14ac:dyDescent="0.35">
      <c r="B12561" t="s">
        <v>3656</v>
      </c>
      <c r="C12561" t="s">
        <v>197</v>
      </c>
      <c r="D12561" t="s">
        <v>15387</v>
      </c>
      <c r="E12561" t="s">
        <v>9371</v>
      </c>
      <c r="F12561" t="s">
        <v>4883</v>
      </c>
      <c r="J12561">
        <v>36474.620000000003</v>
      </c>
      <c r="K12561">
        <v>41700</v>
      </c>
    </row>
    <row r="12562" spans="2:11" hidden="1" x14ac:dyDescent="0.35">
      <c r="B12562" t="s">
        <v>10276</v>
      </c>
      <c r="C12562" t="s">
        <v>8</v>
      </c>
      <c r="D12562" t="s">
        <v>15387</v>
      </c>
      <c r="E12562" t="s">
        <v>3200</v>
      </c>
      <c r="F12562" t="s">
        <v>1684</v>
      </c>
      <c r="J12562">
        <v>32684.13</v>
      </c>
      <c r="K12562">
        <v>39758</v>
      </c>
    </row>
    <row r="12563" spans="2:11" hidden="1" x14ac:dyDescent="0.35">
      <c r="B12563" t="s">
        <v>301</v>
      </c>
      <c r="C12563" t="s">
        <v>14</v>
      </c>
      <c r="D12563" t="s">
        <v>15387</v>
      </c>
      <c r="E12563" t="s">
        <v>420</v>
      </c>
      <c r="F12563" t="s">
        <v>525</v>
      </c>
      <c r="J12563">
        <v>55705.93</v>
      </c>
      <c r="K12563">
        <v>58739</v>
      </c>
    </row>
    <row r="12564" spans="2:11" hidden="1" x14ac:dyDescent="0.35">
      <c r="B12564" t="s">
        <v>6320</v>
      </c>
      <c r="C12564" t="s">
        <v>47</v>
      </c>
      <c r="D12564" t="s">
        <v>15387</v>
      </c>
      <c r="E12564" t="s">
        <v>3033</v>
      </c>
      <c r="F12564" t="s">
        <v>4049</v>
      </c>
      <c r="J12564">
        <v>17770.72</v>
      </c>
      <c r="K12564">
        <v>36728</v>
      </c>
    </row>
    <row r="12565" spans="2:11" hidden="1" x14ac:dyDescent="0.35">
      <c r="B12565" t="s">
        <v>1877</v>
      </c>
      <c r="C12565" t="s">
        <v>8</v>
      </c>
      <c r="D12565" t="s">
        <v>15387</v>
      </c>
      <c r="E12565" t="s">
        <v>52</v>
      </c>
      <c r="F12565" t="s">
        <v>2676</v>
      </c>
      <c r="J12565">
        <v>27600.400000000001</v>
      </c>
      <c r="K12565">
        <v>28059</v>
      </c>
    </row>
    <row r="12566" spans="2:11" hidden="1" x14ac:dyDescent="0.35">
      <c r="B12566" t="s">
        <v>4046</v>
      </c>
      <c r="C12566" t="s">
        <v>21</v>
      </c>
      <c r="D12566" t="s">
        <v>15387</v>
      </c>
      <c r="E12566" t="s">
        <v>15390</v>
      </c>
      <c r="F12566" t="s">
        <v>10016</v>
      </c>
      <c r="J12566">
        <v>47503</v>
      </c>
      <c r="K12566">
        <v>54049</v>
      </c>
    </row>
    <row r="12567" spans="2:11" hidden="1" x14ac:dyDescent="0.35">
      <c r="B12567" t="s">
        <v>824</v>
      </c>
      <c r="D12567" t="s">
        <v>15387</v>
      </c>
      <c r="E12567" t="s">
        <v>183</v>
      </c>
      <c r="F12567" t="s">
        <v>5347</v>
      </c>
      <c r="J12567">
        <v>42805.64</v>
      </c>
      <c r="K12567">
        <v>44331</v>
      </c>
    </row>
    <row r="12568" spans="2:11" hidden="1" x14ac:dyDescent="0.35">
      <c r="B12568" t="s">
        <v>4874</v>
      </c>
      <c r="C12568" t="s">
        <v>38</v>
      </c>
      <c r="D12568" t="s">
        <v>15387</v>
      </c>
      <c r="E12568" t="s">
        <v>16</v>
      </c>
      <c r="F12568" t="s">
        <v>10303</v>
      </c>
      <c r="J12568">
        <v>30362.47</v>
      </c>
      <c r="K12568">
        <v>34453</v>
      </c>
    </row>
    <row r="12569" spans="2:11" hidden="1" x14ac:dyDescent="0.35">
      <c r="B12569" t="s">
        <v>667</v>
      </c>
      <c r="C12569" t="s">
        <v>38</v>
      </c>
      <c r="D12569" t="s">
        <v>15387</v>
      </c>
      <c r="E12569" t="s">
        <v>1797</v>
      </c>
      <c r="F12569" t="s">
        <v>8680</v>
      </c>
      <c r="J12569">
        <v>54486.74</v>
      </c>
      <c r="K12569">
        <v>60800</v>
      </c>
    </row>
    <row r="12570" spans="2:11" hidden="1" x14ac:dyDescent="0.35">
      <c r="B12570" t="s">
        <v>15391</v>
      </c>
      <c r="C12570" t="s">
        <v>112</v>
      </c>
      <c r="D12570" t="s">
        <v>15387</v>
      </c>
      <c r="E12570" t="s">
        <v>2581</v>
      </c>
      <c r="F12570" t="s">
        <v>12841</v>
      </c>
      <c r="J12570">
        <v>27602.07</v>
      </c>
      <c r="K12570">
        <v>30409</v>
      </c>
    </row>
    <row r="12571" spans="2:11" hidden="1" x14ac:dyDescent="0.35">
      <c r="B12571" t="s">
        <v>119</v>
      </c>
      <c r="C12571" t="s">
        <v>8</v>
      </c>
      <c r="D12571" t="s">
        <v>15387</v>
      </c>
      <c r="E12571" t="s">
        <v>6949</v>
      </c>
      <c r="F12571" t="s">
        <v>1680</v>
      </c>
      <c r="J12571">
        <v>48943.86</v>
      </c>
      <c r="K12571">
        <v>53386</v>
      </c>
    </row>
    <row r="12572" spans="2:11" hidden="1" x14ac:dyDescent="0.35">
      <c r="B12572" t="s">
        <v>961</v>
      </c>
      <c r="D12572" t="s">
        <v>15387</v>
      </c>
      <c r="E12572" t="s">
        <v>52</v>
      </c>
      <c r="F12572" t="s">
        <v>5563</v>
      </c>
      <c r="J12572">
        <v>26750.880000000001</v>
      </c>
      <c r="K12572">
        <v>29723</v>
      </c>
    </row>
    <row r="12573" spans="2:11" hidden="1" x14ac:dyDescent="0.35">
      <c r="B12573" t="s">
        <v>408</v>
      </c>
      <c r="C12573" t="s">
        <v>107</v>
      </c>
      <c r="D12573" t="s">
        <v>15387</v>
      </c>
      <c r="E12573" t="s">
        <v>373</v>
      </c>
      <c r="F12573" t="s">
        <v>3881</v>
      </c>
      <c r="J12573">
        <v>28622.12</v>
      </c>
      <c r="K12573">
        <v>31400</v>
      </c>
    </row>
    <row r="12574" spans="2:11" hidden="1" x14ac:dyDescent="0.35">
      <c r="B12574" t="s">
        <v>15392</v>
      </c>
      <c r="C12574" t="s">
        <v>38</v>
      </c>
      <c r="D12574" t="s">
        <v>15393</v>
      </c>
      <c r="E12574" t="s">
        <v>43</v>
      </c>
      <c r="F12574" t="s">
        <v>1306</v>
      </c>
      <c r="J12574">
        <v>54509.33</v>
      </c>
      <c r="K12574">
        <v>59958</v>
      </c>
    </row>
    <row r="12575" spans="2:11" hidden="1" x14ac:dyDescent="0.35">
      <c r="B12575" t="s">
        <v>15394</v>
      </c>
      <c r="C12575" t="s">
        <v>149</v>
      </c>
      <c r="D12575" t="s">
        <v>15395</v>
      </c>
      <c r="E12575" t="s">
        <v>280</v>
      </c>
      <c r="F12575" t="s">
        <v>9470</v>
      </c>
      <c r="J12575">
        <v>72921.710000000006</v>
      </c>
      <c r="K12575">
        <v>79492</v>
      </c>
    </row>
    <row r="12576" spans="2:11" hidden="1" x14ac:dyDescent="0.35">
      <c r="B12576" t="s">
        <v>1404</v>
      </c>
      <c r="C12576" t="s">
        <v>38</v>
      </c>
      <c r="D12576" t="s">
        <v>15395</v>
      </c>
      <c r="E12576" t="s">
        <v>43</v>
      </c>
      <c r="F12576" t="s">
        <v>4346</v>
      </c>
      <c r="J12576">
        <v>38630.44</v>
      </c>
      <c r="K12576">
        <v>42391</v>
      </c>
    </row>
    <row r="12577" spans="2:11" hidden="1" x14ac:dyDescent="0.35">
      <c r="B12577" t="s">
        <v>2757</v>
      </c>
      <c r="C12577" t="s">
        <v>112</v>
      </c>
      <c r="D12577" t="s">
        <v>15396</v>
      </c>
      <c r="E12577" t="s">
        <v>5542</v>
      </c>
      <c r="F12577" t="s">
        <v>15397</v>
      </c>
      <c r="J12577">
        <v>74435.570000000007</v>
      </c>
      <c r="K12577">
        <v>83800</v>
      </c>
    </row>
    <row r="12578" spans="2:11" hidden="1" x14ac:dyDescent="0.35">
      <c r="B12578" t="s">
        <v>145</v>
      </c>
      <c r="C12578" t="s">
        <v>14</v>
      </c>
      <c r="D12578" t="s">
        <v>15396</v>
      </c>
      <c r="E12578" t="s">
        <v>43</v>
      </c>
      <c r="F12578" t="s">
        <v>602</v>
      </c>
      <c r="J12578">
        <v>59237.53</v>
      </c>
      <c r="K12578">
        <v>62242</v>
      </c>
    </row>
    <row r="12579" spans="2:11" hidden="1" x14ac:dyDescent="0.35">
      <c r="B12579" t="s">
        <v>2052</v>
      </c>
      <c r="C12579" t="s">
        <v>149</v>
      </c>
      <c r="D12579" t="s">
        <v>15396</v>
      </c>
      <c r="E12579" t="s">
        <v>52</v>
      </c>
      <c r="F12579" t="s">
        <v>15398</v>
      </c>
      <c r="J12579">
        <v>25595.59</v>
      </c>
      <c r="K12579">
        <v>28891</v>
      </c>
    </row>
    <row r="12580" spans="2:11" hidden="1" x14ac:dyDescent="0.35">
      <c r="B12580" t="s">
        <v>15399</v>
      </c>
      <c r="C12580" t="s">
        <v>139</v>
      </c>
      <c r="D12580" t="s">
        <v>15400</v>
      </c>
      <c r="E12580" t="s">
        <v>3843</v>
      </c>
      <c r="F12580" t="s">
        <v>5652</v>
      </c>
      <c r="J12580">
        <v>49628.88</v>
      </c>
      <c r="K12580">
        <v>56426</v>
      </c>
    </row>
    <row r="12581" spans="2:11" hidden="1" x14ac:dyDescent="0.35">
      <c r="B12581" t="s">
        <v>15401</v>
      </c>
      <c r="D12581" t="s">
        <v>15400</v>
      </c>
      <c r="E12581" t="s">
        <v>15402</v>
      </c>
      <c r="F12581" t="s">
        <v>15403</v>
      </c>
      <c r="J12581">
        <v>45785.29</v>
      </c>
      <c r="K12581">
        <v>50981</v>
      </c>
    </row>
    <row r="12582" spans="2:11" hidden="1" x14ac:dyDescent="0.35">
      <c r="B12582" t="s">
        <v>15404</v>
      </c>
      <c r="C12582" t="s">
        <v>14</v>
      </c>
      <c r="D12582" t="s">
        <v>15400</v>
      </c>
      <c r="E12582" t="s">
        <v>1364</v>
      </c>
      <c r="F12582" t="s">
        <v>4208</v>
      </c>
      <c r="J12582">
        <v>6210</v>
      </c>
      <c r="K12582">
        <v>18720</v>
      </c>
    </row>
    <row r="12583" spans="2:11" hidden="1" x14ac:dyDescent="0.35">
      <c r="B12583" t="s">
        <v>3061</v>
      </c>
      <c r="C12583" t="s">
        <v>38</v>
      </c>
      <c r="D12583" t="s">
        <v>15400</v>
      </c>
      <c r="E12583" t="s">
        <v>2090</v>
      </c>
      <c r="F12583" t="s">
        <v>15405</v>
      </c>
      <c r="J12583">
        <v>30613.95</v>
      </c>
      <c r="K12583">
        <v>33841</v>
      </c>
    </row>
    <row r="12584" spans="2:11" hidden="1" x14ac:dyDescent="0.35">
      <c r="B12584" t="s">
        <v>436</v>
      </c>
      <c r="C12584" t="s">
        <v>112</v>
      </c>
      <c r="D12584" t="s">
        <v>15406</v>
      </c>
      <c r="E12584" t="s">
        <v>52</v>
      </c>
      <c r="F12584" t="s">
        <v>2987</v>
      </c>
      <c r="J12584">
        <v>24910</v>
      </c>
      <c r="K12584">
        <v>27560</v>
      </c>
    </row>
    <row r="12585" spans="2:11" hidden="1" x14ac:dyDescent="0.35">
      <c r="B12585" t="s">
        <v>15407</v>
      </c>
      <c r="C12585" t="s">
        <v>8</v>
      </c>
      <c r="D12585" t="s">
        <v>15406</v>
      </c>
      <c r="E12585" t="s">
        <v>43</v>
      </c>
      <c r="F12585" t="s">
        <v>8699</v>
      </c>
      <c r="J12585">
        <v>46133.4</v>
      </c>
      <c r="K12585">
        <v>43034</v>
      </c>
    </row>
    <row r="12586" spans="2:11" hidden="1" x14ac:dyDescent="0.35">
      <c r="B12586" t="s">
        <v>621</v>
      </c>
      <c r="D12586" t="s">
        <v>15406</v>
      </c>
      <c r="E12586" t="s">
        <v>1790</v>
      </c>
      <c r="F12586" t="s">
        <v>15408</v>
      </c>
      <c r="J12586">
        <v>99381.24</v>
      </c>
      <c r="K12586">
        <v>91395</v>
      </c>
    </row>
    <row r="12587" spans="2:11" hidden="1" x14ac:dyDescent="0.35">
      <c r="B12587" t="s">
        <v>997</v>
      </c>
      <c r="C12587" t="s">
        <v>8</v>
      </c>
      <c r="D12587" t="s">
        <v>15409</v>
      </c>
      <c r="E12587" t="s">
        <v>280</v>
      </c>
      <c r="F12587" t="s">
        <v>6114</v>
      </c>
      <c r="J12587">
        <v>67692.22</v>
      </c>
      <c r="K12587">
        <v>71707</v>
      </c>
    </row>
    <row r="12588" spans="2:11" hidden="1" x14ac:dyDescent="0.35">
      <c r="B12588" t="s">
        <v>6697</v>
      </c>
      <c r="D12588" t="s">
        <v>15409</v>
      </c>
      <c r="E12588" t="s">
        <v>74</v>
      </c>
      <c r="F12588" t="s">
        <v>4510</v>
      </c>
      <c r="J12588">
        <v>3180.34</v>
      </c>
      <c r="K12588">
        <v>8751</v>
      </c>
    </row>
    <row r="12589" spans="2:11" hidden="1" x14ac:dyDescent="0.35">
      <c r="B12589" t="s">
        <v>3528</v>
      </c>
      <c r="D12589" t="s">
        <v>15409</v>
      </c>
      <c r="E12589" t="s">
        <v>1698</v>
      </c>
      <c r="F12589" t="s">
        <v>7111</v>
      </c>
      <c r="J12589">
        <v>37102.93</v>
      </c>
      <c r="K12589">
        <v>39917</v>
      </c>
    </row>
    <row r="12590" spans="2:11" hidden="1" x14ac:dyDescent="0.35">
      <c r="B12590" t="s">
        <v>3243</v>
      </c>
      <c r="D12590" t="s">
        <v>15409</v>
      </c>
      <c r="E12590" t="s">
        <v>10115</v>
      </c>
      <c r="F12590" t="s">
        <v>15410</v>
      </c>
      <c r="J12590">
        <v>33714.89</v>
      </c>
      <c r="K12590">
        <v>36127</v>
      </c>
    </row>
    <row r="12591" spans="2:11" hidden="1" x14ac:dyDescent="0.35">
      <c r="B12591" t="s">
        <v>5880</v>
      </c>
      <c r="C12591" t="s">
        <v>21</v>
      </c>
      <c r="D12591" t="s">
        <v>15409</v>
      </c>
      <c r="E12591" t="s">
        <v>43</v>
      </c>
      <c r="F12591" t="s">
        <v>1223</v>
      </c>
      <c r="J12591">
        <v>49608.98</v>
      </c>
      <c r="K12591">
        <v>43034</v>
      </c>
    </row>
    <row r="12592" spans="2:11" hidden="1" x14ac:dyDescent="0.35">
      <c r="B12592" t="s">
        <v>4592</v>
      </c>
      <c r="C12592" t="s">
        <v>107</v>
      </c>
      <c r="D12592" t="s">
        <v>15409</v>
      </c>
      <c r="E12592" t="s">
        <v>202</v>
      </c>
      <c r="F12592" t="s">
        <v>2194</v>
      </c>
      <c r="J12592">
        <v>10515</v>
      </c>
      <c r="K12592">
        <v>20800</v>
      </c>
    </row>
    <row r="12593" spans="2:11" hidden="1" x14ac:dyDescent="0.35">
      <c r="B12593" t="s">
        <v>15411</v>
      </c>
      <c r="D12593" t="s">
        <v>15409</v>
      </c>
      <c r="E12593" t="s">
        <v>806</v>
      </c>
      <c r="F12593" t="s">
        <v>15412</v>
      </c>
      <c r="J12593">
        <v>57360.47</v>
      </c>
      <c r="K12593">
        <v>42197</v>
      </c>
    </row>
    <row r="12594" spans="2:11" hidden="1" x14ac:dyDescent="0.35">
      <c r="B12594" t="s">
        <v>80</v>
      </c>
      <c r="C12594" t="s">
        <v>139</v>
      </c>
      <c r="D12594" t="s">
        <v>15409</v>
      </c>
      <c r="E12594" t="s">
        <v>9021</v>
      </c>
      <c r="F12594" t="s">
        <v>392</v>
      </c>
      <c r="J12594">
        <v>7441.92</v>
      </c>
      <c r="K12594">
        <v>8062</v>
      </c>
    </row>
    <row r="12595" spans="2:11" hidden="1" x14ac:dyDescent="0.35">
      <c r="B12595" t="s">
        <v>1303</v>
      </c>
      <c r="C12595" t="s">
        <v>197</v>
      </c>
      <c r="D12595" t="s">
        <v>15409</v>
      </c>
      <c r="E12595" t="s">
        <v>1947</v>
      </c>
      <c r="F12595" t="s">
        <v>13502</v>
      </c>
      <c r="J12595">
        <v>31138.080000000002</v>
      </c>
      <c r="K12595">
        <v>32822</v>
      </c>
    </row>
    <row r="12596" spans="2:11" hidden="1" x14ac:dyDescent="0.35">
      <c r="B12596" t="s">
        <v>3977</v>
      </c>
      <c r="C12596" t="s">
        <v>60</v>
      </c>
      <c r="D12596" t="s">
        <v>15409</v>
      </c>
      <c r="E12596" t="s">
        <v>15413</v>
      </c>
      <c r="F12596" t="s">
        <v>1057</v>
      </c>
      <c r="J12596">
        <v>59454.36</v>
      </c>
      <c r="K12596">
        <v>65500</v>
      </c>
    </row>
    <row r="12597" spans="2:11" hidden="1" x14ac:dyDescent="0.35">
      <c r="B12597" t="s">
        <v>7283</v>
      </c>
      <c r="C12597" t="s">
        <v>112</v>
      </c>
      <c r="D12597" t="s">
        <v>15409</v>
      </c>
      <c r="E12597" t="s">
        <v>43</v>
      </c>
      <c r="F12597" t="s">
        <v>349</v>
      </c>
      <c r="J12597">
        <v>42921.46</v>
      </c>
      <c r="K12597">
        <v>42391</v>
      </c>
    </row>
    <row r="12598" spans="2:11" hidden="1" x14ac:dyDescent="0.35">
      <c r="B12598" t="s">
        <v>2290</v>
      </c>
      <c r="C12598" t="s">
        <v>134</v>
      </c>
      <c r="D12598" t="s">
        <v>15414</v>
      </c>
      <c r="E12598" t="s">
        <v>52</v>
      </c>
      <c r="F12598" t="s">
        <v>4587</v>
      </c>
      <c r="J12598">
        <v>26042.44</v>
      </c>
      <c r="K12598">
        <v>28059</v>
      </c>
    </row>
    <row r="12599" spans="2:11" hidden="1" x14ac:dyDescent="0.35">
      <c r="B12599" t="s">
        <v>876</v>
      </c>
      <c r="C12599" t="s">
        <v>427</v>
      </c>
      <c r="D12599" t="s">
        <v>15415</v>
      </c>
      <c r="E12599" t="s">
        <v>280</v>
      </c>
      <c r="F12599" t="s">
        <v>15416</v>
      </c>
      <c r="J12599">
        <v>70747.89</v>
      </c>
      <c r="K12599">
        <v>79492</v>
      </c>
    </row>
    <row r="12600" spans="2:11" hidden="1" x14ac:dyDescent="0.35">
      <c r="B12600" t="s">
        <v>12595</v>
      </c>
      <c r="C12600" t="s">
        <v>38</v>
      </c>
      <c r="D12600" t="s">
        <v>15415</v>
      </c>
      <c r="E12600" t="s">
        <v>493</v>
      </c>
      <c r="F12600" t="s">
        <v>11174</v>
      </c>
      <c r="J12600">
        <v>41171.57</v>
      </c>
      <c r="K12600">
        <v>42011</v>
      </c>
    </row>
    <row r="12601" spans="2:11" hidden="1" x14ac:dyDescent="0.35">
      <c r="B12601" t="s">
        <v>15417</v>
      </c>
      <c r="D12601" t="s">
        <v>15418</v>
      </c>
      <c r="E12601" t="s">
        <v>172</v>
      </c>
      <c r="F12601" t="s">
        <v>2642</v>
      </c>
      <c r="J12601">
        <v>2476.21</v>
      </c>
      <c r="K12601">
        <v>33884</v>
      </c>
    </row>
    <row r="12602" spans="2:11" hidden="1" x14ac:dyDescent="0.35">
      <c r="B12602" t="s">
        <v>15419</v>
      </c>
      <c r="C12602" t="s">
        <v>38</v>
      </c>
      <c r="D12602" t="s">
        <v>15420</v>
      </c>
      <c r="E12602" t="s">
        <v>43</v>
      </c>
      <c r="F12602" t="s">
        <v>1306</v>
      </c>
      <c r="J12602">
        <v>112834.27</v>
      </c>
      <c r="K12602">
        <v>60529</v>
      </c>
    </row>
    <row r="12603" spans="2:11" hidden="1" x14ac:dyDescent="0.35">
      <c r="B12603" t="s">
        <v>2168</v>
      </c>
      <c r="C12603" t="s">
        <v>42</v>
      </c>
      <c r="D12603" t="s">
        <v>15421</v>
      </c>
      <c r="E12603" t="s">
        <v>461</v>
      </c>
      <c r="F12603" t="s">
        <v>6250</v>
      </c>
      <c r="J12603">
        <v>67840.73</v>
      </c>
      <c r="K12603">
        <v>71171</v>
      </c>
    </row>
    <row r="12604" spans="2:11" hidden="1" x14ac:dyDescent="0.35">
      <c r="B12604" t="s">
        <v>6104</v>
      </c>
      <c r="C12604" t="s">
        <v>375</v>
      </c>
      <c r="D12604" t="s">
        <v>15422</v>
      </c>
      <c r="E12604" t="s">
        <v>131</v>
      </c>
      <c r="F12604" t="s">
        <v>1335</v>
      </c>
      <c r="J12604">
        <v>17027.75</v>
      </c>
      <c r="K12604">
        <v>33476</v>
      </c>
    </row>
    <row r="12605" spans="2:11" hidden="1" x14ac:dyDescent="0.35">
      <c r="B12605" t="s">
        <v>408</v>
      </c>
      <c r="C12605" t="s">
        <v>42</v>
      </c>
      <c r="D12605" t="s">
        <v>15423</v>
      </c>
      <c r="E12605" t="s">
        <v>4443</v>
      </c>
      <c r="F12605" t="s">
        <v>360</v>
      </c>
      <c r="J12605">
        <v>27199.01</v>
      </c>
      <c r="K12605">
        <v>30103</v>
      </c>
    </row>
    <row r="12606" spans="2:11" hidden="1" x14ac:dyDescent="0.35">
      <c r="B12606" t="s">
        <v>11442</v>
      </c>
      <c r="D12606" t="s">
        <v>15424</v>
      </c>
      <c r="E12606" t="s">
        <v>74</v>
      </c>
      <c r="F12606" t="s">
        <v>5041</v>
      </c>
      <c r="J12606">
        <v>9163.35</v>
      </c>
      <c r="K12606">
        <v>9553</v>
      </c>
    </row>
    <row r="12607" spans="2:11" hidden="1" x14ac:dyDescent="0.35">
      <c r="B12607" t="s">
        <v>10429</v>
      </c>
      <c r="C12607" t="s">
        <v>297</v>
      </c>
      <c r="D12607" t="s">
        <v>15424</v>
      </c>
      <c r="E12607" t="s">
        <v>74</v>
      </c>
      <c r="F12607" t="s">
        <v>1767</v>
      </c>
      <c r="J12607">
        <v>6318.96</v>
      </c>
      <c r="K12607">
        <v>8863</v>
      </c>
    </row>
    <row r="12608" spans="2:11" hidden="1" x14ac:dyDescent="0.35">
      <c r="B12608" t="s">
        <v>80</v>
      </c>
      <c r="C12608" t="s">
        <v>134</v>
      </c>
      <c r="D12608" t="s">
        <v>15424</v>
      </c>
      <c r="E12608" t="s">
        <v>43</v>
      </c>
      <c r="F12608" t="s">
        <v>9645</v>
      </c>
      <c r="J12608">
        <v>56421.17</v>
      </c>
      <c r="K12608">
        <v>63384</v>
      </c>
    </row>
    <row r="12609" spans="2:11" hidden="1" x14ac:dyDescent="0.35">
      <c r="B12609" t="s">
        <v>80</v>
      </c>
      <c r="C12609" t="s">
        <v>107</v>
      </c>
      <c r="D12609" t="s">
        <v>15424</v>
      </c>
      <c r="E12609" t="s">
        <v>557</v>
      </c>
      <c r="F12609" t="s">
        <v>1115</v>
      </c>
      <c r="J12609">
        <v>27015</v>
      </c>
      <c r="K12609">
        <v>31681</v>
      </c>
    </row>
    <row r="12610" spans="2:11" hidden="1" x14ac:dyDescent="0.35">
      <c r="B12610" t="s">
        <v>6104</v>
      </c>
      <c r="C12610" t="s">
        <v>21</v>
      </c>
      <c r="D12610" t="s">
        <v>15425</v>
      </c>
      <c r="E12610" t="s">
        <v>1056</v>
      </c>
      <c r="F12610" t="s">
        <v>711</v>
      </c>
      <c r="J12610">
        <v>27428.05</v>
      </c>
      <c r="K12610">
        <v>30805</v>
      </c>
    </row>
    <row r="12611" spans="2:11" hidden="1" x14ac:dyDescent="0.35">
      <c r="B12611" t="s">
        <v>15426</v>
      </c>
      <c r="C12611" t="s">
        <v>21</v>
      </c>
      <c r="D12611" t="s">
        <v>15427</v>
      </c>
      <c r="E12611" t="s">
        <v>77</v>
      </c>
      <c r="F12611" t="s">
        <v>2009</v>
      </c>
      <c r="J12611">
        <v>35924.160000000003</v>
      </c>
      <c r="K12611">
        <v>36349</v>
      </c>
    </row>
    <row r="12612" spans="2:11" hidden="1" x14ac:dyDescent="0.35">
      <c r="B12612" t="s">
        <v>592</v>
      </c>
      <c r="C12612" t="s">
        <v>21</v>
      </c>
      <c r="D12612" t="s">
        <v>15428</v>
      </c>
      <c r="E12612" t="s">
        <v>4706</v>
      </c>
      <c r="F12612" t="s">
        <v>2296</v>
      </c>
      <c r="J12612">
        <v>23705.84</v>
      </c>
      <c r="K12612">
        <v>26388</v>
      </c>
    </row>
    <row r="12613" spans="2:11" hidden="1" x14ac:dyDescent="0.35">
      <c r="B12613" t="s">
        <v>2288</v>
      </c>
      <c r="C12613" t="s">
        <v>47</v>
      </c>
      <c r="D12613" t="s">
        <v>15269</v>
      </c>
      <c r="E12613" t="s">
        <v>202</v>
      </c>
      <c r="F12613" t="s">
        <v>1794</v>
      </c>
      <c r="J12613">
        <v>4416</v>
      </c>
      <c r="K12613">
        <v>33280</v>
      </c>
    </row>
    <row r="12614" spans="2:11" hidden="1" x14ac:dyDescent="0.35">
      <c r="B12614" t="s">
        <v>647</v>
      </c>
      <c r="D12614" t="s">
        <v>15429</v>
      </c>
      <c r="E12614" t="s">
        <v>4535</v>
      </c>
      <c r="F12614" t="s">
        <v>8613</v>
      </c>
      <c r="J12614">
        <v>33896.080000000002</v>
      </c>
      <c r="K12614">
        <v>38355</v>
      </c>
    </row>
    <row r="12615" spans="2:11" hidden="1" x14ac:dyDescent="0.35">
      <c r="B12615" t="s">
        <v>2212</v>
      </c>
      <c r="C12615" t="s">
        <v>21</v>
      </c>
      <c r="D12615" t="s">
        <v>15269</v>
      </c>
      <c r="E12615" t="s">
        <v>1334</v>
      </c>
      <c r="F12615" t="s">
        <v>1073</v>
      </c>
      <c r="J12615">
        <v>71071.009999999995</v>
      </c>
      <c r="K12615">
        <v>63105</v>
      </c>
    </row>
    <row r="12616" spans="2:11" hidden="1" x14ac:dyDescent="0.35">
      <c r="B12616" t="s">
        <v>15430</v>
      </c>
      <c r="C12616" t="s">
        <v>42</v>
      </c>
      <c r="D12616" t="s">
        <v>15431</v>
      </c>
      <c r="E12616" t="s">
        <v>43</v>
      </c>
      <c r="F12616" t="s">
        <v>732</v>
      </c>
      <c r="J12616">
        <v>36480.339999999997</v>
      </c>
      <c r="K12616">
        <v>42290</v>
      </c>
    </row>
    <row r="12617" spans="2:11" hidden="1" x14ac:dyDescent="0.35">
      <c r="B12617" t="s">
        <v>459</v>
      </c>
      <c r="C12617" t="s">
        <v>38</v>
      </c>
      <c r="D12617" t="s">
        <v>15269</v>
      </c>
      <c r="E12617" t="s">
        <v>52</v>
      </c>
      <c r="F12617" t="s">
        <v>9067</v>
      </c>
      <c r="J12617">
        <v>15204.12</v>
      </c>
      <c r="K12617">
        <v>27144</v>
      </c>
    </row>
    <row r="12618" spans="2:11" hidden="1" x14ac:dyDescent="0.35">
      <c r="B12618" t="s">
        <v>1281</v>
      </c>
      <c r="C12618" t="s">
        <v>149</v>
      </c>
      <c r="D12618" t="s">
        <v>15269</v>
      </c>
      <c r="E12618" t="s">
        <v>1488</v>
      </c>
      <c r="F12618" t="s">
        <v>2880</v>
      </c>
      <c r="J12618">
        <v>30573.91</v>
      </c>
      <c r="K12618">
        <v>29078</v>
      </c>
    </row>
    <row r="12619" spans="2:11" hidden="1" x14ac:dyDescent="0.35">
      <c r="B12619" t="s">
        <v>536</v>
      </c>
      <c r="C12619" t="s">
        <v>124</v>
      </c>
      <c r="D12619" t="s">
        <v>15432</v>
      </c>
      <c r="E12619" t="s">
        <v>1685</v>
      </c>
      <c r="F12619" t="s">
        <v>3645</v>
      </c>
      <c r="J12619">
        <v>65310.239999999998</v>
      </c>
      <c r="K12619">
        <v>71867</v>
      </c>
    </row>
    <row r="12620" spans="2:11" hidden="1" x14ac:dyDescent="0.35">
      <c r="B12620" t="s">
        <v>510</v>
      </c>
      <c r="C12620" t="s">
        <v>97</v>
      </c>
      <c r="D12620" t="s">
        <v>15269</v>
      </c>
      <c r="E12620" t="s">
        <v>303</v>
      </c>
      <c r="F12620" t="s">
        <v>1830</v>
      </c>
      <c r="J12620">
        <v>55348.08</v>
      </c>
      <c r="K12620">
        <v>59916</v>
      </c>
    </row>
    <row r="12621" spans="2:11" hidden="1" x14ac:dyDescent="0.35">
      <c r="B12621" t="s">
        <v>1931</v>
      </c>
      <c r="C12621" t="s">
        <v>42</v>
      </c>
      <c r="D12621" t="s">
        <v>15433</v>
      </c>
      <c r="E12621" t="s">
        <v>43</v>
      </c>
      <c r="F12621" t="s">
        <v>5551</v>
      </c>
      <c r="J12621">
        <v>78757.11</v>
      </c>
      <c r="K12621">
        <v>68523</v>
      </c>
    </row>
    <row r="12622" spans="2:11" hidden="1" x14ac:dyDescent="0.35">
      <c r="B12622" t="s">
        <v>432</v>
      </c>
      <c r="C12622" t="s">
        <v>297</v>
      </c>
      <c r="D12622" t="s">
        <v>15432</v>
      </c>
      <c r="E12622" t="s">
        <v>15434</v>
      </c>
      <c r="F12622" t="s">
        <v>8962</v>
      </c>
      <c r="J12622">
        <v>76394.42</v>
      </c>
      <c r="K12622">
        <v>85400</v>
      </c>
    </row>
    <row r="12623" spans="2:11" hidden="1" x14ac:dyDescent="0.35">
      <c r="B12623" t="s">
        <v>8609</v>
      </c>
      <c r="C12623" t="s">
        <v>112</v>
      </c>
      <c r="D12623" t="s">
        <v>15269</v>
      </c>
      <c r="E12623" t="s">
        <v>5521</v>
      </c>
      <c r="F12623" t="s">
        <v>1816</v>
      </c>
      <c r="J12623">
        <v>31244.9</v>
      </c>
      <c r="K12623">
        <v>36127</v>
      </c>
    </row>
    <row r="12624" spans="2:11" hidden="1" x14ac:dyDescent="0.35">
      <c r="B12624" t="s">
        <v>4089</v>
      </c>
      <c r="C12624" t="s">
        <v>42</v>
      </c>
      <c r="D12624" t="s">
        <v>15435</v>
      </c>
      <c r="E12624" t="s">
        <v>131</v>
      </c>
      <c r="F12624" t="s">
        <v>1459</v>
      </c>
      <c r="J12624">
        <v>42493.120000000003</v>
      </c>
      <c r="K12624">
        <v>39853</v>
      </c>
    </row>
    <row r="12625" spans="2:11" hidden="1" x14ac:dyDescent="0.35">
      <c r="B12625" t="s">
        <v>1469</v>
      </c>
      <c r="C12625" t="s">
        <v>383</v>
      </c>
      <c r="D12625" t="s">
        <v>15269</v>
      </c>
      <c r="E12625" t="s">
        <v>1145</v>
      </c>
      <c r="F12625" t="s">
        <v>15436</v>
      </c>
      <c r="J12625">
        <v>31138.19</v>
      </c>
      <c r="K12625">
        <v>33300</v>
      </c>
    </row>
    <row r="12626" spans="2:11" hidden="1" x14ac:dyDescent="0.35">
      <c r="B12626" t="s">
        <v>2222</v>
      </c>
      <c r="C12626" t="s">
        <v>47</v>
      </c>
      <c r="D12626" t="s">
        <v>15437</v>
      </c>
      <c r="E12626" t="s">
        <v>3637</v>
      </c>
      <c r="F12626" t="s">
        <v>2322</v>
      </c>
      <c r="J12626">
        <v>105456.93</v>
      </c>
      <c r="K12626">
        <v>82209</v>
      </c>
    </row>
    <row r="12627" spans="2:11" hidden="1" x14ac:dyDescent="0.35">
      <c r="B12627" t="s">
        <v>522</v>
      </c>
      <c r="C12627" t="s">
        <v>38</v>
      </c>
      <c r="D12627" t="s">
        <v>15438</v>
      </c>
      <c r="E12627" t="s">
        <v>52</v>
      </c>
      <c r="F12627" t="s">
        <v>1507</v>
      </c>
      <c r="J12627">
        <v>24909.279999999999</v>
      </c>
      <c r="K12627">
        <v>28059</v>
      </c>
    </row>
    <row r="12628" spans="2:11" hidden="1" x14ac:dyDescent="0.35">
      <c r="B12628" t="s">
        <v>13008</v>
      </c>
      <c r="C12628" t="s">
        <v>124</v>
      </c>
      <c r="D12628" t="s">
        <v>15269</v>
      </c>
      <c r="E12628" t="s">
        <v>23</v>
      </c>
      <c r="F12628" t="s">
        <v>1094</v>
      </c>
      <c r="J12628">
        <v>41320.949999999997</v>
      </c>
      <c r="K12628">
        <v>43614</v>
      </c>
    </row>
    <row r="12629" spans="2:11" hidden="1" x14ac:dyDescent="0.35">
      <c r="B12629" t="s">
        <v>2984</v>
      </c>
      <c r="C12629" t="s">
        <v>375</v>
      </c>
      <c r="D12629" t="s">
        <v>15439</v>
      </c>
      <c r="E12629" t="s">
        <v>1022</v>
      </c>
      <c r="F12629" t="s">
        <v>15440</v>
      </c>
      <c r="J12629">
        <v>59021.82</v>
      </c>
      <c r="K12629">
        <v>65300</v>
      </c>
    </row>
    <row r="12630" spans="2:11" hidden="1" x14ac:dyDescent="0.35">
      <c r="B12630" t="s">
        <v>1787</v>
      </c>
      <c r="C12630" t="s">
        <v>112</v>
      </c>
      <c r="D12630" t="s">
        <v>15441</v>
      </c>
      <c r="E12630" t="s">
        <v>412</v>
      </c>
      <c r="F12630" t="s">
        <v>7012</v>
      </c>
      <c r="J12630">
        <v>28787.52</v>
      </c>
      <c r="K12630">
        <v>33505</v>
      </c>
    </row>
    <row r="12631" spans="2:11" hidden="1" x14ac:dyDescent="0.35">
      <c r="B12631" t="s">
        <v>1813</v>
      </c>
      <c r="C12631" t="s">
        <v>107</v>
      </c>
      <c r="D12631" t="s">
        <v>15442</v>
      </c>
      <c r="E12631" t="s">
        <v>43</v>
      </c>
      <c r="F12631" t="s">
        <v>4138</v>
      </c>
      <c r="J12631">
        <v>94461.78</v>
      </c>
      <c r="K12631">
        <v>60529</v>
      </c>
    </row>
    <row r="12632" spans="2:11" hidden="1" x14ac:dyDescent="0.35">
      <c r="B12632" t="s">
        <v>408</v>
      </c>
      <c r="C12632" t="s">
        <v>32</v>
      </c>
      <c r="D12632" t="s">
        <v>15443</v>
      </c>
      <c r="E12632" t="s">
        <v>843</v>
      </c>
      <c r="F12632" t="s">
        <v>4630</v>
      </c>
      <c r="J12632">
        <v>30581.59</v>
      </c>
      <c r="K12632">
        <v>32683</v>
      </c>
    </row>
    <row r="12633" spans="2:11" hidden="1" x14ac:dyDescent="0.35">
      <c r="B12633" t="s">
        <v>80</v>
      </c>
      <c r="C12633" t="s">
        <v>14</v>
      </c>
      <c r="D12633" t="s">
        <v>15444</v>
      </c>
      <c r="E12633" t="s">
        <v>15445</v>
      </c>
      <c r="F12633" t="s">
        <v>15446</v>
      </c>
      <c r="J12633">
        <v>58116</v>
      </c>
      <c r="K12633">
        <v>67000</v>
      </c>
    </row>
    <row r="12634" spans="2:11" hidden="1" x14ac:dyDescent="0.35">
      <c r="B12634" t="s">
        <v>797</v>
      </c>
      <c r="C12634" t="s">
        <v>197</v>
      </c>
      <c r="D12634" t="s">
        <v>15442</v>
      </c>
      <c r="E12634" t="s">
        <v>15447</v>
      </c>
      <c r="F12634" t="s">
        <v>15448</v>
      </c>
      <c r="J12634">
        <v>39004.97</v>
      </c>
      <c r="K12634">
        <v>43914</v>
      </c>
    </row>
    <row r="12635" spans="2:11" hidden="1" x14ac:dyDescent="0.35">
      <c r="B12635" t="s">
        <v>2888</v>
      </c>
      <c r="C12635" t="s">
        <v>139</v>
      </c>
      <c r="D12635" t="s">
        <v>15449</v>
      </c>
      <c r="E12635" t="s">
        <v>74</v>
      </c>
      <c r="F12635" t="s">
        <v>295</v>
      </c>
      <c r="J12635">
        <v>8535.81</v>
      </c>
      <c r="K12635">
        <v>9553</v>
      </c>
    </row>
    <row r="12636" spans="2:11" hidden="1" x14ac:dyDescent="0.35">
      <c r="B12636" t="s">
        <v>15450</v>
      </c>
      <c r="C12636" t="s">
        <v>2428</v>
      </c>
      <c r="D12636" t="s">
        <v>15269</v>
      </c>
      <c r="E12636" t="s">
        <v>206</v>
      </c>
      <c r="F12636" t="s">
        <v>1113</v>
      </c>
      <c r="J12636">
        <v>60210.78</v>
      </c>
      <c r="K12636">
        <v>55544</v>
      </c>
    </row>
    <row r="12637" spans="2:11" hidden="1" x14ac:dyDescent="0.35">
      <c r="B12637" t="s">
        <v>2673</v>
      </c>
      <c r="C12637" t="s">
        <v>21</v>
      </c>
      <c r="D12637" t="s">
        <v>15439</v>
      </c>
      <c r="E12637" t="s">
        <v>802</v>
      </c>
      <c r="F12637" t="s">
        <v>4184</v>
      </c>
      <c r="J12637">
        <v>6517.76</v>
      </c>
      <c r="K12637">
        <v>15080</v>
      </c>
    </row>
    <row r="12638" spans="2:11" hidden="1" x14ac:dyDescent="0.35">
      <c r="B12638" t="s">
        <v>1621</v>
      </c>
      <c r="D12638" t="s">
        <v>15438</v>
      </c>
      <c r="E12638" t="s">
        <v>43</v>
      </c>
      <c r="F12638" t="s">
        <v>3729</v>
      </c>
      <c r="J12638">
        <v>57619.28</v>
      </c>
      <c r="K12638">
        <v>57674</v>
      </c>
    </row>
    <row r="12639" spans="2:11" hidden="1" x14ac:dyDescent="0.35">
      <c r="B12639" t="s">
        <v>459</v>
      </c>
      <c r="C12639" t="s">
        <v>47</v>
      </c>
      <c r="D12639" t="s">
        <v>15451</v>
      </c>
      <c r="E12639" t="s">
        <v>103</v>
      </c>
      <c r="F12639" t="s">
        <v>5547</v>
      </c>
      <c r="J12639">
        <v>15837.38</v>
      </c>
      <c r="K12639">
        <v>31341</v>
      </c>
    </row>
    <row r="12640" spans="2:11" hidden="1" x14ac:dyDescent="0.35">
      <c r="B12640" t="s">
        <v>301</v>
      </c>
      <c r="C12640" t="s">
        <v>38</v>
      </c>
      <c r="D12640" t="s">
        <v>15452</v>
      </c>
      <c r="E12640" t="s">
        <v>489</v>
      </c>
      <c r="F12640" t="s">
        <v>1191</v>
      </c>
      <c r="J12640">
        <v>72863.67</v>
      </c>
      <c r="K12640">
        <v>52348</v>
      </c>
    </row>
    <row r="12641" spans="2:11" hidden="1" x14ac:dyDescent="0.35">
      <c r="B12641" t="s">
        <v>5008</v>
      </c>
      <c r="C12641" t="s">
        <v>21</v>
      </c>
      <c r="D12641" t="s">
        <v>15449</v>
      </c>
      <c r="E12641" t="s">
        <v>1331</v>
      </c>
      <c r="F12641" t="s">
        <v>7720</v>
      </c>
      <c r="J12641">
        <v>35011.49</v>
      </c>
      <c r="K12641">
        <v>31695</v>
      </c>
    </row>
    <row r="12642" spans="2:11" hidden="1" x14ac:dyDescent="0.35">
      <c r="B12642" t="s">
        <v>339</v>
      </c>
      <c r="C12642" t="s">
        <v>38</v>
      </c>
      <c r="D12642" t="s">
        <v>15269</v>
      </c>
      <c r="E12642" t="s">
        <v>542</v>
      </c>
      <c r="F12642" t="s">
        <v>2921</v>
      </c>
      <c r="J12642">
        <v>5099.66</v>
      </c>
      <c r="K12642">
        <v>15080</v>
      </c>
    </row>
    <row r="12643" spans="2:11" hidden="1" x14ac:dyDescent="0.35">
      <c r="B12643" t="s">
        <v>2386</v>
      </c>
      <c r="C12643" t="s">
        <v>21</v>
      </c>
      <c r="D12643" t="s">
        <v>15454</v>
      </c>
      <c r="E12643" t="s">
        <v>1424</v>
      </c>
      <c r="F12643" t="s">
        <v>3247</v>
      </c>
      <c r="J12643">
        <v>53549.47</v>
      </c>
      <c r="K12643">
        <v>60000</v>
      </c>
    </row>
    <row r="12644" spans="2:11" hidden="1" x14ac:dyDescent="0.35">
      <c r="B12644" t="s">
        <v>301</v>
      </c>
      <c r="C12644" t="s">
        <v>32</v>
      </c>
      <c r="D12644" t="s">
        <v>15438</v>
      </c>
      <c r="E12644" t="s">
        <v>43</v>
      </c>
      <c r="F12644" t="s">
        <v>3258</v>
      </c>
      <c r="J12644">
        <v>67119.23</v>
      </c>
      <c r="K12644">
        <v>64525</v>
      </c>
    </row>
    <row r="12645" spans="2:11" hidden="1" x14ac:dyDescent="0.35">
      <c r="B12645" t="s">
        <v>556</v>
      </c>
      <c r="C12645" t="s">
        <v>21</v>
      </c>
      <c r="D12645" t="s">
        <v>15438</v>
      </c>
      <c r="E12645" t="s">
        <v>10400</v>
      </c>
      <c r="F12645" t="s">
        <v>15455</v>
      </c>
      <c r="J12645">
        <v>43903.31</v>
      </c>
      <c r="K12645">
        <v>48321</v>
      </c>
    </row>
    <row r="12646" spans="2:11" hidden="1" x14ac:dyDescent="0.35">
      <c r="B12646" t="s">
        <v>15456</v>
      </c>
      <c r="C12646" t="s">
        <v>124</v>
      </c>
      <c r="D12646" t="s">
        <v>15438</v>
      </c>
      <c r="E12646" t="s">
        <v>52</v>
      </c>
      <c r="F12646" t="s">
        <v>9729</v>
      </c>
      <c r="J12646">
        <v>24929.52</v>
      </c>
      <c r="K12646">
        <v>28059</v>
      </c>
    </row>
    <row r="12647" spans="2:11" hidden="1" x14ac:dyDescent="0.35">
      <c r="B12647" t="s">
        <v>15457</v>
      </c>
      <c r="D12647" t="s">
        <v>15438</v>
      </c>
      <c r="E12647" t="s">
        <v>52</v>
      </c>
      <c r="F12647" t="s">
        <v>1065</v>
      </c>
      <c r="J12647">
        <v>24929.52</v>
      </c>
      <c r="K12647">
        <v>28059</v>
      </c>
    </row>
    <row r="12648" spans="2:11" hidden="1" x14ac:dyDescent="0.35">
      <c r="B12648" t="s">
        <v>7217</v>
      </c>
      <c r="C12648" t="s">
        <v>124</v>
      </c>
      <c r="D12648" t="s">
        <v>15458</v>
      </c>
      <c r="E12648" t="s">
        <v>43</v>
      </c>
      <c r="F12648" t="s">
        <v>13214</v>
      </c>
      <c r="J12648">
        <v>40213.699999999997</v>
      </c>
      <c r="K12648">
        <v>43034</v>
      </c>
    </row>
    <row r="12649" spans="2:11" hidden="1" x14ac:dyDescent="0.35">
      <c r="B12649" t="s">
        <v>15459</v>
      </c>
      <c r="D12649" t="s">
        <v>15460</v>
      </c>
      <c r="E12649" t="s">
        <v>680</v>
      </c>
      <c r="F12649" t="s">
        <v>1927</v>
      </c>
      <c r="J12649">
        <v>33824.82</v>
      </c>
      <c r="K12649">
        <v>52882</v>
      </c>
    </row>
    <row r="12650" spans="2:11" hidden="1" x14ac:dyDescent="0.35">
      <c r="B12650" t="s">
        <v>7243</v>
      </c>
      <c r="D12650" t="s">
        <v>15461</v>
      </c>
      <c r="E12650" t="s">
        <v>93</v>
      </c>
      <c r="F12650" t="s">
        <v>7666</v>
      </c>
      <c r="J12650">
        <v>27110.54</v>
      </c>
      <c r="K12650">
        <v>61108</v>
      </c>
    </row>
    <row r="12651" spans="2:11" hidden="1" x14ac:dyDescent="0.35">
      <c r="B12651" t="s">
        <v>8848</v>
      </c>
      <c r="C12651" t="s">
        <v>47</v>
      </c>
      <c r="D12651" t="s">
        <v>15462</v>
      </c>
      <c r="E12651" t="s">
        <v>461</v>
      </c>
      <c r="F12651" t="s">
        <v>718</v>
      </c>
      <c r="J12651">
        <v>66656.3</v>
      </c>
      <c r="K12651">
        <v>66263</v>
      </c>
    </row>
    <row r="12652" spans="2:11" hidden="1" x14ac:dyDescent="0.35">
      <c r="B12652" t="s">
        <v>9413</v>
      </c>
      <c r="C12652" t="s">
        <v>47</v>
      </c>
      <c r="D12652" t="s">
        <v>15463</v>
      </c>
      <c r="E12652" t="s">
        <v>1852</v>
      </c>
      <c r="F12652" t="s">
        <v>5923</v>
      </c>
      <c r="J12652">
        <v>31923.54</v>
      </c>
      <c r="K12652">
        <v>34856</v>
      </c>
    </row>
    <row r="12653" spans="2:11" hidden="1" x14ac:dyDescent="0.35">
      <c r="B12653" t="s">
        <v>797</v>
      </c>
      <c r="C12653" t="s">
        <v>297</v>
      </c>
      <c r="D12653" t="s">
        <v>15464</v>
      </c>
      <c r="E12653" t="s">
        <v>93</v>
      </c>
      <c r="F12653" t="s">
        <v>1960</v>
      </c>
      <c r="J12653">
        <v>48303.24</v>
      </c>
      <c r="K12653">
        <v>53900</v>
      </c>
    </row>
    <row r="12654" spans="2:11" hidden="1" x14ac:dyDescent="0.35">
      <c r="B12654" t="s">
        <v>4271</v>
      </c>
      <c r="C12654" t="s">
        <v>38</v>
      </c>
      <c r="D12654" t="s">
        <v>15465</v>
      </c>
      <c r="E12654" t="s">
        <v>452</v>
      </c>
      <c r="F12654" t="s">
        <v>15466</v>
      </c>
      <c r="J12654">
        <v>41986.31</v>
      </c>
      <c r="K12654">
        <v>43646</v>
      </c>
    </row>
    <row r="12655" spans="2:11" hidden="1" x14ac:dyDescent="0.35">
      <c r="B12655" t="s">
        <v>15467</v>
      </c>
      <c r="C12655" t="s">
        <v>14</v>
      </c>
      <c r="D12655" t="s">
        <v>15468</v>
      </c>
      <c r="E12655" t="s">
        <v>13994</v>
      </c>
      <c r="F12655" t="s">
        <v>535</v>
      </c>
      <c r="J12655">
        <v>47381.919999999998</v>
      </c>
      <c r="K12655">
        <v>52200</v>
      </c>
    </row>
    <row r="12656" spans="2:11" hidden="1" x14ac:dyDescent="0.35">
      <c r="B12656" t="s">
        <v>2888</v>
      </c>
      <c r="C12656" t="s">
        <v>197</v>
      </c>
      <c r="D12656" t="s">
        <v>15468</v>
      </c>
      <c r="E12656" t="s">
        <v>206</v>
      </c>
      <c r="F12656" t="s">
        <v>609</v>
      </c>
      <c r="J12656">
        <v>62695.37</v>
      </c>
      <c r="K12656">
        <v>53652</v>
      </c>
    </row>
    <row r="12657" spans="2:11" hidden="1" x14ac:dyDescent="0.35">
      <c r="B12657" t="s">
        <v>1805</v>
      </c>
      <c r="C12657" t="s">
        <v>124</v>
      </c>
      <c r="D12657" t="s">
        <v>15468</v>
      </c>
      <c r="E12657" t="s">
        <v>2893</v>
      </c>
      <c r="F12657" t="s">
        <v>1065</v>
      </c>
      <c r="J12657">
        <v>52569.93</v>
      </c>
      <c r="K12657">
        <v>59100</v>
      </c>
    </row>
    <row r="12658" spans="2:11" hidden="1" x14ac:dyDescent="0.35">
      <c r="B12658" t="s">
        <v>314</v>
      </c>
      <c r="C12658" t="s">
        <v>124</v>
      </c>
      <c r="D12658" t="s">
        <v>15468</v>
      </c>
      <c r="E12658" t="s">
        <v>43</v>
      </c>
      <c r="F12658" t="s">
        <v>3086</v>
      </c>
      <c r="J12658">
        <v>76384.37</v>
      </c>
      <c r="K12658">
        <v>60529</v>
      </c>
    </row>
    <row r="12659" spans="2:11" hidden="1" x14ac:dyDescent="0.35">
      <c r="B12659" t="s">
        <v>220</v>
      </c>
      <c r="C12659" t="s">
        <v>38</v>
      </c>
      <c r="D12659" t="s">
        <v>15468</v>
      </c>
      <c r="E12659" t="s">
        <v>303</v>
      </c>
      <c r="F12659" t="s">
        <v>2661</v>
      </c>
      <c r="J12659">
        <v>63761.29</v>
      </c>
      <c r="K12659">
        <v>59916</v>
      </c>
    </row>
    <row r="12660" spans="2:11" hidden="1" x14ac:dyDescent="0.35">
      <c r="B12660" t="s">
        <v>1281</v>
      </c>
      <c r="C12660" t="s">
        <v>47</v>
      </c>
      <c r="D12660" t="s">
        <v>15468</v>
      </c>
      <c r="E12660" t="s">
        <v>206</v>
      </c>
      <c r="F12660" t="s">
        <v>821</v>
      </c>
      <c r="J12660">
        <v>56819.98</v>
      </c>
      <c r="K12660">
        <v>55544</v>
      </c>
    </row>
    <row r="12661" spans="2:11" hidden="1" x14ac:dyDescent="0.35">
      <c r="B12661" t="s">
        <v>80</v>
      </c>
      <c r="C12661" t="s">
        <v>14</v>
      </c>
      <c r="D12661" t="s">
        <v>15468</v>
      </c>
      <c r="E12661" t="s">
        <v>257</v>
      </c>
      <c r="F12661" t="s">
        <v>15469</v>
      </c>
      <c r="J12661">
        <v>19657.87</v>
      </c>
      <c r="K12661">
        <v>46251</v>
      </c>
    </row>
    <row r="12662" spans="2:11" hidden="1" x14ac:dyDescent="0.35">
      <c r="B12662" t="s">
        <v>368</v>
      </c>
      <c r="C12662" t="s">
        <v>139</v>
      </c>
      <c r="D12662" t="s">
        <v>15468</v>
      </c>
      <c r="E12662" t="s">
        <v>1126</v>
      </c>
      <c r="F12662" t="s">
        <v>7231</v>
      </c>
      <c r="J12662">
        <v>26126.76</v>
      </c>
      <c r="K12662">
        <v>29326</v>
      </c>
    </row>
    <row r="12663" spans="2:11" hidden="1" x14ac:dyDescent="0.35">
      <c r="B12663" t="s">
        <v>408</v>
      </c>
      <c r="C12663" t="s">
        <v>124</v>
      </c>
      <c r="D12663" t="s">
        <v>15468</v>
      </c>
      <c r="E12663" t="s">
        <v>4199</v>
      </c>
      <c r="F12663" t="s">
        <v>2119</v>
      </c>
      <c r="J12663">
        <v>98576.76</v>
      </c>
      <c r="K12663">
        <v>92992</v>
      </c>
    </row>
    <row r="12664" spans="2:11" hidden="1" x14ac:dyDescent="0.35">
      <c r="B12664" t="s">
        <v>1423</v>
      </c>
      <c r="C12664" t="s">
        <v>197</v>
      </c>
      <c r="D12664" t="s">
        <v>15470</v>
      </c>
      <c r="E12664" t="s">
        <v>303</v>
      </c>
      <c r="F12664" t="s">
        <v>3071</v>
      </c>
      <c r="J12664">
        <v>59808.6</v>
      </c>
      <c r="K12664">
        <v>61594</v>
      </c>
    </row>
    <row r="12665" spans="2:11" hidden="1" x14ac:dyDescent="0.35">
      <c r="B12665" t="s">
        <v>667</v>
      </c>
      <c r="C12665" t="s">
        <v>47</v>
      </c>
      <c r="D12665" t="s">
        <v>15471</v>
      </c>
      <c r="E12665" t="s">
        <v>280</v>
      </c>
      <c r="F12665" t="s">
        <v>2825</v>
      </c>
      <c r="J12665">
        <v>72413.960000000006</v>
      </c>
      <c r="K12665">
        <v>70837</v>
      </c>
    </row>
    <row r="12666" spans="2:11" hidden="1" x14ac:dyDescent="0.35">
      <c r="B12666" t="s">
        <v>2477</v>
      </c>
      <c r="C12666" t="s">
        <v>124</v>
      </c>
      <c r="D12666" t="s">
        <v>15260</v>
      </c>
      <c r="E12666" t="s">
        <v>2690</v>
      </c>
      <c r="F12666" t="s">
        <v>7910</v>
      </c>
      <c r="J12666">
        <v>49721.760000000002</v>
      </c>
      <c r="K12666">
        <v>40554</v>
      </c>
    </row>
    <row r="12667" spans="2:11" hidden="1" x14ac:dyDescent="0.35">
      <c r="B12667" t="s">
        <v>301</v>
      </c>
      <c r="C12667" t="s">
        <v>124</v>
      </c>
      <c r="D12667" t="s">
        <v>15260</v>
      </c>
      <c r="E12667" t="s">
        <v>1492</v>
      </c>
      <c r="F12667" t="s">
        <v>15472</v>
      </c>
      <c r="J12667">
        <v>54169.62</v>
      </c>
      <c r="K12667">
        <v>55497</v>
      </c>
    </row>
    <row r="12668" spans="2:11" hidden="1" x14ac:dyDescent="0.35">
      <c r="B12668" t="s">
        <v>10075</v>
      </c>
      <c r="C12668" t="s">
        <v>42</v>
      </c>
      <c r="D12668" t="s">
        <v>15260</v>
      </c>
      <c r="E12668" t="s">
        <v>1889</v>
      </c>
      <c r="F12668" t="s">
        <v>2438</v>
      </c>
      <c r="J12668">
        <v>75430.59</v>
      </c>
      <c r="K12668">
        <v>84900</v>
      </c>
    </row>
    <row r="12669" spans="2:11" hidden="1" x14ac:dyDescent="0.35">
      <c r="B12669" t="s">
        <v>6042</v>
      </c>
      <c r="C12669" t="s">
        <v>42</v>
      </c>
      <c r="D12669" t="s">
        <v>15454</v>
      </c>
      <c r="E12669" t="s">
        <v>2090</v>
      </c>
      <c r="F12669" t="s">
        <v>15473</v>
      </c>
      <c r="J12669">
        <v>30587.49</v>
      </c>
      <c r="K12669">
        <v>33841</v>
      </c>
    </row>
    <row r="12670" spans="2:11" hidden="1" x14ac:dyDescent="0.35">
      <c r="B12670" t="s">
        <v>8471</v>
      </c>
      <c r="C12670" t="s">
        <v>42</v>
      </c>
      <c r="D12670" t="s">
        <v>15454</v>
      </c>
      <c r="E12670" t="s">
        <v>1444</v>
      </c>
      <c r="F12670" t="s">
        <v>15474</v>
      </c>
      <c r="J12670">
        <v>47925.49</v>
      </c>
      <c r="K12670">
        <v>54716</v>
      </c>
    </row>
    <row r="12671" spans="2:11" hidden="1" x14ac:dyDescent="0.35">
      <c r="B12671" t="s">
        <v>888</v>
      </c>
      <c r="C12671" t="s">
        <v>112</v>
      </c>
      <c r="D12671" t="s">
        <v>15454</v>
      </c>
      <c r="E12671" t="s">
        <v>5524</v>
      </c>
      <c r="F12671" t="s">
        <v>4208</v>
      </c>
      <c r="J12671">
        <v>4185.84</v>
      </c>
      <c r="K12671">
        <v>15288</v>
      </c>
    </row>
    <row r="12672" spans="2:11" hidden="1" x14ac:dyDescent="0.35">
      <c r="B12672" t="s">
        <v>5509</v>
      </c>
      <c r="C12672" t="s">
        <v>927</v>
      </c>
      <c r="D12672" t="s">
        <v>15454</v>
      </c>
      <c r="E12672" t="s">
        <v>699</v>
      </c>
      <c r="F12672" t="s">
        <v>12550</v>
      </c>
      <c r="J12672">
        <v>13657.41</v>
      </c>
      <c r="K12672">
        <v>41290</v>
      </c>
    </row>
    <row r="12673" spans="2:11" hidden="1" x14ac:dyDescent="0.35">
      <c r="B12673" t="s">
        <v>9752</v>
      </c>
      <c r="D12673" t="s">
        <v>15454</v>
      </c>
      <c r="E12673" t="s">
        <v>2440</v>
      </c>
      <c r="F12673" t="s">
        <v>15475</v>
      </c>
      <c r="J12673">
        <v>49031.360000000001</v>
      </c>
      <c r="K12673">
        <v>50415</v>
      </c>
    </row>
    <row r="12674" spans="2:11" hidden="1" x14ac:dyDescent="0.35">
      <c r="B12674" t="s">
        <v>4193</v>
      </c>
      <c r="C12674" t="s">
        <v>42</v>
      </c>
      <c r="D12674" t="s">
        <v>15454</v>
      </c>
      <c r="E12674" t="s">
        <v>4746</v>
      </c>
      <c r="F12674" t="s">
        <v>15476</v>
      </c>
      <c r="J12674">
        <v>62177.83</v>
      </c>
      <c r="K12674">
        <v>72300</v>
      </c>
    </row>
    <row r="12675" spans="2:11" hidden="1" x14ac:dyDescent="0.35">
      <c r="B12675" t="s">
        <v>3786</v>
      </c>
      <c r="C12675" t="s">
        <v>124</v>
      </c>
      <c r="D12675" t="s">
        <v>15454</v>
      </c>
      <c r="E12675" t="s">
        <v>1328</v>
      </c>
      <c r="F12675" t="s">
        <v>15477</v>
      </c>
      <c r="J12675">
        <v>76748.72</v>
      </c>
      <c r="K12675">
        <v>85692</v>
      </c>
    </row>
    <row r="12676" spans="2:11" hidden="1" x14ac:dyDescent="0.35">
      <c r="B12676" t="s">
        <v>8800</v>
      </c>
      <c r="D12676" t="s">
        <v>15478</v>
      </c>
      <c r="E12676" t="s">
        <v>443</v>
      </c>
      <c r="F12676" t="s">
        <v>3141</v>
      </c>
      <c r="J12676">
        <v>19856.05</v>
      </c>
      <c r="K12676">
        <v>43680</v>
      </c>
    </row>
    <row r="12677" spans="2:11" hidden="1" x14ac:dyDescent="0.35">
      <c r="B12677" t="s">
        <v>8569</v>
      </c>
      <c r="C12677" t="s">
        <v>38</v>
      </c>
      <c r="D12677" t="s">
        <v>15479</v>
      </c>
      <c r="E12677" t="s">
        <v>85</v>
      </c>
      <c r="F12677" t="s">
        <v>4032</v>
      </c>
      <c r="J12677">
        <v>5300.8</v>
      </c>
      <c r="K12677">
        <v>20800</v>
      </c>
    </row>
    <row r="12678" spans="2:11" hidden="1" x14ac:dyDescent="0.35">
      <c r="B12678" t="s">
        <v>9549</v>
      </c>
      <c r="C12678" t="s">
        <v>112</v>
      </c>
      <c r="D12678" t="s">
        <v>15480</v>
      </c>
      <c r="E12678" t="s">
        <v>43</v>
      </c>
      <c r="F12678" t="s">
        <v>1654</v>
      </c>
      <c r="J12678">
        <v>38090.22</v>
      </c>
      <c r="K12678">
        <v>42391</v>
      </c>
    </row>
    <row r="12679" spans="2:11" hidden="1" x14ac:dyDescent="0.35">
      <c r="B12679" t="s">
        <v>1787</v>
      </c>
      <c r="C12679" t="s">
        <v>47</v>
      </c>
      <c r="D12679" t="s">
        <v>15481</v>
      </c>
      <c r="E12679" t="s">
        <v>43</v>
      </c>
      <c r="F12679" t="s">
        <v>1397</v>
      </c>
      <c r="J12679">
        <v>42889.599999999999</v>
      </c>
      <c r="K12679">
        <v>50919</v>
      </c>
    </row>
    <row r="12680" spans="2:11" hidden="1" x14ac:dyDescent="0.35">
      <c r="B12680" t="s">
        <v>997</v>
      </c>
      <c r="C12680" t="s">
        <v>32</v>
      </c>
      <c r="D12680" t="s">
        <v>15482</v>
      </c>
      <c r="E12680" t="s">
        <v>716</v>
      </c>
      <c r="F12680" t="s">
        <v>2119</v>
      </c>
      <c r="J12680">
        <v>58943.040000000001</v>
      </c>
      <c r="K12680">
        <v>63855</v>
      </c>
    </row>
    <row r="12681" spans="2:11" hidden="1" x14ac:dyDescent="0.35">
      <c r="B12681" t="s">
        <v>301</v>
      </c>
      <c r="C12681" t="s">
        <v>927</v>
      </c>
      <c r="D12681" t="s">
        <v>15483</v>
      </c>
      <c r="E12681" t="s">
        <v>500</v>
      </c>
      <c r="F12681" t="s">
        <v>15484</v>
      </c>
      <c r="J12681">
        <v>83436.460000000006</v>
      </c>
      <c r="K12681">
        <v>97200</v>
      </c>
    </row>
    <row r="12682" spans="2:11" hidden="1" x14ac:dyDescent="0.35">
      <c r="B12682" t="s">
        <v>1267</v>
      </c>
      <c r="C12682" t="s">
        <v>21</v>
      </c>
      <c r="D12682" t="s">
        <v>15485</v>
      </c>
      <c r="E12682" t="s">
        <v>43</v>
      </c>
      <c r="F12682" t="s">
        <v>3204</v>
      </c>
      <c r="J12682">
        <v>53145.96</v>
      </c>
      <c r="K12682">
        <v>58245</v>
      </c>
    </row>
    <row r="12683" spans="2:11" hidden="1" x14ac:dyDescent="0.35">
      <c r="B12683" t="s">
        <v>510</v>
      </c>
      <c r="C12683" t="s">
        <v>927</v>
      </c>
      <c r="D12683" t="s">
        <v>15485</v>
      </c>
      <c r="E12683" t="s">
        <v>905</v>
      </c>
      <c r="F12683" t="s">
        <v>2613</v>
      </c>
      <c r="J12683">
        <v>63674.43</v>
      </c>
      <c r="K12683">
        <v>64711</v>
      </c>
    </row>
    <row r="12684" spans="2:11" hidden="1" x14ac:dyDescent="0.35">
      <c r="B12684" t="s">
        <v>1267</v>
      </c>
      <c r="C12684" t="s">
        <v>8</v>
      </c>
      <c r="D12684" t="s">
        <v>15486</v>
      </c>
      <c r="E12684" t="s">
        <v>1328</v>
      </c>
      <c r="F12684" t="s">
        <v>3516</v>
      </c>
      <c r="J12684">
        <v>90868.57</v>
      </c>
      <c r="K12684">
        <v>103168</v>
      </c>
    </row>
    <row r="12685" spans="2:11" hidden="1" x14ac:dyDescent="0.35">
      <c r="B12685" t="s">
        <v>15487</v>
      </c>
      <c r="C12685" t="s">
        <v>112</v>
      </c>
      <c r="D12685" t="s">
        <v>15488</v>
      </c>
      <c r="E12685" t="s">
        <v>202</v>
      </c>
      <c r="F12685" t="s">
        <v>40</v>
      </c>
      <c r="J12685">
        <v>1089</v>
      </c>
      <c r="K12685">
        <v>17160</v>
      </c>
    </row>
    <row r="12686" spans="2:11" hidden="1" x14ac:dyDescent="0.35">
      <c r="B12686" t="s">
        <v>674</v>
      </c>
      <c r="C12686" t="s">
        <v>47</v>
      </c>
      <c r="D12686" t="s">
        <v>15489</v>
      </c>
      <c r="E12686" t="s">
        <v>2747</v>
      </c>
      <c r="F12686" t="s">
        <v>615</v>
      </c>
      <c r="J12686">
        <v>25183.84</v>
      </c>
      <c r="K12686">
        <v>27410</v>
      </c>
    </row>
    <row r="12687" spans="2:11" hidden="1" x14ac:dyDescent="0.35">
      <c r="B12687" t="s">
        <v>301</v>
      </c>
      <c r="C12687" t="s">
        <v>124</v>
      </c>
      <c r="D12687" t="s">
        <v>15490</v>
      </c>
      <c r="E12687" t="s">
        <v>43</v>
      </c>
      <c r="F12687" t="s">
        <v>472</v>
      </c>
      <c r="J12687">
        <v>52434.98</v>
      </c>
      <c r="K12687">
        <v>57102</v>
      </c>
    </row>
    <row r="12688" spans="2:11" hidden="1" x14ac:dyDescent="0.35">
      <c r="B12688" t="s">
        <v>3733</v>
      </c>
      <c r="C12688" t="s">
        <v>112</v>
      </c>
      <c r="D12688" t="s">
        <v>15449</v>
      </c>
      <c r="E12688" t="s">
        <v>74</v>
      </c>
      <c r="F12688" t="s">
        <v>6403</v>
      </c>
      <c r="J12688">
        <v>11075.66</v>
      </c>
      <c r="K12688">
        <v>9553</v>
      </c>
    </row>
    <row r="12689" spans="2:11" hidden="1" x14ac:dyDescent="0.35">
      <c r="B12689" t="s">
        <v>80</v>
      </c>
      <c r="C12689" t="s">
        <v>8</v>
      </c>
      <c r="D12689" t="s">
        <v>15491</v>
      </c>
      <c r="E12689" t="s">
        <v>1486</v>
      </c>
      <c r="F12689" t="s">
        <v>6020</v>
      </c>
      <c r="J12689">
        <v>51385.08</v>
      </c>
      <c r="K12689">
        <v>52601</v>
      </c>
    </row>
    <row r="12690" spans="2:11" hidden="1" x14ac:dyDescent="0.35">
      <c r="B12690" t="s">
        <v>301</v>
      </c>
      <c r="C12690" t="s">
        <v>21</v>
      </c>
      <c r="D12690" t="s">
        <v>15492</v>
      </c>
      <c r="E12690" t="s">
        <v>81</v>
      </c>
      <c r="F12690" t="s">
        <v>189</v>
      </c>
      <c r="J12690">
        <v>11633.2</v>
      </c>
      <c r="K12690">
        <v>16640</v>
      </c>
    </row>
    <row r="12691" spans="2:11" hidden="1" x14ac:dyDescent="0.35">
      <c r="B12691" t="s">
        <v>2235</v>
      </c>
      <c r="C12691" t="s">
        <v>149</v>
      </c>
      <c r="D12691" t="s">
        <v>15269</v>
      </c>
      <c r="E12691" t="s">
        <v>43</v>
      </c>
      <c r="F12691" t="s">
        <v>3424</v>
      </c>
      <c r="J12691">
        <v>46219.44</v>
      </c>
      <c r="K12691">
        <v>50919</v>
      </c>
    </row>
    <row r="12692" spans="2:11" hidden="1" x14ac:dyDescent="0.35">
      <c r="B12692" t="s">
        <v>3132</v>
      </c>
      <c r="D12692" t="s">
        <v>15451</v>
      </c>
      <c r="E12692" t="s">
        <v>74</v>
      </c>
      <c r="F12692" t="s">
        <v>1163</v>
      </c>
      <c r="J12692">
        <v>9305.09</v>
      </c>
      <c r="K12692">
        <v>10414</v>
      </c>
    </row>
    <row r="12693" spans="2:11" hidden="1" x14ac:dyDescent="0.35">
      <c r="B12693" t="s">
        <v>3169</v>
      </c>
      <c r="C12693" t="s">
        <v>197</v>
      </c>
      <c r="D12693" t="s">
        <v>15449</v>
      </c>
      <c r="E12693" t="s">
        <v>1044</v>
      </c>
      <c r="F12693" t="s">
        <v>10112</v>
      </c>
      <c r="J12693">
        <v>3330.17</v>
      </c>
      <c r="K12693">
        <v>17680</v>
      </c>
    </row>
    <row r="12694" spans="2:11" hidden="1" x14ac:dyDescent="0.35">
      <c r="B12694" t="s">
        <v>15493</v>
      </c>
      <c r="D12694" t="s">
        <v>15494</v>
      </c>
      <c r="E12694" t="s">
        <v>806</v>
      </c>
      <c r="F12694" t="s">
        <v>1237</v>
      </c>
      <c r="J12694">
        <v>37866.81</v>
      </c>
      <c r="K12694">
        <v>37677</v>
      </c>
    </row>
    <row r="12695" spans="2:11" hidden="1" x14ac:dyDescent="0.35">
      <c r="B12695" t="s">
        <v>6464</v>
      </c>
      <c r="C12695" t="s">
        <v>375</v>
      </c>
      <c r="D12695" t="s">
        <v>15269</v>
      </c>
      <c r="E12695" t="s">
        <v>43</v>
      </c>
      <c r="F12695" t="s">
        <v>7144</v>
      </c>
      <c r="J12695">
        <v>50342.74</v>
      </c>
      <c r="K12695">
        <v>54125</v>
      </c>
    </row>
    <row r="12696" spans="2:11" hidden="1" x14ac:dyDescent="0.35">
      <c r="B12696" t="s">
        <v>15495</v>
      </c>
      <c r="C12696" t="s">
        <v>14</v>
      </c>
      <c r="D12696" t="s">
        <v>15451</v>
      </c>
      <c r="E12696" t="s">
        <v>5039</v>
      </c>
      <c r="F12696" t="s">
        <v>11401</v>
      </c>
      <c r="J12696">
        <v>42491.7</v>
      </c>
      <c r="K12696">
        <v>40369</v>
      </c>
    </row>
    <row r="12697" spans="2:11" hidden="1" x14ac:dyDescent="0.35">
      <c r="B12697" t="s">
        <v>5119</v>
      </c>
      <c r="C12697" t="s">
        <v>375</v>
      </c>
      <c r="D12697" t="s">
        <v>15449</v>
      </c>
      <c r="E12697" t="s">
        <v>7104</v>
      </c>
      <c r="F12697" t="s">
        <v>15496</v>
      </c>
      <c r="J12697">
        <v>59614.36</v>
      </c>
      <c r="K12697">
        <v>65400</v>
      </c>
    </row>
    <row r="12698" spans="2:11" hidden="1" x14ac:dyDescent="0.35">
      <c r="B12698" t="s">
        <v>2080</v>
      </c>
      <c r="C12698" t="s">
        <v>32</v>
      </c>
      <c r="D12698" t="s">
        <v>11005</v>
      </c>
      <c r="E12698" t="s">
        <v>43</v>
      </c>
      <c r="F12698" t="s">
        <v>6403</v>
      </c>
      <c r="J12698">
        <v>53477.15</v>
      </c>
      <c r="K12698">
        <v>57102</v>
      </c>
    </row>
    <row r="12699" spans="2:11" hidden="1" x14ac:dyDescent="0.35">
      <c r="B12699" t="s">
        <v>3890</v>
      </c>
      <c r="C12699" t="s">
        <v>21</v>
      </c>
      <c r="D12699" t="s">
        <v>15269</v>
      </c>
      <c r="E12699" t="s">
        <v>1126</v>
      </c>
      <c r="F12699" t="s">
        <v>646</v>
      </c>
      <c r="J12699">
        <v>24709.93</v>
      </c>
      <c r="K12699">
        <v>28875</v>
      </c>
    </row>
    <row r="12700" spans="2:11" hidden="1" x14ac:dyDescent="0.35">
      <c r="B12700" t="s">
        <v>145</v>
      </c>
      <c r="C12700" t="s">
        <v>124</v>
      </c>
      <c r="D12700" t="s">
        <v>15451</v>
      </c>
      <c r="E12700" t="s">
        <v>1512</v>
      </c>
      <c r="F12700" t="s">
        <v>13167</v>
      </c>
      <c r="J12700">
        <v>59959.15</v>
      </c>
      <c r="K12700">
        <v>68400</v>
      </c>
    </row>
    <row r="12701" spans="2:11" hidden="1" x14ac:dyDescent="0.35">
      <c r="B12701" t="s">
        <v>15497</v>
      </c>
      <c r="C12701" t="s">
        <v>42</v>
      </c>
      <c r="D12701" t="s">
        <v>15449</v>
      </c>
      <c r="E12701" t="s">
        <v>39</v>
      </c>
      <c r="F12701" t="s">
        <v>1626</v>
      </c>
      <c r="J12701">
        <v>1464.5</v>
      </c>
      <c r="K12701">
        <v>15080</v>
      </c>
    </row>
    <row r="12702" spans="2:11" hidden="1" x14ac:dyDescent="0.35">
      <c r="B12702" t="s">
        <v>4696</v>
      </c>
      <c r="D12702" t="s">
        <v>15498</v>
      </c>
      <c r="E12702" t="s">
        <v>74</v>
      </c>
      <c r="F12702" t="s">
        <v>9341</v>
      </c>
      <c r="J12702">
        <v>2653.67</v>
      </c>
      <c r="K12702">
        <v>8751</v>
      </c>
    </row>
    <row r="12703" spans="2:11" hidden="1" x14ac:dyDescent="0.35">
      <c r="B12703" t="s">
        <v>7322</v>
      </c>
      <c r="D12703" t="s">
        <v>15269</v>
      </c>
      <c r="E12703" t="s">
        <v>1863</v>
      </c>
      <c r="F12703" t="s">
        <v>1883</v>
      </c>
      <c r="J12703">
        <v>44448.66</v>
      </c>
      <c r="K12703">
        <v>41547</v>
      </c>
    </row>
    <row r="12704" spans="2:11" hidden="1" x14ac:dyDescent="0.35">
      <c r="B12704" t="s">
        <v>80</v>
      </c>
      <c r="C12704" t="s">
        <v>47</v>
      </c>
      <c r="D12704" t="s">
        <v>15451</v>
      </c>
      <c r="E12704" t="s">
        <v>303</v>
      </c>
      <c r="F12704" t="s">
        <v>1886</v>
      </c>
      <c r="J12704">
        <v>64335.62</v>
      </c>
      <c r="K12704">
        <v>59916</v>
      </c>
    </row>
    <row r="12705" spans="2:11" hidden="1" x14ac:dyDescent="0.35">
      <c r="B12705" t="s">
        <v>3025</v>
      </c>
      <c r="C12705" t="s">
        <v>149</v>
      </c>
      <c r="D12705" t="s">
        <v>15449</v>
      </c>
      <c r="E12705" t="s">
        <v>1695</v>
      </c>
      <c r="F12705" t="s">
        <v>4888</v>
      </c>
      <c r="J12705">
        <v>28449.93</v>
      </c>
      <c r="K12705">
        <v>30725</v>
      </c>
    </row>
    <row r="12706" spans="2:11" hidden="1" x14ac:dyDescent="0.35">
      <c r="B12706" t="s">
        <v>1545</v>
      </c>
      <c r="C12706" t="s">
        <v>112</v>
      </c>
      <c r="D12706" t="s">
        <v>15449</v>
      </c>
      <c r="E12706" t="s">
        <v>213</v>
      </c>
      <c r="F12706" t="s">
        <v>14971</v>
      </c>
      <c r="J12706">
        <v>4339.08</v>
      </c>
      <c r="K12706">
        <v>16432</v>
      </c>
    </row>
    <row r="12707" spans="2:11" hidden="1" x14ac:dyDescent="0.35">
      <c r="B12707" t="s">
        <v>15499</v>
      </c>
      <c r="C12707" t="s">
        <v>124</v>
      </c>
      <c r="D12707" t="s">
        <v>15449</v>
      </c>
      <c r="E12707" t="s">
        <v>15500</v>
      </c>
      <c r="F12707" t="s">
        <v>15501</v>
      </c>
      <c r="J12707">
        <v>48898.69</v>
      </c>
      <c r="K12707">
        <v>54800</v>
      </c>
    </row>
    <row r="12708" spans="2:11" hidden="1" x14ac:dyDescent="0.35">
      <c r="B12708" t="s">
        <v>3830</v>
      </c>
      <c r="C12708" t="s">
        <v>14</v>
      </c>
      <c r="D12708" t="s">
        <v>15449</v>
      </c>
      <c r="E12708" t="s">
        <v>206</v>
      </c>
      <c r="F12708" t="s">
        <v>525</v>
      </c>
      <c r="J12708">
        <v>62095.93</v>
      </c>
      <c r="K12708">
        <v>57469</v>
      </c>
    </row>
    <row r="12709" spans="2:11" hidden="1" x14ac:dyDescent="0.35">
      <c r="B12709" t="s">
        <v>2533</v>
      </c>
      <c r="D12709" t="s">
        <v>15449</v>
      </c>
      <c r="E12709" t="s">
        <v>1126</v>
      </c>
      <c r="F12709" t="s">
        <v>15502</v>
      </c>
      <c r="J12709">
        <v>28551.1</v>
      </c>
      <c r="K12709">
        <v>32846</v>
      </c>
    </row>
    <row r="12710" spans="2:11" hidden="1" x14ac:dyDescent="0.35">
      <c r="B12710" t="s">
        <v>196</v>
      </c>
      <c r="C12710" t="s">
        <v>21</v>
      </c>
      <c r="D12710" t="s">
        <v>15449</v>
      </c>
      <c r="E12710" t="s">
        <v>43</v>
      </c>
      <c r="F12710" t="s">
        <v>4292</v>
      </c>
      <c r="J12710">
        <v>24398.1</v>
      </c>
      <c r="K12710">
        <v>42290</v>
      </c>
    </row>
    <row r="12711" spans="2:11" hidden="1" x14ac:dyDescent="0.35">
      <c r="B12711" t="s">
        <v>948</v>
      </c>
      <c r="D12711" t="s">
        <v>15449</v>
      </c>
      <c r="E12711" t="s">
        <v>43</v>
      </c>
      <c r="F12711" t="s">
        <v>3310</v>
      </c>
      <c r="J12711">
        <v>83330.67</v>
      </c>
      <c r="K12711">
        <v>61102</v>
      </c>
    </row>
    <row r="12712" spans="2:11" hidden="1" x14ac:dyDescent="0.35">
      <c r="B12712" t="s">
        <v>225</v>
      </c>
      <c r="C12712" t="s">
        <v>375</v>
      </c>
      <c r="D12712" t="s">
        <v>15503</v>
      </c>
      <c r="E12712" t="s">
        <v>3737</v>
      </c>
      <c r="F12712" t="s">
        <v>15504</v>
      </c>
      <c r="J12712">
        <v>47448.43</v>
      </c>
      <c r="K12712">
        <v>53191</v>
      </c>
    </row>
    <row r="12713" spans="2:11" hidden="1" x14ac:dyDescent="0.35">
      <c r="B12713" t="s">
        <v>15505</v>
      </c>
      <c r="C12713" t="s">
        <v>197</v>
      </c>
      <c r="D12713" t="s">
        <v>7594</v>
      </c>
      <c r="E12713" t="s">
        <v>206</v>
      </c>
      <c r="F12713" t="s">
        <v>577</v>
      </c>
      <c r="J12713">
        <v>61983.08</v>
      </c>
      <c r="K12713">
        <v>57469</v>
      </c>
    </row>
    <row r="12714" spans="2:11" hidden="1" x14ac:dyDescent="0.35">
      <c r="B12714" t="s">
        <v>556</v>
      </c>
      <c r="C12714" t="s">
        <v>107</v>
      </c>
      <c r="D12714" t="s">
        <v>7594</v>
      </c>
      <c r="E12714" t="s">
        <v>1874</v>
      </c>
      <c r="F12714" t="s">
        <v>6106</v>
      </c>
      <c r="J12714">
        <v>50328.72</v>
      </c>
      <c r="K12714">
        <v>57900</v>
      </c>
    </row>
    <row r="12715" spans="2:11" hidden="1" x14ac:dyDescent="0.35">
      <c r="B12715" t="s">
        <v>339</v>
      </c>
      <c r="C12715" t="s">
        <v>14</v>
      </c>
      <c r="D12715" t="s">
        <v>7594</v>
      </c>
      <c r="E12715" t="s">
        <v>2140</v>
      </c>
      <c r="F12715" t="s">
        <v>8104</v>
      </c>
      <c r="J12715">
        <v>40735.1</v>
      </c>
      <c r="K12715">
        <v>38355</v>
      </c>
    </row>
    <row r="12716" spans="2:11" hidden="1" x14ac:dyDescent="0.35">
      <c r="B12716" t="s">
        <v>1241</v>
      </c>
      <c r="C12716" t="s">
        <v>14</v>
      </c>
      <c r="D12716" t="s">
        <v>7719</v>
      </c>
      <c r="E12716" t="s">
        <v>5893</v>
      </c>
      <c r="F12716" t="s">
        <v>13019</v>
      </c>
      <c r="J12716">
        <v>48236.74</v>
      </c>
      <c r="K12716">
        <v>51400</v>
      </c>
    </row>
    <row r="12717" spans="2:11" hidden="1" x14ac:dyDescent="0.35">
      <c r="B12717" t="s">
        <v>3229</v>
      </c>
      <c r="C12717" t="s">
        <v>21</v>
      </c>
      <c r="D12717" t="s">
        <v>7719</v>
      </c>
      <c r="E12717" t="s">
        <v>43</v>
      </c>
      <c r="F12717" t="s">
        <v>5567</v>
      </c>
      <c r="J12717">
        <v>62556.52</v>
      </c>
      <c r="K12717">
        <v>58245</v>
      </c>
    </row>
    <row r="12718" spans="2:11" hidden="1" x14ac:dyDescent="0.35">
      <c r="B12718" t="s">
        <v>15506</v>
      </c>
      <c r="D12718" t="s">
        <v>7719</v>
      </c>
      <c r="E12718" t="s">
        <v>202</v>
      </c>
      <c r="F12718" t="s">
        <v>15250</v>
      </c>
      <c r="J12718">
        <v>17649</v>
      </c>
      <c r="K12718">
        <v>37440</v>
      </c>
    </row>
    <row r="12719" spans="2:11" hidden="1" x14ac:dyDescent="0.35">
      <c r="B12719" t="s">
        <v>674</v>
      </c>
      <c r="C12719" t="s">
        <v>8</v>
      </c>
      <c r="D12719" t="s">
        <v>15507</v>
      </c>
      <c r="E12719" t="s">
        <v>93</v>
      </c>
      <c r="F12719" t="s">
        <v>4138</v>
      </c>
      <c r="J12719">
        <v>26671.08</v>
      </c>
      <c r="K12719">
        <v>62300</v>
      </c>
    </row>
    <row r="12720" spans="2:11" hidden="1" x14ac:dyDescent="0.35">
      <c r="B12720" t="s">
        <v>314</v>
      </c>
      <c r="C12720" t="s">
        <v>634</v>
      </c>
      <c r="D12720" t="s">
        <v>15276</v>
      </c>
      <c r="E12720" t="s">
        <v>43</v>
      </c>
      <c r="F12720" t="s">
        <v>193</v>
      </c>
      <c r="J12720">
        <v>42043.71</v>
      </c>
      <c r="K12720">
        <v>43034</v>
      </c>
    </row>
    <row r="12721" spans="2:11" hidden="1" x14ac:dyDescent="0.35">
      <c r="B12721" t="s">
        <v>15508</v>
      </c>
      <c r="C12721" t="s">
        <v>8</v>
      </c>
      <c r="D12721" t="s">
        <v>15276</v>
      </c>
      <c r="E12721" t="s">
        <v>43</v>
      </c>
      <c r="F12721" t="s">
        <v>8956</v>
      </c>
      <c r="J12721">
        <v>62998.06</v>
      </c>
      <c r="K12721">
        <v>58815</v>
      </c>
    </row>
    <row r="12722" spans="2:11" hidden="1" x14ac:dyDescent="0.35">
      <c r="B12722" t="s">
        <v>212</v>
      </c>
      <c r="C12722" t="s">
        <v>21</v>
      </c>
      <c r="D12722" t="s">
        <v>15451</v>
      </c>
      <c r="E12722" t="s">
        <v>43</v>
      </c>
      <c r="F12722" t="s">
        <v>13908</v>
      </c>
      <c r="J12722">
        <v>56926.37</v>
      </c>
      <c r="K12722">
        <v>64525</v>
      </c>
    </row>
    <row r="12723" spans="2:11" hidden="1" x14ac:dyDescent="0.35">
      <c r="B12723" t="s">
        <v>51</v>
      </c>
      <c r="D12723" t="s">
        <v>15509</v>
      </c>
      <c r="E12723" t="s">
        <v>10365</v>
      </c>
      <c r="F12723" t="s">
        <v>10580</v>
      </c>
      <c r="J12723">
        <v>49371.28</v>
      </c>
      <c r="K12723">
        <v>49651</v>
      </c>
    </row>
    <row r="12724" spans="2:11" hidden="1" x14ac:dyDescent="0.35">
      <c r="B12724" t="s">
        <v>301</v>
      </c>
      <c r="C12724" t="s">
        <v>47</v>
      </c>
      <c r="D12724" t="s">
        <v>15509</v>
      </c>
      <c r="E12724" t="s">
        <v>452</v>
      </c>
      <c r="F12724" t="s">
        <v>15510</v>
      </c>
      <c r="J12724">
        <v>55261.73</v>
      </c>
      <c r="K12724">
        <v>44815</v>
      </c>
    </row>
    <row r="12725" spans="2:11" hidden="1" x14ac:dyDescent="0.35">
      <c r="B12725" t="s">
        <v>408</v>
      </c>
      <c r="C12725" t="s">
        <v>107</v>
      </c>
      <c r="D12725" t="s">
        <v>15509</v>
      </c>
      <c r="E12725" t="s">
        <v>716</v>
      </c>
      <c r="F12725" t="s">
        <v>992</v>
      </c>
      <c r="J12725">
        <v>66622.25</v>
      </c>
      <c r="K12725">
        <v>61653</v>
      </c>
    </row>
    <row r="12726" spans="2:11" hidden="1" x14ac:dyDescent="0.35">
      <c r="B12726" t="s">
        <v>2509</v>
      </c>
      <c r="C12726" t="s">
        <v>47</v>
      </c>
      <c r="D12726" t="s">
        <v>15511</v>
      </c>
      <c r="E12726" t="s">
        <v>4273</v>
      </c>
      <c r="F12726" t="s">
        <v>6313</v>
      </c>
      <c r="J12726">
        <v>55279.44</v>
      </c>
      <c r="K12726">
        <v>59886</v>
      </c>
    </row>
    <row r="12727" spans="2:11" hidden="1" x14ac:dyDescent="0.35">
      <c r="B12727" t="s">
        <v>8579</v>
      </c>
      <c r="C12727" t="s">
        <v>124</v>
      </c>
      <c r="D12727" t="s">
        <v>15512</v>
      </c>
      <c r="E12727" t="s">
        <v>4863</v>
      </c>
      <c r="F12727" t="s">
        <v>4550</v>
      </c>
      <c r="J12727">
        <v>46840.56</v>
      </c>
      <c r="K12727">
        <v>53191</v>
      </c>
    </row>
    <row r="12728" spans="2:11" hidden="1" x14ac:dyDescent="0.35">
      <c r="B12728" t="s">
        <v>1652</v>
      </c>
      <c r="C12728" t="s">
        <v>427</v>
      </c>
      <c r="D12728" t="s">
        <v>15513</v>
      </c>
      <c r="E12728" t="s">
        <v>1535</v>
      </c>
      <c r="F12728" t="s">
        <v>14262</v>
      </c>
      <c r="J12728">
        <v>12533.84</v>
      </c>
      <c r="K12728">
        <v>15265</v>
      </c>
    </row>
    <row r="12729" spans="2:11" hidden="1" x14ac:dyDescent="0.35">
      <c r="B12729" t="s">
        <v>2954</v>
      </c>
      <c r="C12729" t="s">
        <v>42</v>
      </c>
      <c r="D12729" t="s">
        <v>15514</v>
      </c>
      <c r="E12729" t="s">
        <v>131</v>
      </c>
      <c r="F12729" t="s">
        <v>1459</v>
      </c>
      <c r="J12729">
        <v>37306.11</v>
      </c>
      <c r="K12729">
        <v>39853</v>
      </c>
    </row>
    <row r="12730" spans="2:11" hidden="1" x14ac:dyDescent="0.35">
      <c r="B12730" t="s">
        <v>15515</v>
      </c>
      <c r="C12730" t="s">
        <v>112</v>
      </c>
      <c r="D12730" t="s">
        <v>15516</v>
      </c>
      <c r="E12730" t="s">
        <v>39</v>
      </c>
      <c r="F12730" t="s">
        <v>983</v>
      </c>
      <c r="J12730">
        <v>29</v>
      </c>
      <c r="K12730">
        <v>15080</v>
      </c>
    </row>
    <row r="12731" spans="2:11" hidden="1" x14ac:dyDescent="0.35">
      <c r="B12731" t="s">
        <v>15517</v>
      </c>
      <c r="D12731" t="s">
        <v>15518</v>
      </c>
      <c r="E12731" t="s">
        <v>564</v>
      </c>
      <c r="F12731" t="s">
        <v>1702</v>
      </c>
      <c r="J12731">
        <v>28832.15</v>
      </c>
      <c r="K12731">
        <v>30700</v>
      </c>
    </row>
    <row r="12732" spans="2:11" hidden="1" x14ac:dyDescent="0.35">
      <c r="B12732" t="s">
        <v>1423</v>
      </c>
      <c r="C12732" t="s">
        <v>112</v>
      </c>
      <c r="D12732" t="s">
        <v>15519</v>
      </c>
      <c r="E12732" t="s">
        <v>43</v>
      </c>
      <c r="F12732" t="s">
        <v>7641</v>
      </c>
      <c r="J12732">
        <v>67945.37</v>
      </c>
      <c r="K12732">
        <v>63384</v>
      </c>
    </row>
    <row r="12733" spans="2:11" hidden="1" x14ac:dyDescent="0.35">
      <c r="B12733" t="s">
        <v>15520</v>
      </c>
      <c r="D12733" t="s">
        <v>15521</v>
      </c>
      <c r="E12733" t="s">
        <v>206</v>
      </c>
      <c r="F12733" t="s">
        <v>577</v>
      </c>
      <c r="J12733">
        <v>55488.68</v>
      </c>
      <c r="K12733">
        <v>57469</v>
      </c>
    </row>
    <row r="12734" spans="2:11" hidden="1" x14ac:dyDescent="0.35">
      <c r="B12734" t="s">
        <v>4638</v>
      </c>
      <c r="D12734" t="s">
        <v>15522</v>
      </c>
      <c r="E12734" t="s">
        <v>3725</v>
      </c>
      <c r="F12734" t="s">
        <v>5505</v>
      </c>
      <c r="J12734">
        <v>75879.839999999997</v>
      </c>
      <c r="K12734">
        <v>83578</v>
      </c>
    </row>
    <row r="12735" spans="2:11" hidden="1" x14ac:dyDescent="0.35">
      <c r="B12735" t="s">
        <v>531</v>
      </c>
      <c r="C12735" t="s">
        <v>927</v>
      </c>
      <c r="D12735" t="s">
        <v>15523</v>
      </c>
      <c r="E12735" t="s">
        <v>43</v>
      </c>
      <c r="F12735" t="s">
        <v>317</v>
      </c>
      <c r="J12735">
        <v>59234.16</v>
      </c>
      <c r="K12735">
        <v>57102</v>
      </c>
    </row>
    <row r="12736" spans="2:11" hidden="1" x14ac:dyDescent="0.35">
      <c r="B12736" t="s">
        <v>3962</v>
      </c>
      <c r="D12736" t="s">
        <v>15523</v>
      </c>
      <c r="E12736" t="s">
        <v>43</v>
      </c>
      <c r="F12736" t="s">
        <v>9127</v>
      </c>
      <c r="J12736">
        <v>49385.919999999998</v>
      </c>
      <c r="K12736">
        <v>50919</v>
      </c>
    </row>
    <row r="12737" spans="2:11" hidden="1" x14ac:dyDescent="0.35">
      <c r="B12737" t="s">
        <v>3050</v>
      </c>
      <c r="C12737" t="s">
        <v>297</v>
      </c>
      <c r="D12737" t="s">
        <v>15523</v>
      </c>
      <c r="E12737" t="s">
        <v>1488</v>
      </c>
      <c r="F12737" t="s">
        <v>2035</v>
      </c>
      <c r="J12737">
        <v>37220.400000000001</v>
      </c>
      <c r="K12737">
        <v>29952</v>
      </c>
    </row>
    <row r="12738" spans="2:11" hidden="1" x14ac:dyDescent="0.35">
      <c r="B12738" t="s">
        <v>2526</v>
      </c>
      <c r="C12738" t="s">
        <v>42</v>
      </c>
      <c r="D12738" t="s">
        <v>15523</v>
      </c>
      <c r="E12738" t="s">
        <v>74</v>
      </c>
      <c r="F12738" t="s">
        <v>8401</v>
      </c>
      <c r="J12738">
        <v>10327.120000000001</v>
      </c>
      <c r="K12738">
        <v>10701</v>
      </c>
    </row>
    <row r="12739" spans="2:11" hidden="1" x14ac:dyDescent="0.35">
      <c r="B12739" t="s">
        <v>797</v>
      </c>
      <c r="C12739" t="s">
        <v>124</v>
      </c>
      <c r="D12739" t="s">
        <v>15523</v>
      </c>
      <c r="E12739" t="s">
        <v>85</v>
      </c>
      <c r="F12739" t="s">
        <v>87</v>
      </c>
      <c r="J12739">
        <v>602</v>
      </c>
      <c r="K12739">
        <v>29120</v>
      </c>
    </row>
    <row r="12740" spans="2:11" hidden="1" x14ac:dyDescent="0.35">
      <c r="B12740" t="s">
        <v>2299</v>
      </c>
      <c r="C12740" t="s">
        <v>21</v>
      </c>
      <c r="D12740" t="s">
        <v>15523</v>
      </c>
      <c r="E12740" t="s">
        <v>74</v>
      </c>
      <c r="F12740" t="s">
        <v>13385</v>
      </c>
      <c r="J12740">
        <v>9353.31</v>
      </c>
      <c r="K12740">
        <v>10414</v>
      </c>
    </row>
    <row r="12741" spans="2:11" hidden="1" x14ac:dyDescent="0.35">
      <c r="B12741" t="s">
        <v>15524</v>
      </c>
      <c r="C12741" t="s">
        <v>134</v>
      </c>
      <c r="D12741" t="s">
        <v>15523</v>
      </c>
      <c r="E12741" t="s">
        <v>43</v>
      </c>
      <c r="F12741" t="s">
        <v>15525</v>
      </c>
      <c r="J12741">
        <v>67693.13</v>
      </c>
      <c r="K12741">
        <v>63384</v>
      </c>
    </row>
    <row r="12742" spans="2:11" hidden="1" x14ac:dyDescent="0.35">
      <c r="B12742" t="s">
        <v>1851</v>
      </c>
      <c r="C12742" t="s">
        <v>47</v>
      </c>
      <c r="D12742" t="s">
        <v>15523</v>
      </c>
      <c r="E12742" t="s">
        <v>52</v>
      </c>
      <c r="F12742" t="s">
        <v>14024</v>
      </c>
      <c r="J12742">
        <v>29425.77</v>
      </c>
      <c r="K12742">
        <v>28891</v>
      </c>
    </row>
    <row r="12743" spans="2:11" hidden="1" x14ac:dyDescent="0.35">
      <c r="B12743" t="s">
        <v>15526</v>
      </c>
      <c r="C12743" t="s">
        <v>8</v>
      </c>
      <c r="D12743" t="s">
        <v>15527</v>
      </c>
      <c r="E12743" t="s">
        <v>3100</v>
      </c>
      <c r="F12743" t="s">
        <v>685</v>
      </c>
      <c r="J12743">
        <v>34167.64</v>
      </c>
      <c r="K12743">
        <v>28057</v>
      </c>
    </row>
    <row r="12744" spans="2:11" hidden="1" x14ac:dyDescent="0.35">
      <c r="B12744" t="s">
        <v>510</v>
      </c>
      <c r="C12744" t="s">
        <v>197</v>
      </c>
      <c r="D12744" t="s">
        <v>15527</v>
      </c>
      <c r="E12744" t="s">
        <v>1334</v>
      </c>
      <c r="F12744" t="s">
        <v>4821</v>
      </c>
      <c r="J12744">
        <v>75990.789999999994</v>
      </c>
      <c r="K12744">
        <v>65292</v>
      </c>
    </row>
    <row r="12745" spans="2:11" hidden="1" x14ac:dyDescent="0.35">
      <c r="B12745" t="s">
        <v>51</v>
      </c>
      <c r="D12745" t="s">
        <v>15528</v>
      </c>
      <c r="E12745" t="s">
        <v>52</v>
      </c>
      <c r="F12745" t="s">
        <v>3918</v>
      </c>
      <c r="J12745">
        <v>29317.33</v>
      </c>
      <c r="K12745">
        <v>28059</v>
      </c>
    </row>
    <row r="12746" spans="2:11" hidden="1" x14ac:dyDescent="0.35">
      <c r="B12746" t="s">
        <v>832</v>
      </c>
      <c r="C12746" t="s">
        <v>197</v>
      </c>
      <c r="D12746" t="s">
        <v>15528</v>
      </c>
      <c r="E12746" t="s">
        <v>8779</v>
      </c>
      <c r="F12746" t="s">
        <v>15529</v>
      </c>
      <c r="J12746">
        <v>48228.72</v>
      </c>
      <c r="K12746">
        <v>54049</v>
      </c>
    </row>
    <row r="12747" spans="2:11" hidden="1" x14ac:dyDescent="0.35">
      <c r="B12747" t="s">
        <v>1906</v>
      </c>
      <c r="D12747" t="s">
        <v>15528</v>
      </c>
      <c r="E12747" t="s">
        <v>3737</v>
      </c>
      <c r="F12747" t="s">
        <v>13272</v>
      </c>
      <c r="J12747">
        <v>49215.54</v>
      </c>
      <c r="K12747">
        <v>51803</v>
      </c>
    </row>
    <row r="12748" spans="2:11" hidden="1" x14ac:dyDescent="0.35">
      <c r="B12748" t="s">
        <v>1805</v>
      </c>
      <c r="C12748" t="s">
        <v>21</v>
      </c>
      <c r="D12748" t="s">
        <v>15268</v>
      </c>
      <c r="E12748" t="s">
        <v>1126</v>
      </c>
      <c r="F12748" t="s">
        <v>10118</v>
      </c>
      <c r="J12748">
        <v>28853.24</v>
      </c>
      <c r="K12748">
        <v>31966</v>
      </c>
    </row>
    <row r="12749" spans="2:11" hidden="1" x14ac:dyDescent="0.35">
      <c r="B12749" t="s">
        <v>2549</v>
      </c>
      <c r="C12749" t="s">
        <v>197</v>
      </c>
      <c r="D12749" t="s">
        <v>15268</v>
      </c>
      <c r="E12749" t="s">
        <v>303</v>
      </c>
      <c r="F12749" t="s">
        <v>463</v>
      </c>
      <c r="J12749">
        <v>53331.6</v>
      </c>
      <c r="K12749">
        <v>57776</v>
      </c>
    </row>
    <row r="12750" spans="2:11" hidden="1" x14ac:dyDescent="0.35">
      <c r="B12750" t="s">
        <v>7579</v>
      </c>
      <c r="C12750" t="s">
        <v>47</v>
      </c>
      <c r="D12750" t="s">
        <v>15268</v>
      </c>
      <c r="E12750" t="s">
        <v>43</v>
      </c>
      <c r="F12750" t="s">
        <v>13007</v>
      </c>
      <c r="J12750">
        <v>60951.75</v>
      </c>
      <c r="K12750">
        <v>63955</v>
      </c>
    </row>
    <row r="12751" spans="2:11" hidden="1" x14ac:dyDescent="0.35">
      <c r="B12751" t="s">
        <v>5970</v>
      </c>
      <c r="C12751" t="s">
        <v>149</v>
      </c>
      <c r="D12751" t="s">
        <v>15268</v>
      </c>
      <c r="E12751" t="s">
        <v>15530</v>
      </c>
      <c r="F12751" t="s">
        <v>7387</v>
      </c>
      <c r="J12751">
        <v>46629.599999999999</v>
      </c>
      <c r="K12751">
        <v>52700</v>
      </c>
    </row>
    <row r="12752" spans="2:11" hidden="1" x14ac:dyDescent="0.35">
      <c r="B12752" t="s">
        <v>997</v>
      </c>
      <c r="C12752" t="s">
        <v>124</v>
      </c>
      <c r="D12752" t="s">
        <v>15268</v>
      </c>
      <c r="E12752" t="s">
        <v>131</v>
      </c>
      <c r="F12752" t="s">
        <v>132</v>
      </c>
      <c r="J12752">
        <v>3862.61</v>
      </c>
      <c r="K12752">
        <v>33476</v>
      </c>
    </row>
    <row r="12753" spans="2:11" hidden="1" x14ac:dyDescent="0.35">
      <c r="B12753" t="s">
        <v>4322</v>
      </c>
      <c r="C12753" t="s">
        <v>14</v>
      </c>
      <c r="D12753" t="s">
        <v>15268</v>
      </c>
      <c r="E12753" t="s">
        <v>4126</v>
      </c>
      <c r="F12753" t="s">
        <v>15158</v>
      </c>
      <c r="J12753">
        <v>73970.34</v>
      </c>
      <c r="K12753">
        <v>53500</v>
      </c>
    </row>
    <row r="12754" spans="2:11" hidden="1" x14ac:dyDescent="0.35">
      <c r="B12754" t="s">
        <v>3025</v>
      </c>
      <c r="C12754" t="s">
        <v>927</v>
      </c>
      <c r="D12754" t="s">
        <v>15268</v>
      </c>
      <c r="E12754" t="s">
        <v>4863</v>
      </c>
      <c r="F12754" t="s">
        <v>4963</v>
      </c>
      <c r="J12754">
        <v>41857.15</v>
      </c>
      <c r="K12754">
        <v>52438</v>
      </c>
    </row>
    <row r="12755" spans="2:11" hidden="1" x14ac:dyDescent="0.35">
      <c r="B12755" t="s">
        <v>763</v>
      </c>
      <c r="C12755" t="s">
        <v>21</v>
      </c>
      <c r="D12755" t="s">
        <v>15268</v>
      </c>
      <c r="E12755" t="s">
        <v>43</v>
      </c>
      <c r="F12755" t="s">
        <v>3347</v>
      </c>
      <c r="J12755">
        <v>35211.21</v>
      </c>
      <c r="K12755">
        <v>42290</v>
      </c>
    </row>
    <row r="12756" spans="2:11" hidden="1" x14ac:dyDescent="0.35">
      <c r="B12756" t="s">
        <v>2299</v>
      </c>
      <c r="C12756" t="s">
        <v>47</v>
      </c>
      <c r="D12756" t="s">
        <v>15269</v>
      </c>
      <c r="E12756" t="s">
        <v>5013</v>
      </c>
      <c r="F12756" t="s">
        <v>13960</v>
      </c>
      <c r="J12756">
        <v>46773.78</v>
      </c>
      <c r="K12756">
        <v>54049</v>
      </c>
    </row>
    <row r="12757" spans="2:11" hidden="1" x14ac:dyDescent="0.35">
      <c r="B12757" t="s">
        <v>469</v>
      </c>
      <c r="C12757" t="s">
        <v>107</v>
      </c>
      <c r="D12757" t="s">
        <v>15531</v>
      </c>
      <c r="E12757" t="s">
        <v>489</v>
      </c>
      <c r="F12757" t="s">
        <v>2265</v>
      </c>
      <c r="J12757">
        <v>56066.82</v>
      </c>
      <c r="K12757">
        <v>61990</v>
      </c>
    </row>
    <row r="12758" spans="2:11" hidden="1" x14ac:dyDescent="0.35">
      <c r="B12758" t="s">
        <v>4860</v>
      </c>
      <c r="C12758" t="s">
        <v>14</v>
      </c>
      <c r="D12758" t="s">
        <v>15269</v>
      </c>
      <c r="E12758" t="s">
        <v>213</v>
      </c>
      <c r="F12758" t="s">
        <v>7841</v>
      </c>
      <c r="J12758">
        <v>8176.29</v>
      </c>
      <c r="K12758">
        <v>16432</v>
      </c>
    </row>
    <row r="12759" spans="2:11" hidden="1" x14ac:dyDescent="0.35">
      <c r="B12759" t="s">
        <v>770</v>
      </c>
      <c r="C12759" t="s">
        <v>97</v>
      </c>
      <c r="D12759" t="s">
        <v>15269</v>
      </c>
      <c r="E12759" t="s">
        <v>303</v>
      </c>
      <c r="F12759" t="s">
        <v>4456</v>
      </c>
      <c r="J12759">
        <v>58557.33</v>
      </c>
      <c r="K12759">
        <v>62056</v>
      </c>
    </row>
    <row r="12760" spans="2:11" hidden="1" x14ac:dyDescent="0.35">
      <c r="B12760" t="s">
        <v>1587</v>
      </c>
      <c r="C12760" t="s">
        <v>21</v>
      </c>
      <c r="D12760" t="s">
        <v>15532</v>
      </c>
      <c r="E12760" t="s">
        <v>3100</v>
      </c>
      <c r="F12760" t="s">
        <v>3116</v>
      </c>
      <c r="J12760">
        <v>25384.880000000001</v>
      </c>
      <c r="K12760">
        <v>30103</v>
      </c>
    </row>
    <row r="12761" spans="2:11" hidden="1" x14ac:dyDescent="0.35">
      <c r="B12761" t="s">
        <v>7705</v>
      </c>
      <c r="C12761" t="s">
        <v>42</v>
      </c>
      <c r="D12761" t="s">
        <v>15533</v>
      </c>
      <c r="E12761" t="s">
        <v>6334</v>
      </c>
      <c r="F12761" t="s">
        <v>144</v>
      </c>
      <c r="J12761">
        <v>24103.25</v>
      </c>
      <c r="K12761">
        <v>26539</v>
      </c>
    </row>
    <row r="12762" spans="2:11" hidden="1" x14ac:dyDescent="0.35">
      <c r="B12762" t="s">
        <v>15534</v>
      </c>
      <c r="C12762" t="s">
        <v>42</v>
      </c>
      <c r="D12762" t="s">
        <v>15533</v>
      </c>
      <c r="E12762" t="s">
        <v>39</v>
      </c>
      <c r="F12762" t="s">
        <v>2798</v>
      </c>
      <c r="J12762">
        <v>2519.38</v>
      </c>
      <c r="K12762">
        <v>15080</v>
      </c>
    </row>
    <row r="12763" spans="2:11" hidden="1" x14ac:dyDescent="0.35">
      <c r="B12763" t="s">
        <v>15535</v>
      </c>
      <c r="D12763" t="s">
        <v>15533</v>
      </c>
      <c r="E12763" t="s">
        <v>1893</v>
      </c>
      <c r="F12763" t="s">
        <v>5900</v>
      </c>
      <c r="J12763">
        <v>33300.76</v>
      </c>
      <c r="K12763">
        <v>36349</v>
      </c>
    </row>
    <row r="12764" spans="2:11" hidden="1" x14ac:dyDescent="0.35">
      <c r="B12764" t="s">
        <v>15536</v>
      </c>
      <c r="C12764" t="s">
        <v>97</v>
      </c>
      <c r="D12764" t="s">
        <v>15537</v>
      </c>
      <c r="E12764" t="s">
        <v>6027</v>
      </c>
      <c r="F12764" t="s">
        <v>6275</v>
      </c>
      <c r="J12764">
        <v>42868.37</v>
      </c>
      <c r="K12764">
        <v>48886</v>
      </c>
    </row>
    <row r="12765" spans="2:11" hidden="1" x14ac:dyDescent="0.35">
      <c r="B12765" t="s">
        <v>15538</v>
      </c>
      <c r="C12765" t="s">
        <v>21</v>
      </c>
      <c r="D12765" t="s">
        <v>15533</v>
      </c>
      <c r="E12765" t="s">
        <v>461</v>
      </c>
      <c r="F12765" t="s">
        <v>3804</v>
      </c>
      <c r="J12765">
        <v>76135.91</v>
      </c>
      <c r="K12765">
        <v>68717</v>
      </c>
    </row>
    <row r="12766" spans="2:11" hidden="1" x14ac:dyDescent="0.35">
      <c r="B12766" t="s">
        <v>961</v>
      </c>
      <c r="D12766" t="s">
        <v>15537</v>
      </c>
      <c r="E12766" t="s">
        <v>564</v>
      </c>
      <c r="F12766" t="s">
        <v>5048</v>
      </c>
      <c r="J12766">
        <v>25821.18</v>
      </c>
      <c r="K12766">
        <v>30139</v>
      </c>
    </row>
    <row r="12767" spans="2:11" hidden="1" x14ac:dyDescent="0.35">
      <c r="B12767" t="s">
        <v>80</v>
      </c>
      <c r="C12767" t="s">
        <v>47</v>
      </c>
      <c r="D12767" t="s">
        <v>15539</v>
      </c>
      <c r="E12767" t="s">
        <v>43</v>
      </c>
      <c r="F12767" t="s">
        <v>2910</v>
      </c>
      <c r="J12767">
        <v>54458.45</v>
      </c>
      <c r="K12767">
        <v>59958</v>
      </c>
    </row>
    <row r="12768" spans="2:11" hidden="1" x14ac:dyDescent="0.35">
      <c r="B12768" t="s">
        <v>473</v>
      </c>
      <c r="C12768" t="s">
        <v>149</v>
      </c>
      <c r="D12768" t="s">
        <v>15540</v>
      </c>
      <c r="E12768" t="s">
        <v>4200</v>
      </c>
      <c r="F12768" t="s">
        <v>15541</v>
      </c>
      <c r="J12768">
        <v>59843.68</v>
      </c>
      <c r="K12768">
        <v>55497</v>
      </c>
    </row>
    <row r="12769" spans="2:11" hidden="1" x14ac:dyDescent="0.35">
      <c r="B12769" t="s">
        <v>6320</v>
      </c>
      <c r="C12769" t="s">
        <v>8</v>
      </c>
      <c r="D12769" t="s">
        <v>15542</v>
      </c>
      <c r="E12769" t="s">
        <v>489</v>
      </c>
      <c r="F12769" t="s">
        <v>2244</v>
      </c>
      <c r="J12769">
        <v>84587.75</v>
      </c>
      <c r="K12769">
        <v>67252</v>
      </c>
    </row>
    <row r="12770" spans="2:11" hidden="1" x14ac:dyDescent="0.35">
      <c r="B12770" t="s">
        <v>633</v>
      </c>
      <c r="C12770" t="s">
        <v>47</v>
      </c>
      <c r="D12770" t="s">
        <v>15543</v>
      </c>
      <c r="E12770" t="s">
        <v>385</v>
      </c>
      <c r="F12770" t="s">
        <v>2194</v>
      </c>
      <c r="J12770">
        <v>23520.1</v>
      </c>
      <c r="K12770">
        <v>26927</v>
      </c>
    </row>
    <row r="12771" spans="2:11" hidden="1" x14ac:dyDescent="0.35">
      <c r="B12771" t="s">
        <v>536</v>
      </c>
      <c r="C12771" t="s">
        <v>149</v>
      </c>
      <c r="D12771" t="s">
        <v>15544</v>
      </c>
      <c r="E12771" t="s">
        <v>206</v>
      </c>
      <c r="F12771" t="s">
        <v>9152</v>
      </c>
      <c r="J12771">
        <v>61038.43</v>
      </c>
      <c r="K12771">
        <v>57469</v>
      </c>
    </row>
    <row r="12772" spans="2:11" hidden="1" x14ac:dyDescent="0.35">
      <c r="B12772" t="s">
        <v>15545</v>
      </c>
      <c r="C12772" t="s">
        <v>47</v>
      </c>
      <c r="D12772" t="s">
        <v>15543</v>
      </c>
      <c r="E12772" t="s">
        <v>43</v>
      </c>
      <c r="F12772" t="s">
        <v>3682</v>
      </c>
      <c r="J12772">
        <v>48869.23</v>
      </c>
      <c r="K12772">
        <v>54125</v>
      </c>
    </row>
    <row r="12773" spans="2:11" hidden="1" x14ac:dyDescent="0.35">
      <c r="B12773" t="s">
        <v>15546</v>
      </c>
      <c r="C12773" t="s">
        <v>8</v>
      </c>
      <c r="D12773" t="s">
        <v>15547</v>
      </c>
      <c r="E12773" t="s">
        <v>39</v>
      </c>
      <c r="F12773" t="s">
        <v>983</v>
      </c>
      <c r="J12773">
        <v>377</v>
      </c>
      <c r="K12773">
        <v>15080</v>
      </c>
    </row>
    <row r="12774" spans="2:11" hidden="1" x14ac:dyDescent="0.35">
      <c r="B12774" t="s">
        <v>5593</v>
      </c>
      <c r="C12774" t="s">
        <v>8</v>
      </c>
      <c r="D12774" t="s">
        <v>15543</v>
      </c>
      <c r="E12774" t="s">
        <v>2769</v>
      </c>
      <c r="F12774" t="s">
        <v>3657</v>
      </c>
      <c r="J12774">
        <v>53352.03</v>
      </c>
      <c r="K12774">
        <v>59600</v>
      </c>
    </row>
    <row r="12775" spans="2:11" hidden="1" x14ac:dyDescent="0.35">
      <c r="B12775" t="s">
        <v>15548</v>
      </c>
      <c r="C12775" t="s">
        <v>112</v>
      </c>
      <c r="D12775" t="s">
        <v>15547</v>
      </c>
      <c r="E12775" t="s">
        <v>52</v>
      </c>
      <c r="F12775" t="s">
        <v>3210</v>
      </c>
      <c r="J12775">
        <v>25068.31</v>
      </c>
      <c r="K12775">
        <v>28059</v>
      </c>
    </row>
    <row r="12776" spans="2:11" hidden="1" x14ac:dyDescent="0.35">
      <c r="B12776" t="s">
        <v>15549</v>
      </c>
      <c r="C12776" t="s">
        <v>107</v>
      </c>
      <c r="D12776" t="s">
        <v>15543</v>
      </c>
      <c r="E12776" t="s">
        <v>289</v>
      </c>
      <c r="F12776" t="s">
        <v>3774</v>
      </c>
      <c r="J12776">
        <v>25609.65</v>
      </c>
      <c r="K12776">
        <v>30464</v>
      </c>
    </row>
    <row r="12777" spans="2:11" hidden="1" x14ac:dyDescent="0.35">
      <c r="B12777" t="s">
        <v>4209</v>
      </c>
      <c r="C12777" t="s">
        <v>112</v>
      </c>
      <c r="D12777" t="s">
        <v>15547</v>
      </c>
      <c r="E12777" t="s">
        <v>131</v>
      </c>
      <c r="F12777" t="s">
        <v>2239</v>
      </c>
      <c r="J12777">
        <v>10552.43</v>
      </c>
      <c r="K12777">
        <v>33476</v>
      </c>
    </row>
    <row r="12778" spans="2:11" hidden="1" x14ac:dyDescent="0.35">
      <c r="B12778" t="s">
        <v>556</v>
      </c>
      <c r="C12778" t="s">
        <v>197</v>
      </c>
      <c r="D12778" t="s">
        <v>15543</v>
      </c>
      <c r="E12778" t="s">
        <v>336</v>
      </c>
      <c r="F12778" t="s">
        <v>1939</v>
      </c>
      <c r="J12778">
        <v>69450.98</v>
      </c>
      <c r="K12778">
        <v>56408</v>
      </c>
    </row>
    <row r="12779" spans="2:11" hidden="1" x14ac:dyDescent="0.35">
      <c r="B12779" t="s">
        <v>15550</v>
      </c>
      <c r="C12779" t="s">
        <v>383</v>
      </c>
      <c r="D12779" t="s">
        <v>15547</v>
      </c>
      <c r="E12779" t="s">
        <v>920</v>
      </c>
      <c r="F12779" t="s">
        <v>6483</v>
      </c>
      <c r="J12779">
        <v>24895.97</v>
      </c>
      <c r="K12779">
        <v>28768</v>
      </c>
    </row>
    <row r="12780" spans="2:11" hidden="1" x14ac:dyDescent="0.35">
      <c r="B12780" t="s">
        <v>237</v>
      </c>
      <c r="C12780" t="s">
        <v>149</v>
      </c>
      <c r="D12780" t="s">
        <v>15543</v>
      </c>
      <c r="E12780" t="s">
        <v>13994</v>
      </c>
      <c r="F12780" t="s">
        <v>737</v>
      </c>
      <c r="J12780">
        <v>47215.32</v>
      </c>
      <c r="K12780">
        <v>53500</v>
      </c>
    </row>
    <row r="12781" spans="2:11" hidden="1" x14ac:dyDescent="0.35">
      <c r="B12781" t="s">
        <v>4487</v>
      </c>
      <c r="D12781" t="s">
        <v>15547</v>
      </c>
      <c r="E12781" t="s">
        <v>1947</v>
      </c>
      <c r="F12781" t="s">
        <v>11461</v>
      </c>
      <c r="J12781">
        <v>30550</v>
      </c>
      <c r="K12781">
        <v>33800</v>
      </c>
    </row>
    <row r="12782" spans="2:11" hidden="1" x14ac:dyDescent="0.35">
      <c r="B12782" t="s">
        <v>408</v>
      </c>
      <c r="C12782" t="s">
        <v>21</v>
      </c>
      <c r="D12782" t="s">
        <v>15543</v>
      </c>
      <c r="E12782" t="s">
        <v>564</v>
      </c>
      <c r="F12782" t="s">
        <v>597</v>
      </c>
      <c r="J12782">
        <v>27712.13</v>
      </c>
      <c r="K12782">
        <v>30139</v>
      </c>
    </row>
    <row r="12783" spans="2:11" hidden="1" x14ac:dyDescent="0.35">
      <c r="B12783" t="s">
        <v>1267</v>
      </c>
      <c r="C12783" t="s">
        <v>21</v>
      </c>
      <c r="D12783" t="s">
        <v>15547</v>
      </c>
      <c r="E12783" t="s">
        <v>43</v>
      </c>
      <c r="F12783" t="s">
        <v>11258</v>
      </c>
      <c r="J12783">
        <v>59356.23</v>
      </c>
      <c r="K12783">
        <v>50919</v>
      </c>
    </row>
    <row r="12784" spans="2:11" hidden="1" x14ac:dyDescent="0.35">
      <c r="B12784" t="s">
        <v>51</v>
      </c>
      <c r="D12784" t="s">
        <v>15551</v>
      </c>
      <c r="E12784" t="s">
        <v>81</v>
      </c>
      <c r="F12784" t="s">
        <v>3769</v>
      </c>
      <c r="J12784">
        <v>2776.17</v>
      </c>
      <c r="K12784">
        <v>15080</v>
      </c>
    </row>
    <row r="12785" spans="2:11" hidden="1" x14ac:dyDescent="0.35">
      <c r="B12785" t="s">
        <v>8793</v>
      </c>
      <c r="C12785" t="s">
        <v>297</v>
      </c>
      <c r="D12785" t="s">
        <v>15547</v>
      </c>
      <c r="E12785" t="s">
        <v>5641</v>
      </c>
      <c r="F12785" t="s">
        <v>15552</v>
      </c>
      <c r="J12785">
        <v>38174.620000000003</v>
      </c>
      <c r="K12785">
        <v>43327</v>
      </c>
    </row>
    <row r="12786" spans="2:11" hidden="1" x14ac:dyDescent="0.35">
      <c r="B12786" t="s">
        <v>10143</v>
      </c>
      <c r="D12786" t="s">
        <v>15547</v>
      </c>
      <c r="E12786" t="s">
        <v>1465</v>
      </c>
      <c r="F12786" t="s">
        <v>729</v>
      </c>
      <c r="J12786">
        <v>30990.560000000001</v>
      </c>
      <c r="K12786">
        <v>33663</v>
      </c>
    </row>
    <row r="12787" spans="2:11" hidden="1" x14ac:dyDescent="0.35">
      <c r="B12787" t="s">
        <v>220</v>
      </c>
      <c r="C12787" t="s">
        <v>8</v>
      </c>
      <c r="D12787" t="s">
        <v>15553</v>
      </c>
      <c r="E12787" t="s">
        <v>489</v>
      </c>
      <c r="F12787" t="s">
        <v>5463</v>
      </c>
      <c r="J12787">
        <v>77548.679999999993</v>
      </c>
      <c r="K12787">
        <v>64913</v>
      </c>
    </row>
    <row r="12788" spans="2:11" hidden="1" x14ac:dyDescent="0.35">
      <c r="B12788" t="s">
        <v>870</v>
      </c>
      <c r="C12788" t="s">
        <v>42</v>
      </c>
      <c r="D12788" t="s">
        <v>15554</v>
      </c>
      <c r="E12788" t="s">
        <v>43</v>
      </c>
      <c r="F12788" t="s">
        <v>1552</v>
      </c>
      <c r="J12788">
        <v>50908.05</v>
      </c>
      <c r="K12788">
        <v>54125</v>
      </c>
    </row>
    <row r="12789" spans="2:11" hidden="1" x14ac:dyDescent="0.35">
      <c r="B12789" t="s">
        <v>2025</v>
      </c>
      <c r="C12789" t="s">
        <v>112</v>
      </c>
      <c r="D12789" t="s">
        <v>15555</v>
      </c>
      <c r="E12789" t="s">
        <v>67</v>
      </c>
      <c r="F12789" t="s">
        <v>3097</v>
      </c>
      <c r="J12789">
        <v>27893.15</v>
      </c>
      <c r="K12789">
        <v>29078</v>
      </c>
    </row>
    <row r="12790" spans="2:11" hidden="1" x14ac:dyDescent="0.35">
      <c r="B12790" t="s">
        <v>15556</v>
      </c>
      <c r="D12790" t="s">
        <v>15557</v>
      </c>
      <c r="E12790" t="s">
        <v>43</v>
      </c>
      <c r="F12790" t="s">
        <v>2100</v>
      </c>
      <c r="J12790">
        <v>40863.82</v>
      </c>
      <c r="K12790">
        <v>42391</v>
      </c>
    </row>
    <row r="12791" spans="2:11" hidden="1" x14ac:dyDescent="0.35">
      <c r="B12791" t="s">
        <v>522</v>
      </c>
      <c r="C12791" t="s">
        <v>297</v>
      </c>
      <c r="D12791" t="s">
        <v>15558</v>
      </c>
      <c r="E12791" t="s">
        <v>43</v>
      </c>
      <c r="F12791" t="s">
        <v>1927</v>
      </c>
      <c r="J12791">
        <v>62060.04</v>
      </c>
      <c r="K12791">
        <v>54125</v>
      </c>
    </row>
    <row r="12792" spans="2:11" hidden="1" x14ac:dyDescent="0.35">
      <c r="B12792" t="s">
        <v>522</v>
      </c>
      <c r="C12792" t="s">
        <v>42</v>
      </c>
      <c r="D12792" t="s">
        <v>15264</v>
      </c>
      <c r="E12792" t="s">
        <v>43</v>
      </c>
      <c r="F12792" t="s">
        <v>4534</v>
      </c>
      <c r="J12792">
        <v>61368.72</v>
      </c>
      <c r="K12792">
        <v>57674</v>
      </c>
    </row>
    <row r="12793" spans="2:11" hidden="1" x14ac:dyDescent="0.35">
      <c r="B12793" t="s">
        <v>15559</v>
      </c>
      <c r="C12793" t="s">
        <v>21</v>
      </c>
      <c r="D12793" t="s">
        <v>15264</v>
      </c>
      <c r="E12793" t="s">
        <v>2754</v>
      </c>
      <c r="F12793" t="s">
        <v>15158</v>
      </c>
      <c r="J12793">
        <v>30983.63</v>
      </c>
      <c r="K12793">
        <v>35401</v>
      </c>
    </row>
    <row r="12794" spans="2:11" hidden="1" x14ac:dyDescent="0.35">
      <c r="B12794" t="s">
        <v>763</v>
      </c>
      <c r="C12794" t="s">
        <v>47</v>
      </c>
      <c r="D12794" t="s">
        <v>15560</v>
      </c>
      <c r="E12794" t="s">
        <v>43</v>
      </c>
      <c r="F12794" t="s">
        <v>12616</v>
      </c>
      <c r="J12794">
        <v>57079.82</v>
      </c>
      <c r="K12794">
        <v>64525</v>
      </c>
    </row>
    <row r="12795" spans="2:11" hidden="1" x14ac:dyDescent="0.35">
      <c r="B12795" t="s">
        <v>536</v>
      </c>
      <c r="C12795" t="s">
        <v>60</v>
      </c>
      <c r="D12795" t="s">
        <v>15561</v>
      </c>
      <c r="E12795" t="s">
        <v>990</v>
      </c>
      <c r="F12795" t="s">
        <v>69</v>
      </c>
      <c r="J12795">
        <v>52236.15</v>
      </c>
      <c r="K12795">
        <v>57177</v>
      </c>
    </row>
    <row r="12796" spans="2:11" hidden="1" x14ac:dyDescent="0.35">
      <c r="B12796" t="s">
        <v>7896</v>
      </c>
      <c r="C12796" t="s">
        <v>47</v>
      </c>
      <c r="D12796" t="s">
        <v>15562</v>
      </c>
      <c r="E12796" t="s">
        <v>1328</v>
      </c>
      <c r="F12796" t="s">
        <v>6605</v>
      </c>
      <c r="J12796">
        <v>109808.82</v>
      </c>
      <c r="K12796">
        <v>130000</v>
      </c>
    </row>
    <row r="12797" spans="2:11" hidden="1" x14ac:dyDescent="0.35">
      <c r="B12797" t="s">
        <v>314</v>
      </c>
      <c r="C12797" t="s">
        <v>21</v>
      </c>
      <c r="D12797" t="s">
        <v>15563</v>
      </c>
      <c r="E12797" t="s">
        <v>489</v>
      </c>
      <c r="F12797" t="s">
        <v>8879</v>
      </c>
      <c r="J12797">
        <v>84716.57</v>
      </c>
      <c r="K12797">
        <v>65499</v>
      </c>
    </row>
    <row r="12798" spans="2:11" hidden="1" x14ac:dyDescent="0.35">
      <c r="B12798" t="s">
        <v>705</v>
      </c>
      <c r="C12798" t="s">
        <v>42</v>
      </c>
      <c r="D12798" t="s">
        <v>15564</v>
      </c>
      <c r="E12798" t="s">
        <v>1790</v>
      </c>
      <c r="F12798" t="s">
        <v>8089</v>
      </c>
      <c r="J12798">
        <v>89739.75</v>
      </c>
      <c r="K12798">
        <v>89889</v>
      </c>
    </row>
    <row r="12799" spans="2:11" hidden="1" x14ac:dyDescent="0.35">
      <c r="B12799" t="s">
        <v>88</v>
      </c>
      <c r="C12799" t="s">
        <v>38</v>
      </c>
      <c r="D12799" t="s">
        <v>15564</v>
      </c>
      <c r="E12799" t="s">
        <v>270</v>
      </c>
      <c r="F12799" t="s">
        <v>1128</v>
      </c>
      <c r="J12799">
        <v>76226.67</v>
      </c>
      <c r="K12799">
        <v>86800</v>
      </c>
    </row>
    <row r="12800" spans="2:11" hidden="1" x14ac:dyDescent="0.35">
      <c r="B12800" t="s">
        <v>3101</v>
      </c>
      <c r="D12800" t="s">
        <v>15564</v>
      </c>
      <c r="E12800" t="s">
        <v>1202</v>
      </c>
      <c r="F12800" t="s">
        <v>3794</v>
      </c>
      <c r="J12800">
        <v>30298.28</v>
      </c>
      <c r="K12800">
        <v>34856</v>
      </c>
    </row>
    <row r="12801" spans="2:11" hidden="1" x14ac:dyDescent="0.35">
      <c r="B12801" t="s">
        <v>15565</v>
      </c>
      <c r="C12801" t="s">
        <v>21</v>
      </c>
      <c r="D12801" t="s">
        <v>15566</v>
      </c>
      <c r="E12801" t="s">
        <v>43</v>
      </c>
      <c r="F12801" t="s">
        <v>2970</v>
      </c>
      <c r="J12801">
        <v>55789.02</v>
      </c>
      <c r="K12801">
        <v>54125</v>
      </c>
    </row>
    <row r="12802" spans="2:11" hidden="1" x14ac:dyDescent="0.35">
      <c r="B12802" t="s">
        <v>4056</v>
      </c>
      <c r="C12802" t="s">
        <v>21</v>
      </c>
      <c r="D12802" t="s">
        <v>15566</v>
      </c>
      <c r="E12802" t="s">
        <v>275</v>
      </c>
      <c r="F12802" t="s">
        <v>1417</v>
      </c>
      <c r="J12802">
        <v>61533.26</v>
      </c>
      <c r="K12802">
        <v>57108</v>
      </c>
    </row>
    <row r="12803" spans="2:11" hidden="1" x14ac:dyDescent="0.35">
      <c r="B12803" t="s">
        <v>3664</v>
      </c>
      <c r="C12803" t="s">
        <v>42</v>
      </c>
      <c r="D12803" t="s">
        <v>15566</v>
      </c>
      <c r="E12803" t="s">
        <v>206</v>
      </c>
      <c r="F12803" t="s">
        <v>1269</v>
      </c>
      <c r="J12803">
        <v>50885.65</v>
      </c>
      <c r="K12803">
        <v>55544</v>
      </c>
    </row>
    <row r="12804" spans="2:11" hidden="1" x14ac:dyDescent="0.35">
      <c r="B12804" t="s">
        <v>80</v>
      </c>
      <c r="C12804" t="s">
        <v>149</v>
      </c>
      <c r="D12804" t="s">
        <v>15567</v>
      </c>
      <c r="E12804" t="s">
        <v>77</v>
      </c>
      <c r="F12804" t="s">
        <v>15568</v>
      </c>
      <c r="J12804">
        <v>31456.080000000002</v>
      </c>
      <c r="K12804">
        <v>36349</v>
      </c>
    </row>
    <row r="12805" spans="2:11" hidden="1" x14ac:dyDescent="0.35">
      <c r="B12805" t="s">
        <v>3025</v>
      </c>
      <c r="C12805" t="s">
        <v>375</v>
      </c>
      <c r="D12805" t="s">
        <v>15569</v>
      </c>
      <c r="E12805" t="s">
        <v>43</v>
      </c>
      <c r="F12805" t="s">
        <v>12678</v>
      </c>
      <c r="J12805">
        <v>61370.62</v>
      </c>
      <c r="K12805">
        <v>54125</v>
      </c>
    </row>
    <row r="12806" spans="2:11" hidden="1" x14ac:dyDescent="0.35">
      <c r="B12806" t="s">
        <v>408</v>
      </c>
      <c r="C12806" t="s">
        <v>124</v>
      </c>
      <c r="D12806" t="s">
        <v>15569</v>
      </c>
      <c r="E12806" t="s">
        <v>43</v>
      </c>
      <c r="F12806" t="s">
        <v>5011</v>
      </c>
      <c r="J12806">
        <v>74098.73</v>
      </c>
      <c r="K12806">
        <v>62242</v>
      </c>
    </row>
    <row r="12807" spans="2:11" hidden="1" x14ac:dyDescent="0.35">
      <c r="B12807" t="s">
        <v>15570</v>
      </c>
      <c r="D12807" t="s">
        <v>15571</v>
      </c>
      <c r="E12807" t="s">
        <v>2769</v>
      </c>
      <c r="F12807" t="s">
        <v>2234</v>
      </c>
      <c r="J12807">
        <v>56340.480000000003</v>
      </c>
      <c r="K12807">
        <v>62600</v>
      </c>
    </row>
    <row r="12808" spans="2:11" hidden="1" x14ac:dyDescent="0.35">
      <c r="B12808" t="s">
        <v>80</v>
      </c>
      <c r="C12808" t="s">
        <v>197</v>
      </c>
      <c r="D12808" t="s">
        <v>15572</v>
      </c>
      <c r="E12808" t="s">
        <v>1947</v>
      </c>
      <c r="F12808" t="s">
        <v>360</v>
      </c>
      <c r="J12808">
        <v>29577.03</v>
      </c>
      <c r="K12808">
        <v>31699</v>
      </c>
    </row>
    <row r="12809" spans="2:11" hidden="1" x14ac:dyDescent="0.35">
      <c r="B12809" t="s">
        <v>237</v>
      </c>
      <c r="C12809" t="s">
        <v>42</v>
      </c>
      <c r="D12809" t="s">
        <v>15573</v>
      </c>
      <c r="E12809" t="s">
        <v>489</v>
      </c>
      <c r="F12809" t="s">
        <v>7144</v>
      </c>
      <c r="J12809">
        <v>80037.279999999999</v>
      </c>
      <c r="K12809">
        <v>55553</v>
      </c>
    </row>
    <row r="12810" spans="2:11" hidden="1" x14ac:dyDescent="0.35">
      <c r="B12810" t="s">
        <v>80</v>
      </c>
      <c r="C12810" t="s">
        <v>134</v>
      </c>
      <c r="D12810" t="s">
        <v>15574</v>
      </c>
      <c r="E12810" t="s">
        <v>12826</v>
      </c>
      <c r="F12810" t="s">
        <v>6324</v>
      </c>
      <c r="J12810">
        <v>46623</v>
      </c>
      <c r="K12810">
        <v>51803</v>
      </c>
    </row>
    <row r="12811" spans="2:11" hidden="1" x14ac:dyDescent="0.35">
      <c r="B12811" t="s">
        <v>15575</v>
      </c>
      <c r="C12811" t="s">
        <v>149</v>
      </c>
      <c r="D12811" t="s">
        <v>15574</v>
      </c>
      <c r="E12811" t="s">
        <v>607</v>
      </c>
      <c r="F12811" t="s">
        <v>1113</v>
      </c>
      <c r="J12811">
        <v>40796.07</v>
      </c>
      <c r="K12811">
        <v>54032</v>
      </c>
    </row>
    <row r="12812" spans="2:11" hidden="1" x14ac:dyDescent="0.35">
      <c r="B12812" t="s">
        <v>15576</v>
      </c>
      <c r="C12812" t="s">
        <v>112</v>
      </c>
      <c r="D12812" t="s">
        <v>15574</v>
      </c>
      <c r="E12812" t="s">
        <v>1693</v>
      </c>
      <c r="F12812" t="s">
        <v>5525</v>
      </c>
      <c r="J12812">
        <v>8180.45</v>
      </c>
      <c r="K12812">
        <v>16432</v>
      </c>
    </row>
    <row r="12813" spans="2:11" hidden="1" x14ac:dyDescent="0.35">
      <c r="B12813" t="s">
        <v>3137</v>
      </c>
      <c r="C12813" t="s">
        <v>14</v>
      </c>
      <c r="D12813" t="s">
        <v>15574</v>
      </c>
      <c r="E12813" t="s">
        <v>1444</v>
      </c>
      <c r="F12813" t="s">
        <v>11697</v>
      </c>
      <c r="J12813">
        <v>49716.12</v>
      </c>
      <c r="K12813">
        <v>52601</v>
      </c>
    </row>
    <row r="12814" spans="2:11" hidden="1" x14ac:dyDescent="0.35">
      <c r="B12814" t="s">
        <v>2235</v>
      </c>
      <c r="C12814" t="s">
        <v>42</v>
      </c>
      <c r="D12814" t="s">
        <v>15574</v>
      </c>
      <c r="E12814" t="s">
        <v>452</v>
      </c>
      <c r="F12814" t="s">
        <v>4544</v>
      </c>
      <c r="J12814">
        <v>36895.78</v>
      </c>
      <c r="K12814">
        <v>38970</v>
      </c>
    </row>
    <row r="12815" spans="2:11" hidden="1" x14ac:dyDescent="0.35">
      <c r="B12815" t="s">
        <v>329</v>
      </c>
      <c r="C12815" t="s">
        <v>139</v>
      </c>
      <c r="D12815" t="s">
        <v>15574</v>
      </c>
      <c r="E12815" t="s">
        <v>23</v>
      </c>
      <c r="F12815" t="s">
        <v>4082</v>
      </c>
      <c r="J12815">
        <v>47709.27</v>
      </c>
      <c r="K12815">
        <v>48321</v>
      </c>
    </row>
    <row r="12816" spans="2:11" hidden="1" x14ac:dyDescent="0.35">
      <c r="B12816" t="s">
        <v>15577</v>
      </c>
      <c r="C12816" t="s">
        <v>124</v>
      </c>
      <c r="D12816" t="s">
        <v>15574</v>
      </c>
      <c r="E12816" t="s">
        <v>10</v>
      </c>
      <c r="F12816" t="s">
        <v>553</v>
      </c>
      <c r="J12816">
        <v>9211.9</v>
      </c>
      <c r="K12816">
        <v>22970</v>
      </c>
    </row>
    <row r="12817" spans="2:11" hidden="1" x14ac:dyDescent="0.35">
      <c r="B12817" t="s">
        <v>2070</v>
      </c>
      <c r="C12817" t="s">
        <v>21</v>
      </c>
      <c r="D12817" t="s">
        <v>15574</v>
      </c>
      <c r="E12817" t="s">
        <v>39</v>
      </c>
      <c r="F12817" t="s">
        <v>8188</v>
      </c>
      <c r="J12817">
        <v>1827</v>
      </c>
      <c r="K12817">
        <v>15080</v>
      </c>
    </row>
    <row r="12818" spans="2:11" hidden="1" x14ac:dyDescent="0.35">
      <c r="B12818" t="s">
        <v>432</v>
      </c>
      <c r="C12818" t="s">
        <v>124</v>
      </c>
      <c r="D12818" t="s">
        <v>15574</v>
      </c>
      <c r="E12818" t="s">
        <v>6334</v>
      </c>
      <c r="F12818" t="s">
        <v>1232</v>
      </c>
      <c r="J12818">
        <v>31612.84</v>
      </c>
      <c r="K12818">
        <v>34975</v>
      </c>
    </row>
    <row r="12819" spans="2:11" hidden="1" x14ac:dyDescent="0.35">
      <c r="B12819" t="s">
        <v>15578</v>
      </c>
      <c r="D12819" t="s">
        <v>15574</v>
      </c>
      <c r="E12819" t="s">
        <v>10</v>
      </c>
      <c r="F12819" t="s">
        <v>3020</v>
      </c>
      <c r="J12819">
        <v>20579.45</v>
      </c>
      <c r="K12819">
        <v>23395</v>
      </c>
    </row>
    <row r="12820" spans="2:11" hidden="1" x14ac:dyDescent="0.35">
      <c r="B12820" t="s">
        <v>15579</v>
      </c>
      <c r="C12820" t="s">
        <v>47</v>
      </c>
      <c r="D12820" t="s">
        <v>15574</v>
      </c>
      <c r="E12820" t="s">
        <v>77</v>
      </c>
      <c r="F12820" t="s">
        <v>1320</v>
      </c>
      <c r="J12820">
        <v>29542.12</v>
      </c>
      <c r="K12820">
        <v>32557</v>
      </c>
    </row>
    <row r="12821" spans="2:11" hidden="1" x14ac:dyDescent="0.35">
      <c r="B12821" t="s">
        <v>15580</v>
      </c>
      <c r="C12821" t="s">
        <v>124</v>
      </c>
      <c r="D12821" t="s">
        <v>15574</v>
      </c>
      <c r="E12821" t="s">
        <v>1352</v>
      </c>
      <c r="F12821" t="s">
        <v>9150</v>
      </c>
      <c r="J12821">
        <v>40262.99</v>
      </c>
      <c r="K12821">
        <v>45061</v>
      </c>
    </row>
    <row r="12822" spans="2:11" hidden="1" x14ac:dyDescent="0.35">
      <c r="B12822" t="s">
        <v>7761</v>
      </c>
      <c r="C12822" t="s">
        <v>47</v>
      </c>
      <c r="D12822" t="s">
        <v>15574</v>
      </c>
      <c r="E12822" t="s">
        <v>39</v>
      </c>
      <c r="F12822" t="s">
        <v>4756</v>
      </c>
      <c r="J12822">
        <v>3382.13</v>
      </c>
      <c r="K12822">
        <v>15080</v>
      </c>
    </row>
    <row r="12823" spans="2:11" hidden="1" x14ac:dyDescent="0.35">
      <c r="B12823" t="s">
        <v>1241</v>
      </c>
      <c r="C12823" t="s">
        <v>38</v>
      </c>
      <c r="D12823" t="s">
        <v>15581</v>
      </c>
      <c r="E12823" t="s">
        <v>43</v>
      </c>
      <c r="F12823" t="s">
        <v>8672</v>
      </c>
      <c r="J12823">
        <v>39077.85</v>
      </c>
      <c r="K12823">
        <v>42391</v>
      </c>
    </row>
    <row r="12824" spans="2:11" hidden="1" x14ac:dyDescent="0.35">
      <c r="B12824" t="s">
        <v>4563</v>
      </c>
      <c r="C12824" t="s">
        <v>97</v>
      </c>
      <c r="D12824" t="s">
        <v>15582</v>
      </c>
      <c r="E12824" t="s">
        <v>2311</v>
      </c>
      <c r="F12824" t="s">
        <v>2129</v>
      </c>
      <c r="J12824">
        <v>47073.68</v>
      </c>
      <c r="K12824">
        <v>52569</v>
      </c>
    </row>
    <row r="12825" spans="2:11" hidden="1" x14ac:dyDescent="0.35">
      <c r="B12825" t="s">
        <v>941</v>
      </c>
      <c r="C12825" t="s">
        <v>21</v>
      </c>
      <c r="D12825" t="s">
        <v>15574</v>
      </c>
      <c r="E12825" t="s">
        <v>1145</v>
      </c>
      <c r="F12825" t="s">
        <v>1146</v>
      </c>
      <c r="J12825">
        <v>31511.52</v>
      </c>
      <c r="K12825">
        <v>33841</v>
      </c>
    </row>
    <row r="12826" spans="2:11" hidden="1" x14ac:dyDescent="0.35">
      <c r="B12826" t="s">
        <v>667</v>
      </c>
      <c r="C12826" t="s">
        <v>21</v>
      </c>
      <c r="D12826" t="s">
        <v>15574</v>
      </c>
      <c r="E12826" t="s">
        <v>52</v>
      </c>
      <c r="F12826" t="s">
        <v>5770</v>
      </c>
      <c r="J12826">
        <v>25095.5</v>
      </c>
      <c r="K12826">
        <v>27560</v>
      </c>
    </row>
    <row r="12827" spans="2:11" hidden="1" x14ac:dyDescent="0.35">
      <c r="B12827" t="s">
        <v>15583</v>
      </c>
      <c r="C12827" t="s">
        <v>38</v>
      </c>
      <c r="D12827" t="s">
        <v>15574</v>
      </c>
      <c r="E12827" t="s">
        <v>43</v>
      </c>
      <c r="F12827" t="s">
        <v>381</v>
      </c>
      <c r="J12827">
        <v>37558.57</v>
      </c>
      <c r="K12827">
        <v>42391</v>
      </c>
    </row>
    <row r="12828" spans="2:11" hidden="1" x14ac:dyDescent="0.35">
      <c r="B12828" t="s">
        <v>15584</v>
      </c>
      <c r="C12828" t="s">
        <v>42</v>
      </c>
      <c r="D12828" t="s">
        <v>15574</v>
      </c>
      <c r="E12828" t="s">
        <v>81</v>
      </c>
      <c r="F12828" t="s">
        <v>1274</v>
      </c>
      <c r="J12828">
        <v>14721.9</v>
      </c>
      <c r="K12828">
        <v>20800</v>
      </c>
    </row>
    <row r="12829" spans="2:11" hidden="1" x14ac:dyDescent="0.35">
      <c r="B12829" t="s">
        <v>15585</v>
      </c>
      <c r="C12829" t="s">
        <v>134</v>
      </c>
      <c r="D12829" t="s">
        <v>15574</v>
      </c>
      <c r="E12829" t="s">
        <v>1202</v>
      </c>
      <c r="F12829" t="s">
        <v>2918</v>
      </c>
      <c r="J12829">
        <v>29177.040000000001</v>
      </c>
      <c r="K12829">
        <v>34856</v>
      </c>
    </row>
    <row r="12830" spans="2:11" hidden="1" x14ac:dyDescent="0.35">
      <c r="B12830" t="s">
        <v>119</v>
      </c>
      <c r="C12830" t="s">
        <v>47</v>
      </c>
      <c r="D12830" t="s">
        <v>15574</v>
      </c>
      <c r="E12830" t="s">
        <v>43</v>
      </c>
      <c r="F12830" t="s">
        <v>6260</v>
      </c>
      <c r="J12830">
        <v>98013.14</v>
      </c>
      <c r="K12830">
        <v>61672</v>
      </c>
    </row>
    <row r="12831" spans="2:11" hidden="1" x14ac:dyDescent="0.35">
      <c r="B12831" t="s">
        <v>119</v>
      </c>
      <c r="C12831" t="s">
        <v>375</v>
      </c>
      <c r="D12831" t="s">
        <v>15574</v>
      </c>
      <c r="E12831" t="s">
        <v>43</v>
      </c>
      <c r="F12831" t="s">
        <v>1565</v>
      </c>
      <c r="J12831">
        <v>58000.7</v>
      </c>
      <c r="K12831">
        <v>63384</v>
      </c>
    </row>
    <row r="12832" spans="2:11" hidden="1" x14ac:dyDescent="0.35">
      <c r="B12832" t="s">
        <v>15586</v>
      </c>
      <c r="D12832" t="s">
        <v>15574</v>
      </c>
      <c r="E12832" t="s">
        <v>905</v>
      </c>
      <c r="F12832" t="s">
        <v>69</v>
      </c>
      <c r="J12832">
        <v>56910.37</v>
      </c>
      <c r="K12832">
        <v>62614</v>
      </c>
    </row>
    <row r="12833" spans="2:11" hidden="1" x14ac:dyDescent="0.35">
      <c r="B12833" t="s">
        <v>11786</v>
      </c>
      <c r="C12833" t="s">
        <v>42</v>
      </c>
      <c r="D12833" t="s">
        <v>15574</v>
      </c>
      <c r="E12833" t="s">
        <v>43</v>
      </c>
      <c r="F12833" t="s">
        <v>3368</v>
      </c>
      <c r="J12833">
        <v>57110.43</v>
      </c>
      <c r="K12833">
        <v>63955</v>
      </c>
    </row>
    <row r="12834" spans="2:11" hidden="1" x14ac:dyDescent="0.35">
      <c r="B12834" t="s">
        <v>12831</v>
      </c>
      <c r="D12834" t="s">
        <v>15574</v>
      </c>
      <c r="E12834" t="s">
        <v>43</v>
      </c>
      <c r="F12834" t="s">
        <v>13576</v>
      </c>
      <c r="J12834">
        <v>57176.26</v>
      </c>
      <c r="K12834">
        <v>63955</v>
      </c>
    </row>
    <row r="12835" spans="2:11" hidden="1" x14ac:dyDescent="0.35">
      <c r="B12835" t="s">
        <v>15587</v>
      </c>
      <c r="C12835" t="s">
        <v>8</v>
      </c>
      <c r="D12835" t="s">
        <v>15574</v>
      </c>
      <c r="E12835" t="s">
        <v>1279</v>
      </c>
      <c r="F12835" t="s">
        <v>458</v>
      </c>
      <c r="J12835">
        <v>38971.17</v>
      </c>
      <c r="K12835">
        <v>43423</v>
      </c>
    </row>
    <row r="12836" spans="2:11" hidden="1" x14ac:dyDescent="0.35">
      <c r="B12836" t="s">
        <v>6041</v>
      </c>
      <c r="D12836" t="s">
        <v>15574</v>
      </c>
      <c r="E12836" t="s">
        <v>2754</v>
      </c>
      <c r="F12836" t="s">
        <v>15588</v>
      </c>
      <c r="J12836">
        <v>13039.44</v>
      </c>
      <c r="K12836">
        <v>31119</v>
      </c>
    </row>
    <row r="12837" spans="2:11" hidden="1" x14ac:dyDescent="0.35">
      <c r="B12837" t="s">
        <v>1865</v>
      </c>
      <c r="C12837" t="s">
        <v>38</v>
      </c>
      <c r="D12837" t="s">
        <v>15574</v>
      </c>
      <c r="E12837" t="s">
        <v>52</v>
      </c>
      <c r="F12837" t="s">
        <v>793</v>
      </c>
      <c r="J12837">
        <v>26407.919999999998</v>
      </c>
      <c r="K12837">
        <v>29723</v>
      </c>
    </row>
    <row r="12838" spans="2:11" hidden="1" x14ac:dyDescent="0.35">
      <c r="B12838" t="s">
        <v>961</v>
      </c>
      <c r="D12838" t="s">
        <v>15574</v>
      </c>
      <c r="E12838" t="s">
        <v>52</v>
      </c>
      <c r="F12838" t="s">
        <v>2880</v>
      </c>
      <c r="J12838">
        <v>24929.52</v>
      </c>
      <c r="K12838">
        <v>28059</v>
      </c>
    </row>
    <row r="12839" spans="2:11" hidden="1" x14ac:dyDescent="0.35">
      <c r="B12839" t="s">
        <v>961</v>
      </c>
      <c r="D12839" t="s">
        <v>15574</v>
      </c>
      <c r="E12839" t="s">
        <v>213</v>
      </c>
      <c r="F12839" t="s">
        <v>10471</v>
      </c>
      <c r="J12839">
        <v>13630.87</v>
      </c>
      <c r="K12839">
        <v>16432</v>
      </c>
    </row>
    <row r="12840" spans="2:11" hidden="1" x14ac:dyDescent="0.35">
      <c r="B12840" t="s">
        <v>1129</v>
      </c>
      <c r="C12840" t="s">
        <v>112</v>
      </c>
      <c r="D12840" t="s">
        <v>15589</v>
      </c>
      <c r="E12840" t="s">
        <v>131</v>
      </c>
      <c r="F12840" t="s">
        <v>1459</v>
      </c>
      <c r="J12840">
        <v>40281.769999999997</v>
      </c>
      <c r="K12840">
        <v>39853</v>
      </c>
    </row>
    <row r="12841" spans="2:11" hidden="1" x14ac:dyDescent="0.35">
      <c r="B12841" t="s">
        <v>1869</v>
      </c>
      <c r="C12841" t="s">
        <v>47</v>
      </c>
      <c r="D12841" t="s">
        <v>15589</v>
      </c>
      <c r="E12841" t="s">
        <v>1145</v>
      </c>
      <c r="F12841" t="s">
        <v>10511</v>
      </c>
      <c r="J12841">
        <v>31342.93</v>
      </c>
      <c r="K12841">
        <v>33841</v>
      </c>
    </row>
    <row r="12842" spans="2:11" hidden="1" x14ac:dyDescent="0.35">
      <c r="B12842" t="s">
        <v>15590</v>
      </c>
      <c r="C12842" t="s">
        <v>112</v>
      </c>
      <c r="D12842" t="s">
        <v>15589</v>
      </c>
      <c r="E12842" t="s">
        <v>1947</v>
      </c>
      <c r="F12842" t="s">
        <v>4836</v>
      </c>
      <c r="J12842">
        <v>34276.17</v>
      </c>
      <c r="K12842">
        <v>34632</v>
      </c>
    </row>
    <row r="12843" spans="2:11" hidden="1" x14ac:dyDescent="0.35">
      <c r="B12843" t="s">
        <v>15591</v>
      </c>
      <c r="C12843" t="s">
        <v>297</v>
      </c>
      <c r="D12843" t="s">
        <v>15589</v>
      </c>
      <c r="E12843" t="s">
        <v>385</v>
      </c>
      <c r="F12843" t="s">
        <v>10612</v>
      </c>
      <c r="J12843">
        <v>27259.27</v>
      </c>
      <c r="K12843">
        <v>29908</v>
      </c>
    </row>
    <row r="12844" spans="2:11" hidden="1" x14ac:dyDescent="0.35">
      <c r="B12844" t="s">
        <v>1326</v>
      </c>
      <c r="C12844" t="s">
        <v>38</v>
      </c>
      <c r="D12844" t="s">
        <v>15589</v>
      </c>
      <c r="E12844" t="s">
        <v>299</v>
      </c>
      <c r="F12844" t="s">
        <v>2013</v>
      </c>
      <c r="J12844">
        <v>60509.38</v>
      </c>
      <c r="K12844">
        <v>68700</v>
      </c>
    </row>
    <row r="12845" spans="2:11" hidden="1" x14ac:dyDescent="0.35">
      <c r="B12845" t="s">
        <v>8550</v>
      </c>
      <c r="C12845" t="s">
        <v>107</v>
      </c>
      <c r="D12845" t="s">
        <v>15589</v>
      </c>
      <c r="E12845" t="s">
        <v>15592</v>
      </c>
      <c r="F12845" t="s">
        <v>2485</v>
      </c>
      <c r="J12845">
        <v>67749.08</v>
      </c>
      <c r="K12845">
        <v>75600</v>
      </c>
    </row>
    <row r="12846" spans="2:11" hidden="1" x14ac:dyDescent="0.35">
      <c r="B12846" t="s">
        <v>15593</v>
      </c>
      <c r="C12846" t="s">
        <v>47</v>
      </c>
      <c r="D12846" t="s">
        <v>15589</v>
      </c>
      <c r="E12846" t="s">
        <v>434</v>
      </c>
      <c r="F12846" t="s">
        <v>10626</v>
      </c>
      <c r="J12846">
        <v>35327.21</v>
      </c>
      <c r="K12846">
        <v>39937</v>
      </c>
    </row>
    <row r="12847" spans="2:11" hidden="1" x14ac:dyDescent="0.35">
      <c r="B12847" t="s">
        <v>1281</v>
      </c>
      <c r="C12847" t="s">
        <v>149</v>
      </c>
      <c r="D12847" t="s">
        <v>15589</v>
      </c>
      <c r="E12847" t="s">
        <v>303</v>
      </c>
      <c r="F12847" t="s">
        <v>463</v>
      </c>
      <c r="J12847">
        <v>57901.95</v>
      </c>
      <c r="K12847">
        <v>57776</v>
      </c>
    </row>
    <row r="12848" spans="2:11" hidden="1" x14ac:dyDescent="0.35">
      <c r="B12848" t="s">
        <v>15594</v>
      </c>
      <c r="C12848" t="s">
        <v>47</v>
      </c>
      <c r="D12848" t="s">
        <v>15589</v>
      </c>
      <c r="E12848" t="s">
        <v>179</v>
      </c>
      <c r="F12848" t="s">
        <v>2372</v>
      </c>
      <c r="J12848">
        <v>36251.15</v>
      </c>
      <c r="K12848">
        <v>42053</v>
      </c>
    </row>
    <row r="12849" spans="2:11" hidden="1" x14ac:dyDescent="0.35">
      <c r="B12849" t="s">
        <v>15595</v>
      </c>
      <c r="C12849" t="s">
        <v>38</v>
      </c>
      <c r="D12849" t="s">
        <v>15589</v>
      </c>
      <c r="E12849" t="s">
        <v>1678</v>
      </c>
      <c r="F12849" t="s">
        <v>11272</v>
      </c>
      <c r="J12849">
        <v>37783.33</v>
      </c>
      <c r="K12849">
        <v>35104</v>
      </c>
    </row>
    <row r="12850" spans="2:11" hidden="1" x14ac:dyDescent="0.35">
      <c r="B12850" t="s">
        <v>642</v>
      </c>
      <c r="D12850" t="s">
        <v>15589</v>
      </c>
      <c r="E12850" t="s">
        <v>1926</v>
      </c>
      <c r="F12850" t="s">
        <v>13688</v>
      </c>
      <c r="J12850">
        <v>28720.81</v>
      </c>
      <c r="K12850">
        <v>32557</v>
      </c>
    </row>
    <row r="12851" spans="2:11" hidden="1" x14ac:dyDescent="0.35">
      <c r="B12851" t="s">
        <v>15596</v>
      </c>
      <c r="C12851" t="s">
        <v>21</v>
      </c>
      <c r="D12851" t="s">
        <v>15589</v>
      </c>
      <c r="E12851" t="s">
        <v>945</v>
      </c>
      <c r="F12851" t="s">
        <v>513</v>
      </c>
      <c r="J12851">
        <v>45331.88</v>
      </c>
      <c r="K12851">
        <v>46769</v>
      </c>
    </row>
    <row r="12852" spans="2:11" hidden="1" x14ac:dyDescent="0.35">
      <c r="B12852" t="s">
        <v>133</v>
      </c>
      <c r="C12852" t="s">
        <v>47</v>
      </c>
      <c r="D12852" t="s">
        <v>15589</v>
      </c>
      <c r="E12852" t="s">
        <v>1083</v>
      </c>
      <c r="F12852" t="s">
        <v>5009</v>
      </c>
      <c r="J12852">
        <v>41074.43</v>
      </c>
      <c r="K12852">
        <v>43614</v>
      </c>
    </row>
    <row r="12853" spans="2:11" hidden="1" x14ac:dyDescent="0.35">
      <c r="B12853" t="s">
        <v>80</v>
      </c>
      <c r="C12853" t="s">
        <v>47</v>
      </c>
      <c r="D12853" t="s">
        <v>15597</v>
      </c>
      <c r="E12853" t="s">
        <v>85</v>
      </c>
      <c r="F12853" t="s">
        <v>8295</v>
      </c>
      <c r="J12853">
        <v>2429</v>
      </c>
      <c r="K12853">
        <v>29120</v>
      </c>
    </row>
    <row r="12854" spans="2:11" hidden="1" x14ac:dyDescent="0.35">
      <c r="B12854" t="s">
        <v>15598</v>
      </c>
      <c r="C12854" t="s">
        <v>112</v>
      </c>
      <c r="D12854" t="s">
        <v>15599</v>
      </c>
      <c r="E12854" t="s">
        <v>489</v>
      </c>
      <c r="F12854" t="s">
        <v>2204</v>
      </c>
      <c r="J12854">
        <v>41322.21</v>
      </c>
      <c r="K12854">
        <v>43883</v>
      </c>
    </row>
    <row r="12855" spans="2:11" hidden="1" x14ac:dyDescent="0.35">
      <c r="B12855" t="s">
        <v>15600</v>
      </c>
      <c r="C12855" t="s">
        <v>107</v>
      </c>
      <c r="D12855" t="s">
        <v>15599</v>
      </c>
      <c r="E12855" t="s">
        <v>202</v>
      </c>
      <c r="F12855" t="s">
        <v>7804</v>
      </c>
      <c r="J12855">
        <v>4335</v>
      </c>
      <c r="K12855">
        <v>31200</v>
      </c>
    </row>
    <row r="12856" spans="2:11" hidden="1" x14ac:dyDescent="0.35">
      <c r="B12856" t="s">
        <v>15601</v>
      </c>
      <c r="D12856" t="s">
        <v>15602</v>
      </c>
      <c r="E12856" t="s">
        <v>1790</v>
      </c>
      <c r="F12856" t="s">
        <v>4472</v>
      </c>
      <c r="J12856">
        <v>80099.92</v>
      </c>
      <c r="K12856">
        <v>86062</v>
      </c>
    </row>
    <row r="12857" spans="2:11" hidden="1" x14ac:dyDescent="0.35">
      <c r="B12857" t="s">
        <v>301</v>
      </c>
      <c r="C12857" t="s">
        <v>927</v>
      </c>
      <c r="D12857" t="s">
        <v>15603</v>
      </c>
      <c r="E12857" t="s">
        <v>43</v>
      </c>
      <c r="F12857" t="s">
        <v>663</v>
      </c>
      <c r="J12857">
        <v>40317.31</v>
      </c>
      <c r="K12857">
        <v>42391</v>
      </c>
    </row>
    <row r="12858" spans="2:11" hidden="1" x14ac:dyDescent="0.35">
      <c r="B12858" t="s">
        <v>9133</v>
      </c>
      <c r="C12858" t="s">
        <v>197</v>
      </c>
      <c r="D12858" t="s">
        <v>15604</v>
      </c>
      <c r="E12858" t="s">
        <v>528</v>
      </c>
      <c r="F12858" t="s">
        <v>3657</v>
      </c>
      <c r="J12858">
        <v>79988.070000000007</v>
      </c>
      <c r="K12858">
        <v>80644</v>
      </c>
    </row>
    <row r="12859" spans="2:11" hidden="1" x14ac:dyDescent="0.35">
      <c r="B12859" t="s">
        <v>2565</v>
      </c>
      <c r="C12859" t="s">
        <v>149</v>
      </c>
      <c r="D12859" t="s">
        <v>15605</v>
      </c>
      <c r="E12859" t="s">
        <v>103</v>
      </c>
      <c r="F12859" t="s">
        <v>1154</v>
      </c>
      <c r="J12859">
        <v>30861.9</v>
      </c>
      <c r="K12859">
        <v>33857</v>
      </c>
    </row>
    <row r="12860" spans="2:11" hidden="1" x14ac:dyDescent="0.35">
      <c r="B12860" t="s">
        <v>15606</v>
      </c>
      <c r="D12860" t="s">
        <v>51</v>
      </c>
      <c r="E12860" t="s">
        <v>4706</v>
      </c>
      <c r="F12860" t="s">
        <v>2410</v>
      </c>
      <c r="J12860">
        <v>23725.61</v>
      </c>
      <c r="K12860">
        <v>26388</v>
      </c>
    </row>
    <row r="12861" spans="2:11" hidden="1" x14ac:dyDescent="0.35">
      <c r="B12861" t="s">
        <v>5032</v>
      </c>
      <c r="D12861" t="s">
        <v>51</v>
      </c>
      <c r="E12861" t="s">
        <v>680</v>
      </c>
      <c r="F12861" t="s">
        <v>1626</v>
      </c>
      <c r="J12861">
        <v>13005.93</v>
      </c>
      <c r="K12861">
        <v>46049</v>
      </c>
    </row>
    <row r="12862" spans="2:11" hidden="1" x14ac:dyDescent="0.35">
      <c r="B12862" t="s">
        <v>8851</v>
      </c>
      <c r="C12862" t="s">
        <v>47</v>
      </c>
      <c r="D12862" t="s">
        <v>15607</v>
      </c>
      <c r="E12862" t="s">
        <v>15608</v>
      </c>
      <c r="F12862" t="s">
        <v>15609</v>
      </c>
      <c r="J12862">
        <v>51914.51</v>
      </c>
      <c r="K12862">
        <v>60800</v>
      </c>
    </row>
    <row r="12863" spans="2:11" hidden="1" x14ac:dyDescent="0.35">
      <c r="B12863" t="s">
        <v>3242</v>
      </c>
      <c r="C12863" t="s">
        <v>124</v>
      </c>
      <c r="D12863" t="s">
        <v>15610</v>
      </c>
      <c r="E12863" t="s">
        <v>43</v>
      </c>
      <c r="F12863" t="s">
        <v>7807</v>
      </c>
      <c r="J12863">
        <v>51001.13</v>
      </c>
      <c r="K12863">
        <v>57102</v>
      </c>
    </row>
    <row r="12864" spans="2:11" hidden="1" x14ac:dyDescent="0.35">
      <c r="B12864" t="s">
        <v>11658</v>
      </c>
      <c r="C12864" t="s">
        <v>197</v>
      </c>
      <c r="D12864" t="s">
        <v>15574</v>
      </c>
      <c r="E12864" t="s">
        <v>39</v>
      </c>
      <c r="F12864" t="s">
        <v>2798</v>
      </c>
      <c r="J12864">
        <v>551</v>
      </c>
      <c r="K12864">
        <v>15080</v>
      </c>
    </row>
    <row r="12865" spans="2:11" hidden="1" x14ac:dyDescent="0.35">
      <c r="B12865" t="s">
        <v>2434</v>
      </c>
      <c r="C12865" t="s">
        <v>112</v>
      </c>
      <c r="D12865" t="s">
        <v>15611</v>
      </c>
      <c r="E12865" t="s">
        <v>3043</v>
      </c>
      <c r="F12865" t="s">
        <v>15612</v>
      </c>
      <c r="J12865">
        <v>40633.019999999997</v>
      </c>
      <c r="K12865">
        <v>46953</v>
      </c>
    </row>
    <row r="12866" spans="2:11" hidden="1" x14ac:dyDescent="0.35">
      <c r="B12866" t="s">
        <v>1168</v>
      </c>
      <c r="D12866" t="s">
        <v>51</v>
      </c>
      <c r="E12866" t="s">
        <v>52</v>
      </c>
      <c r="F12866" t="s">
        <v>5176</v>
      </c>
      <c r="J12866">
        <v>26698.28</v>
      </c>
      <c r="K12866">
        <v>28145</v>
      </c>
    </row>
    <row r="12867" spans="2:11" hidden="1" x14ac:dyDescent="0.35">
      <c r="B12867" t="s">
        <v>10005</v>
      </c>
      <c r="C12867" t="s">
        <v>8</v>
      </c>
      <c r="D12867" t="s">
        <v>15581</v>
      </c>
      <c r="E12867" t="s">
        <v>131</v>
      </c>
      <c r="F12867" t="s">
        <v>1335</v>
      </c>
      <c r="J12867">
        <v>17609.990000000002</v>
      </c>
      <c r="K12867">
        <v>33476</v>
      </c>
    </row>
    <row r="12868" spans="2:11" hidden="1" x14ac:dyDescent="0.35">
      <c r="B12868" t="s">
        <v>11546</v>
      </c>
      <c r="C12868" t="s">
        <v>139</v>
      </c>
      <c r="D12868" t="s">
        <v>15574</v>
      </c>
      <c r="E12868" t="s">
        <v>206</v>
      </c>
      <c r="F12868" t="s">
        <v>796</v>
      </c>
      <c r="J12868">
        <v>53097.31</v>
      </c>
      <c r="K12868">
        <v>55544</v>
      </c>
    </row>
    <row r="12869" spans="2:11" hidden="1" x14ac:dyDescent="0.35">
      <c r="B12869" t="s">
        <v>5149</v>
      </c>
      <c r="D12869" t="s">
        <v>15613</v>
      </c>
      <c r="E12869" t="s">
        <v>1529</v>
      </c>
      <c r="F12869" t="s">
        <v>646</v>
      </c>
      <c r="J12869">
        <v>38128.83</v>
      </c>
      <c r="K12869">
        <v>44331</v>
      </c>
    </row>
    <row r="12870" spans="2:11" hidden="1" x14ac:dyDescent="0.35">
      <c r="B12870" t="s">
        <v>1141</v>
      </c>
      <c r="C12870" t="s">
        <v>427</v>
      </c>
      <c r="D12870" t="s">
        <v>15614</v>
      </c>
      <c r="E12870" t="s">
        <v>3659</v>
      </c>
      <c r="F12870" t="s">
        <v>3660</v>
      </c>
      <c r="J12870">
        <v>29461.85</v>
      </c>
      <c r="K12870">
        <v>33857</v>
      </c>
    </row>
    <row r="12871" spans="2:11" hidden="1" x14ac:dyDescent="0.35">
      <c r="B12871" t="s">
        <v>301</v>
      </c>
      <c r="C12871" t="s">
        <v>8</v>
      </c>
      <c r="D12871" t="s">
        <v>15611</v>
      </c>
      <c r="E12871" t="s">
        <v>43</v>
      </c>
      <c r="F12871" t="s">
        <v>8480</v>
      </c>
      <c r="J12871">
        <v>58710.55</v>
      </c>
      <c r="K12871">
        <v>63384</v>
      </c>
    </row>
    <row r="12872" spans="2:11" hidden="1" x14ac:dyDescent="0.35">
      <c r="B12872" t="s">
        <v>331</v>
      </c>
      <c r="C12872" t="s">
        <v>47</v>
      </c>
      <c r="D12872" t="s">
        <v>15615</v>
      </c>
      <c r="E12872" t="s">
        <v>2720</v>
      </c>
      <c r="F12872" t="s">
        <v>5050</v>
      </c>
      <c r="J12872">
        <v>30736.89</v>
      </c>
      <c r="K12872">
        <v>34453</v>
      </c>
    </row>
    <row r="12873" spans="2:11" hidden="1" x14ac:dyDescent="0.35">
      <c r="B12873" t="s">
        <v>220</v>
      </c>
      <c r="C12873" t="s">
        <v>38</v>
      </c>
      <c r="D12873" t="s">
        <v>51</v>
      </c>
      <c r="E12873" t="s">
        <v>280</v>
      </c>
      <c r="F12873" t="s">
        <v>7817</v>
      </c>
      <c r="J12873">
        <v>73306.19</v>
      </c>
      <c r="K12873">
        <v>75475</v>
      </c>
    </row>
    <row r="12874" spans="2:11" hidden="1" x14ac:dyDescent="0.35">
      <c r="B12874" t="s">
        <v>3830</v>
      </c>
      <c r="C12874" t="s">
        <v>8</v>
      </c>
      <c r="D12874" t="s">
        <v>15616</v>
      </c>
      <c r="E12874" t="s">
        <v>812</v>
      </c>
      <c r="F12874" t="s">
        <v>562</v>
      </c>
      <c r="J12874">
        <v>77652.27</v>
      </c>
      <c r="K12874">
        <v>87400</v>
      </c>
    </row>
    <row r="12875" spans="2:11" hidden="1" x14ac:dyDescent="0.35">
      <c r="B12875" t="s">
        <v>6993</v>
      </c>
      <c r="C12875" t="s">
        <v>21</v>
      </c>
      <c r="D12875" t="s">
        <v>15574</v>
      </c>
      <c r="E12875" t="s">
        <v>52</v>
      </c>
      <c r="F12875" t="s">
        <v>1274</v>
      </c>
      <c r="J12875">
        <v>28970.3</v>
      </c>
      <c r="K12875">
        <v>28059</v>
      </c>
    </row>
    <row r="12876" spans="2:11" hidden="1" x14ac:dyDescent="0.35">
      <c r="B12876" t="s">
        <v>14416</v>
      </c>
      <c r="C12876" t="s">
        <v>134</v>
      </c>
      <c r="D12876" t="s">
        <v>15607</v>
      </c>
      <c r="E12876" t="s">
        <v>280</v>
      </c>
      <c r="F12876" t="s">
        <v>15617</v>
      </c>
      <c r="J12876">
        <v>76210.28</v>
      </c>
      <c r="K12876">
        <v>70837</v>
      </c>
    </row>
    <row r="12877" spans="2:11" hidden="1" x14ac:dyDescent="0.35">
      <c r="B12877" t="s">
        <v>361</v>
      </c>
      <c r="C12877" t="s">
        <v>47</v>
      </c>
      <c r="D12877" t="s">
        <v>15618</v>
      </c>
      <c r="E12877" t="s">
        <v>385</v>
      </c>
      <c r="F12877" t="s">
        <v>641</v>
      </c>
      <c r="J12877">
        <v>31394.23</v>
      </c>
      <c r="K12877">
        <v>29446</v>
      </c>
    </row>
    <row r="12878" spans="2:11" hidden="1" x14ac:dyDescent="0.35">
      <c r="B12878" t="s">
        <v>892</v>
      </c>
      <c r="C12878" t="s">
        <v>134</v>
      </c>
      <c r="D12878" t="s">
        <v>51</v>
      </c>
      <c r="E12878" t="s">
        <v>2077</v>
      </c>
      <c r="F12878" t="s">
        <v>1299</v>
      </c>
      <c r="J12878">
        <v>46887.25</v>
      </c>
      <c r="K12878">
        <v>51875</v>
      </c>
    </row>
    <row r="12879" spans="2:11" hidden="1" x14ac:dyDescent="0.35">
      <c r="B12879" t="s">
        <v>15619</v>
      </c>
      <c r="C12879" t="s">
        <v>139</v>
      </c>
      <c r="D12879" t="s">
        <v>15620</v>
      </c>
      <c r="E12879" t="s">
        <v>443</v>
      </c>
      <c r="F12879" t="s">
        <v>3020</v>
      </c>
      <c r="J12879">
        <v>23977.200000000001</v>
      </c>
      <c r="K12879">
        <v>32448</v>
      </c>
    </row>
    <row r="12880" spans="2:11" hidden="1" x14ac:dyDescent="0.35">
      <c r="B12880" t="s">
        <v>41</v>
      </c>
      <c r="C12880" t="s">
        <v>38</v>
      </c>
      <c r="D12880" t="s">
        <v>15621</v>
      </c>
      <c r="E12880" t="s">
        <v>7909</v>
      </c>
      <c r="F12880" t="s">
        <v>15622</v>
      </c>
      <c r="J12880">
        <v>64980.53</v>
      </c>
      <c r="K12880">
        <v>72200</v>
      </c>
    </row>
    <row r="12881" spans="2:11" hidden="1" x14ac:dyDescent="0.35">
      <c r="B12881" t="s">
        <v>1267</v>
      </c>
      <c r="C12881" t="s">
        <v>38</v>
      </c>
      <c r="D12881" t="s">
        <v>15623</v>
      </c>
      <c r="E12881" t="s">
        <v>43</v>
      </c>
      <c r="F12881" t="s">
        <v>15624</v>
      </c>
      <c r="J12881">
        <v>55227.06</v>
      </c>
      <c r="K12881">
        <v>59388</v>
      </c>
    </row>
    <row r="12882" spans="2:11" hidden="1" x14ac:dyDescent="0.35">
      <c r="B12882" t="s">
        <v>3735</v>
      </c>
      <c r="D12882" t="s">
        <v>15618</v>
      </c>
      <c r="E12882" t="s">
        <v>39</v>
      </c>
      <c r="F12882" t="s">
        <v>1626</v>
      </c>
      <c r="J12882">
        <v>1334</v>
      </c>
      <c r="K12882">
        <v>15080</v>
      </c>
    </row>
    <row r="12883" spans="2:11" hidden="1" x14ac:dyDescent="0.35">
      <c r="B12883" t="s">
        <v>797</v>
      </c>
      <c r="C12883" t="s">
        <v>38</v>
      </c>
      <c r="D12883" t="s">
        <v>15625</v>
      </c>
      <c r="E12883" t="s">
        <v>1529</v>
      </c>
      <c r="F12883" t="s">
        <v>14769</v>
      </c>
      <c r="J12883">
        <v>38155.949999999997</v>
      </c>
      <c r="K12883">
        <v>44331</v>
      </c>
    </row>
    <row r="12884" spans="2:11" hidden="1" x14ac:dyDescent="0.35">
      <c r="B12884" t="s">
        <v>804</v>
      </c>
      <c r="D12884" t="s">
        <v>51</v>
      </c>
      <c r="E12884" t="s">
        <v>52</v>
      </c>
      <c r="F12884" t="s">
        <v>6044</v>
      </c>
      <c r="J12884">
        <v>21743.279999999999</v>
      </c>
      <c r="K12884">
        <v>28059</v>
      </c>
    </row>
    <row r="12885" spans="2:11" hidden="1" x14ac:dyDescent="0.35">
      <c r="B12885" t="s">
        <v>1063</v>
      </c>
      <c r="D12885" t="s">
        <v>15574</v>
      </c>
      <c r="E12885" t="s">
        <v>1016</v>
      </c>
      <c r="F12885" t="s">
        <v>1195</v>
      </c>
      <c r="J12885">
        <v>32697.27</v>
      </c>
      <c r="K12885">
        <v>35623</v>
      </c>
    </row>
    <row r="12886" spans="2:11" hidden="1" x14ac:dyDescent="0.35">
      <c r="B12886" t="s">
        <v>1281</v>
      </c>
      <c r="C12886" t="s">
        <v>14</v>
      </c>
      <c r="D12886" t="s">
        <v>15626</v>
      </c>
      <c r="E12886" t="s">
        <v>489</v>
      </c>
      <c r="F12886" t="s">
        <v>2349</v>
      </c>
      <c r="J12886">
        <v>71851.59</v>
      </c>
      <c r="K12886">
        <v>61406</v>
      </c>
    </row>
    <row r="12887" spans="2:11" hidden="1" x14ac:dyDescent="0.35">
      <c r="B12887" t="s">
        <v>314</v>
      </c>
      <c r="C12887" t="s">
        <v>107</v>
      </c>
      <c r="D12887" t="s">
        <v>15627</v>
      </c>
      <c r="E12887" t="s">
        <v>528</v>
      </c>
      <c r="F12887" t="s">
        <v>2816</v>
      </c>
      <c r="J12887">
        <v>81390.03</v>
      </c>
      <c r="K12887">
        <v>72649</v>
      </c>
    </row>
    <row r="12888" spans="2:11" hidden="1" x14ac:dyDescent="0.35">
      <c r="B12888" t="s">
        <v>51</v>
      </c>
      <c r="D12888" t="s">
        <v>15607</v>
      </c>
      <c r="E12888" t="s">
        <v>676</v>
      </c>
      <c r="F12888" t="s">
        <v>10102</v>
      </c>
      <c r="J12888">
        <v>62331.58</v>
      </c>
      <c r="K12888">
        <v>71080</v>
      </c>
    </row>
    <row r="12889" spans="2:11" hidden="1" x14ac:dyDescent="0.35">
      <c r="B12889" t="s">
        <v>15628</v>
      </c>
      <c r="C12889" t="s">
        <v>197</v>
      </c>
      <c r="D12889" t="s">
        <v>15618</v>
      </c>
      <c r="E12889" t="s">
        <v>434</v>
      </c>
      <c r="F12889" t="s">
        <v>3723</v>
      </c>
      <c r="J12889">
        <v>32651.48</v>
      </c>
      <c r="K12889">
        <v>37073</v>
      </c>
    </row>
    <row r="12890" spans="2:11" hidden="1" x14ac:dyDescent="0.35">
      <c r="B12890" t="s">
        <v>763</v>
      </c>
      <c r="C12890" t="s">
        <v>42</v>
      </c>
      <c r="D12890" t="s">
        <v>15629</v>
      </c>
      <c r="E12890" t="s">
        <v>43</v>
      </c>
      <c r="F12890" t="s">
        <v>11564</v>
      </c>
      <c r="J12890">
        <v>64580.11</v>
      </c>
      <c r="K12890">
        <v>68523</v>
      </c>
    </row>
    <row r="12891" spans="2:11" hidden="1" x14ac:dyDescent="0.35">
      <c r="B12891" t="s">
        <v>8893</v>
      </c>
      <c r="C12891" t="s">
        <v>8</v>
      </c>
      <c r="D12891" t="s">
        <v>51</v>
      </c>
      <c r="E12891" t="s">
        <v>7794</v>
      </c>
      <c r="F12891" t="s">
        <v>2657</v>
      </c>
      <c r="J12891">
        <v>36461.39</v>
      </c>
      <c r="K12891">
        <v>39745</v>
      </c>
    </row>
    <row r="12892" spans="2:11" hidden="1" x14ac:dyDescent="0.35">
      <c r="B12892" t="s">
        <v>15630</v>
      </c>
      <c r="C12892" t="s">
        <v>47</v>
      </c>
      <c r="D12892" t="s">
        <v>51</v>
      </c>
      <c r="E12892" t="s">
        <v>43</v>
      </c>
      <c r="F12892" t="s">
        <v>12778</v>
      </c>
      <c r="J12892">
        <v>93776.24</v>
      </c>
      <c r="K12892">
        <v>66810</v>
      </c>
    </row>
    <row r="12893" spans="2:11" hidden="1" x14ac:dyDescent="0.35">
      <c r="B12893" t="s">
        <v>7101</v>
      </c>
      <c r="C12893" t="s">
        <v>427</v>
      </c>
      <c r="D12893" t="s">
        <v>51</v>
      </c>
      <c r="E12893" t="s">
        <v>12942</v>
      </c>
      <c r="F12893" t="s">
        <v>15631</v>
      </c>
      <c r="J12893">
        <v>50460.09</v>
      </c>
      <c r="K12893">
        <v>55591</v>
      </c>
    </row>
    <row r="12894" spans="2:11" hidden="1" x14ac:dyDescent="0.35">
      <c r="B12894" t="s">
        <v>1258</v>
      </c>
      <c r="C12894" t="s">
        <v>42</v>
      </c>
      <c r="D12894" t="s">
        <v>51</v>
      </c>
      <c r="E12894" t="s">
        <v>61</v>
      </c>
      <c r="F12894" t="s">
        <v>15632</v>
      </c>
      <c r="J12894">
        <v>13629</v>
      </c>
      <c r="K12894">
        <v>24960</v>
      </c>
    </row>
    <row r="12895" spans="2:11" hidden="1" x14ac:dyDescent="0.35">
      <c r="B12895" t="s">
        <v>3656</v>
      </c>
      <c r="C12895" t="s">
        <v>21</v>
      </c>
      <c r="D12895" t="s">
        <v>51</v>
      </c>
      <c r="E12895" t="s">
        <v>5420</v>
      </c>
      <c r="F12895" t="s">
        <v>14682</v>
      </c>
      <c r="J12895">
        <v>48095.06</v>
      </c>
      <c r="K12895">
        <v>52601</v>
      </c>
    </row>
    <row r="12896" spans="2:11" hidden="1" x14ac:dyDescent="0.35">
      <c r="B12896" t="s">
        <v>705</v>
      </c>
      <c r="C12896" t="s">
        <v>427</v>
      </c>
      <c r="D12896" t="s">
        <v>51</v>
      </c>
      <c r="E12896" t="s">
        <v>1583</v>
      </c>
      <c r="F12896" t="s">
        <v>1585</v>
      </c>
      <c r="J12896">
        <v>29374.13</v>
      </c>
      <c r="K12896">
        <v>32132</v>
      </c>
    </row>
    <row r="12897" spans="2:11" hidden="1" x14ac:dyDescent="0.35">
      <c r="B12897" t="s">
        <v>1101</v>
      </c>
      <c r="C12897" t="s">
        <v>927</v>
      </c>
      <c r="D12897" t="s">
        <v>51</v>
      </c>
      <c r="E12897" t="s">
        <v>5013</v>
      </c>
      <c r="F12897" t="s">
        <v>4032</v>
      </c>
      <c r="J12897">
        <v>22273.19</v>
      </c>
      <c r="K12897">
        <v>39745</v>
      </c>
    </row>
    <row r="12898" spans="2:11" hidden="1" x14ac:dyDescent="0.35">
      <c r="B12898" t="s">
        <v>556</v>
      </c>
      <c r="C12898" t="s">
        <v>47</v>
      </c>
      <c r="D12898" t="s">
        <v>51</v>
      </c>
      <c r="E12898" t="s">
        <v>843</v>
      </c>
      <c r="F12898" t="s">
        <v>5940</v>
      </c>
      <c r="J12898">
        <v>33969.379999999997</v>
      </c>
      <c r="K12898">
        <v>37583</v>
      </c>
    </row>
    <row r="12899" spans="2:11" hidden="1" x14ac:dyDescent="0.35">
      <c r="B12899" t="s">
        <v>536</v>
      </c>
      <c r="C12899" t="s">
        <v>139</v>
      </c>
      <c r="D12899" t="s">
        <v>51</v>
      </c>
      <c r="E12899" t="s">
        <v>12185</v>
      </c>
      <c r="F12899" t="s">
        <v>13272</v>
      </c>
      <c r="J12899">
        <v>58326.63</v>
      </c>
      <c r="K12899">
        <v>65366</v>
      </c>
    </row>
    <row r="12900" spans="2:11" hidden="1" x14ac:dyDescent="0.35">
      <c r="B12900" t="s">
        <v>937</v>
      </c>
      <c r="C12900" t="s">
        <v>107</v>
      </c>
      <c r="D12900" t="s">
        <v>51</v>
      </c>
      <c r="E12900" t="s">
        <v>43</v>
      </c>
      <c r="F12900" t="s">
        <v>5906</v>
      </c>
      <c r="J12900">
        <v>62898.720000000001</v>
      </c>
      <c r="K12900">
        <v>61672</v>
      </c>
    </row>
    <row r="12901" spans="2:11" hidden="1" x14ac:dyDescent="0.35">
      <c r="B12901" t="s">
        <v>1303</v>
      </c>
      <c r="C12901" t="s">
        <v>427</v>
      </c>
      <c r="D12901" t="s">
        <v>51</v>
      </c>
      <c r="E12901" t="s">
        <v>4936</v>
      </c>
      <c r="F12901" t="s">
        <v>14811</v>
      </c>
      <c r="J12901">
        <v>51904.81</v>
      </c>
      <c r="K12901">
        <v>57919</v>
      </c>
    </row>
    <row r="12902" spans="2:11" hidden="1" x14ac:dyDescent="0.35">
      <c r="B12902" t="s">
        <v>2052</v>
      </c>
      <c r="C12902" t="s">
        <v>42</v>
      </c>
      <c r="D12902" t="s">
        <v>51</v>
      </c>
      <c r="E12902" t="s">
        <v>373</v>
      </c>
      <c r="F12902" t="s">
        <v>15633</v>
      </c>
      <c r="J12902">
        <v>42080.78</v>
      </c>
      <c r="K12902">
        <v>46556</v>
      </c>
    </row>
    <row r="12903" spans="2:11" hidden="1" x14ac:dyDescent="0.35">
      <c r="B12903" t="s">
        <v>451</v>
      </c>
      <c r="C12903" t="s">
        <v>47</v>
      </c>
      <c r="D12903" t="s">
        <v>51</v>
      </c>
      <c r="E12903" t="s">
        <v>2447</v>
      </c>
      <c r="F12903" t="s">
        <v>8068</v>
      </c>
      <c r="J12903">
        <v>25633.79</v>
      </c>
      <c r="K12903">
        <v>28989</v>
      </c>
    </row>
    <row r="12904" spans="2:11" hidden="1" x14ac:dyDescent="0.35">
      <c r="B12904" t="s">
        <v>2315</v>
      </c>
      <c r="C12904" t="s">
        <v>21</v>
      </c>
      <c r="D12904" t="s">
        <v>51</v>
      </c>
      <c r="E12904" t="s">
        <v>6271</v>
      </c>
      <c r="F12904" t="s">
        <v>15634</v>
      </c>
      <c r="J12904">
        <v>25562.89</v>
      </c>
      <c r="K12904">
        <v>28096</v>
      </c>
    </row>
    <row r="12905" spans="2:11" hidden="1" x14ac:dyDescent="0.35">
      <c r="B12905" t="s">
        <v>6199</v>
      </c>
      <c r="C12905" t="s">
        <v>124</v>
      </c>
      <c r="D12905" t="s">
        <v>15635</v>
      </c>
      <c r="E12905" t="s">
        <v>1331</v>
      </c>
      <c r="F12905" t="s">
        <v>4510</v>
      </c>
      <c r="J12905">
        <v>12464.3</v>
      </c>
      <c r="K12905">
        <v>36008</v>
      </c>
    </row>
    <row r="12906" spans="2:11" hidden="1" x14ac:dyDescent="0.35">
      <c r="B12906" t="s">
        <v>2749</v>
      </c>
      <c r="C12906" t="s">
        <v>149</v>
      </c>
      <c r="D12906" t="s">
        <v>15636</v>
      </c>
      <c r="E12906" t="s">
        <v>3073</v>
      </c>
      <c r="F12906" t="s">
        <v>15637</v>
      </c>
      <c r="J12906">
        <v>37198.629999999997</v>
      </c>
      <c r="K12906">
        <v>40369</v>
      </c>
    </row>
    <row r="12907" spans="2:11" hidden="1" x14ac:dyDescent="0.35">
      <c r="B12907" t="s">
        <v>339</v>
      </c>
      <c r="C12907" t="s">
        <v>124</v>
      </c>
      <c r="D12907" t="s">
        <v>15638</v>
      </c>
      <c r="E12907" t="s">
        <v>43</v>
      </c>
      <c r="F12907" t="s">
        <v>14881</v>
      </c>
      <c r="J12907">
        <v>60694.27</v>
      </c>
      <c r="K12907">
        <v>59958</v>
      </c>
    </row>
    <row r="12908" spans="2:11" hidden="1" x14ac:dyDescent="0.35">
      <c r="B12908" t="s">
        <v>4422</v>
      </c>
      <c r="D12908" t="s">
        <v>15638</v>
      </c>
      <c r="E12908" t="s">
        <v>2627</v>
      </c>
      <c r="F12908" t="s">
        <v>14389</v>
      </c>
      <c r="J12908">
        <v>29186.45</v>
      </c>
      <c r="K12908">
        <v>31609</v>
      </c>
    </row>
    <row r="12909" spans="2:11" hidden="1" x14ac:dyDescent="0.35">
      <c r="B12909" t="s">
        <v>15639</v>
      </c>
      <c r="D12909" t="s">
        <v>15640</v>
      </c>
      <c r="E12909" t="s">
        <v>2249</v>
      </c>
      <c r="F12909" t="s">
        <v>3783</v>
      </c>
      <c r="J12909">
        <v>48185.17</v>
      </c>
      <c r="K12909">
        <v>54000</v>
      </c>
    </row>
    <row r="12910" spans="2:11" hidden="1" x14ac:dyDescent="0.35">
      <c r="B12910" t="s">
        <v>4367</v>
      </c>
      <c r="C12910" t="s">
        <v>42</v>
      </c>
      <c r="D12910" t="s">
        <v>15641</v>
      </c>
      <c r="E12910" t="s">
        <v>1334</v>
      </c>
      <c r="F12910" t="s">
        <v>8122</v>
      </c>
      <c r="J12910">
        <v>68631.25</v>
      </c>
      <c r="K12910">
        <v>65292</v>
      </c>
    </row>
    <row r="12911" spans="2:11" hidden="1" x14ac:dyDescent="0.35">
      <c r="B12911" t="s">
        <v>4050</v>
      </c>
      <c r="C12911" t="s">
        <v>197</v>
      </c>
      <c r="D12911" t="s">
        <v>15642</v>
      </c>
      <c r="E12911" t="s">
        <v>15643</v>
      </c>
      <c r="F12911" t="s">
        <v>15644</v>
      </c>
      <c r="J12911">
        <v>68622.11</v>
      </c>
      <c r="K12911">
        <v>75600</v>
      </c>
    </row>
    <row r="12912" spans="2:11" hidden="1" x14ac:dyDescent="0.35">
      <c r="B12912" t="s">
        <v>2168</v>
      </c>
      <c r="C12912" t="s">
        <v>375</v>
      </c>
      <c r="D12912" t="s">
        <v>15645</v>
      </c>
      <c r="E12912" t="s">
        <v>1328</v>
      </c>
      <c r="F12912" t="s">
        <v>3719</v>
      </c>
      <c r="J12912">
        <v>87662.47</v>
      </c>
      <c r="K12912">
        <v>98300</v>
      </c>
    </row>
    <row r="12913" spans="2:11" hidden="1" x14ac:dyDescent="0.35">
      <c r="B12913" t="s">
        <v>8148</v>
      </c>
      <c r="C12913" t="s">
        <v>42</v>
      </c>
      <c r="D12913" t="s">
        <v>15646</v>
      </c>
      <c r="E12913" t="s">
        <v>812</v>
      </c>
      <c r="F12913" t="s">
        <v>15647</v>
      </c>
      <c r="J12913">
        <v>89816.11</v>
      </c>
      <c r="K12913">
        <v>105000</v>
      </c>
    </row>
    <row r="12914" spans="2:11" hidden="1" x14ac:dyDescent="0.35">
      <c r="B12914" t="s">
        <v>1165</v>
      </c>
      <c r="C12914" t="s">
        <v>47</v>
      </c>
      <c r="D12914" t="s">
        <v>15648</v>
      </c>
      <c r="E12914" t="s">
        <v>74</v>
      </c>
      <c r="F12914" t="s">
        <v>7440</v>
      </c>
      <c r="J12914">
        <v>10584.82</v>
      </c>
      <c r="K12914">
        <v>10988</v>
      </c>
    </row>
    <row r="12915" spans="2:11" hidden="1" x14ac:dyDescent="0.35">
      <c r="B12915" t="s">
        <v>522</v>
      </c>
      <c r="C12915" t="s">
        <v>42</v>
      </c>
      <c r="D12915" t="s">
        <v>15649</v>
      </c>
      <c r="E12915" t="s">
        <v>280</v>
      </c>
      <c r="F12915" t="s">
        <v>3437</v>
      </c>
      <c r="J12915">
        <v>55048.28</v>
      </c>
      <c r="K12915">
        <v>72850</v>
      </c>
    </row>
    <row r="12916" spans="2:11" hidden="1" x14ac:dyDescent="0.35">
      <c r="B12916" t="s">
        <v>536</v>
      </c>
      <c r="C12916" t="s">
        <v>112</v>
      </c>
      <c r="D12916" t="s">
        <v>15650</v>
      </c>
      <c r="E12916" t="s">
        <v>580</v>
      </c>
      <c r="F12916" t="s">
        <v>15651</v>
      </c>
      <c r="J12916">
        <v>50555.13</v>
      </c>
      <c r="K12916">
        <v>49067</v>
      </c>
    </row>
    <row r="12917" spans="2:11" hidden="1" x14ac:dyDescent="0.35">
      <c r="B12917" t="s">
        <v>5336</v>
      </c>
      <c r="C12917" t="s">
        <v>42</v>
      </c>
      <c r="D12917" t="s">
        <v>15652</v>
      </c>
      <c r="E12917" t="s">
        <v>202</v>
      </c>
      <c r="F12917" t="s">
        <v>10140</v>
      </c>
      <c r="J12917">
        <v>7565.39</v>
      </c>
      <c r="K12917">
        <v>15080</v>
      </c>
    </row>
    <row r="12918" spans="2:11" hidden="1" x14ac:dyDescent="0.35">
      <c r="B12918" t="s">
        <v>339</v>
      </c>
      <c r="C12918" t="s">
        <v>8</v>
      </c>
      <c r="D12918" t="s">
        <v>15653</v>
      </c>
      <c r="E12918" t="s">
        <v>1759</v>
      </c>
      <c r="F12918" t="s">
        <v>15654</v>
      </c>
      <c r="J12918">
        <v>38632.449999999997</v>
      </c>
      <c r="K12918">
        <v>35871</v>
      </c>
    </row>
    <row r="12919" spans="2:11" hidden="1" x14ac:dyDescent="0.35">
      <c r="B12919" t="s">
        <v>554</v>
      </c>
      <c r="C12919" t="s">
        <v>375</v>
      </c>
      <c r="D12919" t="s">
        <v>15655</v>
      </c>
      <c r="E12919" t="s">
        <v>3293</v>
      </c>
      <c r="F12919" t="s">
        <v>535</v>
      </c>
      <c r="J12919">
        <v>46052.85</v>
      </c>
      <c r="K12919">
        <v>47476</v>
      </c>
    </row>
    <row r="12920" spans="2:11" hidden="1" x14ac:dyDescent="0.35">
      <c r="B12920" t="s">
        <v>522</v>
      </c>
      <c r="C12920" t="s">
        <v>8</v>
      </c>
      <c r="D12920" t="s">
        <v>15656</v>
      </c>
      <c r="E12920" t="s">
        <v>43</v>
      </c>
      <c r="F12920" t="s">
        <v>3192</v>
      </c>
      <c r="J12920">
        <v>67643.63</v>
      </c>
      <c r="K12920">
        <v>63384</v>
      </c>
    </row>
    <row r="12921" spans="2:11" hidden="1" x14ac:dyDescent="0.35">
      <c r="B12921" t="s">
        <v>145</v>
      </c>
      <c r="C12921" t="s">
        <v>927</v>
      </c>
      <c r="D12921" t="s">
        <v>15657</v>
      </c>
      <c r="E12921" t="s">
        <v>493</v>
      </c>
      <c r="F12921" t="s">
        <v>5578</v>
      </c>
      <c r="J12921">
        <v>41624.93</v>
      </c>
      <c r="K12921">
        <v>42011</v>
      </c>
    </row>
    <row r="12922" spans="2:11" hidden="1" x14ac:dyDescent="0.35">
      <c r="B12922" t="s">
        <v>408</v>
      </c>
      <c r="C12922" t="s">
        <v>8</v>
      </c>
      <c r="D12922" t="s">
        <v>15658</v>
      </c>
      <c r="E12922" t="s">
        <v>43</v>
      </c>
      <c r="F12922" t="s">
        <v>3822</v>
      </c>
      <c r="J12922">
        <v>57820.28</v>
      </c>
      <c r="K12922">
        <v>57102</v>
      </c>
    </row>
    <row r="12923" spans="2:11" hidden="1" x14ac:dyDescent="0.35">
      <c r="B12923" t="s">
        <v>1273</v>
      </c>
      <c r="D12923" t="s">
        <v>15659</v>
      </c>
      <c r="E12923" t="s">
        <v>48</v>
      </c>
      <c r="F12923" t="s">
        <v>1053</v>
      </c>
      <c r="J12923">
        <v>41339.24</v>
      </c>
      <c r="K12923">
        <v>45351</v>
      </c>
    </row>
    <row r="12924" spans="2:11" hidden="1" x14ac:dyDescent="0.35">
      <c r="B12924" t="s">
        <v>6876</v>
      </c>
      <c r="D12924" t="s">
        <v>15660</v>
      </c>
      <c r="E12924" t="s">
        <v>1328</v>
      </c>
      <c r="F12924" t="s">
        <v>4510</v>
      </c>
      <c r="J12924">
        <v>41134.519999999997</v>
      </c>
      <c r="K12924">
        <v>115000</v>
      </c>
    </row>
    <row r="12925" spans="2:11" hidden="1" x14ac:dyDescent="0.35">
      <c r="B12925" t="s">
        <v>15661</v>
      </c>
      <c r="C12925" t="s">
        <v>42</v>
      </c>
      <c r="D12925" t="s">
        <v>15662</v>
      </c>
      <c r="E12925" t="s">
        <v>43</v>
      </c>
      <c r="F12925" t="s">
        <v>10735</v>
      </c>
      <c r="J12925">
        <v>58175.68</v>
      </c>
      <c r="K12925">
        <v>62242</v>
      </c>
    </row>
    <row r="12926" spans="2:11" hidden="1" x14ac:dyDescent="0.35">
      <c r="B12926" t="s">
        <v>556</v>
      </c>
      <c r="C12926" t="s">
        <v>112</v>
      </c>
      <c r="D12926" t="s">
        <v>15663</v>
      </c>
      <c r="E12926" t="s">
        <v>528</v>
      </c>
      <c r="F12926" t="s">
        <v>3657</v>
      </c>
      <c r="J12926">
        <v>88053.54</v>
      </c>
      <c r="K12926">
        <v>80644</v>
      </c>
    </row>
    <row r="12927" spans="2:11" hidden="1" x14ac:dyDescent="0.35">
      <c r="B12927" t="s">
        <v>273</v>
      </c>
      <c r="C12927" t="s">
        <v>14</v>
      </c>
      <c r="D12927" t="s">
        <v>15664</v>
      </c>
      <c r="E12927" t="s">
        <v>280</v>
      </c>
      <c r="F12927" t="s">
        <v>6529</v>
      </c>
      <c r="J12927">
        <v>69482.97</v>
      </c>
      <c r="K12927">
        <v>74195</v>
      </c>
    </row>
    <row r="12928" spans="2:11" hidden="1" x14ac:dyDescent="0.35">
      <c r="B12928" t="s">
        <v>2494</v>
      </c>
      <c r="C12928" t="s">
        <v>927</v>
      </c>
      <c r="D12928" t="s">
        <v>15665</v>
      </c>
      <c r="E12928" t="s">
        <v>206</v>
      </c>
      <c r="F12928" t="s">
        <v>6364</v>
      </c>
      <c r="J12928">
        <v>61825.65</v>
      </c>
      <c r="K12928">
        <v>57469</v>
      </c>
    </row>
    <row r="12929" spans="2:11" hidden="1" x14ac:dyDescent="0.35">
      <c r="B12929" t="s">
        <v>15666</v>
      </c>
      <c r="C12929" t="s">
        <v>297</v>
      </c>
      <c r="D12929" t="s">
        <v>15665</v>
      </c>
      <c r="E12929" t="s">
        <v>452</v>
      </c>
      <c r="F12929" t="s">
        <v>3794</v>
      </c>
      <c r="J12929">
        <v>36146.93</v>
      </c>
      <c r="K12929">
        <v>40139</v>
      </c>
    </row>
    <row r="12930" spans="2:11" hidden="1" x14ac:dyDescent="0.35">
      <c r="B12930" t="s">
        <v>1333</v>
      </c>
      <c r="C12930" t="s">
        <v>21</v>
      </c>
      <c r="D12930" t="s">
        <v>15667</v>
      </c>
      <c r="E12930" t="s">
        <v>93</v>
      </c>
      <c r="F12930" t="s">
        <v>6356</v>
      </c>
      <c r="J12930">
        <v>66870.929999999993</v>
      </c>
      <c r="K12930">
        <v>74300</v>
      </c>
    </row>
    <row r="12931" spans="2:11" hidden="1" x14ac:dyDescent="0.35">
      <c r="B12931" t="s">
        <v>1423</v>
      </c>
      <c r="C12931" t="s">
        <v>124</v>
      </c>
      <c r="D12931" t="s">
        <v>15668</v>
      </c>
      <c r="E12931" t="s">
        <v>93</v>
      </c>
      <c r="F12931" t="s">
        <v>3682</v>
      </c>
      <c r="J12931">
        <v>48095.72</v>
      </c>
      <c r="K12931">
        <v>53900</v>
      </c>
    </row>
    <row r="12932" spans="2:11" hidden="1" x14ac:dyDescent="0.35">
      <c r="B12932" t="s">
        <v>961</v>
      </c>
      <c r="D12932" t="s">
        <v>15669</v>
      </c>
      <c r="E12932" t="s">
        <v>528</v>
      </c>
      <c r="F12932" t="s">
        <v>463</v>
      </c>
      <c r="J12932">
        <v>77379.42</v>
      </c>
      <c r="K12932">
        <v>75082</v>
      </c>
    </row>
    <row r="12933" spans="2:11" hidden="1" x14ac:dyDescent="0.35">
      <c r="B12933" t="s">
        <v>1021</v>
      </c>
      <c r="C12933" t="s">
        <v>134</v>
      </c>
      <c r="D12933" t="s">
        <v>1823</v>
      </c>
      <c r="E12933" t="s">
        <v>275</v>
      </c>
      <c r="F12933" t="s">
        <v>1669</v>
      </c>
      <c r="J12933">
        <v>55027.53</v>
      </c>
      <c r="K12933">
        <v>59087</v>
      </c>
    </row>
    <row r="12934" spans="2:11" hidden="1" x14ac:dyDescent="0.35">
      <c r="B12934" t="s">
        <v>6704</v>
      </c>
      <c r="C12934" t="s">
        <v>21</v>
      </c>
      <c r="D12934" t="s">
        <v>15670</v>
      </c>
      <c r="E12934" t="s">
        <v>43</v>
      </c>
      <c r="F12934" t="s">
        <v>1094</v>
      </c>
      <c r="J12934">
        <v>48189.82</v>
      </c>
      <c r="K12934">
        <v>50919</v>
      </c>
    </row>
    <row r="12935" spans="2:11" hidden="1" x14ac:dyDescent="0.35">
      <c r="B12935" t="s">
        <v>119</v>
      </c>
      <c r="C12935" t="s">
        <v>42</v>
      </c>
      <c r="D12935" t="s">
        <v>15671</v>
      </c>
      <c r="E12935" t="s">
        <v>3539</v>
      </c>
      <c r="F12935" t="s">
        <v>15672</v>
      </c>
      <c r="J12935">
        <v>57994.400000000001</v>
      </c>
      <c r="K12935">
        <v>72100</v>
      </c>
    </row>
    <row r="12936" spans="2:11" hidden="1" x14ac:dyDescent="0.35">
      <c r="B12936" t="s">
        <v>1508</v>
      </c>
      <c r="D12936" t="s">
        <v>15673</v>
      </c>
      <c r="E12936" t="s">
        <v>699</v>
      </c>
      <c r="F12936" t="s">
        <v>15674</v>
      </c>
      <c r="J12936">
        <v>6193.4</v>
      </c>
      <c r="K12936">
        <v>41290</v>
      </c>
    </row>
    <row r="12937" spans="2:11" hidden="1" x14ac:dyDescent="0.35">
      <c r="B12937" t="s">
        <v>1921</v>
      </c>
      <c r="D12937" t="s">
        <v>15607</v>
      </c>
      <c r="E12937" t="s">
        <v>74</v>
      </c>
      <c r="F12937" t="s">
        <v>5440</v>
      </c>
      <c r="J12937">
        <v>7367.68</v>
      </c>
      <c r="K12937">
        <v>9413</v>
      </c>
    </row>
    <row r="12938" spans="2:11" hidden="1" x14ac:dyDescent="0.35">
      <c r="B12938" t="s">
        <v>4181</v>
      </c>
      <c r="C12938" t="s">
        <v>197</v>
      </c>
      <c r="D12938" t="s">
        <v>15607</v>
      </c>
      <c r="E12938" t="s">
        <v>4341</v>
      </c>
      <c r="F12938" t="s">
        <v>12845</v>
      </c>
      <c r="J12938">
        <v>41462.29</v>
      </c>
      <c r="K12938">
        <v>42511</v>
      </c>
    </row>
    <row r="12939" spans="2:11" hidden="1" x14ac:dyDescent="0.35">
      <c r="B12939" t="s">
        <v>510</v>
      </c>
      <c r="C12939" t="s">
        <v>42</v>
      </c>
      <c r="D12939" t="s">
        <v>15675</v>
      </c>
      <c r="E12939" t="s">
        <v>131</v>
      </c>
      <c r="F12939" t="s">
        <v>352</v>
      </c>
      <c r="J12939">
        <v>53904.52</v>
      </c>
      <c r="K12939">
        <v>52192</v>
      </c>
    </row>
    <row r="12940" spans="2:11" hidden="1" x14ac:dyDescent="0.35">
      <c r="B12940" t="s">
        <v>846</v>
      </c>
      <c r="D12940" t="s">
        <v>15676</v>
      </c>
      <c r="E12940" t="s">
        <v>966</v>
      </c>
      <c r="F12940" t="s">
        <v>13751</v>
      </c>
      <c r="J12940">
        <v>44047.27</v>
      </c>
      <c r="K12940">
        <v>48321</v>
      </c>
    </row>
    <row r="12941" spans="2:11" hidden="1" x14ac:dyDescent="0.35">
      <c r="B12941" t="s">
        <v>997</v>
      </c>
      <c r="C12941" t="s">
        <v>107</v>
      </c>
      <c r="D12941" t="s">
        <v>15676</v>
      </c>
      <c r="E12941" t="s">
        <v>43</v>
      </c>
      <c r="F12941" t="s">
        <v>13065</v>
      </c>
      <c r="J12941">
        <v>43593.01</v>
      </c>
      <c r="K12941">
        <v>42391</v>
      </c>
    </row>
    <row r="12942" spans="2:11" hidden="1" x14ac:dyDescent="0.35">
      <c r="B12942" t="s">
        <v>7197</v>
      </c>
      <c r="D12942" t="s">
        <v>15677</v>
      </c>
      <c r="E12942" t="s">
        <v>4199</v>
      </c>
      <c r="F12942" t="s">
        <v>15678</v>
      </c>
      <c r="J12942">
        <v>88450.07</v>
      </c>
      <c r="K12942">
        <v>92992</v>
      </c>
    </row>
    <row r="12943" spans="2:11" hidden="1" x14ac:dyDescent="0.35">
      <c r="B12943" t="s">
        <v>536</v>
      </c>
      <c r="C12943" t="s">
        <v>38</v>
      </c>
      <c r="D12943" t="s">
        <v>15677</v>
      </c>
      <c r="E12943" t="s">
        <v>93</v>
      </c>
      <c r="F12943" t="s">
        <v>15679</v>
      </c>
      <c r="J12943">
        <v>48302.91</v>
      </c>
      <c r="K12943">
        <v>53900</v>
      </c>
    </row>
    <row r="12944" spans="2:11" hidden="1" x14ac:dyDescent="0.35">
      <c r="B12944" t="s">
        <v>15680</v>
      </c>
      <c r="C12944" t="s">
        <v>14</v>
      </c>
      <c r="D12944" t="s">
        <v>15681</v>
      </c>
      <c r="E12944" t="s">
        <v>179</v>
      </c>
      <c r="F12944" t="s">
        <v>1065</v>
      </c>
      <c r="J12944">
        <v>35332.21</v>
      </c>
      <c r="K12944">
        <v>40828</v>
      </c>
    </row>
    <row r="12945" spans="2:11" hidden="1" x14ac:dyDescent="0.35">
      <c r="B12945" t="s">
        <v>15682</v>
      </c>
      <c r="C12945" t="s">
        <v>297</v>
      </c>
      <c r="D12945" t="s">
        <v>15681</v>
      </c>
      <c r="E12945" t="s">
        <v>9371</v>
      </c>
      <c r="F12945" t="s">
        <v>940</v>
      </c>
      <c r="J12945">
        <v>35452.47</v>
      </c>
      <c r="K12945">
        <v>40000</v>
      </c>
    </row>
    <row r="12946" spans="2:11" hidden="1" x14ac:dyDescent="0.35">
      <c r="B12946" t="s">
        <v>750</v>
      </c>
      <c r="D12946" t="s">
        <v>15683</v>
      </c>
      <c r="E12946" t="s">
        <v>607</v>
      </c>
      <c r="F12946" t="s">
        <v>609</v>
      </c>
      <c r="J12946">
        <v>50321.87</v>
      </c>
      <c r="K12946">
        <v>52192</v>
      </c>
    </row>
    <row r="12947" spans="2:11" hidden="1" x14ac:dyDescent="0.35">
      <c r="B12947" t="s">
        <v>225</v>
      </c>
      <c r="C12947" t="s">
        <v>124</v>
      </c>
      <c r="D12947" t="s">
        <v>15683</v>
      </c>
      <c r="E12947" t="s">
        <v>528</v>
      </c>
      <c r="F12947" t="s">
        <v>463</v>
      </c>
      <c r="J12947">
        <v>83138.460000000006</v>
      </c>
      <c r="K12947">
        <v>75082</v>
      </c>
    </row>
    <row r="12948" spans="2:11" hidden="1" x14ac:dyDescent="0.35">
      <c r="B12948" t="s">
        <v>750</v>
      </c>
      <c r="D12948" t="s">
        <v>15684</v>
      </c>
      <c r="E12948" t="s">
        <v>716</v>
      </c>
      <c r="F12948" t="s">
        <v>5976</v>
      </c>
      <c r="J12948">
        <v>65239.47</v>
      </c>
      <c r="K12948">
        <v>63855</v>
      </c>
    </row>
    <row r="12949" spans="2:11" hidden="1" x14ac:dyDescent="0.35">
      <c r="B12949" t="s">
        <v>4487</v>
      </c>
      <c r="D12949" t="s">
        <v>15685</v>
      </c>
      <c r="E12949" t="s">
        <v>564</v>
      </c>
      <c r="F12949" t="s">
        <v>313</v>
      </c>
      <c r="J12949">
        <v>26929.65</v>
      </c>
      <c r="K12949">
        <v>30139</v>
      </c>
    </row>
    <row r="12950" spans="2:11" hidden="1" x14ac:dyDescent="0.35">
      <c r="B12950" t="s">
        <v>225</v>
      </c>
      <c r="C12950" t="s">
        <v>124</v>
      </c>
      <c r="D12950" t="s">
        <v>15685</v>
      </c>
      <c r="E12950" t="s">
        <v>4199</v>
      </c>
      <c r="F12950" t="s">
        <v>15049</v>
      </c>
      <c r="J12950">
        <v>100296.42</v>
      </c>
      <c r="K12950">
        <v>92992</v>
      </c>
    </row>
    <row r="12951" spans="2:11" hidden="1" x14ac:dyDescent="0.35">
      <c r="B12951" t="s">
        <v>15686</v>
      </c>
      <c r="C12951" t="s">
        <v>47</v>
      </c>
      <c r="D12951" t="s">
        <v>15685</v>
      </c>
      <c r="E12951" t="s">
        <v>7325</v>
      </c>
      <c r="F12951" t="s">
        <v>6403</v>
      </c>
      <c r="J12951">
        <v>39853.08</v>
      </c>
      <c r="K12951">
        <v>44331</v>
      </c>
    </row>
    <row r="12952" spans="2:11" hidden="1" x14ac:dyDescent="0.35">
      <c r="B12952" t="s">
        <v>80</v>
      </c>
      <c r="C12952" t="s">
        <v>14</v>
      </c>
      <c r="D12952" t="s">
        <v>15687</v>
      </c>
      <c r="E12952" t="s">
        <v>4535</v>
      </c>
      <c r="F12952" t="s">
        <v>4192</v>
      </c>
      <c r="J12952">
        <v>41535.24</v>
      </c>
      <c r="K12952">
        <v>45661</v>
      </c>
    </row>
    <row r="12953" spans="2:11" hidden="1" x14ac:dyDescent="0.35">
      <c r="B12953" t="s">
        <v>5691</v>
      </c>
      <c r="C12953" t="s">
        <v>14</v>
      </c>
      <c r="D12953" t="s">
        <v>15688</v>
      </c>
      <c r="E12953" t="s">
        <v>7293</v>
      </c>
      <c r="F12953" t="s">
        <v>3900</v>
      </c>
      <c r="J12953">
        <v>37534.629999999997</v>
      </c>
      <c r="K12953">
        <v>37511</v>
      </c>
    </row>
    <row r="12954" spans="2:11" hidden="1" x14ac:dyDescent="0.35">
      <c r="B12954" t="s">
        <v>7109</v>
      </c>
      <c r="D12954" t="s">
        <v>15689</v>
      </c>
      <c r="E12954" t="s">
        <v>1218</v>
      </c>
      <c r="F12954" t="s">
        <v>244</v>
      </c>
      <c r="J12954">
        <v>51397.49</v>
      </c>
      <c r="K12954">
        <v>57600</v>
      </c>
    </row>
    <row r="12955" spans="2:11" hidden="1" x14ac:dyDescent="0.35">
      <c r="B12955" t="s">
        <v>15690</v>
      </c>
      <c r="C12955" t="s">
        <v>107</v>
      </c>
      <c r="D12955" t="s">
        <v>11393</v>
      </c>
      <c r="E12955" t="s">
        <v>187</v>
      </c>
      <c r="F12955" t="s">
        <v>12604</v>
      </c>
      <c r="J12955">
        <v>19410.990000000002</v>
      </c>
      <c r="K12955">
        <v>25800</v>
      </c>
    </row>
    <row r="12956" spans="2:11" hidden="1" x14ac:dyDescent="0.35">
      <c r="B12956" t="s">
        <v>674</v>
      </c>
      <c r="C12956" t="s">
        <v>134</v>
      </c>
      <c r="D12956" t="s">
        <v>15691</v>
      </c>
      <c r="E12956" t="s">
        <v>812</v>
      </c>
      <c r="F12956" t="s">
        <v>4831</v>
      </c>
      <c r="J12956">
        <v>91851.53</v>
      </c>
      <c r="K12956">
        <v>104800</v>
      </c>
    </row>
    <row r="12957" spans="2:11" hidden="1" x14ac:dyDescent="0.35">
      <c r="B12957" t="s">
        <v>10882</v>
      </c>
      <c r="C12957" t="s">
        <v>42</v>
      </c>
      <c r="D12957" t="s">
        <v>15574</v>
      </c>
      <c r="E12957" t="s">
        <v>43</v>
      </c>
      <c r="F12957" t="s">
        <v>2131</v>
      </c>
      <c r="J12957">
        <v>53175.17</v>
      </c>
      <c r="K12957">
        <v>59958</v>
      </c>
    </row>
    <row r="12958" spans="2:11" hidden="1" x14ac:dyDescent="0.35">
      <c r="B12958" t="s">
        <v>1502</v>
      </c>
      <c r="D12958" t="s">
        <v>15692</v>
      </c>
      <c r="E12958" t="s">
        <v>52</v>
      </c>
      <c r="F12958" t="s">
        <v>3424</v>
      </c>
      <c r="J12958">
        <v>25843.279999999999</v>
      </c>
      <c r="K12958">
        <v>28059</v>
      </c>
    </row>
    <row r="12959" spans="2:11" hidden="1" x14ac:dyDescent="0.35">
      <c r="B12959" t="s">
        <v>2065</v>
      </c>
      <c r="D12959" t="s">
        <v>15574</v>
      </c>
      <c r="E12959" t="s">
        <v>2388</v>
      </c>
      <c r="F12959" t="s">
        <v>1393</v>
      </c>
      <c r="J12959">
        <v>32302.55</v>
      </c>
      <c r="K12959">
        <v>35630</v>
      </c>
    </row>
    <row r="12960" spans="2:11" hidden="1" x14ac:dyDescent="0.35">
      <c r="B12960" t="s">
        <v>14877</v>
      </c>
      <c r="D12960" t="s">
        <v>15688</v>
      </c>
      <c r="E12960" t="s">
        <v>52</v>
      </c>
      <c r="F12960" t="s">
        <v>3930</v>
      </c>
      <c r="J12960">
        <v>26904.22</v>
      </c>
      <c r="K12960">
        <v>27560</v>
      </c>
    </row>
    <row r="12961" spans="2:11" hidden="1" x14ac:dyDescent="0.35">
      <c r="B12961" t="s">
        <v>15693</v>
      </c>
      <c r="C12961" t="s">
        <v>149</v>
      </c>
      <c r="D12961" t="s">
        <v>15574</v>
      </c>
      <c r="E12961" t="s">
        <v>74</v>
      </c>
      <c r="F12961" t="s">
        <v>641</v>
      </c>
      <c r="J12961">
        <v>8323.57</v>
      </c>
      <c r="K12961">
        <v>9413</v>
      </c>
    </row>
    <row r="12962" spans="2:11" hidden="1" x14ac:dyDescent="0.35">
      <c r="B12962" t="s">
        <v>2375</v>
      </c>
      <c r="C12962" t="s">
        <v>38</v>
      </c>
      <c r="D12962" t="s">
        <v>15694</v>
      </c>
      <c r="E12962" t="s">
        <v>1790</v>
      </c>
      <c r="F12962" t="s">
        <v>4762</v>
      </c>
      <c r="J12962">
        <v>81116.58</v>
      </c>
      <c r="K12962">
        <v>82541</v>
      </c>
    </row>
    <row r="12963" spans="2:11" hidden="1" x14ac:dyDescent="0.35">
      <c r="B12963" t="s">
        <v>15695</v>
      </c>
      <c r="C12963" t="s">
        <v>21</v>
      </c>
      <c r="D12963" t="s">
        <v>15696</v>
      </c>
      <c r="E12963" t="s">
        <v>93</v>
      </c>
      <c r="F12963" t="s">
        <v>15697</v>
      </c>
      <c r="J12963">
        <v>77363.63</v>
      </c>
      <c r="K12963">
        <v>86700</v>
      </c>
    </row>
    <row r="12964" spans="2:11" hidden="1" x14ac:dyDescent="0.35">
      <c r="B12964" t="s">
        <v>273</v>
      </c>
      <c r="C12964" t="s">
        <v>21</v>
      </c>
      <c r="D12964" t="s">
        <v>15698</v>
      </c>
      <c r="E12964" t="s">
        <v>43</v>
      </c>
      <c r="F12964" t="s">
        <v>7960</v>
      </c>
      <c r="J12964">
        <v>61451.76</v>
      </c>
      <c r="K12964">
        <v>60529</v>
      </c>
    </row>
    <row r="12965" spans="2:11" hidden="1" x14ac:dyDescent="0.35">
      <c r="B12965" t="s">
        <v>15699</v>
      </c>
      <c r="D12965" t="s">
        <v>15688</v>
      </c>
      <c r="E12965" t="s">
        <v>1218</v>
      </c>
      <c r="F12965" t="s">
        <v>5615</v>
      </c>
      <c r="J12965">
        <v>47944.480000000003</v>
      </c>
      <c r="K12965">
        <v>53500</v>
      </c>
    </row>
    <row r="12966" spans="2:11" hidden="1" x14ac:dyDescent="0.35">
      <c r="B12966" t="s">
        <v>522</v>
      </c>
      <c r="C12966" t="s">
        <v>8</v>
      </c>
      <c r="D12966" t="s">
        <v>15574</v>
      </c>
      <c r="E12966" t="s">
        <v>1797</v>
      </c>
      <c r="F12966" t="s">
        <v>1809</v>
      </c>
      <c r="J12966">
        <v>55591.3</v>
      </c>
      <c r="K12966">
        <v>62300</v>
      </c>
    </row>
    <row r="12967" spans="2:11" hidden="1" x14ac:dyDescent="0.35">
      <c r="B12967" t="s">
        <v>536</v>
      </c>
      <c r="C12967" t="s">
        <v>124</v>
      </c>
      <c r="D12967" t="s">
        <v>15700</v>
      </c>
      <c r="E12967" t="s">
        <v>168</v>
      </c>
      <c r="F12967" t="s">
        <v>12908</v>
      </c>
      <c r="J12967">
        <v>39449.839999999997</v>
      </c>
      <c r="K12967">
        <v>43278</v>
      </c>
    </row>
    <row r="12968" spans="2:11" hidden="1" x14ac:dyDescent="0.35">
      <c r="B12968" t="s">
        <v>1999</v>
      </c>
      <c r="D12968" t="s">
        <v>15696</v>
      </c>
      <c r="E12968" t="s">
        <v>1488</v>
      </c>
      <c r="F12968" t="s">
        <v>1057</v>
      </c>
      <c r="J12968">
        <v>27106.87</v>
      </c>
      <c r="K12968">
        <v>29078</v>
      </c>
    </row>
    <row r="12969" spans="2:11" hidden="1" x14ac:dyDescent="0.35">
      <c r="B12969" t="s">
        <v>15701</v>
      </c>
      <c r="C12969" t="s">
        <v>42</v>
      </c>
      <c r="D12969" t="s">
        <v>15702</v>
      </c>
      <c r="E12969" t="s">
        <v>9839</v>
      </c>
      <c r="F12969" t="s">
        <v>2310</v>
      </c>
      <c r="J12969">
        <v>72454.649999999994</v>
      </c>
      <c r="K12969">
        <v>70400</v>
      </c>
    </row>
    <row r="12970" spans="2:11" hidden="1" x14ac:dyDescent="0.35">
      <c r="B12970" t="s">
        <v>15703</v>
      </c>
      <c r="C12970" t="s">
        <v>197</v>
      </c>
      <c r="D12970" t="s">
        <v>15704</v>
      </c>
      <c r="E12970" t="s">
        <v>280</v>
      </c>
      <c r="F12970" t="s">
        <v>5514</v>
      </c>
      <c r="J12970">
        <v>64116.68</v>
      </c>
      <c r="K12970">
        <v>72365</v>
      </c>
    </row>
    <row r="12971" spans="2:11" hidden="1" x14ac:dyDescent="0.35">
      <c r="B12971" t="s">
        <v>15705</v>
      </c>
      <c r="C12971" t="s">
        <v>32</v>
      </c>
      <c r="D12971" t="s">
        <v>15706</v>
      </c>
      <c r="E12971" t="s">
        <v>359</v>
      </c>
      <c r="F12971" t="s">
        <v>4054</v>
      </c>
      <c r="J12971">
        <v>58779.07</v>
      </c>
      <c r="K12971">
        <v>65600</v>
      </c>
    </row>
    <row r="12972" spans="2:11" hidden="1" x14ac:dyDescent="0.35">
      <c r="B12972" t="s">
        <v>522</v>
      </c>
      <c r="C12972" t="s">
        <v>112</v>
      </c>
      <c r="D12972" t="s">
        <v>15574</v>
      </c>
      <c r="E12972" t="s">
        <v>8978</v>
      </c>
      <c r="F12972" t="s">
        <v>6745</v>
      </c>
      <c r="J12972">
        <v>44884.92</v>
      </c>
      <c r="K12972">
        <v>50100</v>
      </c>
    </row>
    <row r="12973" spans="2:11" hidden="1" x14ac:dyDescent="0.35">
      <c r="B12973" t="s">
        <v>8686</v>
      </c>
      <c r="C12973" t="s">
        <v>47</v>
      </c>
      <c r="D12973" t="s">
        <v>15700</v>
      </c>
      <c r="E12973" t="s">
        <v>607</v>
      </c>
      <c r="F12973" t="s">
        <v>1269</v>
      </c>
      <c r="J12973">
        <v>54504.14</v>
      </c>
      <c r="K12973">
        <v>54032</v>
      </c>
    </row>
    <row r="12974" spans="2:11" hidden="1" x14ac:dyDescent="0.35">
      <c r="B12974" t="s">
        <v>536</v>
      </c>
      <c r="C12974" t="s">
        <v>375</v>
      </c>
      <c r="D12974" t="s">
        <v>15696</v>
      </c>
      <c r="E12974" t="s">
        <v>206</v>
      </c>
      <c r="F12974" t="s">
        <v>609</v>
      </c>
      <c r="J12974">
        <v>53516</v>
      </c>
      <c r="K12974">
        <v>53652</v>
      </c>
    </row>
    <row r="12975" spans="2:11" hidden="1" x14ac:dyDescent="0.35">
      <c r="B12975" t="s">
        <v>408</v>
      </c>
      <c r="C12975" t="s">
        <v>38</v>
      </c>
      <c r="D12975" t="s">
        <v>15696</v>
      </c>
      <c r="E12975" t="s">
        <v>528</v>
      </c>
      <c r="F12975" t="s">
        <v>1381</v>
      </c>
      <c r="J12975">
        <v>81621.570000000007</v>
      </c>
      <c r="K12975">
        <v>77863</v>
      </c>
    </row>
    <row r="12976" spans="2:11" hidden="1" x14ac:dyDescent="0.35">
      <c r="B12976" t="s">
        <v>1281</v>
      </c>
      <c r="C12976" t="s">
        <v>38</v>
      </c>
      <c r="D12976" t="s">
        <v>15707</v>
      </c>
      <c r="E12976" t="s">
        <v>878</v>
      </c>
      <c r="F12976" t="s">
        <v>15708</v>
      </c>
      <c r="J12976">
        <v>54486.37</v>
      </c>
      <c r="K12976">
        <v>60800</v>
      </c>
    </row>
    <row r="12977" spans="2:11" hidden="1" x14ac:dyDescent="0.35">
      <c r="B12977" t="s">
        <v>80</v>
      </c>
      <c r="C12977" t="s">
        <v>14</v>
      </c>
      <c r="D12977" t="s">
        <v>15709</v>
      </c>
      <c r="E12977" t="s">
        <v>206</v>
      </c>
      <c r="F12977" t="s">
        <v>422</v>
      </c>
      <c r="J12977">
        <v>63245.64</v>
      </c>
      <c r="K12977">
        <v>55544</v>
      </c>
    </row>
    <row r="12978" spans="2:11" hidden="1" x14ac:dyDescent="0.35">
      <c r="B12978" t="s">
        <v>7828</v>
      </c>
      <c r="C12978" t="s">
        <v>42</v>
      </c>
      <c r="D12978" t="s">
        <v>15710</v>
      </c>
      <c r="E12978" t="s">
        <v>2090</v>
      </c>
      <c r="F12978" t="s">
        <v>7552</v>
      </c>
      <c r="J12978">
        <v>3098.06</v>
      </c>
      <c r="K12978">
        <v>28768</v>
      </c>
    </row>
    <row r="12979" spans="2:11" hidden="1" x14ac:dyDescent="0.35">
      <c r="B12979" t="s">
        <v>2521</v>
      </c>
      <c r="D12979" t="s">
        <v>15710</v>
      </c>
      <c r="E12979" t="s">
        <v>15500</v>
      </c>
      <c r="F12979" t="s">
        <v>4869</v>
      </c>
      <c r="J12979">
        <v>51397.19</v>
      </c>
      <c r="K12979">
        <v>57600</v>
      </c>
    </row>
    <row r="12980" spans="2:11" hidden="1" x14ac:dyDescent="0.35">
      <c r="B12980" t="s">
        <v>2052</v>
      </c>
      <c r="C12980" t="s">
        <v>21</v>
      </c>
      <c r="D12980" t="s">
        <v>15710</v>
      </c>
      <c r="E12980" t="s">
        <v>542</v>
      </c>
      <c r="F12980" t="s">
        <v>2600</v>
      </c>
      <c r="J12980">
        <v>3509.03</v>
      </c>
      <c r="K12980">
        <v>15080</v>
      </c>
    </row>
    <row r="12981" spans="2:11" hidden="1" x14ac:dyDescent="0.35">
      <c r="B12981" t="s">
        <v>15711</v>
      </c>
      <c r="C12981" t="s">
        <v>21</v>
      </c>
      <c r="D12981" t="s">
        <v>15712</v>
      </c>
      <c r="E12981" t="s">
        <v>43</v>
      </c>
      <c r="F12981" t="s">
        <v>6485</v>
      </c>
      <c r="J12981">
        <v>40428.71</v>
      </c>
      <c r="K12981">
        <v>43034</v>
      </c>
    </row>
    <row r="12982" spans="2:11" hidden="1" x14ac:dyDescent="0.35">
      <c r="B12982" t="s">
        <v>522</v>
      </c>
      <c r="C12982" t="s">
        <v>197</v>
      </c>
      <c r="D12982" t="s">
        <v>15713</v>
      </c>
      <c r="E12982" t="s">
        <v>43</v>
      </c>
      <c r="F12982" t="s">
        <v>1277</v>
      </c>
      <c r="J12982">
        <v>58438.55</v>
      </c>
      <c r="K12982">
        <v>65098</v>
      </c>
    </row>
    <row r="12983" spans="2:11" hidden="1" x14ac:dyDescent="0.35">
      <c r="B12983" t="s">
        <v>2539</v>
      </c>
      <c r="C12983" t="s">
        <v>8</v>
      </c>
      <c r="D12983" t="s">
        <v>15714</v>
      </c>
      <c r="E12983" t="s">
        <v>417</v>
      </c>
      <c r="F12983" t="s">
        <v>83</v>
      </c>
      <c r="J12983">
        <v>24323.88</v>
      </c>
      <c r="K12983">
        <v>33884</v>
      </c>
    </row>
    <row r="12984" spans="2:11" hidden="1" x14ac:dyDescent="0.35">
      <c r="B12984" t="s">
        <v>15715</v>
      </c>
      <c r="C12984" t="s">
        <v>197</v>
      </c>
      <c r="D12984" t="s">
        <v>15716</v>
      </c>
      <c r="E12984" t="s">
        <v>434</v>
      </c>
      <c r="F12984" t="s">
        <v>6100</v>
      </c>
      <c r="J12984">
        <v>36869.230000000003</v>
      </c>
      <c r="K12984">
        <v>37073</v>
      </c>
    </row>
    <row r="12985" spans="2:11" hidden="1" x14ac:dyDescent="0.35">
      <c r="B12985" t="s">
        <v>4271</v>
      </c>
      <c r="C12985" t="s">
        <v>149</v>
      </c>
      <c r="D12985" t="s">
        <v>15717</v>
      </c>
      <c r="E12985" t="s">
        <v>206</v>
      </c>
      <c r="F12985" t="s">
        <v>1710</v>
      </c>
      <c r="J12985">
        <v>58118.59</v>
      </c>
      <c r="K12985">
        <v>55544</v>
      </c>
    </row>
    <row r="12986" spans="2:11" hidden="1" x14ac:dyDescent="0.35">
      <c r="B12986" t="s">
        <v>997</v>
      </c>
      <c r="C12986" t="s">
        <v>375</v>
      </c>
      <c r="D12986" t="s">
        <v>15718</v>
      </c>
      <c r="E12986" t="s">
        <v>303</v>
      </c>
      <c r="F12986" t="s">
        <v>304</v>
      </c>
      <c r="J12986">
        <v>54813.19</v>
      </c>
      <c r="K12986">
        <v>59916</v>
      </c>
    </row>
    <row r="12987" spans="2:11" hidden="1" x14ac:dyDescent="0.35">
      <c r="B12987" t="s">
        <v>1363</v>
      </c>
      <c r="C12987" t="s">
        <v>112</v>
      </c>
      <c r="D12987" t="s">
        <v>15718</v>
      </c>
      <c r="E12987" t="s">
        <v>275</v>
      </c>
      <c r="F12987" t="s">
        <v>525</v>
      </c>
      <c r="J12987">
        <v>64488.13</v>
      </c>
      <c r="K12987">
        <v>59087</v>
      </c>
    </row>
    <row r="12988" spans="2:11" hidden="1" x14ac:dyDescent="0.35">
      <c r="B12988" t="s">
        <v>1931</v>
      </c>
      <c r="C12988" t="s">
        <v>197</v>
      </c>
      <c r="D12988" t="s">
        <v>15718</v>
      </c>
      <c r="E12988" t="s">
        <v>528</v>
      </c>
      <c r="F12988" t="s">
        <v>2119</v>
      </c>
      <c r="J12988">
        <v>85707.57</v>
      </c>
      <c r="K12988">
        <v>80644</v>
      </c>
    </row>
    <row r="12989" spans="2:11" hidden="1" x14ac:dyDescent="0.35">
      <c r="B12989" t="s">
        <v>15719</v>
      </c>
      <c r="C12989" t="s">
        <v>112</v>
      </c>
      <c r="D12989" t="s">
        <v>15718</v>
      </c>
      <c r="E12989" t="s">
        <v>8482</v>
      </c>
      <c r="F12989" t="s">
        <v>11445</v>
      </c>
      <c r="J12989">
        <v>55193.16</v>
      </c>
      <c r="K12989">
        <v>62300</v>
      </c>
    </row>
    <row r="12990" spans="2:11" hidden="1" x14ac:dyDescent="0.35">
      <c r="B12990" t="s">
        <v>15720</v>
      </c>
      <c r="D12990" t="s">
        <v>15718</v>
      </c>
      <c r="E12990" t="s">
        <v>77</v>
      </c>
      <c r="F12990" t="s">
        <v>2951</v>
      </c>
      <c r="J12990">
        <v>32257.5</v>
      </c>
      <c r="K12990">
        <v>33505</v>
      </c>
    </row>
    <row r="12991" spans="2:11" hidden="1" x14ac:dyDescent="0.35">
      <c r="B12991" t="s">
        <v>4592</v>
      </c>
      <c r="C12991" t="s">
        <v>60</v>
      </c>
      <c r="D12991" t="s">
        <v>15718</v>
      </c>
      <c r="E12991" t="s">
        <v>461</v>
      </c>
      <c r="F12991" t="s">
        <v>12698</v>
      </c>
      <c r="J12991">
        <v>72957.929999999993</v>
      </c>
      <c r="K12991">
        <v>71171</v>
      </c>
    </row>
    <row r="12992" spans="2:11" hidden="1" x14ac:dyDescent="0.35">
      <c r="B12992" t="s">
        <v>4056</v>
      </c>
      <c r="C12992" t="s">
        <v>21</v>
      </c>
      <c r="D12992" t="s">
        <v>15718</v>
      </c>
      <c r="E12992" t="s">
        <v>131</v>
      </c>
      <c r="F12992" t="s">
        <v>2239</v>
      </c>
      <c r="J12992">
        <v>10552.43</v>
      </c>
      <c r="K12992">
        <v>33476</v>
      </c>
    </row>
    <row r="12993" spans="2:11" hidden="1" x14ac:dyDescent="0.35">
      <c r="B12993" t="s">
        <v>1423</v>
      </c>
      <c r="C12993" t="s">
        <v>47</v>
      </c>
      <c r="D12993" t="s">
        <v>15718</v>
      </c>
      <c r="E12993" t="s">
        <v>43</v>
      </c>
      <c r="F12993" t="s">
        <v>281</v>
      </c>
      <c r="J12993">
        <v>66173.039999999994</v>
      </c>
      <c r="K12993">
        <v>68523</v>
      </c>
    </row>
    <row r="12994" spans="2:11" hidden="1" x14ac:dyDescent="0.35">
      <c r="B12994" t="s">
        <v>1430</v>
      </c>
      <c r="C12994" t="s">
        <v>21</v>
      </c>
      <c r="D12994" t="s">
        <v>15718</v>
      </c>
      <c r="E12994" t="s">
        <v>5198</v>
      </c>
      <c r="F12994" t="s">
        <v>2631</v>
      </c>
      <c r="J12994">
        <v>44410.82</v>
      </c>
      <c r="K12994">
        <v>42738</v>
      </c>
    </row>
    <row r="12995" spans="2:11" hidden="1" x14ac:dyDescent="0.35">
      <c r="B12995" t="s">
        <v>212</v>
      </c>
      <c r="C12995" t="s">
        <v>8</v>
      </c>
      <c r="D12995" t="s">
        <v>15718</v>
      </c>
      <c r="E12995" t="s">
        <v>489</v>
      </c>
      <c r="F12995" t="s">
        <v>1033</v>
      </c>
      <c r="J12995">
        <v>72912.160000000003</v>
      </c>
      <c r="K12995">
        <v>63745</v>
      </c>
    </row>
    <row r="12996" spans="2:11" hidden="1" x14ac:dyDescent="0.35">
      <c r="B12996" t="s">
        <v>408</v>
      </c>
      <c r="C12996" t="s">
        <v>375</v>
      </c>
      <c r="D12996" t="s">
        <v>15718</v>
      </c>
      <c r="E12996" t="s">
        <v>528</v>
      </c>
      <c r="F12996" t="s">
        <v>530</v>
      </c>
      <c r="J12996">
        <v>88303.34</v>
      </c>
      <c r="K12996">
        <v>80644</v>
      </c>
    </row>
    <row r="12997" spans="2:11" hidden="1" x14ac:dyDescent="0.35">
      <c r="B12997" t="s">
        <v>705</v>
      </c>
      <c r="C12997" t="s">
        <v>47</v>
      </c>
      <c r="D12997" t="s">
        <v>15721</v>
      </c>
      <c r="E12997" t="s">
        <v>146</v>
      </c>
      <c r="F12997" t="s">
        <v>15722</v>
      </c>
      <c r="J12997">
        <v>38391.120000000003</v>
      </c>
      <c r="K12997">
        <v>38295</v>
      </c>
    </row>
    <row r="12998" spans="2:11" hidden="1" x14ac:dyDescent="0.35">
      <c r="B12998" t="s">
        <v>2614</v>
      </c>
      <c r="D12998" t="s">
        <v>15721</v>
      </c>
      <c r="E12998" t="s">
        <v>81</v>
      </c>
      <c r="F12998" t="s">
        <v>15723</v>
      </c>
      <c r="J12998">
        <v>411.26</v>
      </c>
      <c r="K12998">
        <v>17576</v>
      </c>
    </row>
    <row r="12999" spans="2:11" hidden="1" x14ac:dyDescent="0.35">
      <c r="B12999" t="s">
        <v>4181</v>
      </c>
      <c r="C12999" t="s">
        <v>124</v>
      </c>
      <c r="D12999" t="s">
        <v>15721</v>
      </c>
      <c r="E12999" t="s">
        <v>4013</v>
      </c>
      <c r="F12999" t="s">
        <v>14024</v>
      </c>
      <c r="J12999">
        <v>24623.06</v>
      </c>
      <c r="K12999">
        <v>27530</v>
      </c>
    </row>
    <row r="13000" spans="2:11" hidden="1" x14ac:dyDescent="0.35">
      <c r="B13000" t="s">
        <v>1241</v>
      </c>
      <c r="C13000" t="s">
        <v>139</v>
      </c>
      <c r="D13000" t="s">
        <v>15724</v>
      </c>
      <c r="E13000" t="s">
        <v>528</v>
      </c>
      <c r="F13000" t="s">
        <v>1886</v>
      </c>
      <c r="J13000">
        <v>79569.62</v>
      </c>
      <c r="K13000">
        <v>77863</v>
      </c>
    </row>
    <row r="13001" spans="2:11" hidden="1" x14ac:dyDescent="0.35">
      <c r="B13001" t="s">
        <v>664</v>
      </c>
      <c r="C13001" t="s">
        <v>112</v>
      </c>
      <c r="D13001" t="s">
        <v>15725</v>
      </c>
      <c r="E13001" t="s">
        <v>74</v>
      </c>
      <c r="F13001" t="s">
        <v>15726</v>
      </c>
      <c r="J13001">
        <v>6401.22</v>
      </c>
      <c r="K13001">
        <v>8751</v>
      </c>
    </row>
    <row r="13002" spans="2:11" hidden="1" x14ac:dyDescent="0.35">
      <c r="B13002" t="s">
        <v>1587</v>
      </c>
      <c r="C13002" t="s">
        <v>197</v>
      </c>
      <c r="D13002" t="s">
        <v>15704</v>
      </c>
      <c r="E13002" t="s">
        <v>1572</v>
      </c>
      <c r="F13002" t="s">
        <v>12701</v>
      </c>
      <c r="J13002">
        <v>5585</v>
      </c>
      <c r="K13002">
        <v>20800</v>
      </c>
    </row>
    <row r="13003" spans="2:11" hidden="1" x14ac:dyDescent="0.35">
      <c r="B13003" t="s">
        <v>4271</v>
      </c>
      <c r="C13003" t="s">
        <v>427</v>
      </c>
      <c r="D13003" t="s">
        <v>15727</v>
      </c>
      <c r="E13003" t="s">
        <v>280</v>
      </c>
      <c r="F13003" t="s">
        <v>11020</v>
      </c>
      <c r="J13003">
        <v>79068.679999999993</v>
      </c>
      <c r="K13003">
        <v>74803</v>
      </c>
    </row>
    <row r="13004" spans="2:11" hidden="1" x14ac:dyDescent="0.35">
      <c r="B13004" t="s">
        <v>11297</v>
      </c>
      <c r="D13004" t="s">
        <v>15704</v>
      </c>
      <c r="E13004" t="s">
        <v>240</v>
      </c>
      <c r="F13004" t="s">
        <v>9785</v>
      </c>
      <c r="J13004">
        <v>44858.559999999998</v>
      </c>
      <c r="K13004">
        <v>40386</v>
      </c>
    </row>
    <row r="13005" spans="2:11" hidden="1" x14ac:dyDescent="0.35">
      <c r="B13005" t="s">
        <v>15728</v>
      </c>
      <c r="C13005" t="s">
        <v>42</v>
      </c>
      <c r="D13005" t="s">
        <v>15574</v>
      </c>
      <c r="E13005" t="s">
        <v>43</v>
      </c>
      <c r="F13005" t="s">
        <v>3847</v>
      </c>
      <c r="J13005">
        <v>52513.72</v>
      </c>
      <c r="K13005">
        <v>54125</v>
      </c>
    </row>
    <row r="13006" spans="2:11" hidden="1" x14ac:dyDescent="0.35">
      <c r="B13006" t="s">
        <v>15729</v>
      </c>
      <c r="D13006" t="s">
        <v>15730</v>
      </c>
      <c r="E13006" t="s">
        <v>2592</v>
      </c>
      <c r="F13006" t="s">
        <v>7228</v>
      </c>
      <c r="J13006">
        <v>58250.58</v>
      </c>
      <c r="K13006">
        <v>65000</v>
      </c>
    </row>
    <row r="13007" spans="2:11" hidden="1" x14ac:dyDescent="0.35">
      <c r="B13007" t="s">
        <v>13947</v>
      </c>
      <c r="D13007" t="s">
        <v>15731</v>
      </c>
      <c r="E13007" t="s">
        <v>945</v>
      </c>
      <c r="F13007" t="s">
        <v>15732</v>
      </c>
      <c r="J13007">
        <v>57999.34</v>
      </c>
      <c r="K13007">
        <v>54380</v>
      </c>
    </row>
    <row r="13008" spans="2:11" hidden="1" x14ac:dyDescent="0.35">
      <c r="B13008" t="s">
        <v>3763</v>
      </c>
      <c r="D13008" t="s">
        <v>15704</v>
      </c>
      <c r="E13008" t="s">
        <v>1635</v>
      </c>
      <c r="F13008" t="s">
        <v>9213</v>
      </c>
      <c r="J13008">
        <v>46779.93</v>
      </c>
      <c r="K13008">
        <v>52200</v>
      </c>
    </row>
    <row r="13009" spans="2:11" hidden="1" x14ac:dyDescent="0.35">
      <c r="B13009" t="s">
        <v>15733</v>
      </c>
      <c r="C13009" t="s">
        <v>47</v>
      </c>
      <c r="D13009" t="s">
        <v>15574</v>
      </c>
      <c r="E13009" t="s">
        <v>43</v>
      </c>
      <c r="F13009" t="s">
        <v>5368</v>
      </c>
      <c r="J13009">
        <v>57880.3</v>
      </c>
      <c r="K13009">
        <v>61102</v>
      </c>
    </row>
    <row r="13010" spans="2:11" hidden="1" x14ac:dyDescent="0.35">
      <c r="B13010" t="s">
        <v>368</v>
      </c>
      <c r="C13010" t="s">
        <v>14</v>
      </c>
      <c r="D13010" t="s">
        <v>15734</v>
      </c>
      <c r="E13010" t="s">
        <v>85</v>
      </c>
      <c r="F13010" t="s">
        <v>486</v>
      </c>
      <c r="J13010">
        <v>5047</v>
      </c>
      <c r="K13010">
        <v>29120</v>
      </c>
    </row>
    <row r="13011" spans="2:11" hidden="1" x14ac:dyDescent="0.35">
      <c r="B13011" t="s">
        <v>3101</v>
      </c>
      <c r="D13011" t="s">
        <v>15731</v>
      </c>
      <c r="E13011" t="s">
        <v>43</v>
      </c>
      <c r="F13011" t="s">
        <v>2818</v>
      </c>
      <c r="J13011">
        <v>74841.34</v>
      </c>
      <c r="K13011">
        <v>58245</v>
      </c>
    </row>
    <row r="13012" spans="2:11" hidden="1" x14ac:dyDescent="0.35">
      <c r="B13012" t="s">
        <v>478</v>
      </c>
      <c r="C13012" t="s">
        <v>124</v>
      </c>
      <c r="D13012" t="s">
        <v>15700</v>
      </c>
      <c r="E13012" t="s">
        <v>699</v>
      </c>
      <c r="F13012" t="s">
        <v>2541</v>
      </c>
      <c r="J13012">
        <v>7622.74</v>
      </c>
      <c r="K13012">
        <v>41290</v>
      </c>
    </row>
    <row r="13013" spans="2:11" hidden="1" x14ac:dyDescent="0.35">
      <c r="B13013" t="s">
        <v>2904</v>
      </c>
      <c r="C13013" t="s">
        <v>21</v>
      </c>
      <c r="D13013" t="s">
        <v>15704</v>
      </c>
      <c r="E13013" t="s">
        <v>2090</v>
      </c>
      <c r="F13013" t="s">
        <v>15735</v>
      </c>
      <c r="J13013">
        <v>31465.88</v>
      </c>
      <c r="K13013">
        <v>34856</v>
      </c>
    </row>
    <row r="13014" spans="2:11" hidden="1" x14ac:dyDescent="0.35">
      <c r="B13014" t="s">
        <v>15736</v>
      </c>
      <c r="C13014" t="s">
        <v>21</v>
      </c>
      <c r="D13014" t="s">
        <v>8902</v>
      </c>
      <c r="E13014" t="s">
        <v>7267</v>
      </c>
      <c r="F13014" t="s">
        <v>6717</v>
      </c>
      <c r="J13014">
        <v>42368.33</v>
      </c>
      <c r="K13014">
        <v>40386</v>
      </c>
    </row>
    <row r="13015" spans="2:11" hidden="1" x14ac:dyDescent="0.35">
      <c r="B13015" t="s">
        <v>259</v>
      </c>
      <c r="C13015" t="s">
        <v>21</v>
      </c>
      <c r="D13015" t="s">
        <v>15700</v>
      </c>
      <c r="E13015" t="s">
        <v>1542</v>
      </c>
      <c r="F13015" t="s">
        <v>3993</v>
      </c>
      <c r="J13015">
        <v>46771.6</v>
      </c>
      <c r="K13015">
        <v>46545</v>
      </c>
    </row>
    <row r="13016" spans="2:11" hidden="1" x14ac:dyDescent="0.35">
      <c r="B13016" t="s">
        <v>6057</v>
      </c>
      <c r="C13016" t="s">
        <v>124</v>
      </c>
      <c r="D13016" t="s">
        <v>15574</v>
      </c>
      <c r="E13016" t="s">
        <v>12323</v>
      </c>
      <c r="F13016" t="s">
        <v>15737</v>
      </c>
      <c r="J13016">
        <v>69668.78</v>
      </c>
      <c r="K13016">
        <v>78208</v>
      </c>
    </row>
    <row r="13017" spans="2:11" hidden="1" x14ac:dyDescent="0.35">
      <c r="B13017" t="s">
        <v>15738</v>
      </c>
      <c r="C13017" t="s">
        <v>8</v>
      </c>
      <c r="D13017" t="s">
        <v>8902</v>
      </c>
      <c r="E13017" t="s">
        <v>81</v>
      </c>
      <c r="F13017" t="s">
        <v>4440</v>
      </c>
      <c r="J13017">
        <v>2895</v>
      </c>
      <c r="K13017">
        <v>20800</v>
      </c>
    </row>
    <row r="13018" spans="2:11" hidden="1" x14ac:dyDescent="0.35">
      <c r="B13018" t="s">
        <v>15739</v>
      </c>
      <c r="C13018" t="s">
        <v>107</v>
      </c>
      <c r="D13018" t="s">
        <v>15704</v>
      </c>
      <c r="E13018" t="s">
        <v>7267</v>
      </c>
      <c r="F13018" t="s">
        <v>5477</v>
      </c>
      <c r="J13018">
        <v>34254.76</v>
      </c>
      <c r="K13018">
        <v>38582</v>
      </c>
    </row>
    <row r="13019" spans="2:11" hidden="1" x14ac:dyDescent="0.35">
      <c r="B13019" t="s">
        <v>314</v>
      </c>
      <c r="C13019" t="s">
        <v>112</v>
      </c>
      <c r="D13019" t="s">
        <v>15740</v>
      </c>
      <c r="E13019" t="s">
        <v>43</v>
      </c>
      <c r="F13019" t="s">
        <v>15741</v>
      </c>
      <c r="J13019">
        <v>68972.61</v>
      </c>
      <c r="K13019">
        <v>62242</v>
      </c>
    </row>
    <row r="13020" spans="2:11" hidden="1" x14ac:dyDescent="0.35">
      <c r="B13020" t="s">
        <v>7941</v>
      </c>
      <c r="C13020" t="s">
        <v>149</v>
      </c>
      <c r="D13020" t="s">
        <v>15574</v>
      </c>
      <c r="E13020" t="s">
        <v>1061</v>
      </c>
      <c r="F13020" t="s">
        <v>6480</v>
      </c>
      <c r="J13020">
        <v>39279.839999999997</v>
      </c>
      <c r="K13020">
        <v>39210</v>
      </c>
    </row>
    <row r="13021" spans="2:11" hidden="1" x14ac:dyDescent="0.35">
      <c r="B13021" t="s">
        <v>123</v>
      </c>
      <c r="C13021" t="s">
        <v>47</v>
      </c>
      <c r="D13021" t="s">
        <v>8902</v>
      </c>
      <c r="E13021" t="s">
        <v>1578</v>
      </c>
      <c r="F13021" t="s">
        <v>7378</v>
      </c>
      <c r="J13021">
        <v>24612.48</v>
      </c>
      <c r="K13021">
        <v>25800</v>
      </c>
    </row>
    <row r="13022" spans="2:11" hidden="1" x14ac:dyDescent="0.35">
      <c r="B13022" t="s">
        <v>15742</v>
      </c>
      <c r="C13022" t="s">
        <v>297</v>
      </c>
      <c r="D13022" t="s">
        <v>15743</v>
      </c>
      <c r="E13022" t="s">
        <v>1740</v>
      </c>
      <c r="F13022" t="s">
        <v>9127</v>
      </c>
      <c r="J13022">
        <v>54646.23</v>
      </c>
      <c r="K13022">
        <v>65600</v>
      </c>
    </row>
    <row r="13023" spans="2:11" hidden="1" x14ac:dyDescent="0.35">
      <c r="B13023" t="s">
        <v>301</v>
      </c>
      <c r="C13023" t="s">
        <v>97</v>
      </c>
      <c r="D13023" t="s">
        <v>15744</v>
      </c>
      <c r="E13023" t="s">
        <v>359</v>
      </c>
      <c r="F13023" t="s">
        <v>1199</v>
      </c>
      <c r="J13023">
        <v>53419.55</v>
      </c>
      <c r="K13023">
        <v>65600</v>
      </c>
    </row>
    <row r="13024" spans="2:11" hidden="1" x14ac:dyDescent="0.35">
      <c r="B13024" t="s">
        <v>526</v>
      </c>
      <c r="C13024" t="s">
        <v>427</v>
      </c>
      <c r="D13024" t="s">
        <v>15745</v>
      </c>
      <c r="E13024" t="s">
        <v>3790</v>
      </c>
      <c r="F13024" t="s">
        <v>722</v>
      </c>
      <c r="J13024">
        <v>36154.239999999998</v>
      </c>
      <c r="K13024">
        <v>40000</v>
      </c>
    </row>
    <row r="13025" spans="2:11" hidden="1" x14ac:dyDescent="0.35">
      <c r="B13025" t="s">
        <v>1931</v>
      </c>
      <c r="C13025" t="s">
        <v>927</v>
      </c>
      <c r="D13025" t="s">
        <v>15574</v>
      </c>
      <c r="E13025" t="s">
        <v>156</v>
      </c>
      <c r="F13025" t="s">
        <v>5957</v>
      </c>
      <c r="J13025">
        <v>24641.4</v>
      </c>
      <c r="K13025">
        <v>29326</v>
      </c>
    </row>
    <row r="13026" spans="2:11" hidden="1" x14ac:dyDescent="0.35">
      <c r="B13026" t="s">
        <v>2442</v>
      </c>
      <c r="C13026" t="s">
        <v>14</v>
      </c>
      <c r="D13026" t="s">
        <v>8902</v>
      </c>
      <c r="E13026" t="s">
        <v>52</v>
      </c>
      <c r="F13026" t="s">
        <v>3682</v>
      </c>
      <c r="J13026">
        <v>26082.75</v>
      </c>
      <c r="K13026">
        <v>28059</v>
      </c>
    </row>
    <row r="13027" spans="2:11" hidden="1" x14ac:dyDescent="0.35">
      <c r="B13027" t="s">
        <v>536</v>
      </c>
      <c r="C13027" t="s">
        <v>149</v>
      </c>
      <c r="D13027" t="s">
        <v>15746</v>
      </c>
      <c r="E13027" t="s">
        <v>716</v>
      </c>
      <c r="F13027" t="s">
        <v>1830</v>
      </c>
      <c r="J13027">
        <v>57248.29</v>
      </c>
      <c r="K13027">
        <v>61653</v>
      </c>
    </row>
    <row r="13028" spans="2:11" hidden="1" x14ac:dyDescent="0.35">
      <c r="B13028" t="s">
        <v>5210</v>
      </c>
      <c r="C13028" t="s">
        <v>21</v>
      </c>
      <c r="D13028" t="s">
        <v>15704</v>
      </c>
      <c r="E13028" t="s">
        <v>6401</v>
      </c>
      <c r="F13028" t="s">
        <v>15747</v>
      </c>
      <c r="J13028">
        <v>22505.96</v>
      </c>
      <c r="K13028">
        <v>24690</v>
      </c>
    </row>
    <row r="13029" spans="2:11" hidden="1" x14ac:dyDescent="0.35">
      <c r="B13029" t="s">
        <v>15748</v>
      </c>
      <c r="C13029" t="s">
        <v>21</v>
      </c>
      <c r="D13029" t="s">
        <v>15745</v>
      </c>
      <c r="E13029" t="s">
        <v>43</v>
      </c>
      <c r="F13029" t="s">
        <v>1963</v>
      </c>
      <c r="J13029">
        <v>63007.89</v>
      </c>
      <c r="K13029">
        <v>60529</v>
      </c>
    </row>
    <row r="13030" spans="2:11" hidden="1" x14ac:dyDescent="0.35">
      <c r="B13030" t="s">
        <v>6612</v>
      </c>
      <c r="C13030" t="s">
        <v>21</v>
      </c>
      <c r="D13030" t="s">
        <v>15574</v>
      </c>
      <c r="E13030" t="s">
        <v>43</v>
      </c>
      <c r="F13030" t="s">
        <v>5508</v>
      </c>
      <c r="J13030">
        <v>72214.850000000006</v>
      </c>
      <c r="K13030">
        <v>62242</v>
      </c>
    </row>
    <row r="13031" spans="2:11" hidden="1" x14ac:dyDescent="0.35">
      <c r="B13031" t="s">
        <v>6612</v>
      </c>
      <c r="C13031" t="s">
        <v>21</v>
      </c>
      <c r="D13031" t="s">
        <v>8902</v>
      </c>
      <c r="E13031" t="s">
        <v>493</v>
      </c>
      <c r="F13031" t="s">
        <v>753</v>
      </c>
      <c r="J13031">
        <v>42191.09</v>
      </c>
      <c r="K13031">
        <v>40886</v>
      </c>
    </row>
    <row r="13032" spans="2:11" hidden="1" x14ac:dyDescent="0.35">
      <c r="B13032" t="s">
        <v>14564</v>
      </c>
      <c r="D13032" t="s">
        <v>15749</v>
      </c>
      <c r="E13032" t="s">
        <v>131</v>
      </c>
      <c r="F13032" t="s">
        <v>2816</v>
      </c>
      <c r="J13032">
        <v>62685.68</v>
      </c>
      <c r="K13032">
        <v>55904</v>
      </c>
    </row>
    <row r="13033" spans="2:11" hidden="1" x14ac:dyDescent="0.35">
      <c r="B13033" t="s">
        <v>7843</v>
      </c>
      <c r="C13033" t="s">
        <v>112</v>
      </c>
      <c r="D13033" t="s">
        <v>15704</v>
      </c>
      <c r="E13033" t="s">
        <v>1639</v>
      </c>
      <c r="F13033" t="s">
        <v>3672</v>
      </c>
      <c r="J13033">
        <v>56459.01</v>
      </c>
      <c r="K13033">
        <v>62200</v>
      </c>
    </row>
    <row r="13034" spans="2:11" hidden="1" x14ac:dyDescent="0.35">
      <c r="B13034" t="s">
        <v>15750</v>
      </c>
      <c r="C13034" t="s">
        <v>38</v>
      </c>
      <c r="D13034" t="s">
        <v>15751</v>
      </c>
      <c r="E13034" t="s">
        <v>626</v>
      </c>
      <c r="F13034" t="s">
        <v>15752</v>
      </c>
      <c r="J13034">
        <v>43961.84</v>
      </c>
      <c r="K13034">
        <v>47753</v>
      </c>
    </row>
    <row r="13035" spans="2:11" hidden="1" x14ac:dyDescent="0.35">
      <c r="B13035" t="s">
        <v>436</v>
      </c>
      <c r="C13035" t="s">
        <v>427</v>
      </c>
      <c r="D13035" t="s">
        <v>15753</v>
      </c>
      <c r="E13035" t="s">
        <v>39</v>
      </c>
      <c r="F13035" t="s">
        <v>40</v>
      </c>
      <c r="J13035">
        <v>2678.88</v>
      </c>
      <c r="K13035">
        <v>15080</v>
      </c>
    </row>
    <row r="13036" spans="2:11" hidden="1" x14ac:dyDescent="0.35">
      <c r="B13036" t="s">
        <v>1805</v>
      </c>
      <c r="C13036" t="s">
        <v>8</v>
      </c>
      <c r="D13036" t="s">
        <v>15753</v>
      </c>
      <c r="E13036" t="s">
        <v>5039</v>
      </c>
      <c r="F13036" t="s">
        <v>15754</v>
      </c>
      <c r="J13036">
        <v>41987.839999999997</v>
      </c>
      <c r="K13036">
        <v>48886</v>
      </c>
    </row>
    <row r="13037" spans="2:11" hidden="1" x14ac:dyDescent="0.35">
      <c r="B13037" t="s">
        <v>2689</v>
      </c>
      <c r="C13037" t="s">
        <v>112</v>
      </c>
      <c r="D13037" t="s">
        <v>15753</v>
      </c>
      <c r="E13037" t="s">
        <v>461</v>
      </c>
      <c r="F13037" t="s">
        <v>1886</v>
      </c>
      <c r="J13037">
        <v>63383.73</v>
      </c>
      <c r="K13037">
        <v>68717</v>
      </c>
    </row>
    <row r="13038" spans="2:11" hidden="1" x14ac:dyDescent="0.35">
      <c r="B13038" t="s">
        <v>1931</v>
      </c>
      <c r="C13038" t="s">
        <v>21</v>
      </c>
      <c r="D13038" t="s">
        <v>15753</v>
      </c>
      <c r="E13038" t="s">
        <v>564</v>
      </c>
      <c r="F13038" t="s">
        <v>14043</v>
      </c>
      <c r="J13038">
        <v>27391.03</v>
      </c>
      <c r="K13038">
        <v>29349</v>
      </c>
    </row>
    <row r="13039" spans="2:11" hidden="1" x14ac:dyDescent="0.35">
      <c r="B13039" t="s">
        <v>7788</v>
      </c>
      <c r="C13039" t="s">
        <v>375</v>
      </c>
      <c r="D13039" t="s">
        <v>15753</v>
      </c>
      <c r="E13039" t="s">
        <v>443</v>
      </c>
      <c r="F13039" t="s">
        <v>3769</v>
      </c>
      <c r="J13039">
        <v>7562.26</v>
      </c>
      <c r="K13039">
        <v>24960</v>
      </c>
    </row>
    <row r="13040" spans="2:11" hidden="1" x14ac:dyDescent="0.35">
      <c r="B13040" t="s">
        <v>1423</v>
      </c>
      <c r="C13040" t="s">
        <v>42</v>
      </c>
      <c r="D13040" t="s">
        <v>15753</v>
      </c>
      <c r="E13040" t="s">
        <v>52</v>
      </c>
      <c r="F13040" t="s">
        <v>1507</v>
      </c>
      <c r="J13040">
        <v>25790.57</v>
      </c>
      <c r="K13040">
        <v>28059</v>
      </c>
    </row>
    <row r="13041" spans="2:11" hidden="1" x14ac:dyDescent="0.35">
      <c r="B13041" t="s">
        <v>9450</v>
      </c>
      <c r="D13041" t="s">
        <v>15753</v>
      </c>
      <c r="E13041" t="s">
        <v>43</v>
      </c>
      <c r="F13041" t="s">
        <v>15755</v>
      </c>
      <c r="J13041">
        <v>66147.509999999995</v>
      </c>
      <c r="K13041">
        <v>65669</v>
      </c>
    </row>
    <row r="13042" spans="2:11" hidden="1" x14ac:dyDescent="0.35">
      <c r="B13042" t="s">
        <v>473</v>
      </c>
      <c r="C13042" t="s">
        <v>134</v>
      </c>
      <c r="D13042" t="s">
        <v>15753</v>
      </c>
      <c r="E13042" t="s">
        <v>43</v>
      </c>
      <c r="F13042" t="s">
        <v>15253</v>
      </c>
      <c r="J13042">
        <v>94261.73</v>
      </c>
      <c r="K13042">
        <v>65669</v>
      </c>
    </row>
    <row r="13043" spans="2:11" hidden="1" x14ac:dyDescent="0.35">
      <c r="B13043" t="s">
        <v>80</v>
      </c>
      <c r="C13043" t="s">
        <v>47</v>
      </c>
      <c r="D13043" t="s">
        <v>15753</v>
      </c>
      <c r="E13043" t="s">
        <v>213</v>
      </c>
      <c r="F13043" t="s">
        <v>4769</v>
      </c>
      <c r="J13043">
        <v>14662.33</v>
      </c>
      <c r="K13043">
        <v>16432</v>
      </c>
    </row>
    <row r="13044" spans="2:11" hidden="1" x14ac:dyDescent="0.35">
      <c r="B13044" t="s">
        <v>225</v>
      </c>
      <c r="C13044" t="s">
        <v>107</v>
      </c>
      <c r="D13044" t="s">
        <v>15753</v>
      </c>
      <c r="E13044" t="s">
        <v>1797</v>
      </c>
      <c r="F13044" t="s">
        <v>15756</v>
      </c>
      <c r="J13044">
        <v>53018.42</v>
      </c>
      <c r="K13044">
        <v>60800</v>
      </c>
    </row>
    <row r="13045" spans="2:11" hidden="1" x14ac:dyDescent="0.35">
      <c r="B13045" t="s">
        <v>15757</v>
      </c>
      <c r="C13045" t="s">
        <v>47</v>
      </c>
      <c r="D13045" t="s">
        <v>15758</v>
      </c>
      <c r="E13045" t="s">
        <v>52</v>
      </c>
      <c r="F13045" t="s">
        <v>1393</v>
      </c>
      <c r="J13045">
        <v>25549.83</v>
      </c>
      <c r="K13045">
        <v>28059</v>
      </c>
    </row>
    <row r="13046" spans="2:11" hidden="1" x14ac:dyDescent="0.35">
      <c r="B13046" t="s">
        <v>2716</v>
      </c>
      <c r="C13046" t="s">
        <v>149</v>
      </c>
      <c r="D13046" t="s">
        <v>15758</v>
      </c>
      <c r="E13046" t="s">
        <v>52</v>
      </c>
      <c r="F13046" t="s">
        <v>3847</v>
      </c>
      <c r="J13046">
        <v>32459.9</v>
      </c>
      <c r="K13046">
        <v>27560</v>
      </c>
    </row>
    <row r="13047" spans="2:11" hidden="1" x14ac:dyDescent="0.35">
      <c r="B13047" t="s">
        <v>15759</v>
      </c>
      <c r="C13047" t="s">
        <v>47</v>
      </c>
      <c r="D13047" t="s">
        <v>15758</v>
      </c>
      <c r="E13047" t="s">
        <v>1145</v>
      </c>
      <c r="F13047" t="s">
        <v>15760</v>
      </c>
      <c r="J13047">
        <v>31634.01</v>
      </c>
      <c r="K13047">
        <v>33841</v>
      </c>
    </row>
    <row r="13048" spans="2:11" hidden="1" x14ac:dyDescent="0.35">
      <c r="B13048" t="s">
        <v>551</v>
      </c>
      <c r="D13048" t="s">
        <v>15761</v>
      </c>
      <c r="E13048" t="s">
        <v>43</v>
      </c>
      <c r="F13048" t="s">
        <v>11625</v>
      </c>
      <c r="J13048">
        <v>46280.78</v>
      </c>
      <c r="K13048">
        <v>50919</v>
      </c>
    </row>
    <row r="13049" spans="2:11" hidden="1" x14ac:dyDescent="0.35">
      <c r="B13049" t="s">
        <v>335</v>
      </c>
      <c r="D13049" t="s">
        <v>15762</v>
      </c>
      <c r="E13049" t="s">
        <v>3264</v>
      </c>
      <c r="F13049" t="s">
        <v>10185</v>
      </c>
      <c r="J13049">
        <v>31263.74</v>
      </c>
      <c r="K13049">
        <v>28775</v>
      </c>
    </row>
    <row r="13050" spans="2:11" hidden="1" x14ac:dyDescent="0.35">
      <c r="B13050" t="s">
        <v>547</v>
      </c>
      <c r="C13050" t="s">
        <v>47</v>
      </c>
      <c r="D13050" t="s">
        <v>15763</v>
      </c>
      <c r="E13050" t="s">
        <v>2208</v>
      </c>
      <c r="F13050" t="s">
        <v>5770</v>
      </c>
      <c r="J13050">
        <v>32671.9</v>
      </c>
      <c r="K13050">
        <v>29349</v>
      </c>
    </row>
    <row r="13051" spans="2:11" hidden="1" x14ac:dyDescent="0.35">
      <c r="B13051" t="s">
        <v>6086</v>
      </c>
      <c r="C13051" t="s">
        <v>297</v>
      </c>
      <c r="D13051" t="s">
        <v>15763</v>
      </c>
      <c r="E13051" t="s">
        <v>1011</v>
      </c>
      <c r="F13051" t="s">
        <v>2277</v>
      </c>
      <c r="J13051">
        <v>45606.32</v>
      </c>
      <c r="K13051">
        <v>32683</v>
      </c>
    </row>
    <row r="13052" spans="2:11" hidden="1" x14ac:dyDescent="0.35">
      <c r="B13052" t="s">
        <v>7243</v>
      </c>
      <c r="D13052" t="s">
        <v>15763</v>
      </c>
      <c r="E13052" t="s">
        <v>187</v>
      </c>
      <c r="F13052" t="s">
        <v>1960</v>
      </c>
      <c r="J13052">
        <v>24767.27</v>
      </c>
      <c r="K13052">
        <v>28875</v>
      </c>
    </row>
    <row r="13053" spans="2:11" hidden="1" x14ac:dyDescent="0.35">
      <c r="B13053" t="s">
        <v>408</v>
      </c>
      <c r="C13053" t="s">
        <v>107</v>
      </c>
      <c r="D13053" t="s">
        <v>15764</v>
      </c>
      <c r="E13053" t="s">
        <v>420</v>
      </c>
      <c r="F13053" t="s">
        <v>1710</v>
      </c>
      <c r="J13053">
        <v>58470.22</v>
      </c>
      <c r="K13053">
        <v>56772</v>
      </c>
    </row>
    <row r="13054" spans="2:11" hidden="1" x14ac:dyDescent="0.35">
      <c r="B13054" t="s">
        <v>8046</v>
      </c>
      <c r="C13054" t="s">
        <v>38</v>
      </c>
      <c r="D13054" t="s">
        <v>15765</v>
      </c>
      <c r="E13054" t="s">
        <v>15766</v>
      </c>
      <c r="F13054" t="s">
        <v>15767</v>
      </c>
      <c r="J13054">
        <v>39821.129999999997</v>
      </c>
      <c r="K13054">
        <v>45498</v>
      </c>
    </row>
    <row r="13055" spans="2:11" hidden="1" x14ac:dyDescent="0.35">
      <c r="B13055" t="s">
        <v>1247</v>
      </c>
      <c r="C13055" t="s">
        <v>47</v>
      </c>
      <c r="D13055" t="s">
        <v>15765</v>
      </c>
      <c r="E13055" t="s">
        <v>61</v>
      </c>
      <c r="F13055" t="s">
        <v>15768</v>
      </c>
      <c r="J13055">
        <v>7110</v>
      </c>
      <c r="K13055">
        <v>15600</v>
      </c>
    </row>
    <row r="13056" spans="2:11" hidden="1" x14ac:dyDescent="0.35">
      <c r="B13056" t="s">
        <v>1281</v>
      </c>
      <c r="C13056" t="s">
        <v>124</v>
      </c>
      <c r="D13056" t="s">
        <v>15765</v>
      </c>
      <c r="E13056" t="s">
        <v>43</v>
      </c>
      <c r="F13056" t="s">
        <v>4133</v>
      </c>
      <c r="J13056">
        <v>43832.89</v>
      </c>
      <c r="K13056">
        <v>50919</v>
      </c>
    </row>
    <row r="13057" spans="2:11" hidden="1" x14ac:dyDescent="0.35">
      <c r="B13057" t="s">
        <v>8527</v>
      </c>
      <c r="C13057" t="s">
        <v>38</v>
      </c>
      <c r="D13057" t="s">
        <v>15769</v>
      </c>
      <c r="E13057" t="s">
        <v>43</v>
      </c>
      <c r="F13057" t="s">
        <v>15770</v>
      </c>
      <c r="J13057">
        <v>57826.09</v>
      </c>
      <c r="K13057">
        <v>61102</v>
      </c>
    </row>
    <row r="13058" spans="2:11" hidden="1" x14ac:dyDescent="0.35">
      <c r="B13058" t="s">
        <v>1369</v>
      </c>
      <c r="C13058" t="s">
        <v>197</v>
      </c>
      <c r="D13058" t="s">
        <v>15771</v>
      </c>
      <c r="E13058" t="s">
        <v>15772</v>
      </c>
      <c r="F13058" t="s">
        <v>7822</v>
      </c>
      <c r="J13058">
        <v>41671.42</v>
      </c>
      <c r="K13058">
        <v>46700</v>
      </c>
    </row>
    <row r="13059" spans="2:11" hidden="1" x14ac:dyDescent="0.35">
      <c r="B13059" t="s">
        <v>145</v>
      </c>
      <c r="C13059" t="s">
        <v>21</v>
      </c>
      <c r="D13059" t="s">
        <v>15773</v>
      </c>
      <c r="E13059" t="s">
        <v>2370</v>
      </c>
      <c r="F13059" t="s">
        <v>2341</v>
      </c>
      <c r="J13059">
        <v>39231.129999999997</v>
      </c>
      <c r="K13059">
        <v>41633</v>
      </c>
    </row>
    <row r="13060" spans="2:11" hidden="1" x14ac:dyDescent="0.35">
      <c r="B13060" t="s">
        <v>15774</v>
      </c>
      <c r="C13060" t="s">
        <v>42</v>
      </c>
      <c r="D13060" t="s">
        <v>15775</v>
      </c>
      <c r="E13060" t="s">
        <v>15776</v>
      </c>
      <c r="F13060" t="s">
        <v>2289</v>
      </c>
      <c r="J13060">
        <v>40126.559999999998</v>
      </c>
      <c r="K13060">
        <v>41823</v>
      </c>
    </row>
    <row r="13061" spans="2:11" hidden="1" x14ac:dyDescent="0.35">
      <c r="B13061" t="s">
        <v>642</v>
      </c>
      <c r="D13061" t="s">
        <v>15775</v>
      </c>
      <c r="E13061" t="s">
        <v>855</v>
      </c>
      <c r="F13061" t="s">
        <v>14756</v>
      </c>
      <c r="J13061">
        <v>33275.93</v>
      </c>
      <c r="K13061">
        <v>37141</v>
      </c>
    </row>
    <row r="13062" spans="2:11" hidden="1" x14ac:dyDescent="0.35">
      <c r="B13062" t="s">
        <v>2509</v>
      </c>
      <c r="C13062" t="s">
        <v>8</v>
      </c>
      <c r="D13062" t="s">
        <v>15777</v>
      </c>
      <c r="E13062" t="s">
        <v>4341</v>
      </c>
      <c r="F13062" t="s">
        <v>15778</v>
      </c>
      <c r="J13062">
        <v>40096.120000000003</v>
      </c>
      <c r="K13062">
        <v>45061</v>
      </c>
    </row>
    <row r="13063" spans="2:11" hidden="1" x14ac:dyDescent="0.35">
      <c r="B13063" t="s">
        <v>15779</v>
      </c>
      <c r="C13063" t="s">
        <v>134</v>
      </c>
      <c r="D13063" t="s">
        <v>15780</v>
      </c>
      <c r="E13063" t="s">
        <v>9556</v>
      </c>
      <c r="F13063" t="s">
        <v>2927</v>
      </c>
      <c r="J13063">
        <v>45884.65</v>
      </c>
      <c r="K13063">
        <v>49705</v>
      </c>
    </row>
    <row r="13064" spans="2:11" hidden="1" x14ac:dyDescent="0.35">
      <c r="B13064" t="s">
        <v>6601</v>
      </c>
      <c r="C13064" t="s">
        <v>8</v>
      </c>
      <c r="D13064" t="s">
        <v>15781</v>
      </c>
      <c r="E13064" t="s">
        <v>52</v>
      </c>
      <c r="F13064" t="s">
        <v>869</v>
      </c>
      <c r="J13064">
        <v>25665.94</v>
      </c>
      <c r="K13064">
        <v>28891</v>
      </c>
    </row>
    <row r="13065" spans="2:11" hidden="1" x14ac:dyDescent="0.35">
      <c r="B13065" t="s">
        <v>9737</v>
      </c>
      <c r="D13065" t="s">
        <v>15781</v>
      </c>
      <c r="E13065" t="s">
        <v>52</v>
      </c>
      <c r="F13065" t="s">
        <v>6994</v>
      </c>
      <c r="J13065">
        <v>21951.42</v>
      </c>
      <c r="K13065">
        <v>28059</v>
      </c>
    </row>
    <row r="13066" spans="2:11" hidden="1" x14ac:dyDescent="0.35">
      <c r="B13066" t="s">
        <v>1554</v>
      </c>
      <c r="C13066" t="s">
        <v>8</v>
      </c>
      <c r="D13066" t="s">
        <v>15745</v>
      </c>
      <c r="E13066" t="s">
        <v>978</v>
      </c>
      <c r="F13066" t="s">
        <v>3437</v>
      </c>
      <c r="J13066">
        <v>37527.120000000003</v>
      </c>
      <c r="K13066">
        <v>41562</v>
      </c>
    </row>
    <row r="13067" spans="2:11" hidden="1" x14ac:dyDescent="0.35">
      <c r="B13067" t="s">
        <v>705</v>
      </c>
      <c r="C13067" t="s">
        <v>38</v>
      </c>
      <c r="D13067" t="s">
        <v>15782</v>
      </c>
      <c r="E13067" t="s">
        <v>135</v>
      </c>
      <c r="F13067" t="s">
        <v>15783</v>
      </c>
      <c r="J13067">
        <v>37971.51</v>
      </c>
      <c r="K13067">
        <v>42011</v>
      </c>
    </row>
    <row r="13068" spans="2:11" hidden="1" x14ac:dyDescent="0.35">
      <c r="B13068" t="s">
        <v>3830</v>
      </c>
      <c r="C13068" t="s">
        <v>42</v>
      </c>
      <c r="D13068" t="s">
        <v>15784</v>
      </c>
      <c r="E13068" t="s">
        <v>699</v>
      </c>
      <c r="F13068" t="s">
        <v>1632</v>
      </c>
      <c r="J13068">
        <v>952.77</v>
      </c>
      <c r="K13068">
        <v>41290</v>
      </c>
    </row>
    <row r="13069" spans="2:11" hidden="1" x14ac:dyDescent="0.35">
      <c r="B13069" t="s">
        <v>8851</v>
      </c>
      <c r="C13069" t="s">
        <v>21</v>
      </c>
      <c r="D13069" t="s">
        <v>15785</v>
      </c>
      <c r="E13069" t="s">
        <v>275</v>
      </c>
      <c r="F13069" t="s">
        <v>2613</v>
      </c>
      <c r="J13069">
        <v>63812.59</v>
      </c>
      <c r="K13069">
        <v>61066</v>
      </c>
    </row>
    <row r="13070" spans="2:11" hidden="1" x14ac:dyDescent="0.35">
      <c r="B13070" t="s">
        <v>759</v>
      </c>
      <c r="C13070" t="s">
        <v>47</v>
      </c>
      <c r="D13070" t="s">
        <v>15786</v>
      </c>
      <c r="E13070" t="s">
        <v>43</v>
      </c>
      <c r="F13070" t="s">
        <v>671</v>
      </c>
      <c r="J13070">
        <v>62702.33</v>
      </c>
      <c r="K13070">
        <v>58245</v>
      </c>
    </row>
    <row r="13071" spans="2:11" hidden="1" x14ac:dyDescent="0.35">
      <c r="B13071" t="s">
        <v>15787</v>
      </c>
      <c r="C13071" t="s">
        <v>14</v>
      </c>
      <c r="D13071" t="s">
        <v>15788</v>
      </c>
      <c r="E13071" t="s">
        <v>379</v>
      </c>
      <c r="F13071" t="s">
        <v>9562</v>
      </c>
      <c r="J13071">
        <v>45864.91</v>
      </c>
      <c r="K13071">
        <v>51400</v>
      </c>
    </row>
    <row r="13072" spans="2:11" hidden="1" x14ac:dyDescent="0.35">
      <c r="B13072" t="s">
        <v>314</v>
      </c>
      <c r="C13072" t="s">
        <v>8</v>
      </c>
      <c r="D13072" t="s">
        <v>15789</v>
      </c>
      <c r="E13072" t="s">
        <v>2178</v>
      </c>
      <c r="F13072" t="s">
        <v>15790</v>
      </c>
      <c r="J13072">
        <v>50382.6</v>
      </c>
      <c r="K13072">
        <v>55742</v>
      </c>
    </row>
    <row r="13073" spans="2:11" hidden="1" x14ac:dyDescent="0.35">
      <c r="B13073" t="s">
        <v>3075</v>
      </c>
      <c r="C13073" t="s">
        <v>8</v>
      </c>
      <c r="D13073" t="s">
        <v>15791</v>
      </c>
      <c r="E13073" t="s">
        <v>1145</v>
      </c>
      <c r="F13073" t="s">
        <v>15792</v>
      </c>
      <c r="J13073">
        <v>34091.89</v>
      </c>
      <c r="K13073">
        <v>35871</v>
      </c>
    </row>
    <row r="13074" spans="2:11" hidden="1" x14ac:dyDescent="0.35">
      <c r="B13074" t="s">
        <v>15793</v>
      </c>
      <c r="D13074" t="s">
        <v>15794</v>
      </c>
      <c r="E13074" t="s">
        <v>851</v>
      </c>
      <c r="F13074" t="s">
        <v>1816</v>
      </c>
      <c r="J13074">
        <v>44190.52</v>
      </c>
      <c r="K13074">
        <v>44331</v>
      </c>
    </row>
    <row r="13075" spans="2:11" hidden="1" x14ac:dyDescent="0.35">
      <c r="B13075" t="s">
        <v>15795</v>
      </c>
      <c r="D13075" t="s">
        <v>15796</v>
      </c>
      <c r="E13075" t="s">
        <v>43</v>
      </c>
      <c r="F13075" t="s">
        <v>641</v>
      </c>
      <c r="J13075">
        <v>55032.77</v>
      </c>
      <c r="K13075">
        <v>59388</v>
      </c>
    </row>
    <row r="13076" spans="2:11" hidden="1" x14ac:dyDescent="0.35">
      <c r="B13076" t="s">
        <v>1805</v>
      </c>
      <c r="C13076" t="s">
        <v>47</v>
      </c>
      <c r="D13076" t="s">
        <v>15797</v>
      </c>
      <c r="E13076" t="s">
        <v>851</v>
      </c>
      <c r="F13076" t="s">
        <v>15798</v>
      </c>
      <c r="J13076">
        <v>45747.55</v>
      </c>
      <c r="K13076">
        <v>50981</v>
      </c>
    </row>
    <row r="13077" spans="2:11" hidden="1" x14ac:dyDescent="0.35">
      <c r="B13077" t="s">
        <v>3656</v>
      </c>
      <c r="C13077" t="s">
        <v>21</v>
      </c>
      <c r="D13077" t="s">
        <v>15799</v>
      </c>
      <c r="E13077" t="s">
        <v>43</v>
      </c>
      <c r="F13077" t="s">
        <v>2024</v>
      </c>
      <c r="J13077">
        <v>81073.66</v>
      </c>
      <c r="K13077">
        <v>59388</v>
      </c>
    </row>
    <row r="13078" spans="2:11" hidden="1" x14ac:dyDescent="0.35">
      <c r="B13078" t="s">
        <v>2888</v>
      </c>
      <c r="C13078" t="s">
        <v>134</v>
      </c>
      <c r="D13078" t="s">
        <v>15800</v>
      </c>
      <c r="E13078" t="s">
        <v>417</v>
      </c>
      <c r="F13078" t="s">
        <v>4323</v>
      </c>
      <c r="J13078">
        <v>26064.6</v>
      </c>
      <c r="K13078">
        <v>33884</v>
      </c>
    </row>
    <row r="13079" spans="2:11" hidden="1" x14ac:dyDescent="0.35">
      <c r="B13079" t="s">
        <v>3856</v>
      </c>
      <c r="C13079" t="s">
        <v>112</v>
      </c>
      <c r="D13079" t="s">
        <v>15801</v>
      </c>
      <c r="E13079" t="s">
        <v>716</v>
      </c>
      <c r="F13079" t="s">
        <v>1886</v>
      </c>
      <c r="J13079">
        <v>63750.69</v>
      </c>
      <c r="K13079">
        <v>61653</v>
      </c>
    </row>
    <row r="13080" spans="2:11" hidden="1" x14ac:dyDescent="0.35">
      <c r="B13080" t="s">
        <v>15802</v>
      </c>
      <c r="D13080" t="s">
        <v>15803</v>
      </c>
      <c r="E13080" t="s">
        <v>7794</v>
      </c>
      <c r="F13080" t="s">
        <v>7381</v>
      </c>
      <c r="J13080">
        <v>36085.870000000003</v>
      </c>
      <c r="K13080">
        <v>39745</v>
      </c>
    </row>
    <row r="13081" spans="2:11" hidden="1" x14ac:dyDescent="0.35">
      <c r="B13081" t="s">
        <v>4854</v>
      </c>
      <c r="D13081" t="s">
        <v>15804</v>
      </c>
      <c r="E13081" t="s">
        <v>13994</v>
      </c>
      <c r="F13081" t="s">
        <v>1008</v>
      </c>
      <c r="J13081">
        <v>15878.12</v>
      </c>
      <c r="K13081">
        <v>41700</v>
      </c>
    </row>
    <row r="13082" spans="2:11" hidden="1" x14ac:dyDescent="0.35">
      <c r="B13082" t="s">
        <v>9965</v>
      </c>
      <c r="C13082" t="s">
        <v>47</v>
      </c>
      <c r="D13082" t="s">
        <v>15805</v>
      </c>
      <c r="E13082" t="s">
        <v>77</v>
      </c>
      <c r="F13082" t="s">
        <v>555</v>
      </c>
      <c r="J13082">
        <v>24702.14</v>
      </c>
      <c r="K13082">
        <v>28091</v>
      </c>
    </row>
    <row r="13083" spans="2:11" hidden="1" x14ac:dyDescent="0.35">
      <c r="B13083" t="s">
        <v>583</v>
      </c>
      <c r="C13083" t="s">
        <v>47</v>
      </c>
      <c r="D13083" t="s">
        <v>15806</v>
      </c>
      <c r="E13083" t="s">
        <v>270</v>
      </c>
      <c r="F13083" t="s">
        <v>11125</v>
      </c>
      <c r="J13083">
        <v>64225.8</v>
      </c>
      <c r="K13083">
        <v>73000</v>
      </c>
    </row>
    <row r="13084" spans="2:11" hidden="1" x14ac:dyDescent="0.35">
      <c r="B13084" t="s">
        <v>5346</v>
      </c>
      <c r="C13084" t="s">
        <v>124</v>
      </c>
      <c r="D13084" t="s">
        <v>8592</v>
      </c>
      <c r="E13084" t="s">
        <v>103</v>
      </c>
      <c r="F13084" t="s">
        <v>2698</v>
      </c>
      <c r="J13084">
        <v>27851.08</v>
      </c>
      <c r="K13084">
        <v>31341</v>
      </c>
    </row>
    <row r="13085" spans="2:11" hidden="1" x14ac:dyDescent="0.35">
      <c r="B13085" t="s">
        <v>2668</v>
      </c>
      <c r="C13085" t="s">
        <v>112</v>
      </c>
      <c r="D13085" t="s">
        <v>8592</v>
      </c>
      <c r="E13085" t="s">
        <v>252</v>
      </c>
      <c r="F13085" t="s">
        <v>10956</v>
      </c>
      <c r="J13085">
        <v>42131.01</v>
      </c>
      <c r="K13085">
        <v>38582</v>
      </c>
    </row>
    <row r="13086" spans="2:11" hidden="1" x14ac:dyDescent="0.35">
      <c r="B13086" t="s">
        <v>15807</v>
      </c>
      <c r="D13086" t="s">
        <v>8592</v>
      </c>
      <c r="E13086" t="s">
        <v>9075</v>
      </c>
      <c r="F13086" t="s">
        <v>1008</v>
      </c>
      <c r="J13086">
        <v>12426.76</v>
      </c>
      <c r="K13086">
        <v>30613</v>
      </c>
    </row>
    <row r="13087" spans="2:11" hidden="1" x14ac:dyDescent="0.35">
      <c r="B13087" t="s">
        <v>15808</v>
      </c>
      <c r="D13087" t="s">
        <v>15809</v>
      </c>
      <c r="E13087" t="s">
        <v>2447</v>
      </c>
      <c r="F13087" t="s">
        <v>8068</v>
      </c>
      <c r="J13087">
        <v>26474.91</v>
      </c>
      <c r="K13087">
        <v>28989</v>
      </c>
    </row>
    <row r="13088" spans="2:11" hidden="1" x14ac:dyDescent="0.35">
      <c r="B13088" t="s">
        <v>15810</v>
      </c>
      <c r="C13088" t="s">
        <v>21</v>
      </c>
      <c r="D13088" t="s">
        <v>15809</v>
      </c>
      <c r="E13088" t="s">
        <v>1126</v>
      </c>
      <c r="F13088" t="s">
        <v>407</v>
      </c>
      <c r="J13088">
        <v>1885.43</v>
      </c>
      <c r="K13088">
        <v>25800</v>
      </c>
    </row>
    <row r="13089" spans="1:26" hidden="1" x14ac:dyDescent="0.35">
      <c r="B13089" t="s">
        <v>705</v>
      </c>
      <c r="C13089" t="s">
        <v>8</v>
      </c>
      <c r="D13089" t="s">
        <v>15809</v>
      </c>
      <c r="E13089" t="s">
        <v>2605</v>
      </c>
      <c r="F13089" t="s">
        <v>3360</v>
      </c>
      <c r="J13089">
        <v>24323.040000000001</v>
      </c>
      <c r="K13089">
        <v>37511</v>
      </c>
    </row>
    <row r="13090" spans="1:26" hidden="1" x14ac:dyDescent="0.35">
      <c r="B13090" t="s">
        <v>15811</v>
      </c>
      <c r="C13090" t="s">
        <v>42</v>
      </c>
      <c r="D13090" t="s">
        <v>15812</v>
      </c>
      <c r="E13090" t="s">
        <v>443</v>
      </c>
      <c r="F13090" t="s">
        <v>771</v>
      </c>
      <c r="J13090">
        <v>32831.42</v>
      </c>
      <c r="K13090">
        <v>39998</v>
      </c>
    </row>
    <row r="13091" spans="1:26" hidden="1" x14ac:dyDescent="0.35">
      <c r="B13091" t="s">
        <v>642</v>
      </c>
      <c r="D13091" t="s">
        <v>15813</v>
      </c>
      <c r="E13091" t="s">
        <v>4317</v>
      </c>
      <c r="F13091" t="s">
        <v>15814</v>
      </c>
      <c r="J13091">
        <v>42438.91</v>
      </c>
      <c r="K13091">
        <v>46953</v>
      </c>
    </row>
    <row r="13092" spans="1:26" x14ac:dyDescent="0.35">
      <c r="A13092">
        <v>24</v>
      </c>
      <c r="B13092" t="s">
        <v>15815</v>
      </c>
      <c r="D13092" t="s">
        <v>15816</v>
      </c>
      <c r="E13092" t="s">
        <v>4182</v>
      </c>
      <c r="F13092" s="2" t="d">
        <v>2004-05-07</v>
      </c>
      <c r="G13092" s="2" t="d">
        <v>2020-06-30</v>
      </c>
      <c r="H13092">
        <f>G13092-F13092</f>
        <v>5898</v>
      </c>
      <c r="I13092" s="4">
        <f>H13092/352</f>
        <v>16.755681818181817</v>
      </c>
      <c r="J13092">
        <v>26929.1</v>
      </c>
      <c r="K13092">
        <v>31609</v>
      </c>
      <c r="R13092" s="5">
        <f>STANDARDIZE(I13092,N$425,N$650)</f>
        <v>-0.81588270612153502</v>
      </c>
      <c r="S13092" s="5">
        <f>STANDARDIZE(K13092,O$425,O$650)</f>
        <v>-0.65769069987417317</v>
      </c>
      <c r="T13092" s="5">
        <f>STANDARDIZE(J13092,P$425, P$650)</f>
        <v>-0.74490392767695857</v>
      </c>
      <c r="V13092">
        <f>SUMXMY2($S$3:$U$3,R13092:T13092)</f>
        <v>1.8451191815940282</v>
      </c>
      <c r="W13092">
        <f>SUMXMY2($S$4:$U$4,R13092:T13092)</f>
        <v>3.3815957547421256</v>
      </c>
      <c r="X13092">
        <f>SUMXMY2($S$5:$U$5,R13092:T13092)</f>
        <v>6.5986777739911823E-2</v>
      </c>
      <c r="Y13092">
        <f>MIN(V13092:X13092)</f>
        <v>6.5986777739911823E-2</v>
      </c>
      <c r="Z13092">
        <f>MATCH(Y13092,V13092:X13092,0)</f>
        <v>3</v>
      </c>
    </row>
    <row r="13093" spans="1:26" hidden="1" x14ac:dyDescent="0.35">
      <c r="B13093" t="s">
        <v>1000</v>
      </c>
      <c r="D13093" t="s">
        <v>15817</v>
      </c>
      <c r="E13093" t="s">
        <v>43</v>
      </c>
      <c r="F13093" t="s">
        <v>7055</v>
      </c>
      <c r="J13093">
        <v>58523.49</v>
      </c>
      <c r="K13093">
        <v>59388</v>
      </c>
    </row>
    <row r="13094" spans="1:26" hidden="1" x14ac:dyDescent="0.35">
      <c r="B13094" t="s">
        <v>705</v>
      </c>
      <c r="C13094" t="s">
        <v>927</v>
      </c>
      <c r="D13094" t="s">
        <v>15818</v>
      </c>
      <c r="E13094" t="s">
        <v>1334</v>
      </c>
      <c r="F13094" t="s">
        <v>2100</v>
      </c>
      <c r="J13094">
        <v>41263.43</v>
      </c>
      <c r="K13094">
        <v>41169</v>
      </c>
    </row>
    <row r="13095" spans="1:26" hidden="1" x14ac:dyDescent="0.35">
      <c r="B13095" t="s">
        <v>1241</v>
      </c>
      <c r="C13095" t="s">
        <v>427</v>
      </c>
      <c r="D13095" t="s">
        <v>15819</v>
      </c>
      <c r="E13095" t="s">
        <v>990</v>
      </c>
      <c r="F13095" t="s">
        <v>422</v>
      </c>
      <c r="J13095">
        <v>58939.61</v>
      </c>
      <c r="K13095">
        <v>55262</v>
      </c>
    </row>
    <row r="13096" spans="1:26" hidden="1" x14ac:dyDescent="0.35">
      <c r="B13096" t="s">
        <v>2442</v>
      </c>
      <c r="C13096" t="s">
        <v>14</v>
      </c>
      <c r="D13096" t="s">
        <v>15820</v>
      </c>
      <c r="E13096" t="s">
        <v>206</v>
      </c>
      <c r="F13096" t="s">
        <v>1710</v>
      </c>
      <c r="J13096">
        <v>56368.76</v>
      </c>
      <c r="K13096">
        <v>55544</v>
      </c>
    </row>
    <row r="13097" spans="1:26" hidden="1" x14ac:dyDescent="0.35">
      <c r="B13097" t="s">
        <v>888</v>
      </c>
      <c r="C13097" t="s">
        <v>297</v>
      </c>
      <c r="D13097" t="s">
        <v>15820</v>
      </c>
      <c r="E13097" t="s">
        <v>179</v>
      </c>
      <c r="F13097" t="s">
        <v>7949</v>
      </c>
      <c r="J13097">
        <v>40314.21</v>
      </c>
      <c r="K13097">
        <v>46953</v>
      </c>
    </row>
    <row r="13098" spans="1:26" hidden="1" x14ac:dyDescent="0.35">
      <c r="B13098" t="s">
        <v>15821</v>
      </c>
      <c r="D13098" t="s">
        <v>15822</v>
      </c>
      <c r="E13098" t="s">
        <v>74</v>
      </c>
      <c r="F13098" t="s">
        <v>9503</v>
      </c>
      <c r="J13098">
        <v>12703.9</v>
      </c>
      <c r="K13098">
        <v>9840</v>
      </c>
    </row>
    <row r="13099" spans="1:26" hidden="1" x14ac:dyDescent="0.35">
      <c r="B13099" t="s">
        <v>2549</v>
      </c>
      <c r="C13099" t="s">
        <v>149</v>
      </c>
      <c r="D13099" t="s">
        <v>15823</v>
      </c>
      <c r="E13099" t="s">
        <v>43</v>
      </c>
      <c r="F13099" t="s">
        <v>15824</v>
      </c>
      <c r="J13099">
        <v>113823.76</v>
      </c>
      <c r="K13099">
        <v>68523</v>
      </c>
    </row>
    <row r="13100" spans="1:26" hidden="1" x14ac:dyDescent="0.35">
      <c r="B13100" t="s">
        <v>1832</v>
      </c>
      <c r="D13100" t="s">
        <v>8404</v>
      </c>
      <c r="E13100" t="s">
        <v>3688</v>
      </c>
      <c r="F13100" t="s">
        <v>5999</v>
      </c>
      <c r="J13100">
        <v>28899.83</v>
      </c>
      <c r="K13100">
        <v>33884</v>
      </c>
    </row>
    <row r="13101" spans="1:26" hidden="1" x14ac:dyDescent="0.35">
      <c r="B13101" t="s">
        <v>1884</v>
      </c>
      <c r="C13101" t="s">
        <v>21</v>
      </c>
      <c r="D13101" t="s">
        <v>8404</v>
      </c>
      <c r="E13101" t="s">
        <v>493</v>
      </c>
      <c r="F13101" t="s">
        <v>14202</v>
      </c>
      <c r="J13101">
        <v>26442.57</v>
      </c>
      <c r="K13101">
        <v>38636</v>
      </c>
    </row>
    <row r="13102" spans="1:26" hidden="1" x14ac:dyDescent="0.35">
      <c r="B13102" t="s">
        <v>3646</v>
      </c>
      <c r="C13102" t="s">
        <v>112</v>
      </c>
      <c r="D13102" t="s">
        <v>15825</v>
      </c>
      <c r="E13102" t="s">
        <v>206</v>
      </c>
      <c r="F13102" t="s">
        <v>1417</v>
      </c>
      <c r="J13102">
        <v>53161.26</v>
      </c>
      <c r="K13102">
        <v>55544</v>
      </c>
    </row>
    <row r="13103" spans="1:26" hidden="1" x14ac:dyDescent="0.35">
      <c r="B13103" t="s">
        <v>8550</v>
      </c>
      <c r="C13103" t="s">
        <v>47</v>
      </c>
      <c r="D13103" t="s">
        <v>15826</v>
      </c>
      <c r="E13103" t="s">
        <v>299</v>
      </c>
      <c r="F13103" t="s">
        <v>15827</v>
      </c>
      <c r="J13103">
        <v>64702.92</v>
      </c>
      <c r="K13103">
        <v>72200</v>
      </c>
    </row>
    <row r="13104" spans="1:26" hidden="1" x14ac:dyDescent="0.35">
      <c r="B13104" t="s">
        <v>7965</v>
      </c>
      <c r="C13104" t="s">
        <v>38</v>
      </c>
      <c r="D13104" t="s">
        <v>8902</v>
      </c>
      <c r="E13104" t="s">
        <v>52</v>
      </c>
      <c r="F13104" t="s">
        <v>15828</v>
      </c>
      <c r="J13104">
        <v>26393.63</v>
      </c>
      <c r="K13104">
        <v>29723</v>
      </c>
    </row>
    <row r="13105" spans="2:11" hidden="1" x14ac:dyDescent="0.35">
      <c r="B13105" t="s">
        <v>15829</v>
      </c>
      <c r="C13105" t="s">
        <v>47</v>
      </c>
      <c r="D13105" t="s">
        <v>15830</v>
      </c>
      <c r="E13105" t="s">
        <v>3227</v>
      </c>
      <c r="F13105" t="s">
        <v>4288</v>
      </c>
      <c r="J13105">
        <v>29525.22</v>
      </c>
      <c r="K13105">
        <v>30700</v>
      </c>
    </row>
    <row r="13106" spans="2:11" hidden="1" x14ac:dyDescent="0.35">
      <c r="B13106" t="s">
        <v>4003</v>
      </c>
      <c r="C13106" t="s">
        <v>32</v>
      </c>
      <c r="D13106" t="s">
        <v>15574</v>
      </c>
      <c r="E13106" t="s">
        <v>716</v>
      </c>
      <c r="F13106" t="s">
        <v>15831</v>
      </c>
      <c r="J13106">
        <v>62178.73</v>
      </c>
      <c r="K13106">
        <v>63855</v>
      </c>
    </row>
    <row r="13107" spans="2:11" hidden="1" x14ac:dyDescent="0.35">
      <c r="B13107" t="s">
        <v>633</v>
      </c>
      <c r="C13107" t="s">
        <v>47</v>
      </c>
      <c r="D13107" t="s">
        <v>15832</v>
      </c>
      <c r="E13107" t="s">
        <v>1126</v>
      </c>
      <c r="F13107" t="s">
        <v>641</v>
      </c>
      <c r="J13107">
        <v>28207.15</v>
      </c>
      <c r="K13107">
        <v>29326</v>
      </c>
    </row>
    <row r="13108" spans="2:11" hidden="1" x14ac:dyDescent="0.35">
      <c r="B13108" t="s">
        <v>51</v>
      </c>
      <c r="D13108" t="s">
        <v>8902</v>
      </c>
      <c r="E13108" t="s">
        <v>43</v>
      </c>
      <c r="F13108" t="s">
        <v>12494</v>
      </c>
      <c r="J13108">
        <v>55601.98</v>
      </c>
      <c r="K13108">
        <v>59388</v>
      </c>
    </row>
    <row r="13109" spans="2:11" hidden="1" x14ac:dyDescent="0.35">
      <c r="B13109" t="s">
        <v>15593</v>
      </c>
      <c r="C13109" t="s">
        <v>112</v>
      </c>
      <c r="D13109" t="s">
        <v>15574</v>
      </c>
      <c r="E13109" t="s">
        <v>920</v>
      </c>
      <c r="F13109" t="s">
        <v>3758</v>
      </c>
      <c r="J13109">
        <v>25720.26</v>
      </c>
      <c r="K13109">
        <v>29763</v>
      </c>
    </row>
    <row r="13110" spans="2:11" hidden="1" x14ac:dyDescent="0.35">
      <c r="B13110" t="s">
        <v>70</v>
      </c>
      <c r="C13110" t="s">
        <v>38</v>
      </c>
      <c r="D13110" t="s">
        <v>15833</v>
      </c>
      <c r="E13110" t="s">
        <v>4490</v>
      </c>
      <c r="F13110" t="s">
        <v>15834</v>
      </c>
      <c r="J13110">
        <v>38681.15</v>
      </c>
      <c r="K13110">
        <v>42053</v>
      </c>
    </row>
    <row r="13111" spans="2:11" hidden="1" x14ac:dyDescent="0.35">
      <c r="B13111" t="s">
        <v>705</v>
      </c>
      <c r="C13111" t="s">
        <v>112</v>
      </c>
      <c r="D13111" t="s">
        <v>8902</v>
      </c>
      <c r="E13111" t="s">
        <v>303</v>
      </c>
      <c r="F13111" t="s">
        <v>2127</v>
      </c>
      <c r="J13111">
        <v>66880.34</v>
      </c>
      <c r="K13111">
        <v>59916</v>
      </c>
    </row>
    <row r="13112" spans="2:11" hidden="1" x14ac:dyDescent="0.35">
      <c r="B13112" t="s">
        <v>3656</v>
      </c>
      <c r="C13112" t="s">
        <v>112</v>
      </c>
      <c r="D13112" t="s">
        <v>15574</v>
      </c>
      <c r="E13112" t="s">
        <v>303</v>
      </c>
      <c r="F13112" t="s">
        <v>13892</v>
      </c>
      <c r="J13112">
        <v>57962.400000000001</v>
      </c>
      <c r="K13112">
        <v>62056</v>
      </c>
    </row>
    <row r="13113" spans="2:11" hidden="1" x14ac:dyDescent="0.35">
      <c r="B13113" t="s">
        <v>233</v>
      </c>
      <c r="C13113" t="s">
        <v>8</v>
      </c>
      <c r="D13113" t="s">
        <v>15835</v>
      </c>
      <c r="E13113" t="s">
        <v>2694</v>
      </c>
      <c r="F13113" t="s">
        <v>304</v>
      </c>
      <c r="J13113">
        <v>39608.81</v>
      </c>
      <c r="K13113">
        <v>44136</v>
      </c>
    </row>
    <row r="13114" spans="2:11" hidden="1" x14ac:dyDescent="0.35">
      <c r="B13114" t="s">
        <v>3169</v>
      </c>
      <c r="C13114" t="s">
        <v>149</v>
      </c>
      <c r="D13114" t="s">
        <v>15836</v>
      </c>
      <c r="E13114" t="s">
        <v>1583</v>
      </c>
      <c r="F13114" t="s">
        <v>76</v>
      </c>
      <c r="J13114">
        <v>29997.13</v>
      </c>
      <c r="K13114">
        <v>32132</v>
      </c>
    </row>
    <row r="13115" spans="2:11" hidden="1" x14ac:dyDescent="0.35">
      <c r="B13115" t="s">
        <v>15837</v>
      </c>
      <c r="D13115" t="s">
        <v>15836</v>
      </c>
      <c r="E13115" t="s">
        <v>85</v>
      </c>
      <c r="F13115" t="s">
        <v>2798</v>
      </c>
      <c r="J13115">
        <v>21414.51</v>
      </c>
      <c r="K13115">
        <v>21840</v>
      </c>
    </row>
    <row r="13116" spans="2:11" hidden="1" x14ac:dyDescent="0.35">
      <c r="B13116" t="s">
        <v>3786</v>
      </c>
      <c r="C13116" t="s">
        <v>112</v>
      </c>
      <c r="D13116" t="s">
        <v>15836</v>
      </c>
      <c r="E13116" t="s">
        <v>626</v>
      </c>
      <c r="F13116" t="s">
        <v>11424</v>
      </c>
      <c r="J13116">
        <v>39788.019999999997</v>
      </c>
      <c r="K13116">
        <v>43811</v>
      </c>
    </row>
    <row r="13117" spans="2:11" hidden="1" x14ac:dyDescent="0.35">
      <c r="B13117" t="s">
        <v>522</v>
      </c>
      <c r="C13117" t="s">
        <v>124</v>
      </c>
      <c r="D13117" t="s">
        <v>15838</v>
      </c>
      <c r="E13117" t="s">
        <v>1331</v>
      </c>
      <c r="F13117" t="s">
        <v>2138</v>
      </c>
      <c r="J13117">
        <v>2876.95</v>
      </c>
      <c r="K13117">
        <v>34000</v>
      </c>
    </row>
    <row r="13118" spans="2:11" hidden="1" x14ac:dyDescent="0.35">
      <c r="B13118" t="s">
        <v>301</v>
      </c>
      <c r="C13118" t="s">
        <v>47</v>
      </c>
      <c r="D13118" t="s">
        <v>15838</v>
      </c>
      <c r="E13118" t="s">
        <v>1685</v>
      </c>
      <c r="F13118" t="s">
        <v>15253</v>
      </c>
      <c r="J13118">
        <v>76275.56</v>
      </c>
      <c r="K13118">
        <v>76505</v>
      </c>
    </row>
    <row r="13119" spans="2:11" hidden="1" x14ac:dyDescent="0.35">
      <c r="B13119" t="s">
        <v>335</v>
      </c>
      <c r="D13119" t="s">
        <v>15838</v>
      </c>
      <c r="E13119" t="s">
        <v>213</v>
      </c>
      <c r="F13119" t="s">
        <v>5349</v>
      </c>
      <c r="J13119">
        <v>2200</v>
      </c>
      <c r="K13119">
        <v>22880</v>
      </c>
    </row>
    <row r="13120" spans="2:11" hidden="1" x14ac:dyDescent="0.35">
      <c r="B13120" t="s">
        <v>408</v>
      </c>
      <c r="C13120" t="s">
        <v>32</v>
      </c>
      <c r="D13120" t="s">
        <v>15838</v>
      </c>
      <c r="E13120" t="s">
        <v>43</v>
      </c>
      <c r="F13120" t="s">
        <v>15839</v>
      </c>
      <c r="J13120">
        <v>57722.89</v>
      </c>
      <c r="K13120">
        <v>58245</v>
      </c>
    </row>
    <row r="13121" spans="2:11" hidden="1" x14ac:dyDescent="0.35">
      <c r="B13121" t="s">
        <v>961</v>
      </c>
      <c r="D13121" t="s">
        <v>15840</v>
      </c>
      <c r="E13121" t="s">
        <v>213</v>
      </c>
      <c r="F13121" t="s">
        <v>6210</v>
      </c>
      <c r="J13121">
        <v>15806.61</v>
      </c>
      <c r="K13121">
        <v>16432</v>
      </c>
    </row>
    <row r="13122" spans="2:11" hidden="1" x14ac:dyDescent="0.35">
      <c r="B13122" t="s">
        <v>4860</v>
      </c>
      <c r="C13122" t="s">
        <v>21</v>
      </c>
      <c r="D13122" t="s">
        <v>15841</v>
      </c>
      <c r="E13122" t="s">
        <v>1056</v>
      </c>
      <c r="F13122" t="s">
        <v>3516</v>
      </c>
      <c r="J13122">
        <v>32372.22</v>
      </c>
      <c r="K13122">
        <v>32822</v>
      </c>
    </row>
    <row r="13123" spans="2:11" hidden="1" x14ac:dyDescent="0.35">
      <c r="B13123" t="s">
        <v>6051</v>
      </c>
      <c r="C13123" t="s">
        <v>38</v>
      </c>
      <c r="D13123" t="s">
        <v>15842</v>
      </c>
      <c r="E13123" t="s">
        <v>1814</v>
      </c>
      <c r="F13123" t="s">
        <v>2541</v>
      </c>
      <c r="J13123">
        <v>12899.23</v>
      </c>
      <c r="K13123">
        <v>63278</v>
      </c>
    </row>
    <row r="13124" spans="2:11" hidden="1" x14ac:dyDescent="0.35">
      <c r="B13124" t="s">
        <v>1129</v>
      </c>
      <c r="C13124" t="s">
        <v>8</v>
      </c>
      <c r="D13124" t="s">
        <v>15574</v>
      </c>
      <c r="E13124" t="s">
        <v>1388</v>
      </c>
      <c r="F13124" t="s">
        <v>8973</v>
      </c>
      <c r="J13124">
        <v>28710.46</v>
      </c>
      <c r="K13124">
        <v>52200</v>
      </c>
    </row>
    <row r="13125" spans="2:11" hidden="1" x14ac:dyDescent="0.35">
      <c r="B13125" t="s">
        <v>4736</v>
      </c>
      <c r="D13125" t="s">
        <v>15574</v>
      </c>
      <c r="E13125" t="s">
        <v>15843</v>
      </c>
      <c r="F13125" t="s">
        <v>10102</v>
      </c>
      <c r="J13125">
        <v>56594.32</v>
      </c>
      <c r="K13125">
        <v>63700</v>
      </c>
    </row>
    <row r="13126" spans="2:11" hidden="1" x14ac:dyDescent="0.35">
      <c r="B13126" t="s">
        <v>858</v>
      </c>
      <c r="C13126" t="s">
        <v>149</v>
      </c>
      <c r="D13126" t="s">
        <v>15574</v>
      </c>
      <c r="E13126" t="s">
        <v>43</v>
      </c>
      <c r="F13126" t="s">
        <v>1035</v>
      </c>
      <c r="J13126">
        <v>55067.01</v>
      </c>
      <c r="K13126">
        <v>60529</v>
      </c>
    </row>
    <row r="13127" spans="2:11" hidden="1" x14ac:dyDescent="0.35">
      <c r="B13127" t="s">
        <v>710</v>
      </c>
      <c r="D13127" t="s">
        <v>15574</v>
      </c>
      <c r="E13127" t="s">
        <v>4186</v>
      </c>
      <c r="F13127" t="s">
        <v>10045</v>
      </c>
      <c r="J13127">
        <v>30505.84</v>
      </c>
      <c r="K13127">
        <v>32812</v>
      </c>
    </row>
    <row r="13128" spans="2:11" hidden="1" x14ac:dyDescent="0.35">
      <c r="B13128" t="s">
        <v>436</v>
      </c>
      <c r="C13128" t="s">
        <v>124</v>
      </c>
      <c r="D13128" t="s">
        <v>15574</v>
      </c>
      <c r="E13128" t="s">
        <v>43</v>
      </c>
      <c r="F13128" t="s">
        <v>2215</v>
      </c>
      <c r="J13128">
        <v>77112.12</v>
      </c>
      <c r="K13128">
        <v>59958</v>
      </c>
    </row>
    <row r="13129" spans="2:11" hidden="1" x14ac:dyDescent="0.35">
      <c r="B13129" t="s">
        <v>436</v>
      </c>
      <c r="C13129" t="s">
        <v>149</v>
      </c>
      <c r="D13129" t="s">
        <v>15574</v>
      </c>
      <c r="E13129" t="s">
        <v>222</v>
      </c>
      <c r="F13129" t="s">
        <v>7231</v>
      </c>
      <c r="J13129">
        <v>61577.26</v>
      </c>
      <c r="K13129">
        <v>54906</v>
      </c>
    </row>
    <row r="13130" spans="2:11" hidden="1" x14ac:dyDescent="0.35">
      <c r="B13130" t="s">
        <v>3626</v>
      </c>
      <c r="D13130" t="s">
        <v>15574</v>
      </c>
      <c r="E13130" t="s">
        <v>848</v>
      </c>
      <c r="F13130" t="s">
        <v>1266</v>
      </c>
      <c r="J13130">
        <v>29719.91</v>
      </c>
      <c r="K13130">
        <v>33841</v>
      </c>
    </row>
    <row r="13131" spans="2:11" hidden="1" x14ac:dyDescent="0.35">
      <c r="B13131" t="s">
        <v>1220</v>
      </c>
      <c r="C13131" t="s">
        <v>112</v>
      </c>
      <c r="D13131" t="s">
        <v>15574</v>
      </c>
      <c r="E13131" t="s">
        <v>2447</v>
      </c>
      <c r="F13131" t="s">
        <v>11591</v>
      </c>
      <c r="J13131">
        <v>25633.79</v>
      </c>
      <c r="K13131">
        <v>28989</v>
      </c>
    </row>
    <row r="13132" spans="2:11" hidden="1" x14ac:dyDescent="0.35">
      <c r="B13132" t="s">
        <v>697</v>
      </c>
      <c r="C13132" t="s">
        <v>8</v>
      </c>
      <c r="D13132" t="s">
        <v>15574</v>
      </c>
      <c r="E13132" t="s">
        <v>39</v>
      </c>
      <c r="F13132" t="s">
        <v>2685</v>
      </c>
      <c r="J13132">
        <v>3679.38</v>
      </c>
      <c r="K13132">
        <v>15080</v>
      </c>
    </row>
    <row r="13133" spans="2:11" hidden="1" x14ac:dyDescent="0.35">
      <c r="B13133" t="s">
        <v>15844</v>
      </c>
      <c r="C13133" t="s">
        <v>14</v>
      </c>
      <c r="D13133" t="s">
        <v>15574</v>
      </c>
      <c r="E13133" t="s">
        <v>15845</v>
      </c>
      <c r="F13133" t="s">
        <v>2579</v>
      </c>
      <c r="J13133">
        <v>20341.36</v>
      </c>
      <c r="K13133">
        <v>22448</v>
      </c>
    </row>
    <row r="13134" spans="2:11" hidden="1" x14ac:dyDescent="0.35">
      <c r="B13134" t="s">
        <v>1805</v>
      </c>
      <c r="C13134" t="s">
        <v>42</v>
      </c>
      <c r="D13134" t="s">
        <v>15574</v>
      </c>
      <c r="E13134" t="s">
        <v>1759</v>
      </c>
      <c r="F13134" t="s">
        <v>15846</v>
      </c>
      <c r="J13134">
        <v>34902.29</v>
      </c>
      <c r="K13134">
        <v>38916</v>
      </c>
    </row>
    <row r="13135" spans="2:11" hidden="1" x14ac:dyDescent="0.35">
      <c r="B13135" t="s">
        <v>15847</v>
      </c>
      <c r="D13135" t="s">
        <v>15574</v>
      </c>
      <c r="E13135" t="s">
        <v>2754</v>
      </c>
      <c r="F13135" t="s">
        <v>10348</v>
      </c>
      <c r="J13135">
        <v>28174.62</v>
      </c>
      <c r="K13135">
        <v>32557</v>
      </c>
    </row>
    <row r="13136" spans="2:11" hidden="1" x14ac:dyDescent="0.35">
      <c r="B13136" t="s">
        <v>4460</v>
      </c>
      <c r="C13136" t="s">
        <v>112</v>
      </c>
      <c r="D13136" t="s">
        <v>15574</v>
      </c>
      <c r="E13136" t="s">
        <v>52</v>
      </c>
      <c r="F13136" t="s">
        <v>5563</v>
      </c>
      <c r="J13136">
        <v>26407.919999999998</v>
      </c>
      <c r="K13136">
        <v>29723</v>
      </c>
    </row>
    <row r="13137" spans="2:11" hidden="1" x14ac:dyDescent="0.35">
      <c r="B13137" t="s">
        <v>410</v>
      </c>
      <c r="C13137" t="s">
        <v>21</v>
      </c>
      <c r="D13137" t="s">
        <v>15574</v>
      </c>
      <c r="E13137" t="s">
        <v>15848</v>
      </c>
      <c r="F13137" t="s">
        <v>15849</v>
      </c>
      <c r="J13137">
        <v>48644.54</v>
      </c>
      <c r="K13137">
        <v>54049</v>
      </c>
    </row>
    <row r="13138" spans="2:11" hidden="1" x14ac:dyDescent="0.35">
      <c r="B13138" t="s">
        <v>15850</v>
      </c>
      <c r="C13138" t="s">
        <v>14</v>
      </c>
      <c r="D13138" t="s">
        <v>15574</v>
      </c>
      <c r="E13138" t="s">
        <v>39</v>
      </c>
      <c r="F13138" t="s">
        <v>785</v>
      </c>
      <c r="J13138">
        <v>1051.25</v>
      </c>
      <c r="K13138">
        <v>15080</v>
      </c>
    </row>
    <row r="13139" spans="2:11" hidden="1" x14ac:dyDescent="0.35">
      <c r="B13139" t="s">
        <v>314</v>
      </c>
      <c r="C13139" t="s">
        <v>197</v>
      </c>
      <c r="D13139" t="s">
        <v>15574</v>
      </c>
      <c r="E13139" t="s">
        <v>206</v>
      </c>
      <c r="F13139" t="s">
        <v>1073</v>
      </c>
      <c r="J13139">
        <v>59716.26</v>
      </c>
      <c r="K13139">
        <v>55544</v>
      </c>
    </row>
    <row r="13140" spans="2:11" hidden="1" x14ac:dyDescent="0.35">
      <c r="B13140" t="s">
        <v>907</v>
      </c>
      <c r="D13140" t="s">
        <v>15574</v>
      </c>
      <c r="E13140" t="s">
        <v>74</v>
      </c>
      <c r="F13140" t="s">
        <v>9857</v>
      </c>
      <c r="J13140">
        <v>11753.6</v>
      </c>
      <c r="K13140">
        <v>9413</v>
      </c>
    </row>
    <row r="13141" spans="2:11" hidden="1" x14ac:dyDescent="0.35">
      <c r="B13141" t="s">
        <v>7614</v>
      </c>
      <c r="C13141" t="s">
        <v>21</v>
      </c>
      <c r="D13141" t="s">
        <v>15574</v>
      </c>
      <c r="E13141" t="s">
        <v>10</v>
      </c>
      <c r="F13141" t="s">
        <v>3891</v>
      </c>
      <c r="J13141">
        <v>20580.259999999998</v>
      </c>
      <c r="K13141">
        <v>23395</v>
      </c>
    </row>
    <row r="13142" spans="2:11" hidden="1" x14ac:dyDescent="0.35">
      <c r="B13142" t="s">
        <v>220</v>
      </c>
      <c r="C13142" t="s">
        <v>42</v>
      </c>
      <c r="D13142" t="s">
        <v>15574</v>
      </c>
      <c r="E13142" t="s">
        <v>52</v>
      </c>
      <c r="F13142" t="s">
        <v>54</v>
      </c>
      <c r="J13142">
        <v>26522.93</v>
      </c>
      <c r="K13142">
        <v>28891</v>
      </c>
    </row>
    <row r="13143" spans="2:11" hidden="1" x14ac:dyDescent="0.35">
      <c r="B13143" t="s">
        <v>1307</v>
      </c>
      <c r="C13143" t="s">
        <v>21</v>
      </c>
      <c r="D13143" t="s">
        <v>15574</v>
      </c>
      <c r="E13143" t="s">
        <v>52</v>
      </c>
      <c r="F13143" t="s">
        <v>1057</v>
      </c>
      <c r="J13143">
        <v>32030.79</v>
      </c>
      <c r="K13143">
        <v>28059</v>
      </c>
    </row>
    <row r="13144" spans="2:11" hidden="1" x14ac:dyDescent="0.35">
      <c r="B13144" t="s">
        <v>1813</v>
      </c>
      <c r="C13144" t="s">
        <v>14</v>
      </c>
      <c r="D13144" t="s">
        <v>15574</v>
      </c>
      <c r="E13144" t="s">
        <v>945</v>
      </c>
      <c r="F13144" t="s">
        <v>5282</v>
      </c>
      <c r="J13144">
        <v>38262.78</v>
      </c>
      <c r="K13144">
        <v>41899</v>
      </c>
    </row>
    <row r="13145" spans="2:11" hidden="1" x14ac:dyDescent="0.35">
      <c r="B13145" t="s">
        <v>15851</v>
      </c>
      <c r="D13145" t="s">
        <v>15574</v>
      </c>
      <c r="E13145" t="s">
        <v>280</v>
      </c>
      <c r="F13145" t="s">
        <v>15852</v>
      </c>
      <c r="J13145">
        <v>70953.679999999993</v>
      </c>
      <c r="K13145">
        <v>78790</v>
      </c>
    </row>
    <row r="13146" spans="2:11" hidden="1" x14ac:dyDescent="0.35">
      <c r="B13146" t="s">
        <v>13816</v>
      </c>
      <c r="C13146" t="s">
        <v>21</v>
      </c>
      <c r="D13146" t="s">
        <v>15574</v>
      </c>
      <c r="E13146" t="s">
        <v>43</v>
      </c>
      <c r="F13146" t="s">
        <v>15853</v>
      </c>
      <c r="J13146">
        <v>63809.89</v>
      </c>
      <c r="K13146">
        <v>63955</v>
      </c>
    </row>
    <row r="13147" spans="2:11" hidden="1" x14ac:dyDescent="0.35">
      <c r="B13147" t="s">
        <v>15854</v>
      </c>
      <c r="C13147" t="s">
        <v>14</v>
      </c>
      <c r="D13147" t="s">
        <v>15574</v>
      </c>
      <c r="E13147" t="s">
        <v>1685</v>
      </c>
      <c r="F13147" t="s">
        <v>9487</v>
      </c>
      <c r="J13147">
        <v>70057.100000000006</v>
      </c>
      <c r="K13147">
        <v>76505</v>
      </c>
    </row>
    <row r="13148" spans="2:11" hidden="1" x14ac:dyDescent="0.35">
      <c r="B13148" t="s">
        <v>301</v>
      </c>
      <c r="C13148" t="s">
        <v>42</v>
      </c>
      <c r="D13148" t="s">
        <v>8902</v>
      </c>
      <c r="E13148" t="s">
        <v>168</v>
      </c>
      <c r="F13148" t="s">
        <v>3297</v>
      </c>
      <c r="J13148">
        <v>37238.22</v>
      </c>
      <c r="K13148">
        <v>40828</v>
      </c>
    </row>
    <row r="13149" spans="2:11" hidden="1" x14ac:dyDescent="0.35">
      <c r="B13149" t="s">
        <v>15855</v>
      </c>
      <c r="D13149" t="s">
        <v>15574</v>
      </c>
      <c r="E13149" t="s">
        <v>52</v>
      </c>
      <c r="F13149" t="s">
        <v>12889</v>
      </c>
      <c r="J13149">
        <v>19744.02</v>
      </c>
      <c r="K13149">
        <v>28891</v>
      </c>
    </row>
    <row r="13150" spans="2:11" hidden="1" x14ac:dyDescent="0.35">
      <c r="B13150" t="s">
        <v>4056</v>
      </c>
      <c r="C13150" t="s">
        <v>124</v>
      </c>
      <c r="D13150" t="s">
        <v>8902</v>
      </c>
      <c r="E13150" t="s">
        <v>43</v>
      </c>
      <c r="F13150" t="s">
        <v>13734</v>
      </c>
      <c r="J13150">
        <v>59728.87</v>
      </c>
      <c r="K13150">
        <v>60529</v>
      </c>
    </row>
    <row r="13151" spans="2:11" hidden="1" x14ac:dyDescent="0.35">
      <c r="B13151" t="s">
        <v>14206</v>
      </c>
      <c r="C13151" t="s">
        <v>14</v>
      </c>
      <c r="D13151" t="s">
        <v>15574</v>
      </c>
      <c r="E13151" t="s">
        <v>4863</v>
      </c>
      <c r="F13151" t="s">
        <v>555</v>
      </c>
      <c r="J13151">
        <v>41893.300000000003</v>
      </c>
      <c r="K13151">
        <v>46886</v>
      </c>
    </row>
    <row r="13152" spans="2:11" hidden="1" x14ac:dyDescent="0.35">
      <c r="B13152" t="s">
        <v>15856</v>
      </c>
      <c r="C13152" t="s">
        <v>47</v>
      </c>
      <c r="D13152" t="s">
        <v>15574</v>
      </c>
      <c r="E13152" t="s">
        <v>280</v>
      </c>
      <c r="F13152" t="s">
        <v>3183</v>
      </c>
      <c r="J13152">
        <v>64917.81</v>
      </c>
      <c r="K13152">
        <v>68833</v>
      </c>
    </row>
    <row r="13153" spans="2:11" hidden="1" x14ac:dyDescent="0.35">
      <c r="B13153" t="s">
        <v>7991</v>
      </c>
      <c r="C13153" t="s">
        <v>107</v>
      </c>
      <c r="D13153" t="s">
        <v>15574</v>
      </c>
      <c r="E13153" t="s">
        <v>2720</v>
      </c>
      <c r="F13153" t="s">
        <v>15857</v>
      </c>
      <c r="J13153">
        <v>31942.3</v>
      </c>
      <c r="K13153">
        <v>36349</v>
      </c>
    </row>
    <row r="13154" spans="2:11" hidden="1" x14ac:dyDescent="0.35">
      <c r="B13154" t="s">
        <v>331</v>
      </c>
      <c r="C13154" t="s">
        <v>32</v>
      </c>
      <c r="D13154" t="s">
        <v>15574</v>
      </c>
      <c r="E13154" t="s">
        <v>1126</v>
      </c>
      <c r="F13154" t="s">
        <v>495</v>
      </c>
      <c r="J13154">
        <v>28686.51</v>
      </c>
      <c r="K13154">
        <v>29326</v>
      </c>
    </row>
    <row r="13155" spans="2:11" hidden="1" x14ac:dyDescent="0.35">
      <c r="B13155" t="s">
        <v>4497</v>
      </c>
      <c r="C13155" t="s">
        <v>197</v>
      </c>
      <c r="D13155" t="s">
        <v>15574</v>
      </c>
      <c r="E13155" t="s">
        <v>280</v>
      </c>
      <c r="F13155" t="s">
        <v>3437</v>
      </c>
      <c r="J13155">
        <v>72654.539999999994</v>
      </c>
      <c r="K13155">
        <v>72850</v>
      </c>
    </row>
    <row r="13156" spans="2:11" hidden="1" x14ac:dyDescent="0.35">
      <c r="B13156" t="s">
        <v>1281</v>
      </c>
      <c r="C13156" t="s">
        <v>14</v>
      </c>
      <c r="D13156" t="s">
        <v>15574</v>
      </c>
      <c r="E13156" t="s">
        <v>489</v>
      </c>
      <c r="F13156" t="s">
        <v>3437</v>
      </c>
      <c r="J13156">
        <v>57623.54</v>
      </c>
      <c r="K13156">
        <v>64329</v>
      </c>
    </row>
    <row r="13157" spans="2:11" hidden="1" x14ac:dyDescent="0.35">
      <c r="B13157" t="s">
        <v>3379</v>
      </c>
      <c r="C13157" t="s">
        <v>8</v>
      </c>
      <c r="D13157" t="s">
        <v>15574</v>
      </c>
      <c r="E13157" t="s">
        <v>1746</v>
      </c>
      <c r="F13157" t="s">
        <v>1266</v>
      </c>
      <c r="J13157">
        <v>32451.759999999998</v>
      </c>
      <c r="K13157">
        <v>32683</v>
      </c>
    </row>
    <row r="13158" spans="2:11" hidden="1" x14ac:dyDescent="0.35">
      <c r="B13158" t="s">
        <v>2686</v>
      </c>
      <c r="D13158" t="s">
        <v>15574</v>
      </c>
      <c r="E13158" t="s">
        <v>52</v>
      </c>
      <c r="F13158" t="s">
        <v>1065</v>
      </c>
      <c r="J13158">
        <v>28157.03</v>
      </c>
      <c r="K13158">
        <v>28059</v>
      </c>
    </row>
    <row r="13159" spans="2:11" hidden="1" x14ac:dyDescent="0.35">
      <c r="B13159" t="s">
        <v>15858</v>
      </c>
      <c r="C13159" t="s">
        <v>197</v>
      </c>
      <c r="D13159" t="s">
        <v>15574</v>
      </c>
      <c r="E13159" t="s">
        <v>39</v>
      </c>
      <c r="F13159" t="s">
        <v>1626</v>
      </c>
      <c r="J13159">
        <v>1558.75</v>
      </c>
      <c r="K13159">
        <v>15080</v>
      </c>
    </row>
    <row r="13160" spans="2:11" hidden="1" x14ac:dyDescent="0.35">
      <c r="B13160" t="s">
        <v>1338</v>
      </c>
      <c r="C13160" t="s">
        <v>383</v>
      </c>
      <c r="D13160" t="s">
        <v>15574</v>
      </c>
      <c r="E13160" t="s">
        <v>61</v>
      </c>
      <c r="F13160" t="s">
        <v>6888</v>
      </c>
      <c r="J13160">
        <v>5292</v>
      </c>
      <c r="K13160">
        <v>21840</v>
      </c>
    </row>
    <row r="13161" spans="2:11" hidden="1" x14ac:dyDescent="0.35">
      <c r="B13161" t="s">
        <v>832</v>
      </c>
      <c r="C13161" t="s">
        <v>139</v>
      </c>
      <c r="D13161" t="s">
        <v>15574</v>
      </c>
      <c r="E13161" t="s">
        <v>855</v>
      </c>
      <c r="F13161" t="s">
        <v>3297</v>
      </c>
      <c r="J13161">
        <v>32974.03</v>
      </c>
      <c r="K13161">
        <v>36639</v>
      </c>
    </row>
    <row r="13162" spans="2:11" hidden="1" x14ac:dyDescent="0.35">
      <c r="B13162" t="s">
        <v>15859</v>
      </c>
      <c r="D13162" t="s">
        <v>15574</v>
      </c>
      <c r="E13162" t="s">
        <v>3264</v>
      </c>
      <c r="F13162" t="s">
        <v>2756</v>
      </c>
      <c r="J13162">
        <v>28462.03</v>
      </c>
      <c r="K13162">
        <v>29638</v>
      </c>
    </row>
    <row r="13163" spans="2:11" hidden="1" x14ac:dyDescent="0.35">
      <c r="B13163" t="s">
        <v>1545</v>
      </c>
      <c r="C13163" t="s">
        <v>112</v>
      </c>
      <c r="D13163" t="s">
        <v>15574</v>
      </c>
      <c r="E13163" t="s">
        <v>945</v>
      </c>
      <c r="F13163" t="s">
        <v>9175</v>
      </c>
      <c r="J13163">
        <v>46425.83</v>
      </c>
      <c r="K13163">
        <v>41899</v>
      </c>
    </row>
    <row r="13164" spans="2:11" hidden="1" x14ac:dyDescent="0.35">
      <c r="B13164" t="s">
        <v>26</v>
      </c>
      <c r="C13164" t="s">
        <v>297</v>
      </c>
      <c r="D13164" t="s">
        <v>15574</v>
      </c>
      <c r="E13164" t="s">
        <v>4863</v>
      </c>
      <c r="F13164" t="s">
        <v>1023</v>
      </c>
      <c r="J13164">
        <v>44418.879999999997</v>
      </c>
      <c r="K13164">
        <v>49027</v>
      </c>
    </row>
    <row r="13165" spans="2:11" hidden="1" x14ac:dyDescent="0.35">
      <c r="B13165" t="s">
        <v>26</v>
      </c>
      <c r="C13165" t="s">
        <v>47</v>
      </c>
      <c r="D13165" t="s">
        <v>15574</v>
      </c>
      <c r="E13165" t="s">
        <v>202</v>
      </c>
      <c r="F13165" t="s">
        <v>15860</v>
      </c>
      <c r="J13165">
        <v>13148.91</v>
      </c>
      <c r="K13165">
        <v>18720</v>
      </c>
    </row>
    <row r="13166" spans="2:11" hidden="1" x14ac:dyDescent="0.35">
      <c r="B13166" t="s">
        <v>15861</v>
      </c>
      <c r="C13166" t="s">
        <v>124</v>
      </c>
      <c r="D13166" t="s">
        <v>15574</v>
      </c>
      <c r="E13166" t="s">
        <v>11190</v>
      </c>
      <c r="F13166" t="s">
        <v>1763</v>
      </c>
      <c r="J13166">
        <v>33039.480000000003</v>
      </c>
      <c r="K13166">
        <v>31609</v>
      </c>
    </row>
    <row r="13167" spans="2:11" hidden="1" x14ac:dyDescent="0.35">
      <c r="B13167" t="s">
        <v>536</v>
      </c>
      <c r="C13167" t="s">
        <v>112</v>
      </c>
      <c r="D13167" t="s">
        <v>15574</v>
      </c>
      <c r="E13167" t="s">
        <v>206</v>
      </c>
      <c r="F13167" t="s">
        <v>69</v>
      </c>
      <c r="J13167">
        <v>61715.03</v>
      </c>
      <c r="K13167">
        <v>57469</v>
      </c>
    </row>
    <row r="13168" spans="2:11" hidden="1" x14ac:dyDescent="0.35">
      <c r="B13168" t="s">
        <v>536</v>
      </c>
      <c r="C13168" t="s">
        <v>927</v>
      </c>
      <c r="D13168" t="s">
        <v>15574</v>
      </c>
      <c r="E13168" t="s">
        <v>475</v>
      </c>
      <c r="F13168" t="s">
        <v>2953</v>
      </c>
      <c r="J13168">
        <v>42342.5</v>
      </c>
      <c r="K13168">
        <v>53268</v>
      </c>
    </row>
    <row r="13169" spans="2:11" hidden="1" x14ac:dyDescent="0.35">
      <c r="B13169" t="s">
        <v>536</v>
      </c>
      <c r="C13169" t="s">
        <v>42</v>
      </c>
      <c r="D13169" t="s">
        <v>15574</v>
      </c>
      <c r="E13169" t="s">
        <v>206</v>
      </c>
      <c r="F13169" t="s">
        <v>15862</v>
      </c>
      <c r="J13169">
        <v>57982.42</v>
      </c>
      <c r="K13169">
        <v>57469</v>
      </c>
    </row>
    <row r="13170" spans="2:11" hidden="1" x14ac:dyDescent="0.35">
      <c r="B13170" t="s">
        <v>15863</v>
      </c>
      <c r="D13170" t="s">
        <v>15574</v>
      </c>
      <c r="E13170" t="s">
        <v>10</v>
      </c>
      <c r="F13170" t="s">
        <v>1765</v>
      </c>
      <c r="J13170">
        <v>20674.21</v>
      </c>
      <c r="K13170">
        <v>23395</v>
      </c>
    </row>
    <row r="13171" spans="2:11" hidden="1" x14ac:dyDescent="0.35">
      <c r="B13171" t="s">
        <v>8266</v>
      </c>
      <c r="C13171" t="s">
        <v>197</v>
      </c>
      <c r="D13171" t="s">
        <v>15574</v>
      </c>
      <c r="E13171" t="s">
        <v>2560</v>
      </c>
      <c r="F13171" t="s">
        <v>14356</v>
      </c>
      <c r="J13171">
        <v>40860.81</v>
      </c>
      <c r="K13171">
        <v>37511</v>
      </c>
    </row>
    <row r="13172" spans="2:11" hidden="1" x14ac:dyDescent="0.35">
      <c r="B13172" t="s">
        <v>4829</v>
      </c>
      <c r="D13172" t="s">
        <v>15574</v>
      </c>
      <c r="E13172" t="s">
        <v>2140</v>
      </c>
      <c r="F13172" t="s">
        <v>6910</v>
      </c>
      <c r="J13172">
        <v>49689.599999999999</v>
      </c>
      <c r="K13172">
        <v>49651</v>
      </c>
    </row>
    <row r="13173" spans="2:11" hidden="1" x14ac:dyDescent="0.35">
      <c r="B13173" t="s">
        <v>4475</v>
      </c>
      <c r="D13173" t="s">
        <v>15574</v>
      </c>
      <c r="E13173" t="s">
        <v>2839</v>
      </c>
      <c r="F13173" t="s">
        <v>4956</v>
      </c>
      <c r="J13173">
        <v>45595.82</v>
      </c>
      <c r="K13173">
        <v>48321</v>
      </c>
    </row>
    <row r="13174" spans="2:11" hidden="1" x14ac:dyDescent="0.35">
      <c r="B13174" t="s">
        <v>13730</v>
      </c>
      <c r="C13174" t="s">
        <v>21</v>
      </c>
      <c r="D13174" t="s">
        <v>15574</v>
      </c>
      <c r="E13174" t="s">
        <v>43</v>
      </c>
      <c r="F13174" t="s">
        <v>15864</v>
      </c>
      <c r="J13174">
        <v>57411.65</v>
      </c>
      <c r="K13174">
        <v>59958</v>
      </c>
    </row>
    <row r="13175" spans="2:11" hidden="1" x14ac:dyDescent="0.35">
      <c r="B13175" t="s">
        <v>2673</v>
      </c>
      <c r="C13175" t="s">
        <v>927</v>
      </c>
      <c r="D13175" t="s">
        <v>15574</v>
      </c>
      <c r="E13175" t="s">
        <v>2213</v>
      </c>
      <c r="F13175" t="s">
        <v>15865</v>
      </c>
      <c r="J13175">
        <v>34700.07</v>
      </c>
      <c r="K13175">
        <v>31966</v>
      </c>
    </row>
    <row r="13176" spans="2:11" hidden="1" x14ac:dyDescent="0.35">
      <c r="B13176" t="s">
        <v>5710</v>
      </c>
      <c r="D13176" t="s">
        <v>15574</v>
      </c>
      <c r="E13176" t="s">
        <v>2789</v>
      </c>
      <c r="F13176" t="s">
        <v>15866</v>
      </c>
      <c r="J13176">
        <v>36079.64</v>
      </c>
      <c r="K13176">
        <v>34453</v>
      </c>
    </row>
    <row r="13177" spans="2:11" hidden="1" x14ac:dyDescent="0.35">
      <c r="B13177" t="s">
        <v>145</v>
      </c>
      <c r="C13177" t="s">
        <v>14</v>
      </c>
      <c r="D13177" t="s">
        <v>15574</v>
      </c>
      <c r="E13177" t="s">
        <v>489</v>
      </c>
      <c r="F13177" t="s">
        <v>8125</v>
      </c>
      <c r="J13177">
        <v>64769.05</v>
      </c>
      <c r="K13177">
        <v>55553</v>
      </c>
    </row>
    <row r="13178" spans="2:11" hidden="1" x14ac:dyDescent="0.35">
      <c r="B13178" t="s">
        <v>145</v>
      </c>
      <c r="C13178" t="s">
        <v>134</v>
      </c>
      <c r="D13178" t="s">
        <v>15574</v>
      </c>
      <c r="E13178" t="s">
        <v>379</v>
      </c>
      <c r="F13178" t="s">
        <v>2106</v>
      </c>
      <c r="J13178">
        <v>46312.52</v>
      </c>
      <c r="K13178">
        <v>54000</v>
      </c>
    </row>
    <row r="13179" spans="2:11" hidden="1" x14ac:dyDescent="0.35">
      <c r="B13179" t="s">
        <v>1957</v>
      </c>
      <c r="C13179" t="s">
        <v>47</v>
      </c>
      <c r="D13179" t="s">
        <v>15574</v>
      </c>
      <c r="E13179" t="s">
        <v>2071</v>
      </c>
      <c r="F13179" t="s">
        <v>7944</v>
      </c>
      <c r="J13179">
        <v>35622.58</v>
      </c>
      <c r="K13179">
        <v>40369</v>
      </c>
    </row>
    <row r="13180" spans="2:11" hidden="1" x14ac:dyDescent="0.35">
      <c r="B13180" t="s">
        <v>4046</v>
      </c>
      <c r="C13180" t="s">
        <v>21</v>
      </c>
      <c r="D13180" t="s">
        <v>15574</v>
      </c>
      <c r="E13180" t="s">
        <v>1678</v>
      </c>
      <c r="F13180" t="s">
        <v>115</v>
      </c>
      <c r="J13180">
        <v>43346.52</v>
      </c>
      <c r="K13180">
        <v>38263</v>
      </c>
    </row>
    <row r="13181" spans="2:11" hidden="1" x14ac:dyDescent="0.35">
      <c r="B13181" t="s">
        <v>80</v>
      </c>
      <c r="C13181" t="s">
        <v>47</v>
      </c>
      <c r="D13181" t="s">
        <v>15574</v>
      </c>
      <c r="E13181" t="s">
        <v>280</v>
      </c>
      <c r="F13181" t="s">
        <v>5472</v>
      </c>
      <c r="J13181">
        <v>76556.13</v>
      </c>
      <c r="K13181">
        <v>73522</v>
      </c>
    </row>
    <row r="13182" spans="2:11" hidden="1" x14ac:dyDescent="0.35">
      <c r="B13182" t="s">
        <v>1281</v>
      </c>
      <c r="C13182" t="s">
        <v>375</v>
      </c>
      <c r="D13182" t="s">
        <v>8902</v>
      </c>
      <c r="E13182" t="s">
        <v>43</v>
      </c>
      <c r="F13182" t="s">
        <v>5000</v>
      </c>
      <c r="J13182">
        <v>67657.710000000006</v>
      </c>
      <c r="K13182">
        <v>58245</v>
      </c>
    </row>
    <row r="13183" spans="2:11" hidden="1" x14ac:dyDescent="0.35">
      <c r="B13183" t="s">
        <v>5655</v>
      </c>
      <c r="C13183" t="s">
        <v>112</v>
      </c>
      <c r="D13183" t="s">
        <v>8902</v>
      </c>
      <c r="E13183" t="s">
        <v>280</v>
      </c>
      <c r="F13183" t="s">
        <v>1801</v>
      </c>
      <c r="J13183">
        <v>99233.53</v>
      </c>
      <c r="K13183">
        <v>72850</v>
      </c>
    </row>
    <row r="13184" spans="2:11" hidden="1" x14ac:dyDescent="0.35">
      <c r="B13184" t="s">
        <v>870</v>
      </c>
      <c r="C13184" t="s">
        <v>38</v>
      </c>
      <c r="D13184" t="s">
        <v>8902</v>
      </c>
      <c r="E13184" t="s">
        <v>43</v>
      </c>
      <c r="F13184" t="s">
        <v>4579</v>
      </c>
      <c r="J13184">
        <v>63228.21</v>
      </c>
      <c r="K13184">
        <v>63384</v>
      </c>
    </row>
    <row r="13185" spans="2:11" hidden="1" x14ac:dyDescent="0.35">
      <c r="B13185" t="s">
        <v>3484</v>
      </c>
      <c r="D13185" t="s">
        <v>8902</v>
      </c>
      <c r="E13185" t="s">
        <v>74</v>
      </c>
      <c r="F13185" t="s">
        <v>3231</v>
      </c>
      <c r="J13185">
        <v>12959.87</v>
      </c>
      <c r="K13185">
        <v>9413</v>
      </c>
    </row>
    <row r="13186" spans="2:11" hidden="1" x14ac:dyDescent="0.35">
      <c r="B13186" t="s">
        <v>15867</v>
      </c>
      <c r="C13186" t="s">
        <v>112</v>
      </c>
      <c r="D13186" t="s">
        <v>8902</v>
      </c>
      <c r="E13186" t="s">
        <v>1388</v>
      </c>
      <c r="F13186" t="s">
        <v>4032</v>
      </c>
      <c r="J13186">
        <v>38225.589999999997</v>
      </c>
      <c r="K13186">
        <v>69500</v>
      </c>
    </row>
    <row r="13187" spans="2:11" hidden="1" x14ac:dyDescent="0.35">
      <c r="B13187" t="s">
        <v>225</v>
      </c>
      <c r="C13187" t="s">
        <v>139</v>
      </c>
      <c r="D13187" t="s">
        <v>8902</v>
      </c>
      <c r="E13187" t="s">
        <v>303</v>
      </c>
      <c r="F13187" t="s">
        <v>3258</v>
      </c>
      <c r="J13187">
        <v>59462.67</v>
      </c>
      <c r="K13187">
        <v>59394</v>
      </c>
    </row>
    <row r="13188" spans="2:11" hidden="1" x14ac:dyDescent="0.35">
      <c r="B13188" t="s">
        <v>225</v>
      </c>
      <c r="C13188" t="s">
        <v>149</v>
      </c>
      <c r="D13188" t="s">
        <v>8902</v>
      </c>
      <c r="E13188" t="s">
        <v>280</v>
      </c>
      <c r="F13188" t="s">
        <v>14756</v>
      </c>
      <c r="J13188">
        <v>70003.14</v>
      </c>
      <c r="K13188">
        <v>74803</v>
      </c>
    </row>
    <row r="13189" spans="2:11" hidden="1" x14ac:dyDescent="0.35">
      <c r="B13189" t="s">
        <v>239</v>
      </c>
      <c r="C13189" t="s">
        <v>112</v>
      </c>
      <c r="D13189" t="s">
        <v>8902</v>
      </c>
      <c r="E13189" t="s">
        <v>1512</v>
      </c>
      <c r="F13189" t="s">
        <v>9343</v>
      </c>
      <c r="J13189">
        <v>64901.42</v>
      </c>
      <c r="K13189">
        <v>72700</v>
      </c>
    </row>
    <row r="13190" spans="2:11" hidden="1" x14ac:dyDescent="0.35">
      <c r="B13190" t="s">
        <v>15868</v>
      </c>
      <c r="C13190" t="s">
        <v>139</v>
      </c>
      <c r="D13190" t="s">
        <v>8902</v>
      </c>
      <c r="E13190" t="s">
        <v>43</v>
      </c>
      <c r="F13190" t="s">
        <v>3655</v>
      </c>
      <c r="J13190">
        <v>46779.91</v>
      </c>
      <c r="K13190">
        <v>43034</v>
      </c>
    </row>
    <row r="13191" spans="2:11" hidden="1" x14ac:dyDescent="0.35">
      <c r="B13191" t="s">
        <v>15869</v>
      </c>
      <c r="C13191" t="s">
        <v>38</v>
      </c>
      <c r="D13191" t="s">
        <v>8902</v>
      </c>
      <c r="E13191" t="s">
        <v>39</v>
      </c>
      <c r="F13191" t="s">
        <v>2798</v>
      </c>
      <c r="J13191">
        <v>2015.5</v>
      </c>
      <c r="K13191">
        <v>15080</v>
      </c>
    </row>
    <row r="13192" spans="2:11" hidden="1" x14ac:dyDescent="0.35">
      <c r="B13192" t="s">
        <v>667</v>
      </c>
      <c r="C13192" t="s">
        <v>124</v>
      </c>
      <c r="D13192" t="s">
        <v>8902</v>
      </c>
      <c r="E13192" t="s">
        <v>206</v>
      </c>
      <c r="F13192" t="s">
        <v>6364</v>
      </c>
      <c r="J13192">
        <v>56512.05</v>
      </c>
      <c r="K13192">
        <v>57469</v>
      </c>
    </row>
    <row r="13193" spans="2:11" hidden="1" x14ac:dyDescent="0.35">
      <c r="B13193" t="s">
        <v>15870</v>
      </c>
      <c r="D13193" t="s">
        <v>8902</v>
      </c>
      <c r="E13193" t="s">
        <v>43</v>
      </c>
      <c r="F13193" t="s">
        <v>9286</v>
      </c>
      <c r="J13193">
        <v>40671.08</v>
      </c>
      <c r="K13193">
        <v>50919</v>
      </c>
    </row>
    <row r="13194" spans="2:11" hidden="1" x14ac:dyDescent="0.35">
      <c r="B13194" t="s">
        <v>1423</v>
      </c>
      <c r="C13194" t="s">
        <v>14</v>
      </c>
      <c r="D13194" t="s">
        <v>15871</v>
      </c>
      <c r="E13194" t="s">
        <v>3725</v>
      </c>
      <c r="F13194" t="s">
        <v>2487</v>
      </c>
      <c r="J13194">
        <v>84309.37</v>
      </c>
      <c r="K13194">
        <v>90365</v>
      </c>
    </row>
    <row r="13195" spans="2:11" hidden="1" x14ac:dyDescent="0.35">
      <c r="B13195" t="s">
        <v>12360</v>
      </c>
      <c r="D13195" t="s">
        <v>15872</v>
      </c>
      <c r="E13195" t="s">
        <v>3737</v>
      </c>
      <c r="F13195" t="s">
        <v>3960</v>
      </c>
      <c r="J13195">
        <v>47216.37</v>
      </c>
      <c r="K13195">
        <v>50415</v>
      </c>
    </row>
    <row r="13196" spans="2:11" hidden="1" x14ac:dyDescent="0.35">
      <c r="B13196" t="s">
        <v>15873</v>
      </c>
      <c r="D13196" t="s">
        <v>15874</v>
      </c>
      <c r="E13196" t="s">
        <v>702</v>
      </c>
      <c r="F13196" t="s">
        <v>15875</v>
      </c>
      <c r="J13196">
        <v>45880.86</v>
      </c>
      <c r="K13196">
        <v>45090</v>
      </c>
    </row>
    <row r="13197" spans="2:11" hidden="1" x14ac:dyDescent="0.35">
      <c r="B13197" t="s">
        <v>3687</v>
      </c>
      <c r="C13197" t="s">
        <v>107</v>
      </c>
      <c r="D13197" t="s">
        <v>15876</v>
      </c>
      <c r="E13197" t="s">
        <v>131</v>
      </c>
      <c r="F13197" t="s">
        <v>609</v>
      </c>
      <c r="J13197">
        <v>38712.050000000003</v>
      </c>
      <c r="K13197">
        <v>39853</v>
      </c>
    </row>
    <row r="13198" spans="2:11" hidden="1" x14ac:dyDescent="0.35">
      <c r="B13198" t="s">
        <v>15877</v>
      </c>
      <c r="D13198" t="s">
        <v>15876</v>
      </c>
      <c r="E13198" t="s">
        <v>74</v>
      </c>
      <c r="F13198" t="s">
        <v>4491</v>
      </c>
      <c r="J13198">
        <v>1742.1</v>
      </c>
      <c r="K13198">
        <v>8751</v>
      </c>
    </row>
    <row r="13199" spans="2:11" hidden="1" x14ac:dyDescent="0.35">
      <c r="B13199" t="s">
        <v>2222</v>
      </c>
      <c r="C13199" t="s">
        <v>42</v>
      </c>
      <c r="D13199" t="s">
        <v>15876</v>
      </c>
      <c r="E13199" t="s">
        <v>15878</v>
      </c>
      <c r="F13199" t="s">
        <v>3128</v>
      </c>
      <c r="J13199">
        <v>42890.22</v>
      </c>
      <c r="K13199">
        <v>46991</v>
      </c>
    </row>
    <row r="13200" spans="2:11" hidden="1" x14ac:dyDescent="0.35">
      <c r="B13200" t="s">
        <v>6744</v>
      </c>
      <c r="C13200" t="s">
        <v>47</v>
      </c>
      <c r="D13200" t="s">
        <v>15876</v>
      </c>
      <c r="E13200" t="s">
        <v>303</v>
      </c>
      <c r="F13200" t="s">
        <v>2661</v>
      </c>
      <c r="J13200">
        <v>63350.879999999997</v>
      </c>
      <c r="K13200">
        <v>59916</v>
      </c>
    </row>
    <row r="13201" spans="2:11" hidden="1" x14ac:dyDescent="0.35">
      <c r="B13201" t="s">
        <v>12053</v>
      </c>
      <c r="D13201" t="s">
        <v>15879</v>
      </c>
      <c r="E13201" t="s">
        <v>7909</v>
      </c>
      <c r="F13201" t="s">
        <v>5208</v>
      </c>
      <c r="J13201">
        <v>60368.66</v>
      </c>
      <c r="K13201">
        <v>65400</v>
      </c>
    </row>
    <row r="13202" spans="2:11" hidden="1" x14ac:dyDescent="0.35">
      <c r="B13202" t="s">
        <v>8698</v>
      </c>
      <c r="C13202" t="s">
        <v>124</v>
      </c>
      <c r="D13202" t="s">
        <v>15880</v>
      </c>
      <c r="E13202" t="s">
        <v>2605</v>
      </c>
      <c r="F13202" t="s">
        <v>740</v>
      </c>
      <c r="J13202">
        <v>44301.38</v>
      </c>
      <c r="K13202">
        <v>38636</v>
      </c>
    </row>
    <row r="13203" spans="2:11" hidden="1" x14ac:dyDescent="0.35">
      <c r="B13203" t="s">
        <v>1936</v>
      </c>
      <c r="D13203" t="s">
        <v>15881</v>
      </c>
      <c r="E13203" t="s">
        <v>198</v>
      </c>
      <c r="F13203" t="s">
        <v>15882</v>
      </c>
      <c r="J13203">
        <v>51257.9</v>
      </c>
      <c r="K13203">
        <v>57900</v>
      </c>
    </row>
    <row r="13204" spans="2:11" hidden="1" x14ac:dyDescent="0.35">
      <c r="B13204" t="s">
        <v>436</v>
      </c>
      <c r="C13204" t="s">
        <v>124</v>
      </c>
      <c r="D13204" t="s">
        <v>15883</v>
      </c>
      <c r="E13204" t="s">
        <v>43</v>
      </c>
      <c r="F13204" t="s">
        <v>2980</v>
      </c>
      <c r="J13204">
        <v>62077.22</v>
      </c>
      <c r="K13204">
        <v>66239</v>
      </c>
    </row>
    <row r="13205" spans="2:11" hidden="1" x14ac:dyDescent="0.35">
      <c r="B13205" t="s">
        <v>1241</v>
      </c>
      <c r="C13205" t="s">
        <v>197</v>
      </c>
      <c r="D13205" t="s">
        <v>15884</v>
      </c>
      <c r="E13205" t="s">
        <v>480</v>
      </c>
      <c r="F13205" t="s">
        <v>15885</v>
      </c>
      <c r="J13205">
        <v>37699.33</v>
      </c>
      <c r="K13205">
        <v>42738</v>
      </c>
    </row>
    <row r="13206" spans="2:11" hidden="1" x14ac:dyDescent="0.35">
      <c r="B13206" t="s">
        <v>1288</v>
      </c>
      <c r="D13206" t="s">
        <v>15886</v>
      </c>
      <c r="E13206" t="s">
        <v>935</v>
      </c>
      <c r="F13206" t="s">
        <v>79</v>
      </c>
      <c r="J13206">
        <v>33655.449999999997</v>
      </c>
      <c r="K13206">
        <v>36886</v>
      </c>
    </row>
    <row r="13207" spans="2:11" hidden="1" x14ac:dyDescent="0.35">
      <c r="B13207" t="s">
        <v>15887</v>
      </c>
      <c r="C13207" t="s">
        <v>21</v>
      </c>
      <c r="D13207" t="s">
        <v>15888</v>
      </c>
      <c r="E13207" t="s">
        <v>43</v>
      </c>
      <c r="F13207" t="s">
        <v>14881</v>
      </c>
      <c r="J13207">
        <v>55867.23</v>
      </c>
      <c r="K13207">
        <v>59958</v>
      </c>
    </row>
    <row r="13208" spans="2:11" hidden="1" x14ac:dyDescent="0.35">
      <c r="B13208" t="s">
        <v>12151</v>
      </c>
      <c r="C13208" t="s">
        <v>21</v>
      </c>
      <c r="D13208" t="s">
        <v>15607</v>
      </c>
      <c r="E13208" t="s">
        <v>74</v>
      </c>
      <c r="F13208" t="s">
        <v>3980</v>
      </c>
      <c r="J13208">
        <v>7540.81</v>
      </c>
      <c r="K13208">
        <v>8863</v>
      </c>
    </row>
    <row r="13209" spans="2:11" hidden="1" x14ac:dyDescent="0.35">
      <c r="B13209" t="s">
        <v>3155</v>
      </c>
      <c r="D13209" t="s">
        <v>15607</v>
      </c>
      <c r="E13209" t="s">
        <v>626</v>
      </c>
      <c r="F13209" t="s">
        <v>3972</v>
      </c>
      <c r="J13209">
        <v>47386.07</v>
      </c>
      <c r="K13209">
        <v>50381</v>
      </c>
    </row>
    <row r="13210" spans="2:11" hidden="1" x14ac:dyDescent="0.35">
      <c r="B13210" t="s">
        <v>961</v>
      </c>
      <c r="D13210" t="s">
        <v>15889</v>
      </c>
      <c r="E13210" t="s">
        <v>67</v>
      </c>
      <c r="F13210" t="s">
        <v>3516</v>
      </c>
      <c r="J13210">
        <v>21151.37</v>
      </c>
      <c r="K13210">
        <v>29078</v>
      </c>
    </row>
    <row r="13211" spans="2:11" hidden="1" x14ac:dyDescent="0.35">
      <c r="B13211" t="s">
        <v>3243</v>
      </c>
      <c r="D13211" t="s">
        <v>15890</v>
      </c>
      <c r="E13211" t="s">
        <v>622</v>
      </c>
      <c r="F13211" t="s">
        <v>5606</v>
      </c>
      <c r="J13211">
        <v>30165.07</v>
      </c>
      <c r="K13211">
        <v>33892</v>
      </c>
    </row>
    <row r="13212" spans="2:11" hidden="1" x14ac:dyDescent="0.35">
      <c r="B13212" t="s">
        <v>2494</v>
      </c>
      <c r="C13212" t="s">
        <v>297</v>
      </c>
      <c r="D13212" t="s">
        <v>15891</v>
      </c>
      <c r="E13212" t="s">
        <v>52</v>
      </c>
      <c r="F13212" t="s">
        <v>13800</v>
      </c>
      <c r="J13212">
        <v>25366.79</v>
      </c>
      <c r="K13212">
        <v>28059</v>
      </c>
    </row>
    <row r="13213" spans="2:11" hidden="1" x14ac:dyDescent="0.35">
      <c r="B13213" t="s">
        <v>401</v>
      </c>
      <c r="C13213" t="s">
        <v>42</v>
      </c>
      <c r="D13213" t="s">
        <v>15891</v>
      </c>
      <c r="E13213" t="s">
        <v>81</v>
      </c>
      <c r="F13213" t="s">
        <v>15892</v>
      </c>
      <c r="J13213">
        <v>15541.47</v>
      </c>
      <c r="K13213">
        <v>25376</v>
      </c>
    </row>
    <row r="13214" spans="2:11" hidden="1" x14ac:dyDescent="0.35">
      <c r="B13214" t="s">
        <v>1025</v>
      </c>
      <c r="C13214" t="s">
        <v>197</v>
      </c>
      <c r="D13214" t="s">
        <v>15891</v>
      </c>
      <c r="E13214" t="s">
        <v>43</v>
      </c>
      <c r="F13214" t="s">
        <v>12737</v>
      </c>
      <c r="J13214">
        <v>63996.62</v>
      </c>
      <c r="K13214">
        <v>65098</v>
      </c>
    </row>
    <row r="13215" spans="2:11" hidden="1" x14ac:dyDescent="0.35">
      <c r="B13215" t="s">
        <v>1511</v>
      </c>
      <c r="C13215" t="s">
        <v>427</v>
      </c>
      <c r="D13215" t="s">
        <v>15891</v>
      </c>
      <c r="E13215" t="s">
        <v>420</v>
      </c>
      <c r="F13215" t="s">
        <v>924</v>
      </c>
      <c r="J13215">
        <v>56952.51</v>
      </c>
      <c r="K13215">
        <v>58739</v>
      </c>
    </row>
    <row r="13216" spans="2:11" hidden="1" x14ac:dyDescent="0.35">
      <c r="B13216" t="s">
        <v>492</v>
      </c>
      <c r="C13216" t="s">
        <v>149</v>
      </c>
      <c r="D13216" t="s">
        <v>15891</v>
      </c>
      <c r="E13216" t="s">
        <v>1685</v>
      </c>
      <c r="F13216" t="s">
        <v>5649</v>
      </c>
      <c r="J13216">
        <v>72726.91</v>
      </c>
      <c r="K13216">
        <v>75833</v>
      </c>
    </row>
    <row r="13217" spans="2:11" hidden="1" x14ac:dyDescent="0.35">
      <c r="B13217" t="s">
        <v>15893</v>
      </c>
      <c r="C13217" t="s">
        <v>38</v>
      </c>
      <c r="D13217" t="s">
        <v>15891</v>
      </c>
      <c r="E13217" t="s">
        <v>39</v>
      </c>
      <c r="F13217" t="s">
        <v>2884</v>
      </c>
      <c r="J13217">
        <v>2588.25</v>
      </c>
      <c r="K13217">
        <v>15080</v>
      </c>
    </row>
    <row r="13218" spans="2:11" hidden="1" x14ac:dyDescent="0.35">
      <c r="B13218" t="s">
        <v>705</v>
      </c>
      <c r="C13218" t="s">
        <v>139</v>
      </c>
      <c r="D13218" t="s">
        <v>15891</v>
      </c>
      <c r="E13218" t="s">
        <v>1011</v>
      </c>
      <c r="F13218" t="s">
        <v>3995</v>
      </c>
      <c r="J13218">
        <v>33302.58</v>
      </c>
      <c r="K13218">
        <v>32683</v>
      </c>
    </row>
    <row r="13219" spans="2:11" hidden="1" x14ac:dyDescent="0.35">
      <c r="B13219" t="s">
        <v>8356</v>
      </c>
      <c r="C13219" t="s">
        <v>8</v>
      </c>
      <c r="D13219" t="s">
        <v>15891</v>
      </c>
      <c r="E13219" t="s">
        <v>978</v>
      </c>
      <c r="F13219" t="s">
        <v>15894</v>
      </c>
      <c r="J13219">
        <v>40754.75</v>
      </c>
      <c r="K13219">
        <v>45090</v>
      </c>
    </row>
    <row r="13220" spans="2:11" hidden="1" x14ac:dyDescent="0.35">
      <c r="B13220" t="s">
        <v>1281</v>
      </c>
      <c r="C13220" t="s">
        <v>21</v>
      </c>
      <c r="D13220" t="s">
        <v>15891</v>
      </c>
      <c r="E13220" t="s">
        <v>851</v>
      </c>
      <c r="F13220" t="s">
        <v>5480</v>
      </c>
      <c r="J13220">
        <v>33864.44</v>
      </c>
      <c r="K13220">
        <v>38355</v>
      </c>
    </row>
    <row r="13221" spans="2:11" hidden="1" x14ac:dyDescent="0.35">
      <c r="B13221" t="s">
        <v>15895</v>
      </c>
      <c r="D13221" t="s">
        <v>15891</v>
      </c>
      <c r="E13221" t="s">
        <v>77</v>
      </c>
      <c r="F13221" t="s">
        <v>5999</v>
      </c>
      <c r="J13221">
        <v>24958.48</v>
      </c>
      <c r="K13221">
        <v>28091</v>
      </c>
    </row>
    <row r="13222" spans="2:11" hidden="1" x14ac:dyDescent="0.35">
      <c r="B13222" t="s">
        <v>15896</v>
      </c>
      <c r="C13222" t="s">
        <v>47</v>
      </c>
      <c r="D13222" t="s">
        <v>15891</v>
      </c>
      <c r="E13222" t="s">
        <v>39</v>
      </c>
      <c r="F13222" t="s">
        <v>785</v>
      </c>
      <c r="J13222">
        <v>971.5</v>
      </c>
      <c r="K13222">
        <v>15080</v>
      </c>
    </row>
    <row r="13223" spans="2:11" hidden="1" x14ac:dyDescent="0.35">
      <c r="B13223" t="s">
        <v>1842</v>
      </c>
      <c r="C13223" t="s">
        <v>14</v>
      </c>
      <c r="D13223" t="s">
        <v>15891</v>
      </c>
      <c r="E13223" t="s">
        <v>2575</v>
      </c>
      <c r="F13223" t="s">
        <v>2403</v>
      </c>
      <c r="J13223">
        <v>33936.29</v>
      </c>
      <c r="K13223">
        <v>39745</v>
      </c>
    </row>
    <row r="13224" spans="2:11" hidden="1" x14ac:dyDescent="0.35">
      <c r="B13224" t="s">
        <v>15897</v>
      </c>
      <c r="D13224" t="s">
        <v>15898</v>
      </c>
      <c r="E13224" t="s">
        <v>240</v>
      </c>
      <c r="F13224" t="s">
        <v>25</v>
      </c>
      <c r="J13224">
        <v>43080.06</v>
      </c>
      <c r="K13224">
        <v>39210</v>
      </c>
    </row>
    <row r="13225" spans="2:11" hidden="1" x14ac:dyDescent="0.35">
      <c r="B13225" t="s">
        <v>15899</v>
      </c>
      <c r="C13225" t="s">
        <v>634</v>
      </c>
      <c r="D13225" t="s">
        <v>15900</v>
      </c>
      <c r="E13225" t="s">
        <v>3043</v>
      </c>
      <c r="F13225" t="s">
        <v>15901</v>
      </c>
      <c r="J13225">
        <v>39265.019999999997</v>
      </c>
      <c r="K13225">
        <v>40828</v>
      </c>
    </row>
    <row r="13226" spans="2:11" hidden="1" x14ac:dyDescent="0.35">
      <c r="B13226" t="s">
        <v>3484</v>
      </c>
      <c r="D13226" t="s">
        <v>15902</v>
      </c>
      <c r="E13226" t="s">
        <v>52</v>
      </c>
      <c r="F13226" t="s">
        <v>12138</v>
      </c>
      <c r="J13226">
        <v>26293.78</v>
      </c>
      <c r="K13226">
        <v>28891</v>
      </c>
    </row>
    <row r="13227" spans="2:11" hidden="1" x14ac:dyDescent="0.35">
      <c r="B13227" t="s">
        <v>763</v>
      </c>
      <c r="C13227" t="s">
        <v>60</v>
      </c>
      <c r="D13227" t="s">
        <v>5367</v>
      </c>
      <c r="E13227" t="s">
        <v>15903</v>
      </c>
      <c r="F13227" t="s">
        <v>1140</v>
      </c>
      <c r="J13227">
        <v>47463.3</v>
      </c>
      <c r="K13227">
        <v>53191</v>
      </c>
    </row>
    <row r="13228" spans="2:11" hidden="1" x14ac:dyDescent="0.35">
      <c r="B13228" t="s">
        <v>536</v>
      </c>
      <c r="C13228" t="s">
        <v>47</v>
      </c>
      <c r="D13228" t="s">
        <v>15904</v>
      </c>
      <c r="E13228" t="s">
        <v>43</v>
      </c>
      <c r="F13228" t="s">
        <v>15905</v>
      </c>
      <c r="J13228">
        <v>60577.53</v>
      </c>
      <c r="K13228">
        <v>65098</v>
      </c>
    </row>
    <row r="13229" spans="2:11" hidden="1" x14ac:dyDescent="0.35">
      <c r="B13229" t="s">
        <v>541</v>
      </c>
      <c r="D13229" t="s">
        <v>15906</v>
      </c>
      <c r="E13229" t="s">
        <v>67</v>
      </c>
      <c r="F13229" t="s">
        <v>409</v>
      </c>
      <c r="J13229">
        <v>30319.98</v>
      </c>
      <c r="K13229">
        <v>31699</v>
      </c>
    </row>
    <row r="13230" spans="2:11" hidden="1" x14ac:dyDescent="0.35">
      <c r="B13230" t="s">
        <v>11108</v>
      </c>
      <c r="C13230" t="s">
        <v>634</v>
      </c>
      <c r="D13230" t="s">
        <v>15907</v>
      </c>
      <c r="E13230" t="s">
        <v>385</v>
      </c>
      <c r="F13230" t="s">
        <v>6513</v>
      </c>
      <c r="J13230">
        <v>15822.75</v>
      </c>
      <c r="K13230">
        <v>29908</v>
      </c>
    </row>
    <row r="13231" spans="2:11" hidden="1" x14ac:dyDescent="0.35">
      <c r="B13231" t="s">
        <v>5008</v>
      </c>
      <c r="C13231" t="s">
        <v>134</v>
      </c>
      <c r="D13231" t="s">
        <v>15908</v>
      </c>
      <c r="E13231" t="s">
        <v>7917</v>
      </c>
      <c r="F13231" t="s">
        <v>15909</v>
      </c>
      <c r="J13231">
        <v>26285.57</v>
      </c>
      <c r="K13231">
        <v>33841</v>
      </c>
    </row>
    <row r="13232" spans="2:11" hidden="1" x14ac:dyDescent="0.35">
      <c r="B13232" t="s">
        <v>6601</v>
      </c>
      <c r="C13232" t="s">
        <v>47</v>
      </c>
      <c r="D13232" t="s">
        <v>15910</v>
      </c>
      <c r="E13232" t="s">
        <v>3725</v>
      </c>
      <c r="F13232" t="s">
        <v>15911</v>
      </c>
      <c r="J13232">
        <v>82908.88</v>
      </c>
      <c r="K13232">
        <v>90365</v>
      </c>
    </row>
    <row r="13233" spans="2:11" hidden="1" x14ac:dyDescent="0.35">
      <c r="B13233" t="s">
        <v>15912</v>
      </c>
      <c r="D13233" t="s">
        <v>15913</v>
      </c>
      <c r="E13233" t="s">
        <v>6271</v>
      </c>
      <c r="F13233" t="s">
        <v>3976</v>
      </c>
      <c r="J13233">
        <v>23533.39</v>
      </c>
      <c r="K13233">
        <v>26506</v>
      </c>
    </row>
    <row r="13234" spans="2:11" hidden="1" x14ac:dyDescent="0.35">
      <c r="B13234" t="s">
        <v>3041</v>
      </c>
      <c r="C13234" t="s">
        <v>14</v>
      </c>
      <c r="D13234" t="s">
        <v>15914</v>
      </c>
      <c r="E13234" t="s">
        <v>3539</v>
      </c>
      <c r="F13234" t="s">
        <v>11579</v>
      </c>
      <c r="J13234">
        <v>61476.89</v>
      </c>
      <c r="K13234">
        <v>68600</v>
      </c>
    </row>
    <row r="13235" spans="2:11" hidden="1" x14ac:dyDescent="0.35">
      <c r="B13235" t="s">
        <v>1054</v>
      </c>
      <c r="C13235" t="s">
        <v>21</v>
      </c>
      <c r="D13235" t="s">
        <v>15915</v>
      </c>
      <c r="E13235" t="s">
        <v>493</v>
      </c>
      <c r="F13235" t="s">
        <v>11176</v>
      </c>
      <c r="J13235">
        <v>36438.31</v>
      </c>
      <c r="K13235">
        <v>37511</v>
      </c>
    </row>
    <row r="13236" spans="2:11" hidden="1" x14ac:dyDescent="0.35">
      <c r="B13236" t="s">
        <v>6399</v>
      </c>
      <c r="C13236" t="s">
        <v>134</v>
      </c>
      <c r="D13236" t="s">
        <v>15915</v>
      </c>
      <c r="E13236" t="s">
        <v>39</v>
      </c>
      <c r="F13236" t="s">
        <v>785</v>
      </c>
      <c r="J13236">
        <v>833.75</v>
      </c>
      <c r="K13236">
        <v>15080</v>
      </c>
    </row>
    <row r="13237" spans="2:11" hidden="1" x14ac:dyDescent="0.35">
      <c r="B13237" t="s">
        <v>9345</v>
      </c>
      <c r="D13237" t="s">
        <v>15915</v>
      </c>
      <c r="E13237" t="s">
        <v>1322</v>
      </c>
      <c r="F13237" t="s">
        <v>15916</v>
      </c>
      <c r="J13237">
        <v>24061.79</v>
      </c>
      <c r="K13237">
        <v>28768</v>
      </c>
    </row>
    <row r="13238" spans="2:11" hidden="1" x14ac:dyDescent="0.35">
      <c r="B13238" t="s">
        <v>88</v>
      </c>
      <c r="C13238" t="s">
        <v>21</v>
      </c>
      <c r="D13238" t="s">
        <v>15915</v>
      </c>
      <c r="E13238" t="s">
        <v>2102</v>
      </c>
      <c r="F13238" t="s">
        <v>397</v>
      </c>
      <c r="J13238">
        <v>47428.32</v>
      </c>
      <c r="K13238">
        <v>35593</v>
      </c>
    </row>
    <row r="13239" spans="2:11" hidden="1" x14ac:dyDescent="0.35">
      <c r="B13239" t="s">
        <v>2315</v>
      </c>
      <c r="C13239" t="s">
        <v>927</v>
      </c>
      <c r="D13239" t="s">
        <v>15915</v>
      </c>
      <c r="E13239" t="s">
        <v>74</v>
      </c>
      <c r="F13239" t="s">
        <v>9503</v>
      </c>
      <c r="J13239">
        <v>9690.5400000000009</v>
      </c>
      <c r="K13239">
        <v>9840</v>
      </c>
    </row>
    <row r="13240" spans="2:11" hidden="1" x14ac:dyDescent="0.35">
      <c r="B13240" t="s">
        <v>410</v>
      </c>
      <c r="C13240" t="s">
        <v>60</v>
      </c>
      <c r="D13240" t="s">
        <v>15917</v>
      </c>
      <c r="E13240" t="s">
        <v>1119</v>
      </c>
      <c r="F13240" t="s">
        <v>6926</v>
      </c>
      <c r="J13240">
        <v>15121.68</v>
      </c>
      <c r="K13240">
        <v>19760</v>
      </c>
    </row>
    <row r="13241" spans="2:11" hidden="1" x14ac:dyDescent="0.35">
      <c r="B13241" t="s">
        <v>1467</v>
      </c>
      <c r="C13241" t="s">
        <v>124</v>
      </c>
      <c r="D13241" t="s">
        <v>15917</v>
      </c>
      <c r="E13241" t="s">
        <v>52</v>
      </c>
      <c r="F13241" t="s">
        <v>3847</v>
      </c>
      <c r="J13241">
        <v>26125.7</v>
      </c>
      <c r="K13241">
        <v>27560</v>
      </c>
    </row>
    <row r="13242" spans="2:11" hidden="1" x14ac:dyDescent="0.35">
      <c r="B13242" t="s">
        <v>674</v>
      </c>
      <c r="C13242" t="s">
        <v>21</v>
      </c>
      <c r="D13242" t="s">
        <v>15917</v>
      </c>
      <c r="E13242" t="s">
        <v>74</v>
      </c>
      <c r="F13242" t="s">
        <v>5711</v>
      </c>
      <c r="J13242">
        <v>9251.82</v>
      </c>
      <c r="K13242">
        <v>9553</v>
      </c>
    </row>
    <row r="13243" spans="2:11" hidden="1" x14ac:dyDescent="0.35">
      <c r="B13243" t="s">
        <v>331</v>
      </c>
      <c r="C13243" t="s">
        <v>927</v>
      </c>
      <c r="D13243" t="s">
        <v>9206</v>
      </c>
      <c r="E13243" t="s">
        <v>93</v>
      </c>
      <c r="F13243" t="s">
        <v>11632</v>
      </c>
      <c r="J13243">
        <v>50615.76</v>
      </c>
      <c r="K13243">
        <v>56000</v>
      </c>
    </row>
    <row r="13244" spans="2:11" hidden="1" x14ac:dyDescent="0.35">
      <c r="B13244" t="s">
        <v>1564</v>
      </c>
      <c r="C13244" t="s">
        <v>14</v>
      </c>
      <c r="D13244" t="s">
        <v>15918</v>
      </c>
      <c r="E13244" t="s">
        <v>270</v>
      </c>
      <c r="F13244" t="s">
        <v>15919</v>
      </c>
      <c r="J13244">
        <v>78364.14</v>
      </c>
      <c r="K13244">
        <v>99200</v>
      </c>
    </row>
    <row r="13245" spans="2:11" hidden="1" x14ac:dyDescent="0.35">
      <c r="B13245" t="s">
        <v>15920</v>
      </c>
      <c r="D13245" t="s">
        <v>15921</v>
      </c>
      <c r="E13245" t="s">
        <v>43</v>
      </c>
      <c r="F13245" t="s">
        <v>516</v>
      </c>
      <c r="J13245">
        <v>55154.93</v>
      </c>
      <c r="K13245">
        <v>58815</v>
      </c>
    </row>
    <row r="13246" spans="2:11" hidden="1" x14ac:dyDescent="0.35">
      <c r="B13246" t="s">
        <v>3178</v>
      </c>
      <c r="C13246" t="s">
        <v>47</v>
      </c>
      <c r="D13246" t="s">
        <v>15922</v>
      </c>
      <c r="E13246" t="s">
        <v>43</v>
      </c>
      <c r="F13246" t="s">
        <v>13154</v>
      </c>
      <c r="J13246">
        <v>50710.400000000001</v>
      </c>
      <c r="K13246">
        <v>58815</v>
      </c>
    </row>
    <row r="13247" spans="2:11" hidden="1" x14ac:dyDescent="0.35">
      <c r="B13247" t="s">
        <v>2858</v>
      </c>
      <c r="C13247" t="s">
        <v>112</v>
      </c>
      <c r="D13247" t="s">
        <v>15923</v>
      </c>
      <c r="E13247" t="s">
        <v>43</v>
      </c>
      <c r="F13247" t="s">
        <v>7433</v>
      </c>
      <c r="J13247">
        <v>61273.66</v>
      </c>
      <c r="K13247">
        <v>68523</v>
      </c>
    </row>
    <row r="13248" spans="2:11" hidden="1" x14ac:dyDescent="0.35">
      <c r="B13248" t="s">
        <v>1856</v>
      </c>
      <c r="C13248" t="s">
        <v>134</v>
      </c>
      <c r="D13248" t="s">
        <v>15924</v>
      </c>
      <c r="E13248" t="s">
        <v>434</v>
      </c>
      <c r="F13248" t="s">
        <v>1304</v>
      </c>
      <c r="J13248">
        <v>33276.17</v>
      </c>
      <c r="K13248">
        <v>37677</v>
      </c>
    </row>
    <row r="13249" spans="2:11" hidden="1" x14ac:dyDescent="0.35">
      <c r="B13249" t="s">
        <v>763</v>
      </c>
      <c r="C13249" t="s">
        <v>42</v>
      </c>
      <c r="D13249" t="s">
        <v>15925</v>
      </c>
      <c r="E13249" t="s">
        <v>1790</v>
      </c>
      <c r="F13249" t="s">
        <v>1799</v>
      </c>
      <c r="J13249">
        <v>76288.539999999994</v>
      </c>
      <c r="K13249">
        <v>89889</v>
      </c>
    </row>
    <row r="13250" spans="2:11" hidden="1" x14ac:dyDescent="0.35">
      <c r="B13250" t="s">
        <v>2133</v>
      </c>
      <c r="C13250" t="s">
        <v>107</v>
      </c>
      <c r="D13250" t="s">
        <v>4718</v>
      </c>
      <c r="E13250" t="s">
        <v>81</v>
      </c>
      <c r="F13250" t="s">
        <v>356</v>
      </c>
      <c r="J13250">
        <v>7478.25</v>
      </c>
      <c r="K13250">
        <v>17576</v>
      </c>
    </row>
    <row r="13251" spans="2:11" hidden="1" x14ac:dyDescent="0.35">
      <c r="B13251" t="s">
        <v>15926</v>
      </c>
      <c r="C13251" t="s">
        <v>21</v>
      </c>
      <c r="D13251" t="s">
        <v>2323</v>
      </c>
      <c r="E13251" t="s">
        <v>43</v>
      </c>
      <c r="F13251" t="s">
        <v>12009</v>
      </c>
      <c r="J13251">
        <v>68048.84</v>
      </c>
      <c r="K13251">
        <v>60529</v>
      </c>
    </row>
    <row r="13252" spans="2:11" hidden="1" x14ac:dyDescent="0.35">
      <c r="B13252" t="s">
        <v>15927</v>
      </c>
      <c r="C13252" t="s">
        <v>47</v>
      </c>
      <c r="D13252" t="s">
        <v>2323</v>
      </c>
      <c r="E13252" t="s">
        <v>10</v>
      </c>
      <c r="F13252" t="s">
        <v>1765</v>
      </c>
      <c r="J13252">
        <v>21849.75</v>
      </c>
      <c r="K13252">
        <v>24541</v>
      </c>
    </row>
    <row r="13253" spans="2:11" hidden="1" x14ac:dyDescent="0.35">
      <c r="B13253" t="s">
        <v>6444</v>
      </c>
      <c r="C13253" t="s">
        <v>21</v>
      </c>
      <c r="D13253" t="s">
        <v>2323</v>
      </c>
      <c r="E13253" t="s">
        <v>43</v>
      </c>
      <c r="F13253" t="s">
        <v>12248</v>
      </c>
      <c r="J13253">
        <v>62005.19</v>
      </c>
      <c r="K13253">
        <v>57102</v>
      </c>
    </row>
    <row r="13254" spans="2:11" hidden="1" x14ac:dyDescent="0.35">
      <c r="B13254" t="s">
        <v>3830</v>
      </c>
      <c r="C13254" t="s">
        <v>47</v>
      </c>
      <c r="D13254" t="s">
        <v>15928</v>
      </c>
      <c r="E13254" t="s">
        <v>43</v>
      </c>
      <c r="F13254" t="s">
        <v>8699</v>
      </c>
      <c r="J13254">
        <v>42629.52</v>
      </c>
      <c r="K13254">
        <v>43034</v>
      </c>
    </row>
    <row r="13255" spans="2:11" hidden="1" x14ac:dyDescent="0.35">
      <c r="B13255" t="s">
        <v>119</v>
      </c>
      <c r="C13255" t="s">
        <v>14</v>
      </c>
      <c r="D13255" t="s">
        <v>15928</v>
      </c>
      <c r="E13255" t="s">
        <v>489</v>
      </c>
      <c r="F13255" t="s">
        <v>1144</v>
      </c>
      <c r="J13255">
        <v>48718.9</v>
      </c>
      <c r="K13255">
        <v>52348</v>
      </c>
    </row>
    <row r="13256" spans="2:11" hidden="1" x14ac:dyDescent="0.35">
      <c r="B13256" t="s">
        <v>2336</v>
      </c>
      <c r="C13256" t="s">
        <v>21</v>
      </c>
      <c r="D13256" t="s">
        <v>15929</v>
      </c>
      <c r="E13256" t="s">
        <v>489</v>
      </c>
      <c r="F13256" t="s">
        <v>2004</v>
      </c>
      <c r="J13256">
        <v>76353.02</v>
      </c>
      <c r="K13256">
        <v>61990</v>
      </c>
    </row>
    <row r="13257" spans="2:11" hidden="1" x14ac:dyDescent="0.35">
      <c r="B13257" t="s">
        <v>70</v>
      </c>
      <c r="C13257" t="s">
        <v>14</v>
      </c>
      <c r="D13257" t="s">
        <v>15929</v>
      </c>
      <c r="E13257" t="s">
        <v>10</v>
      </c>
      <c r="F13257" t="s">
        <v>3891</v>
      </c>
      <c r="J13257">
        <v>20059.12</v>
      </c>
      <c r="K13257">
        <v>23395</v>
      </c>
    </row>
    <row r="13258" spans="2:11" hidden="1" x14ac:dyDescent="0.35">
      <c r="B13258" t="s">
        <v>225</v>
      </c>
      <c r="C13258" t="s">
        <v>42</v>
      </c>
      <c r="D13258" t="s">
        <v>15929</v>
      </c>
      <c r="E13258" t="s">
        <v>990</v>
      </c>
      <c r="F13258" t="s">
        <v>463</v>
      </c>
      <c r="J13258">
        <v>62944.01</v>
      </c>
      <c r="K13258">
        <v>59092</v>
      </c>
    </row>
    <row r="13259" spans="2:11" hidden="1" x14ac:dyDescent="0.35">
      <c r="B13259" t="s">
        <v>408</v>
      </c>
      <c r="C13259" t="s">
        <v>14</v>
      </c>
      <c r="D13259" t="s">
        <v>15929</v>
      </c>
      <c r="E13259" t="s">
        <v>1759</v>
      </c>
      <c r="F13259" t="s">
        <v>9622</v>
      </c>
      <c r="J13259">
        <v>46061.53</v>
      </c>
      <c r="K13259">
        <v>38916</v>
      </c>
    </row>
    <row r="13260" spans="2:11" hidden="1" x14ac:dyDescent="0.35">
      <c r="B13260" t="s">
        <v>1677</v>
      </c>
      <c r="C13260" t="s">
        <v>14</v>
      </c>
      <c r="D13260" t="s">
        <v>15930</v>
      </c>
      <c r="E13260" t="s">
        <v>6371</v>
      </c>
      <c r="F13260" t="s">
        <v>15931</v>
      </c>
      <c r="J13260">
        <v>51260.49</v>
      </c>
      <c r="K13260">
        <v>57900</v>
      </c>
    </row>
    <row r="13261" spans="2:11" hidden="1" x14ac:dyDescent="0.35">
      <c r="B13261" t="s">
        <v>15932</v>
      </c>
      <c r="C13261" t="s">
        <v>60</v>
      </c>
      <c r="D13261" t="s">
        <v>15933</v>
      </c>
      <c r="E13261" t="s">
        <v>557</v>
      </c>
      <c r="F13261" t="s">
        <v>2644</v>
      </c>
      <c r="J13261">
        <v>28637.75</v>
      </c>
      <c r="K13261">
        <v>31681</v>
      </c>
    </row>
    <row r="13262" spans="2:11" hidden="1" x14ac:dyDescent="0.35">
      <c r="B13262" t="s">
        <v>80</v>
      </c>
      <c r="C13262" t="s">
        <v>47</v>
      </c>
      <c r="D13262" t="s">
        <v>15933</v>
      </c>
      <c r="E13262" t="s">
        <v>39</v>
      </c>
      <c r="F13262" t="s">
        <v>785</v>
      </c>
      <c r="J13262">
        <v>1051.25</v>
      </c>
      <c r="K13262">
        <v>15080</v>
      </c>
    </row>
    <row r="13263" spans="2:11" hidden="1" x14ac:dyDescent="0.35">
      <c r="B13263" t="s">
        <v>4910</v>
      </c>
      <c r="C13263" t="s">
        <v>47</v>
      </c>
      <c r="D13263" t="s">
        <v>15934</v>
      </c>
      <c r="E13263" t="s">
        <v>93</v>
      </c>
      <c r="F13263" t="s">
        <v>15935</v>
      </c>
      <c r="J13263">
        <v>82985.240000000005</v>
      </c>
      <c r="K13263">
        <v>93000</v>
      </c>
    </row>
    <row r="13264" spans="2:11" hidden="1" x14ac:dyDescent="0.35">
      <c r="B13264" t="s">
        <v>220</v>
      </c>
      <c r="C13264" t="s">
        <v>197</v>
      </c>
      <c r="D13264" t="s">
        <v>15907</v>
      </c>
      <c r="E13264" t="s">
        <v>74</v>
      </c>
      <c r="F13264" t="s">
        <v>8679</v>
      </c>
      <c r="J13264">
        <v>13933.69</v>
      </c>
      <c r="K13264">
        <v>9553</v>
      </c>
    </row>
    <row r="13265" spans="2:11" hidden="1" x14ac:dyDescent="0.35">
      <c r="B13265" t="s">
        <v>10282</v>
      </c>
      <c r="C13265" t="s">
        <v>14</v>
      </c>
      <c r="D13265" t="s">
        <v>15907</v>
      </c>
      <c r="E13265" t="s">
        <v>77</v>
      </c>
      <c r="F13265" t="s">
        <v>3197</v>
      </c>
      <c r="J13265">
        <v>27332.95</v>
      </c>
      <c r="K13265">
        <v>31609</v>
      </c>
    </row>
    <row r="13266" spans="2:11" hidden="1" x14ac:dyDescent="0.35">
      <c r="B13266" t="s">
        <v>329</v>
      </c>
      <c r="C13266" t="s">
        <v>38</v>
      </c>
      <c r="D13266" t="s">
        <v>15907</v>
      </c>
      <c r="E13266" t="s">
        <v>43</v>
      </c>
      <c r="F13266" t="s">
        <v>15936</v>
      </c>
      <c r="J13266">
        <v>60378.97</v>
      </c>
      <c r="K13266">
        <v>62242</v>
      </c>
    </row>
    <row r="13267" spans="2:11" hidden="1" x14ac:dyDescent="0.35">
      <c r="B13267" t="s">
        <v>11366</v>
      </c>
      <c r="C13267" t="s">
        <v>60</v>
      </c>
      <c r="D13267" t="s">
        <v>15907</v>
      </c>
      <c r="E13267" t="s">
        <v>8345</v>
      </c>
      <c r="F13267" t="s">
        <v>4505</v>
      </c>
      <c r="J13267">
        <v>38860.58</v>
      </c>
      <c r="K13267">
        <v>43914</v>
      </c>
    </row>
    <row r="13268" spans="2:11" hidden="1" x14ac:dyDescent="0.35">
      <c r="B13268" t="s">
        <v>1483</v>
      </c>
      <c r="D13268" t="s">
        <v>15907</v>
      </c>
      <c r="E13268" t="s">
        <v>10</v>
      </c>
      <c r="F13268" t="s">
        <v>3891</v>
      </c>
      <c r="J13268">
        <v>20747.580000000002</v>
      </c>
      <c r="K13268">
        <v>23395</v>
      </c>
    </row>
    <row r="13269" spans="2:11" hidden="1" x14ac:dyDescent="0.35">
      <c r="B13269" t="s">
        <v>15937</v>
      </c>
      <c r="C13269" t="s">
        <v>8</v>
      </c>
      <c r="D13269" t="s">
        <v>15907</v>
      </c>
      <c r="E13269" t="s">
        <v>493</v>
      </c>
      <c r="F13269" t="s">
        <v>8216</v>
      </c>
      <c r="J13269">
        <v>32701.91</v>
      </c>
      <c r="K13269">
        <v>37511</v>
      </c>
    </row>
    <row r="13270" spans="2:11" hidden="1" x14ac:dyDescent="0.35">
      <c r="B13270" t="s">
        <v>1919</v>
      </c>
      <c r="C13270" t="s">
        <v>42</v>
      </c>
      <c r="D13270" t="s">
        <v>15938</v>
      </c>
      <c r="E13270" t="s">
        <v>289</v>
      </c>
      <c r="F13270" t="s">
        <v>1481</v>
      </c>
      <c r="J13270">
        <v>29717.53</v>
      </c>
      <c r="K13270">
        <v>32683</v>
      </c>
    </row>
    <row r="13271" spans="2:11" hidden="1" x14ac:dyDescent="0.35">
      <c r="B13271" t="s">
        <v>2549</v>
      </c>
      <c r="C13271" t="s">
        <v>21</v>
      </c>
      <c r="D13271" t="s">
        <v>15906</v>
      </c>
      <c r="E13271" t="s">
        <v>67</v>
      </c>
      <c r="F13271" t="s">
        <v>458</v>
      </c>
      <c r="J13271">
        <v>26900.59</v>
      </c>
      <c r="K13271">
        <v>29078</v>
      </c>
    </row>
    <row r="13272" spans="2:11" hidden="1" x14ac:dyDescent="0.35">
      <c r="B13272" t="s">
        <v>15939</v>
      </c>
      <c r="D13272" t="s">
        <v>15907</v>
      </c>
      <c r="E13272" t="s">
        <v>74</v>
      </c>
      <c r="F13272" t="s">
        <v>5440</v>
      </c>
      <c r="J13272">
        <v>9077.9500000000007</v>
      </c>
      <c r="K13272">
        <v>9413</v>
      </c>
    </row>
    <row r="13273" spans="2:11" hidden="1" x14ac:dyDescent="0.35">
      <c r="B13273" t="s">
        <v>1267</v>
      </c>
      <c r="C13273" t="s">
        <v>38</v>
      </c>
      <c r="D13273" t="s">
        <v>15940</v>
      </c>
      <c r="E13273" t="s">
        <v>81</v>
      </c>
      <c r="F13273" t="s">
        <v>3954</v>
      </c>
      <c r="J13273">
        <v>8840.6299999999992</v>
      </c>
      <c r="K13273">
        <v>26832</v>
      </c>
    </row>
    <row r="13274" spans="2:11" hidden="1" x14ac:dyDescent="0.35">
      <c r="B13274" t="s">
        <v>2386</v>
      </c>
      <c r="C13274" t="s">
        <v>112</v>
      </c>
      <c r="D13274" t="s">
        <v>15907</v>
      </c>
      <c r="E13274" t="s">
        <v>74</v>
      </c>
      <c r="F13274" t="s">
        <v>9712</v>
      </c>
      <c r="J13274">
        <v>11625.72</v>
      </c>
      <c r="K13274">
        <v>9553</v>
      </c>
    </row>
    <row r="13275" spans="2:11" hidden="1" x14ac:dyDescent="0.35">
      <c r="B13275" t="s">
        <v>478</v>
      </c>
      <c r="C13275" t="s">
        <v>112</v>
      </c>
      <c r="D13275" t="s">
        <v>15907</v>
      </c>
      <c r="E13275" t="s">
        <v>2605</v>
      </c>
      <c r="F13275" t="s">
        <v>1266</v>
      </c>
      <c r="J13275">
        <v>34894.03</v>
      </c>
      <c r="K13275">
        <v>37511</v>
      </c>
    </row>
    <row r="13276" spans="2:11" hidden="1" x14ac:dyDescent="0.35">
      <c r="B13276" t="s">
        <v>1330</v>
      </c>
      <c r="C13276" t="s">
        <v>38</v>
      </c>
      <c r="D13276" t="s">
        <v>15907</v>
      </c>
      <c r="E13276" t="s">
        <v>2522</v>
      </c>
      <c r="F13276" t="s">
        <v>8496</v>
      </c>
      <c r="J13276">
        <v>26316.89</v>
      </c>
      <c r="K13276">
        <v>30753</v>
      </c>
    </row>
    <row r="13277" spans="2:11" hidden="1" x14ac:dyDescent="0.35">
      <c r="B13277" t="s">
        <v>15941</v>
      </c>
      <c r="D13277" t="s">
        <v>15907</v>
      </c>
      <c r="E13277" t="s">
        <v>74</v>
      </c>
      <c r="F13277" t="s">
        <v>11272</v>
      </c>
      <c r="J13277">
        <v>10106.780000000001</v>
      </c>
      <c r="K13277">
        <v>9553</v>
      </c>
    </row>
    <row r="13278" spans="2:11" hidden="1" x14ac:dyDescent="0.35">
      <c r="B13278" t="s">
        <v>763</v>
      </c>
      <c r="C13278" t="s">
        <v>47</v>
      </c>
      <c r="D13278" t="s">
        <v>15942</v>
      </c>
      <c r="E13278" t="s">
        <v>15943</v>
      </c>
      <c r="F13278" t="s">
        <v>15944</v>
      </c>
      <c r="J13278">
        <v>47386.84</v>
      </c>
      <c r="K13278">
        <v>55497</v>
      </c>
    </row>
    <row r="13279" spans="2:11" hidden="1" x14ac:dyDescent="0.35">
      <c r="B13279" t="s">
        <v>6320</v>
      </c>
      <c r="C13279" t="s">
        <v>47</v>
      </c>
      <c r="D13279" t="s">
        <v>15938</v>
      </c>
      <c r="E13279" t="s">
        <v>43</v>
      </c>
      <c r="F13279" t="s">
        <v>7673</v>
      </c>
      <c r="J13279">
        <v>77609.69</v>
      </c>
      <c r="K13279">
        <v>58815</v>
      </c>
    </row>
    <row r="13280" spans="2:11" hidden="1" x14ac:dyDescent="0.35">
      <c r="B13280" t="s">
        <v>759</v>
      </c>
      <c r="C13280" t="s">
        <v>8</v>
      </c>
      <c r="D13280" t="s">
        <v>15906</v>
      </c>
      <c r="E13280" t="s">
        <v>1488</v>
      </c>
      <c r="F13280" t="s">
        <v>1057</v>
      </c>
      <c r="J13280">
        <v>34631.589999999997</v>
      </c>
      <c r="K13280">
        <v>29078</v>
      </c>
    </row>
    <row r="13281" spans="2:11" hidden="1" x14ac:dyDescent="0.35">
      <c r="B13281" t="s">
        <v>1545</v>
      </c>
      <c r="C13281" t="s">
        <v>8</v>
      </c>
      <c r="D13281" t="s">
        <v>15907</v>
      </c>
      <c r="E13281" t="s">
        <v>43</v>
      </c>
      <c r="F13281" t="s">
        <v>5867</v>
      </c>
      <c r="J13281">
        <v>41132.949999999997</v>
      </c>
      <c r="K13281">
        <v>43034</v>
      </c>
    </row>
    <row r="13282" spans="2:11" hidden="1" x14ac:dyDescent="0.35">
      <c r="B13282" t="s">
        <v>7265</v>
      </c>
      <c r="C13282" t="s">
        <v>42</v>
      </c>
      <c r="D13282" t="s">
        <v>15945</v>
      </c>
      <c r="E13282" t="s">
        <v>77</v>
      </c>
      <c r="F13282" t="s">
        <v>15946</v>
      </c>
      <c r="J13282">
        <v>32854.28</v>
      </c>
      <c r="K13282">
        <v>36349</v>
      </c>
    </row>
    <row r="13283" spans="2:11" hidden="1" x14ac:dyDescent="0.35">
      <c r="B13283" t="s">
        <v>705</v>
      </c>
      <c r="C13283" t="s">
        <v>21</v>
      </c>
      <c r="D13283" t="s">
        <v>15947</v>
      </c>
      <c r="E13283" t="s">
        <v>905</v>
      </c>
      <c r="F13283" t="s">
        <v>1113</v>
      </c>
      <c r="J13283">
        <v>69663.56</v>
      </c>
      <c r="K13283">
        <v>60517</v>
      </c>
    </row>
    <row r="13284" spans="2:11" hidden="1" x14ac:dyDescent="0.35">
      <c r="B13284" t="s">
        <v>2689</v>
      </c>
      <c r="C13284" t="s">
        <v>42</v>
      </c>
      <c r="D13284" t="s">
        <v>15906</v>
      </c>
      <c r="E13284" t="s">
        <v>206</v>
      </c>
      <c r="F13284" t="s">
        <v>609</v>
      </c>
      <c r="J13284">
        <v>65664.47</v>
      </c>
      <c r="K13284">
        <v>53652</v>
      </c>
    </row>
    <row r="13285" spans="2:11" hidden="1" x14ac:dyDescent="0.35">
      <c r="B13285" t="s">
        <v>15948</v>
      </c>
      <c r="C13285" t="s">
        <v>38</v>
      </c>
      <c r="D13285" t="s">
        <v>15907</v>
      </c>
      <c r="E13285" t="s">
        <v>1691</v>
      </c>
      <c r="F13285" t="s">
        <v>208</v>
      </c>
      <c r="J13285">
        <v>72492.7</v>
      </c>
      <c r="K13285">
        <v>66434</v>
      </c>
    </row>
    <row r="13286" spans="2:11" hidden="1" x14ac:dyDescent="0.35">
      <c r="B13286" t="s">
        <v>759</v>
      </c>
      <c r="C13286" t="s">
        <v>297</v>
      </c>
      <c r="D13286" t="s">
        <v>15907</v>
      </c>
      <c r="E13286" t="s">
        <v>206</v>
      </c>
      <c r="F13286" t="s">
        <v>1466</v>
      </c>
      <c r="J13286">
        <v>58822.87</v>
      </c>
      <c r="K13286">
        <v>55544</v>
      </c>
    </row>
    <row r="13287" spans="2:11" hidden="1" x14ac:dyDescent="0.35">
      <c r="B13287" t="s">
        <v>2297</v>
      </c>
      <c r="D13287" t="s">
        <v>15907</v>
      </c>
      <c r="E13287" t="s">
        <v>4863</v>
      </c>
      <c r="F13287" t="s">
        <v>15949</v>
      </c>
      <c r="J13287">
        <v>44985.49</v>
      </c>
      <c r="K13287">
        <v>50415</v>
      </c>
    </row>
    <row r="13288" spans="2:11" hidden="1" x14ac:dyDescent="0.35">
      <c r="B13288" t="s">
        <v>4493</v>
      </c>
      <c r="D13288" t="s">
        <v>15907</v>
      </c>
      <c r="E13288" t="s">
        <v>74</v>
      </c>
      <c r="F13288" t="s">
        <v>15950</v>
      </c>
      <c r="J13288">
        <v>9449.73</v>
      </c>
      <c r="K13288">
        <v>10414</v>
      </c>
    </row>
    <row r="13289" spans="2:11" hidden="1" x14ac:dyDescent="0.35">
      <c r="B13289" t="s">
        <v>15951</v>
      </c>
      <c r="D13289" t="s">
        <v>15952</v>
      </c>
      <c r="E13289" t="s">
        <v>10</v>
      </c>
      <c r="F13289" t="s">
        <v>1765</v>
      </c>
      <c r="J13289">
        <v>21755.53</v>
      </c>
      <c r="K13289">
        <v>24541</v>
      </c>
    </row>
    <row r="13290" spans="2:11" hidden="1" x14ac:dyDescent="0.35">
      <c r="B13290" t="s">
        <v>10525</v>
      </c>
      <c r="C13290" t="s">
        <v>197</v>
      </c>
      <c r="D13290" t="s">
        <v>15953</v>
      </c>
      <c r="E13290" t="s">
        <v>1583</v>
      </c>
      <c r="F13290" t="s">
        <v>521</v>
      </c>
      <c r="J13290">
        <v>30621.39</v>
      </c>
      <c r="K13290">
        <v>32132</v>
      </c>
    </row>
    <row r="13291" spans="2:11" hidden="1" x14ac:dyDescent="0.35">
      <c r="B13291" t="s">
        <v>11113</v>
      </c>
      <c r="C13291" t="s">
        <v>32</v>
      </c>
      <c r="D13291" t="s">
        <v>15907</v>
      </c>
      <c r="E13291" t="s">
        <v>43</v>
      </c>
      <c r="F13291" t="s">
        <v>7661</v>
      </c>
      <c r="J13291">
        <v>64612.03</v>
      </c>
      <c r="K13291">
        <v>59388</v>
      </c>
    </row>
    <row r="13292" spans="2:11" hidden="1" x14ac:dyDescent="0.35">
      <c r="B13292" t="s">
        <v>15954</v>
      </c>
      <c r="C13292" t="s">
        <v>107</v>
      </c>
      <c r="D13292" t="s">
        <v>15906</v>
      </c>
      <c r="E13292" t="s">
        <v>39</v>
      </c>
      <c r="F13292" t="s">
        <v>1029</v>
      </c>
      <c r="J13292">
        <v>2283.75</v>
      </c>
      <c r="K13292">
        <v>15080</v>
      </c>
    </row>
    <row r="13293" spans="2:11" hidden="1" x14ac:dyDescent="0.35">
      <c r="B13293" t="s">
        <v>15955</v>
      </c>
      <c r="C13293" t="s">
        <v>427</v>
      </c>
      <c r="D13293" t="s">
        <v>15907</v>
      </c>
      <c r="E13293" t="s">
        <v>74</v>
      </c>
      <c r="F13293" t="s">
        <v>3908</v>
      </c>
      <c r="J13293">
        <v>11056.87</v>
      </c>
      <c r="K13293">
        <v>10988</v>
      </c>
    </row>
    <row r="13294" spans="2:11" hidden="1" x14ac:dyDescent="0.35">
      <c r="B13294" t="s">
        <v>6756</v>
      </c>
      <c r="C13294" t="s">
        <v>47</v>
      </c>
      <c r="D13294" t="s">
        <v>15907</v>
      </c>
      <c r="E13294" t="s">
        <v>564</v>
      </c>
      <c r="F13294" t="s">
        <v>8511</v>
      </c>
      <c r="J13294">
        <v>32906.6</v>
      </c>
      <c r="K13294">
        <v>30139</v>
      </c>
    </row>
    <row r="13295" spans="2:11" hidden="1" x14ac:dyDescent="0.35">
      <c r="B13295" t="s">
        <v>1423</v>
      </c>
      <c r="C13295" t="s">
        <v>21</v>
      </c>
      <c r="D13295" t="s">
        <v>15907</v>
      </c>
      <c r="E13295" t="s">
        <v>81</v>
      </c>
      <c r="F13295" t="s">
        <v>3916</v>
      </c>
      <c r="J13295">
        <v>21214.84</v>
      </c>
      <c r="K13295">
        <v>18720</v>
      </c>
    </row>
    <row r="13296" spans="2:11" hidden="1" x14ac:dyDescent="0.35">
      <c r="B13296" t="s">
        <v>15956</v>
      </c>
      <c r="C13296" t="s">
        <v>383</v>
      </c>
      <c r="D13296" t="s">
        <v>15907</v>
      </c>
      <c r="E13296" t="s">
        <v>2592</v>
      </c>
      <c r="F13296" t="s">
        <v>5261</v>
      </c>
      <c r="J13296">
        <v>52425.24</v>
      </c>
      <c r="K13296">
        <v>58500</v>
      </c>
    </row>
    <row r="13297" spans="2:11" hidden="1" x14ac:dyDescent="0.35">
      <c r="B13297" t="s">
        <v>2025</v>
      </c>
      <c r="C13297" t="s">
        <v>47</v>
      </c>
      <c r="D13297" t="s">
        <v>15907</v>
      </c>
      <c r="E13297" t="s">
        <v>564</v>
      </c>
      <c r="F13297" t="s">
        <v>4831</v>
      </c>
      <c r="J13297">
        <v>31066.75</v>
      </c>
      <c r="K13297">
        <v>29349</v>
      </c>
    </row>
    <row r="13298" spans="2:11" hidden="1" x14ac:dyDescent="0.35">
      <c r="B13298" t="s">
        <v>15957</v>
      </c>
      <c r="C13298" t="s">
        <v>14</v>
      </c>
      <c r="D13298" t="s">
        <v>15907</v>
      </c>
      <c r="E13298" t="s">
        <v>230</v>
      </c>
      <c r="F13298" t="s">
        <v>549</v>
      </c>
      <c r="J13298">
        <v>72555.7</v>
      </c>
      <c r="K13298">
        <v>71171</v>
      </c>
    </row>
    <row r="13299" spans="2:11" hidden="1" x14ac:dyDescent="0.35">
      <c r="B13299" t="s">
        <v>797</v>
      </c>
      <c r="C13299" t="s">
        <v>197</v>
      </c>
      <c r="D13299" t="s">
        <v>15907</v>
      </c>
      <c r="E13299" t="s">
        <v>1790</v>
      </c>
      <c r="F13299" t="s">
        <v>2203</v>
      </c>
      <c r="J13299">
        <v>75580.210000000006</v>
      </c>
      <c r="K13299">
        <v>84608</v>
      </c>
    </row>
    <row r="13300" spans="2:11" hidden="1" x14ac:dyDescent="0.35">
      <c r="B13300" t="s">
        <v>15594</v>
      </c>
      <c r="C13300" t="s">
        <v>375</v>
      </c>
      <c r="D13300" t="s">
        <v>15907</v>
      </c>
      <c r="E13300" t="s">
        <v>52</v>
      </c>
      <c r="F13300" t="s">
        <v>11013</v>
      </c>
      <c r="J13300">
        <v>24894.07</v>
      </c>
      <c r="K13300">
        <v>28059</v>
      </c>
    </row>
    <row r="13301" spans="2:11" hidden="1" x14ac:dyDescent="0.35">
      <c r="B13301" t="s">
        <v>14436</v>
      </c>
      <c r="C13301" t="s">
        <v>8</v>
      </c>
      <c r="D13301" t="s">
        <v>15907</v>
      </c>
      <c r="E13301" t="s">
        <v>1424</v>
      </c>
      <c r="F13301" t="s">
        <v>10118</v>
      </c>
      <c r="J13301">
        <v>54008.67</v>
      </c>
      <c r="K13301">
        <v>60800</v>
      </c>
    </row>
    <row r="13302" spans="2:11" hidden="1" x14ac:dyDescent="0.35">
      <c r="B13302" t="s">
        <v>536</v>
      </c>
      <c r="C13302" t="s">
        <v>112</v>
      </c>
      <c r="D13302" t="s">
        <v>15907</v>
      </c>
      <c r="E13302" t="s">
        <v>43</v>
      </c>
      <c r="F13302" t="s">
        <v>7004</v>
      </c>
      <c r="J13302">
        <v>32851.26</v>
      </c>
      <c r="K13302">
        <v>42290</v>
      </c>
    </row>
    <row r="13303" spans="2:11" hidden="1" x14ac:dyDescent="0.35">
      <c r="B13303" t="s">
        <v>536</v>
      </c>
      <c r="C13303" t="s">
        <v>297</v>
      </c>
      <c r="D13303" t="s">
        <v>15907</v>
      </c>
      <c r="E13303" t="s">
        <v>1529</v>
      </c>
      <c r="F13303" t="s">
        <v>521</v>
      </c>
      <c r="J13303">
        <v>38343.94</v>
      </c>
      <c r="K13303">
        <v>44331</v>
      </c>
    </row>
    <row r="13304" spans="2:11" hidden="1" x14ac:dyDescent="0.35">
      <c r="B13304" t="s">
        <v>3484</v>
      </c>
      <c r="D13304" t="s">
        <v>15907</v>
      </c>
      <c r="E13304" t="s">
        <v>1808</v>
      </c>
      <c r="F13304" t="s">
        <v>6555</v>
      </c>
      <c r="J13304">
        <v>25065.09</v>
      </c>
      <c r="K13304">
        <v>27614</v>
      </c>
    </row>
    <row r="13305" spans="2:11" hidden="1" x14ac:dyDescent="0.35">
      <c r="B13305" t="s">
        <v>15958</v>
      </c>
      <c r="D13305" t="s">
        <v>15907</v>
      </c>
      <c r="E13305" t="s">
        <v>74</v>
      </c>
      <c r="F13305" t="s">
        <v>6192</v>
      </c>
      <c r="J13305">
        <v>9508.31</v>
      </c>
      <c r="K13305">
        <v>9840</v>
      </c>
    </row>
    <row r="13306" spans="2:11" hidden="1" x14ac:dyDescent="0.35">
      <c r="B13306" t="s">
        <v>15959</v>
      </c>
      <c r="C13306" t="s">
        <v>112</v>
      </c>
      <c r="D13306" t="s">
        <v>15907</v>
      </c>
      <c r="E13306" t="s">
        <v>213</v>
      </c>
      <c r="F13306" t="s">
        <v>5999</v>
      </c>
      <c r="J13306">
        <v>14083.11</v>
      </c>
      <c r="K13306">
        <v>16432</v>
      </c>
    </row>
    <row r="13307" spans="2:11" hidden="1" x14ac:dyDescent="0.35">
      <c r="B13307" t="s">
        <v>4737</v>
      </c>
      <c r="D13307" t="s">
        <v>15907</v>
      </c>
      <c r="E13307" t="s">
        <v>9639</v>
      </c>
      <c r="F13307" t="s">
        <v>9978</v>
      </c>
      <c r="J13307">
        <v>51843.55</v>
      </c>
      <c r="K13307">
        <v>58100</v>
      </c>
    </row>
    <row r="13308" spans="2:11" hidden="1" x14ac:dyDescent="0.35">
      <c r="B13308" t="s">
        <v>6572</v>
      </c>
      <c r="C13308" t="s">
        <v>383</v>
      </c>
      <c r="D13308" t="s">
        <v>15907</v>
      </c>
      <c r="E13308" t="s">
        <v>74</v>
      </c>
      <c r="F13308" t="s">
        <v>4423</v>
      </c>
      <c r="J13308">
        <v>13384.31</v>
      </c>
      <c r="K13308">
        <v>9553</v>
      </c>
    </row>
    <row r="13309" spans="2:11" hidden="1" x14ac:dyDescent="0.35">
      <c r="B13309" t="s">
        <v>5168</v>
      </c>
      <c r="C13309" t="s">
        <v>375</v>
      </c>
      <c r="D13309" t="s">
        <v>15907</v>
      </c>
      <c r="E13309" t="s">
        <v>240</v>
      </c>
      <c r="F13309" t="s">
        <v>15960</v>
      </c>
      <c r="J13309">
        <v>46738.12</v>
      </c>
      <c r="K13309">
        <v>40386</v>
      </c>
    </row>
    <row r="13310" spans="2:11" hidden="1" x14ac:dyDescent="0.35">
      <c r="B13310" t="s">
        <v>15961</v>
      </c>
      <c r="D13310" t="s">
        <v>15907</v>
      </c>
      <c r="E13310" t="s">
        <v>7033</v>
      </c>
      <c r="F13310" t="s">
        <v>6636</v>
      </c>
      <c r="J13310">
        <v>67195.710000000006</v>
      </c>
      <c r="K13310">
        <v>75500</v>
      </c>
    </row>
    <row r="13311" spans="2:11" hidden="1" x14ac:dyDescent="0.35">
      <c r="B13311" t="s">
        <v>15962</v>
      </c>
      <c r="C13311" t="s">
        <v>21</v>
      </c>
      <c r="D13311" t="s">
        <v>15907</v>
      </c>
      <c r="E13311" t="s">
        <v>43</v>
      </c>
      <c r="F13311" t="s">
        <v>3394</v>
      </c>
      <c r="J13311">
        <v>15614.51</v>
      </c>
      <c r="K13311">
        <v>42290</v>
      </c>
    </row>
    <row r="13312" spans="2:11" hidden="1" x14ac:dyDescent="0.35">
      <c r="B13312" t="s">
        <v>4897</v>
      </c>
      <c r="C13312" t="s">
        <v>47</v>
      </c>
      <c r="D13312" t="s">
        <v>15907</v>
      </c>
      <c r="E13312" t="s">
        <v>379</v>
      </c>
      <c r="F13312" t="s">
        <v>15963</v>
      </c>
      <c r="J13312">
        <v>47516.69</v>
      </c>
      <c r="K13312">
        <v>55400</v>
      </c>
    </row>
    <row r="13313" spans="2:11" hidden="1" x14ac:dyDescent="0.35">
      <c r="B13313" t="s">
        <v>15964</v>
      </c>
      <c r="C13313" t="s">
        <v>47</v>
      </c>
      <c r="D13313" t="s">
        <v>15907</v>
      </c>
      <c r="E13313" t="s">
        <v>4624</v>
      </c>
      <c r="F13313" t="s">
        <v>15965</v>
      </c>
      <c r="J13313">
        <v>34064.42</v>
      </c>
      <c r="K13313">
        <v>40463</v>
      </c>
    </row>
    <row r="13314" spans="2:11" hidden="1" x14ac:dyDescent="0.35">
      <c r="B13314" t="s">
        <v>15966</v>
      </c>
      <c r="D13314" t="s">
        <v>15907</v>
      </c>
      <c r="E13314" t="s">
        <v>3685</v>
      </c>
      <c r="F13314" t="s">
        <v>15219</v>
      </c>
      <c r="J13314">
        <v>32372.47</v>
      </c>
      <c r="K13314">
        <v>35630</v>
      </c>
    </row>
    <row r="13315" spans="2:11" hidden="1" x14ac:dyDescent="0.35">
      <c r="B13315" t="s">
        <v>145</v>
      </c>
      <c r="C13315" t="s">
        <v>124</v>
      </c>
      <c r="D13315" t="s">
        <v>15907</v>
      </c>
      <c r="E13315" t="s">
        <v>373</v>
      </c>
      <c r="F13315" t="s">
        <v>8973</v>
      </c>
      <c r="J13315">
        <v>20437.38</v>
      </c>
      <c r="K13315">
        <v>35489</v>
      </c>
    </row>
    <row r="13316" spans="2:11" hidden="1" x14ac:dyDescent="0.35">
      <c r="B13316" t="s">
        <v>3830</v>
      </c>
      <c r="C13316" t="s">
        <v>427</v>
      </c>
      <c r="D13316" t="s">
        <v>15907</v>
      </c>
      <c r="E13316" t="s">
        <v>4624</v>
      </c>
      <c r="F13316" t="s">
        <v>1215</v>
      </c>
      <c r="J13316">
        <v>33136.480000000003</v>
      </c>
      <c r="K13316">
        <v>36127</v>
      </c>
    </row>
    <row r="13317" spans="2:11" hidden="1" x14ac:dyDescent="0.35">
      <c r="B13317" t="s">
        <v>3830</v>
      </c>
      <c r="C13317" t="s">
        <v>427</v>
      </c>
      <c r="D13317" t="s">
        <v>15907</v>
      </c>
      <c r="E13317" t="s">
        <v>67</v>
      </c>
      <c r="F13317" t="s">
        <v>15967</v>
      </c>
      <c r="J13317">
        <v>23806.13</v>
      </c>
      <c r="K13317">
        <v>27997</v>
      </c>
    </row>
    <row r="13318" spans="2:11" hidden="1" x14ac:dyDescent="0.35">
      <c r="B13318" t="s">
        <v>1877</v>
      </c>
      <c r="C13318" t="s">
        <v>112</v>
      </c>
      <c r="D13318" t="s">
        <v>15907</v>
      </c>
      <c r="E13318" t="s">
        <v>52</v>
      </c>
      <c r="F13318" t="s">
        <v>3360</v>
      </c>
      <c r="J13318">
        <v>29977.94</v>
      </c>
      <c r="K13318">
        <v>28059</v>
      </c>
    </row>
    <row r="13319" spans="2:11" hidden="1" x14ac:dyDescent="0.35">
      <c r="B13319" t="s">
        <v>723</v>
      </c>
      <c r="C13319" t="s">
        <v>47</v>
      </c>
      <c r="D13319" t="s">
        <v>15907</v>
      </c>
      <c r="E13319" t="s">
        <v>373</v>
      </c>
      <c r="F13319" t="s">
        <v>612</v>
      </c>
      <c r="J13319">
        <v>27689.1</v>
      </c>
      <c r="K13319">
        <v>30726</v>
      </c>
    </row>
    <row r="13320" spans="2:11" hidden="1" x14ac:dyDescent="0.35">
      <c r="B13320" t="s">
        <v>10154</v>
      </c>
      <c r="C13320" t="s">
        <v>8</v>
      </c>
      <c r="D13320" t="s">
        <v>15907</v>
      </c>
      <c r="E13320" t="s">
        <v>43</v>
      </c>
      <c r="F13320" t="s">
        <v>3277</v>
      </c>
      <c r="J13320">
        <v>59135.1</v>
      </c>
      <c r="K13320">
        <v>61102</v>
      </c>
    </row>
    <row r="13321" spans="2:11" hidden="1" x14ac:dyDescent="0.35">
      <c r="B13321" t="s">
        <v>15968</v>
      </c>
      <c r="C13321" t="s">
        <v>21</v>
      </c>
      <c r="D13321" t="s">
        <v>15907</v>
      </c>
      <c r="E13321" t="s">
        <v>10</v>
      </c>
      <c r="F13321" t="s">
        <v>3891</v>
      </c>
      <c r="J13321">
        <v>20663.490000000002</v>
      </c>
      <c r="K13321">
        <v>23395</v>
      </c>
    </row>
    <row r="13322" spans="2:11" hidden="1" x14ac:dyDescent="0.35">
      <c r="B13322" t="s">
        <v>15969</v>
      </c>
      <c r="C13322" t="s">
        <v>38</v>
      </c>
      <c r="D13322" t="s">
        <v>15907</v>
      </c>
      <c r="E13322" t="s">
        <v>489</v>
      </c>
      <c r="F13322" t="s">
        <v>6921</v>
      </c>
      <c r="J13322">
        <v>69943</v>
      </c>
      <c r="K13322">
        <v>64329</v>
      </c>
    </row>
    <row r="13323" spans="2:11" hidden="1" x14ac:dyDescent="0.35">
      <c r="B13323" t="s">
        <v>3095</v>
      </c>
      <c r="C13323" t="s">
        <v>21</v>
      </c>
      <c r="D13323" t="s">
        <v>15907</v>
      </c>
      <c r="E13323" t="s">
        <v>1334</v>
      </c>
      <c r="F13323" t="s">
        <v>3051</v>
      </c>
      <c r="J13323">
        <v>81162.52</v>
      </c>
      <c r="K13323">
        <v>69978</v>
      </c>
    </row>
    <row r="13324" spans="2:11" hidden="1" x14ac:dyDescent="0.35">
      <c r="B13324" t="s">
        <v>339</v>
      </c>
      <c r="C13324" t="s">
        <v>927</v>
      </c>
      <c r="D13324" t="s">
        <v>15907</v>
      </c>
      <c r="E13324" t="s">
        <v>580</v>
      </c>
      <c r="F13324" t="s">
        <v>4745</v>
      </c>
      <c r="J13324">
        <v>50391.58</v>
      </c>
      <c r="K13324">
        <v>43811</v>
      </c>
    </row>
    <row r="13325" spans="2:11" hidden="1" x14ac:dyDescent="0.35">
      <c r="B13325" t="s">
        <v>339</v>
      </c>
      <c r="C13325" t="s">
        <v>60</v>
      </c>
      <c r="D13325" t="s">
        <v>15907</v>
      </c>
      <c r="E13325" t="s">
        <v>3333</v>
      </c>
      <c r="F13325" t="s">
        <v>574</v>
      </c>
      <c r="J13325">
        <v>52110.81</v>
      </c>
      <c r="K13325">
        <v>57900</v>
      </c>
    </row>
    <row r="13326" spans="2:11" hidden="1" x14ac:dyDescent="0.35">
      <c r="B13326" t="s">
        <v>15970</v>
      </c>
      <c r="C13326" t="s">
        <v>112</v>
      </c>
      <c r="D13326" t="s">
        <v>15907</v>
      </c>
      <c r="E13326" t="s">
        <v>43</v>
      </c>
      <c r="F13326" t="s">
        <v>10348</v>
      </c>
      <c r="J13326">
        <v>53995.58</v>
      </c>
      <c r="K13326">
        <v>59958</v>
      </c>
    </row>
    <row r="13327" spans="2:11" hidden="1" x14ac:dyDescent="0.35">
      <c r="B13327" t="s">
        <v>15971</v>
      </c>
      <c r="C13327" t="s">
        <v>8</v>
      </c>
      <c r="D13327" t="s">
        <v>15907</v>
      </c>
      <c r="E13327" t="s">
        <v>3970</v>
      </c>
      <c r="F13327" t="s">
        <v>25</v>
      </c>
      <c r="J13327">
        <v>24430.84</v>
      </c>
      <c r="K13327">
        <v>28106</v>
      </c>
    </row>
    <row r="13328" spans="2:11" hidden="1" x14ac:dyDescent="0.35">
      <c r="B13328" t="s">
        <v>80</v>
      </c>
      <c r="C13328" t="s">
        <v>47</v>
      </c>
      <c r="D13328" t="s">
        <v>15907</v>
      </c>
      <c r="E13328" t="s">
        <v>2399</v>
      </c>
      <c r="F13328" t="s">
        <v>15352</v>
      </c>
      <c r="J13328">
        <v>56984.92</v>
      </c>
      <c r="K13328">
        <v>50981</v>
      </c>
    </row>
    <row r="13329" spans="2:11" hidden="1" x14ac:dyDescent="0.35">
      <c r="B13329" t="s">
        <v>789</v>
      </c>
      <c r="C13329" t="s">
        <v>47</v>
      </c>
      <c r="D13329" t="s">
        <v>15907</v>
      </c>
      <c r="E13329" t="s">
        <v>43</v>
      </c>
      <c r="F13329" t="s">
        <v>9759</v>
      </c>
      <c r="J13329">
        <v>55697.91</v>
      </c>
      <c r="K13329">
        <v>63384</v>
      </c>
    </row>
    <row r="13330" spans="2:11" hidden="1" x14ac:dyDescent="0.35">
      <c r="B13330" t="s">
        <v>4874</v>
      </c>
      <c r="C13330" t="s">
        <v>42</v>
      </c>
      <c r="D13330" t="s">
        <v>15907</v>
      </c>
      <c r="E13330" t="s">
        <v>1202</v>
      </c>
      <c r="F13330" t="s">
        <v>10388</v>
      </c>
      <c r="J13330">
        <v>47531.59</v>
      </c>
      <c r="K13330">
        <v>34856</v>
      </c>
    </row>
    <row r="13331" spans="2:11" hidden="1" x14ac:dyDescent="0.35">
      <c r="B13331" t="s">
        <v>750</v>
      </c>
      <c r="D13331" t="s">
        <v>15907</v>
      </c>
      <c r="E13331" t="s">
        <v>564</v>
      </c>
      <c r="F13331" t="s">
        <v>267</v>
      </c>
      <c r="J13331">
        <v>26738.06</v>
      </c>
      <c r="K13331">
        <v>29349</v>
      </c>
    </row>
    <row r="13332" spans="2:11" hidden="1" x14ac:dyDescent="0.35">
      <c r="B13332" t="s">
        <v>750</v>
      </c>
      <c r="D13332" t="s">
        <v>15907</v>
      </c>
      <c r="E13332" t="s">
        <v>52</v>
      </c>
      <c r="F13332" t="s">
        <v>13950</v>
      </c>
      <c r="J13332">
        <v>37528.949999999997</v>
      </c>
      <c r="K13332">
        <v>28059</v>
      </c>
    </row>
    <row r="13333" spans="2:11" hidden="1" x14ac:dyDescent="0.35">
      <c r="B13333" t="s">
        <v>225</v>
      </c>
      <c r="C13333" t="s">
        <v>139</v>
      </c>
      <c r="D13333" t="s">
        <v>15907</v>
      </c>
      <c r="E13333" t="s">
        <v>1056</v>
      </c>
      <c r="F13333" t="s">
        <v>1018</v>
      </c>
      <c r="J13333">
        <v>32139.52</v>
      </c>
      <c r="K13333">
        <v>34777</v>
      </c>
    </row>
    <row r="13334" spans="2:11" hidden="1" x14ac:dyDescent="0.35">
      <c r="B13334" t="s">
        <v>15972</v>
      </c>
      <c r="C13334" t="s">
        <v>8</v>
      </c>
      <c r="D13334" t="s">
        <v>15907</v>
      </c>
      <c r="E13334" t="s">
        <v>39</v>
      </c>
      <c r="F13334" t="s">
        <v>40</v>
      </c>
      <c r="J13334">
        <v>1721.88</v>
      </c>
      <c r="K13334">
        <v>15080</v>
      </c>
    </row>
    <row r="13335" spans="2:11" hidden="1" x14ac:dyDescent="0.35">
      <c r="B13335" t="s">
        <v>15973</v>
      </c>
      <c r="C13335" t="s">
        <v>14</v>
      </c>
      <c r="D13335" t="s">
        <v>15907</v>
      </c>
      <c r="E13335" t="s">
        <v>39</v>
      </c>
      <c r="F13335" t="s">
        <v>785</v>
      </c>
      <c r="J13335">
        <v>967.88</v>
      </c>
      <c r="K13335">
        <v>15080</v>
      </c>
    </row>
    <row r="13336" spans="2:11" hidden="1" x14ac:dyDescent="0.35">
      <c r="B13336" t="s">
        <v>3217</v>
      </c>
      <c r="C13336" t="s">
        <v>21</v>
      </c>
      <c r="D13336" t="s">
        <v>15907</v>
      </c>
      <c r="E13336" t="s">
        <v>4380</v>
      </c>
      <c r="F13336" t="s">
        <v>8258</v>
      </c>
      <c r="J13336">
        <v>34466.53</v>
      </c>
      <c r="K13336">
        <v>35430</v>
      </c>
    </row>
    <row r="13337" spans="2:11" hidden="1" x14ac:dyDescent="0.35">
      <c r="B13337" t="s">
        <v>196</v>
      </c>
      <c r="C13337" t="s">
        <v>47</v>
      </c>
      <c r="D13337" t="s">
        <v>15907</v>
      </c>
      <c r="E13337" t="s">
        <v>2839</v>
      </c>
      <c r="F13337" t="s">
        <v>3522</v>
      </c>
      <c r="J13337">
        <v>39365.160000000003</v>
      </c>
      <c r="K13337">
        <v>42345</v>
      </c>
    </row>
    <row r="13338" spans="2:11" hidden="1" x14ac:dyDescent="0.35">
      <c r="B13338" t="s">
        <v>7455</v>
      </c>
      <c r="D13338" t="s">
        <v>15907</v>
      </c>
      <c r="E13338" t="s">
        <v>2754</v>
      </c>
      <c r="F13338" t="s">
        <v>4971</v>
      </c>
      <c r="J13338">
        <v>27354.1</v>
      </c>
      <c r="K13338">
        <v>31609</v>
      </c>
    </row>
    <row r="13339" spans="2:11" hidden="1" x14ac:dyDescent="0.35">
      <c r="B13339" t="s">
        <v>15974</v>
      </c>
      <c r="D13339" t="s">
        <v>15907</v>
      </c>
      <c r="E13339" t="s">
        <v>385</v>
      </c>
      <c r="F13339" t="s">
        <v>15975</v>
      </c>
      <c r="J13339">
        <v>26398.13</v>
      </c>
      <c r="K13339">
        <v>29908</v>
      </c>
    </row>
    <row r="13340" spans="2:11" hidden="1" x14ac:dyDescent="0.35">
      <c r="B13340" t="s">
        <v>6233</v>
      </c>
      <c r="C13340" t="s">
        <v>112</v>
      </c>
      <c r="D13340" t="s">
        <v>15907</v>
      </c>
      <c r="E13340" t="s">
        <v>43</v>
      </c>
      <c r="F13340" t="s">
        <v>3565</v>
      </c>
      <c r="J13340">
        <v>72089.279999999999</v>
      </c>
      <c r="K13340">
        <v>57102</v>
      </c>
    </row>
    <row r="13341" spans="2:11" hidden="1" x14ac:dyDescent="0.35">
      <c r="B13341" t="s">
        <v>6233</v>
      </c>
      <c r="C13341" t="s">
        <v>112</v>
      </c>
      <c r="D13341" t="s">
        <v>15907</v>
      </c>
      <c r="E13341" t="s">
        <v>4287</v>
      </c>
      <c r="F13341" t="s">
        <v>267</v>
      </c>
      <c r="J13341">
        <v>27324.29</v>
      </c>
      <c r="K13341">
        <v>30103</v>
      </c>
    </row>
    <row r="13342" spans="2:11" hidden="1" x14ac:dyDescent="0.35">
      <c r="B13342" t="s">
        <v>51</v>
      </c>
      <c r="D13342" t="s">
        <v>15907</v>
      </c>
      <c r="E13342" t="s">
        <v>52</v>
      </c>
      <c r="F13342" t="s">
        <v>1942</v>
      </c>
      <c r="J13342">
        <v>25578.03</v>
      </c>
      <c r="K13342">
        <v>28059</v>
      </c>
    </row>
    <row r="13343" spans="2:11" hidden="1" x14ac:dyDescent="0.35">
      <c r="B13343" t="s">
        <v>705</v>
      </c>
      <c r="C13343" t="s">
        <v>149</v>
      </c>
      <c r="D13343" t="s">
        <v>15907</v>
      </c>
      <c r="E13343" t="s">
        <v>52</v>
      </c>
      <c r="F13343" t="s">
        <v>887</v>
      </c>
      <c r="J13343">
        <v>27612.05</v>
      </c>
      <c r="K13343">
        <v>28059</v>
      </c>
    </row>
    <row r="13344" spans="2:11" hidden="1" x14ac:dyDescent="0.35">
      <c r="B13344" t="s">
        <v>15976</v>
      </c>
      <c r="C13344" t="s">
        <v>375</v>
      </c>
      <c r="D13344" t="s">
        <v>15907</v>
      </c>
      <c r="E13344" t="s">
        <v>10</v>
      </c>
      <c r="F13344" t="s">
        <v>3891</v>
      </c>
      <c r="J13344">
        <v>16654.7</v>
      </c>
      <c r="K13344">
        <v>23395</v>
      </c>
    </row>
    <row r="13345" spans="2:11" hidden="1" x14ac:dyDescent="0.35">
      <c r="B13345" t="s">
        <v>4586</v>
      </c>
      <c r="C13345" t="s">
        <v>124</v>
      </c>
      <c r="D13345" t="s">
        <v>15907</v>
      </c>
      <c r="E13345" t="s">
        <v>1488</v>
      </c>
      <c r="F13345" t="s">
        <v>2880</v>
      </c>
      <c r="J13345">
        <v>26736.41</v>
      </c>
      <c r="K13345">
        <v>29078</v>
      </c>
    </row>
    <row r="13346" spans="2:11" hidden="1" x14ac:dyDescent="0.35">
      <c r="B13346" t="s">
        <v>15977</v>
      </c>
      <c r="C13346" t="s">
        <v>21</v>
      </c>
      <c r="D13346" t="s">
        <v>15907</v>
      </c>
      <c r="E13346" t="s">
        <v>7033</v>
      </c>
      <c r="F13346" t="s">
        <v>14202</v>
      </c>
      <c r="J13346">
        <v>70455.59</v>
      </c>
      <c r="K13346">
        <v>79300</v>
      </c>
    </row>
    <row r="13347" spans="2:11" hidden="1" x14ac:dyDescent="0.35">
      <c r="B13347" t="s">
        <v>4586</v>
      </c>
      <c r="C13347" t="s">
        <v>42</v>
      </c>
      <c r="D13347" t="s">
        <v>15907</v>
      </c>
      <c r="E13347" t="s">
        <v>4031</v>
      </c>
      <c r="F13347" t="s">
        <v>1433</v>
      </c>
      <c r="J13347">
        <v>21050.55</v>
      </c>
      <c r="K13347">
        <v>41823</v>
      </c>
    </row>
    <row r="13348" spans="2:11" hidden="1" x14ac:dyDescent="0.35">
      <c r="B13348" t="s">
        <v>5367</v>
      </c>
      <c r="D13348" t="s">
        <v>15907</v>
      </c>
      <c r="E13348" t="s">
        <v>213</v>
      </c>
      <c r="F13348" t="s">
        <v>10291</v>
      </c>
      <c r="J13348">
        <v>2800.55</v>
      </c>
      <c r="K13348">
        <v>16432</v>
      </c>
    </row>
    <row r="13349" spans="2:11" hidden="1" x14ac:dyDescent="0.35">
      <c r="B13349" t="s">
        <v>1840</v>
      </c>
      <c r="C13349" t="s">
        <v>139</v>
      </c>
      <c r="D13349" t="s">
        <v>15907</v>
      </c>
      <c r="E13349" t="s">
        <v>43</v>
      </c>
      <c r="F13349" t="s">
        <v>5505</v>
      </c>
      <c r="J13349">
        <v>62986.94</v>
      </c>
      <c r="K13349">
        <v>63384</v>
      </c>
    </row>
    <row r="13350" spans="2:11" hidden="1" x14ac:dyDescent="0.35">
      <c r="B13350" t="s">
        <v>2716</v>
      </c>
      <c r="C13350" t="s">
        <v>139</v>
      </c>
      <c r="D13350" t="s">
        <v>15907</v>
      </c>
      <c r="E13350" t="s">
        <v>135</v>
      </c>
      <c r="F13350" t="s">
        <v>2528</v>
      </c>
      <c r="J13350">
        <v>48060.47</v>
      </c>
      <c r="K13350">
        <v>39761</v>
      </c>
    </row>
    <row r="13351" spans="2:11" hidden="1" x14ac:dyDescent="0.35">
      <c r="B13351" t="s">
        <v>1840</v>
      </c>
      <c r="C13351" t="s">
        <v>14</v>
      </c>
      <c r="D13351" t="s">
        <v>15907</v>
      </c>
      <c r="E13351" t="s">
        <v>16</v>
      </c>
      <c r="F13351" t="s">
        <v>4088</v>
      </c>
      <c r="J13351">
        <v>29557.74</v>
      </c>
      <c r="K13351">
        <v>31119</v>
      </c>
    </row>
    <row r="13352" spans="2:11" hidden="1" x14ac:dyDescent="0.35">
      <c r="B13352" t="s">
        <v>15978</v>
      </c>
      <c r="D13352" t="s">
        <v>15979</v>
      </c>
      <c r="E13352" t="s">
        <v>680</v>
      </c>
      <c r="F13352" t="s">
        <v>7838</v>
      </c>
      <c r="J13352">
        <v>46032.91</v>
      </c>
      <c r="K13352">
        <v>52882</v>
      </c>
    </row>
    <row r="13353" spans="2:11" hidden="1" x14ac:dyDescent="0.35">
      <c r="B13353" t="s">
        <v>4050</v>
      </c>
      <c r="C13353" t="s">
        <v>124</v>
      </c>
      <c r="D13353" t="s">
        <v>15906</v>
      </c>
      <c r="E13353" t="s">
        <v>461</v>
      </c>
      <c r="F13353" t="s">
        <v>8474</v>
      </c>
      <c r="J13353">
        <v>63843.05</v>
      </c>
      <c r="K13353">
        <v>66263</v>
      </c>
    </row>
    <row r="13354" spans="2:11" hidden="1" x14ac:dyDescent="0.35">
      <c r="B13354" t="s">
        <v>1511</v>
      </c>
      <c r="C13354" t="s">
        <v>124</v>
      </c>
      <c r="D13354" t="s">
        <v>15907</v>
      </c>
      <c r="E13354" t="s">
        <v>52</v>
      </c>
      <c r="F13354" t="s">
        <v>3467</v>
      </c>
      <c r="J13354">
        <v>29468.94</v>
      </c>
      <c r="K13354">
        <v>28059</v>
      </c>
    </row>
    <row r="13355" spans="2:11" hidden="1" x14ac:dyDescent="0.35">
      <c r="B13355" t="s">
        <v>15980</v>
      </c>
      <c r="C13355" t="s">
        <v>927</v>
      </c>
      <c r="D13355" t="s">
        <v>15953</v>
      </c>
      <c r="E13355" t="s">
        <v>93</v>
      </c>
      <c r="F13355" t="s">
        <v>521</v>
      </c>
      <c r="J13355">
        <v>55702.09</v>
      </c>
      <c r="K13355">
        <v>62424</v>
      </c>
    </row>
    <row r="13356" spans="2:11" hidden="1" x14ac:dyDescent="0.35">
      <c r="B13356" t="s">
        <v>11565</v>
      </c>
      <c r="C13356" t="s">
        <v>927</v>
      </c>
      <c r="D13356" t="s">
        <v>15981</v>
      </c>
      <c r="E13356" t="s">
        <v>202</v>
      </c>
      <c r="F13356" t="s">
        <v>5657</v>
      </c>
      <c r="J13356">
        <v>1750.5</v>
      </c>
      <c r="K13356">
        <v>18720</v>
      </c>
    </row>
    <row r="13357" spans="2:11" hidden="1" x14ac:dyDescent="0.35">
      <c r="B13357" t="s">
        <v>6505</v>
      </c>
      <c r="D13357" t="s">
        <v>15907</v>
      </c>
      <c r="E13357" t="s">
        <v>81</v>
      </c>
      <c r="F13357" t="s">
        <v>2002</v>
      </c>
      <c r="J13357">
        <v>8851.3700000000008</v>
      </c>
      <c r="K13357">
        <v>22880</v>
      </c>
    </row>
    <row r="13358" spans="2:11" hidden="1" x14ac:dyDescent="0.35">
      <c r="B13358" t="s">
        <v>1063</v>
      </c>
      <c r="D13358" t="s">
        <v>15906</v>
      </c>
      <c r="E13358" t="s">
        <v>156</v>
      </c>
      <c r="F13358" t="s">
        <v>9608</v>
      </c>
      <c r="J13358">
        <v>25962.52</v>
      </c>
      <c r="K13358">
        <v>29326</v>
      </c>
    </row>
    <row r="13359" spans="2:11" hidden="1" x14ac:dyDescent="0.35">
      <c r="B13359" t="s">
        <v>2823</v>
      </c>
      <c r="D13359" t="s">
        <v>15953</v>
      </c>
      <c r="E13359" t="s">
        <v>373</v>
      </c>
      <c r="F13359" t="s">
        <v>4321</v>
      </c>
      <c r="J13359">
        <v>47303.16</v>
      </c>
      <c r="K13359">
        <v>52244</v>
      </c>
    </row>
    <row r="13360" spans="2:11" hidden="1" x14ac:dyDescent="0.35">
      <c r="B13360" t="s">
        <v>1363</v>
      </c>
      <c r="C13360" t="s">
        <v>21</v>
      </c>
      <c r="D13360" t="s">
        <v>15981</v>
      </c>
      <c r="E13360" t="s">
        <v>461</v>
      </c>
      <c r="F13360" t="s">
        <v>463</v>
      </c>
      <c r="J13360">
        <v>70528.149999999994</v>
      </c>
      <c r="K13360">
        <v>66263</v>
      </c>
    </row>
    <row r="13361" spans="2:11" hidden="1" x14ac:dyDescent="0.35">
      <c r="B13361" t="s">
        <v>3317</v>
      </c>
      <c r="C13361" t="s">
        <v>14</v>
      </c>
      <c r="D13361" t="s">
        <v>15907</v>
      </c>
      <c r="E13361" t="s">
        <v>1156</v>
      </c>
      <c r="F13361" t="s">
        <v>15982</v>
      </c>
      <c r="J13361">
        <v>33092.22</v>
      </c>
      <c r="K13361">
        <v>38263</v>
      </c>
    </row>
    <row r="13362" spans="2:11" hidden="1" x14ac:dyDescent="0.35">
      <c r="B13362" t="s">
        <v>15983</v>
      </c>
      <c r="D13362" t="s">
        <v>15907</v>
      </c>
      <c r="E13362" t="s">
        <v>443</v>
      </c>
      <c r="F13362" t="s">
        <v>7288</v>
      </c>
      <c r="J13362">
        <v>36462.910000000003</v>
      </c>
      <c r="K13362">
        <v>41995</v>
      </c>
    </row>
    <row r="13363" spans="2:11" hidden="1" x14ac:dyDescent="0.35">
      <c r="B13363" t="s">
        <v>1177</v>
      </c>
      <c r="C13363" t="s">
        <v>14</v>
      </c>
      <c r="D13363" t="s">
        <v>15907</v>
      </c>
      <c r="E13363" t="s">
        <v>4341</v>
      </c>
      <c r="F13363" t="s">
        <v>15984</v>
      </c>
      <c r="J13363">
        <v>36270.58</v>
      </c>
      <c r="K13363">
        <v>41823</v>
      </c>
    </row>
    <row r="13364" spans="2:11" hidden="1" x14ac:dyDescent="0.35">
      <c r="B13364" t="s">
        <v>3418</v>
      </c>
      <c r="C13364" t="s">
        <v>97</v>
      </c>
      <c r="D13364" t="s">
        <v>15906</v>
      </c>
      <c r="E13364" t="s">
        <v>52</v>
      </c>
      <c r="F13364" t="s">
        <v>40</v>
      </c>
      <c r="J13364">
        <v>33383.43</v>
      </c>
      <c r="K13364">
        <v>28059</v>
      </c>
    </row>
    <row r="13365" spans="2:11" hidden="1" x14ac:dyDescent="0.35">
      <c r="B13365" t="s">
        <v>10146</v>
      </c>
      <c r="C13365" t="s">
        <v>47</v>
      </c>
      <c r="D13365" t="s">
        <v>15953</v>
      </c>
      <c r="E13365" t="s">
        <v>67</v>
      </c>
      <c r="F13365" t="s">
        <v>711</v>
      </c>
      <c r="J13365">
        <v>21929.53</v>
      </c>
      <c r="K13365">
        <v>27997</v>
      </c>
    </row>
    <row r="13366" spans="2:11" hidden="1" x14ac:dyDescent="0.35">
      <c r="B13366" t="s">
        <v>46</v>
      </c>
      <c r="C13366" t="s">
        <v>124</v>
      </c>
      <c r="D13366" t="s">
        <v>15981</v>
      </c>
      <c r="E13366" t="s">
        <v>15985</v>
      </c>
      <c r="F13366" t="s">
        <v>2119</v>
      </c>
      <c r="J13366">
        <v>60763.39</v>
      </c>
      <c r="K13366">
        <v>65827</v>
      </c>
    </row>
    <row r="13367" spans="2:11" hidden="1" x14ac:dyDescent="0.35">
      <c r="B13367" t="s">
        <v>3317</v>
      </c>
      <c r="C13367" t="s">
        <v>47</v>
      </c>
      <c r="D13367" t="s">
        <v>15907</v>
      </c>
      <c r="E13367" t="s">
        <v>3180</v>
      </c>
      <c r="F13367" t="s">
        <v>3891</v>
      </c>
      <c r="J13367">
        <v>25556.84</v>
      </c>
      <c r="K13367">
        <v>35409</v>
      </c>
    </row>
    <row r="13368" spans="2:11" hidden="1" x14ac:dyDescent="0.35">
      <c r="B13368" t="s">
        <v>15739</v>
      </c>
      <c r="C13368" t="s">
        <v>38</v>
      </c>
      <c r="D13368" t="s">
        <v>15907</v>
      </c>
      <c r="E13368" t="s">
        <v>15986</v>
      </c>
      <c r="F13368" t="s">
        <v>4587</v>
      </c>
      <c r="J13368">
        <v>53021.14</v>
      </c>
      <c r="K13368">
        <v>59100</v>
      </c>
    </row>
    <row r="13369" spans="2:11" hidden="1" x14ac:dyDescent="0.35">
      <c r="B13369" t="s">
        <v>2052</v>
      </c>
      <c r="C13369" t="s">
        <v>14</v>
      </c>
      <c r="D13369" t="s">
        <v>15907</v>
      </c>
      <c r="E13369" t="s">
        <v>2048</v>
      </c>
      <c r="F13369" t="s">
        <v>4164</v>
      </c>
      <c r="J13369">
        <v>53434.92</v>
      </c>
      <c r="K13369">
        <v>62300</v>
      </c>
    </row>
    <row r="13370" spans="2:11" hidden="1" x14ac:dyDescent="0.35">
      <c r="B13370" t="s">
        <v>3256</v>
      </c>
      <c r="C13370" t="s">
        <v>21</v>
      </c>
      <c r="D13370" t="s">
        <v>15906</v>
      </c>
      <c r="E13370" t="s">
        <v>52</v>
      </c>
      <c r="F13370" t="s">
        <v>4917</v>
      </c>
      <c r="J13370">
        <v>24794.61</v>
      </c>
      <c r="K13370">
        <v>28059</v>
      </c>
    </row>
    <row r="13371" spans="2:11" hidden="1" x14ac:dyDescent="0.35">
      <c r="B13371" t="s">
        <v>1318</v>
      </c>
      <c r="C13371" t="s">
        <v>139</v>
      </c>
      <c r="D13371" t="s">
        <v>15953</v>
      </c>
      <c r="E13371" t="s">
        <v>461</v>
      </c>
      <c r="F13371" t="s">
        <v>1381</v>
      </c>
      <c r="J13371">
        <v>73144.91</v>
      </c>
      <c r="K13371">
        <v>68717</v>
      </c>
    </row>
    <row r="13372" spans="2:11" hidden="1" x14ac:dyDescent="0.35">
      <c r="B13372" t="s">
        <v>621</v>
      </c>
      <c r="D13372" t="s">
        <v>15981</v>
      </c>
      <c r="E13372" t="s">
        <v>43</v>
      </c>
      <c r="F13372" t="s">
        <v>12669</v>
      </c>
      <c r="J13372">
        <v>53728.06</v>
      </c>
      <c r="K13372">
        <v>50919</v>
      </c>
    </row>
    <row r="13373" spans="2:11" hidden="1" x14ac:dyDescent="0.35">
      <c r="B13373" t="s">
        <v>2823</v>
      </c>
      <c r="D13373" t="s">
        <v>15907</v>
      </c>
      <c r="E13373" t="s">
        <v>10</v>
      </c>
      <c r="F13373" t="s">
        <v>1765</v>
      </c>
      <c r="J13373">
        <v>21478.13</v>
      </c>
      <c r="K13373">
        <v>24541</v>
      </c>
    </row>
    <row r="13374" spans="2:11" hidden="1" x14ac:dyDescent="0.35">
      <c r="B13374" t="s">
        <v>5371</v>
      </c>
      <c r="C13374" t="s">
        <v>42</v>
      </c>
      <c r="D13374" t="s">
        <v>15907</v>
      </c>
      <c r="E13374" t="s">
        <v>1126</v>
      </c>
      <c r="F13374" t="s">
        <v>3020</v>
      </c>
      <c r="J13374">
        <v>23106.03</v>
      </c>
      <c r="K13374">
        <v>25800</v>
      </c>
    </row>
    <row r="13375" spans="2:11" hidden="1" x14ac:dyDescent="0.35">
      <c r="B13375" t="s">
        <v>2052</v>
      </c>
      <c r="C13375" t="s">
        <v>42</v>
      </c>
      <c r="D13375" t="s">
        <v>15907</v>
      </c>
      <c r="E13375" t="s">
        <v>247</v>
      </c>
      <c r="F13375" t="s">
        <v>13834</v>
      </c>
      <c r="J13375">
        <v>49617.3</v>
      </c>
      <c r="K13375">
        <v>54897</v>
      </c>
    </row>
    <row r="13376" spans="2:11" hidden="1" x14ac:dyDescent="0.35">
      <c r="B13376" t="s">
        <v>301</v>
      </c>
      <c r="C13376" t="s">
        <v>197</v>
      </c>
      <c r="D13376" t="s">
        <v>15906</v>
      </c>
      <c r="E13376" t="s">
        <v>43</v>
      </c>
      <c r="F13376" t="s">
        <v>10425</v>
      </c>
      <c r="J13376">
        <v>57980.93</v>
      </c>
      <c r="K13376">
        <v>63384</v>
      </c>
    </row>
    <row r="13377" spans="2:11" hidden="1" x14ac:dyDescent="0.35">
      <c r="B13377" t="s">
        <v>15987</v>
      </c>
      <c r="D13377" t="s">
        <v>15906</v>
      </c>
      <c r="E13377" t="s">
        <v>74</v>
      </c>
      <c r="F13377" t="s">
        <v>1131</v>
      </c>
      <c r="J13377">
        <v>12119.82</v>
      </c>
      <c r="K13377">
        <v>9553</v>
      </c>
    </row>
    <row r="13378" spans="2:11" hidden="1" x14ac:dyDescent="0.35">
      <c r="B13378" t="s">
        <v>522</v>
      </c>
      <c r="C13378" t="s">
        <v>42</v>
      </c>
      <c r="D13378" t="s">
        <v>15953</v>
      </c>
      <c r="E13378" t="s">
        <v>43</v>
      </c>
      <c r="F13378" t="s">
        <v>5457</v>
      </c>
      <c r="J13378">
        <v>56283.73</v>
      </c>
      <c r="K13378">
        <v>60529</v>
      </c>
    </row>
    <row r="13379" spans="2:11" hidden="1" x14ac:dyDescent="0.35">
      <c r="B13379" t="s">
        <v>2449</v>
      </c>
      <c r="C13379" t="s">
        <v>38</v>
      </c>
      <c r="D13379" t="s">
        <v>15906</v>
      </c>
      <c r="E13379" t="s">
        <v>9178</v>
      </c>
      <c r="F13379" t="s">
        <v>13752</v>
      </c>
      <c r="J13379">
        <v>27639.41</v>
      </c>
      <c r="K13379">
        <v>32542</v>
      </c>
    </row>
    <row r="13380" spans="2:11" hidden="1" x14ac:dyDescent="0.35">
      <c r="B13380" t="s">
        <v>7761</v>
      </c>
      <c r="C13380" t="s">
        <v>38</v>
      </c>
      <c r="D13380" t="s">
        <v>15907</v>
      </c>
      <c r="E13380" t="s">
        <v>39</v>
      </c>
      <c r="F13380" t="s">
        <v>3594</v>
      </c>
      <c r="J13380">
        <v>2581</v>
      </c>
      <c r="K13380">
        <v>15080</v>
      </c>
    </row>
    <row r="13381" spans="2:11" hidden="1" x14ac:dyDescent="0.35">
      <c r="B13381" t="s">
        <v>51</v>
      </c>
      <c r="D13381" t="s">
        <v>15953</v>
      </c>
      <c r="E13381" t="s">
        <v>81</v>
      </c>
      <c r="F13381" t="s">
        <v>646</v>
      </c>
      <c r="J13381">
        <v>4187.8999999999996</v>
      </c>
      <c r="K13381">
        <v>17576</v>
      </c>
    </row>
    <row r="13382" spans="2:11" hidden="1" x14ac:dyDescent="0.35">
      <c r="B13382" t="s">
        <v>237</v>
      </c>
      <c r="C13382" t="s">
        <v>14</v>
      </c>
      <c r="D13382" t="s">
        <v>15988</v>
      </c>
      <c r="E13382" t="s">
        <v>43</v>
      </c>
      <c r="F13382" t="s">
        <v>3340</v>
      </c>
      <c r="J13382">
        <v>53282.06</v>
      </c>
      <c r="K13382">
        <v>58815</v>
      </c>
    </row>
    <row r="13383" spans="2:11" hidden="1" x14ac:dyDescent="0.35">
      <c r="B13383" t="s">
        <v>5371</v>
      </c>
      <c r="C13383" t="s">
        <v>375</v>
      </c>
      <c r="D13383" t="s">
        <v>15907</v>
      </c>
      <c r="E13383" t="s">
        <v>74</v>
      </c>
      <c r="F13383" t="s">
        <v>6517</v>
      </c>
      <c r="J13383">
        <v>8467.2800000000007</v>
      </c>
      <c r="K13383">
        <v>9553</v>
      </c>
    </row>
    <row r="13384" spans="2:11" hidden="1" x14ac:dyDescent="0.35">
      <c r="B13384" t="s">
        <v>2823</v>
      </c>
      <c r="D13384" t="s">
        <v>15907</v>
      </c>
      <c r="E13384" t="s">
        <v>1126</v>
      </c>
      <c r="F13384" t="s">
        <v>4544</v>
      </c>
      <c r="J13384">
        <v>23910.7</v>
      </c>
      <c r="K13384">
        <v>25800</v>
      </c>
    </row>
    <row r="13385" spans="2:11" hidden="1" x14ac:dyDescent="0.35">
      <c r="B13385" t="s">
        <v>1919</v>
      </c>
      <c r="C13385" t="s">
        <v>14</v>
      </c>
      <c r="D13385" t="s">
        <v>15906</v>
      </c>
      <c r="E13385" t="s">
        <v>43</v>
      </c>
      <c r="F13385" t="s">
        <v>15989</v>
      </c>
      <c r="J13385">
        <v>60480.39</v>
      </c>
      <c r="K13385">
        <v>64525</v>
      </c>
    </row>
    <row r="13386" spans="2:11" hidden="1" x14ac:dyDescent="0.35">
      <c r="B13386" t="s">
        <v>948</v>
      </c>
      <c r="D13386" t="s">
        <v>15907</v>
      </c>
      <c r="E13386" t="s">
        <v>206</v>
      </c>
      <c r="F13386" t="s">
        <v>69</v>
      </c>
      <c r="J13386">
        <v>59984.69</v>
      </c>
      <c r="K13386">
        <v>57469</v>
      </c>
    </row>
    <row r="13387" spans="2:11" hidden="1" x14ac:dyDescent="0.35">
      <c r="B13387" t="s">
        <v>5691</v>
      </c>
      <c r="C13387" t="s">
        <v>47</v>
      </c>
      <c r="D13387" t="s">
        <v>15990</v>
      </c>
      <c r="E13387" t="s">
        <v>43</v>
      </c>
      <c r="F13387" t="s">
        <v>1669</v>
      </c>
      <c r="J13387">
        <v>58165.89</v>
      </c>
      <c r="K13387">
        <v>59958</v>
      </c>
    </row>
    <row r="13388" spans="2:11" hidden="1" x14ac:dyDescent="0.35">
      <c r="B13388" t="s">
        <v>15991</v>
      </c>
      <c r="D13388" t="s">
        <v>15907</v>
      </c>
      <c r="E13388" t="s">
        <v>243</v>
      </c>
      <c r="F13388" t="s">
        <v>9613</v>
      </c>
      <c r="J13388">
        <v>32305.87</v>
      </c>
      <c r="K13388">
        <v>32583</v>
      </c>
    </row>
    <row r="13389" spans="2:11" hidden="1" x14ac:dyDescent="0.35">
      <c r="B13389" t="s">
        <v>540</v>
      </c>
      <c r="C13389" t="s">
        <v>42</v>
      </c>
      <c r="D13389" t="s">
        <v>15907</v>
      </c>
      <c r="E13389" t="s">
        <v>1315</v>
      </c>
      <c r="F13389" t="s">
        <v>6021</v>
      </c>
      <c r="J13389">
        <v>37636.660000000003</v>
      </c>
      <c r="K13389">
        <v>41640</v>
      </c>
    </row>
    <row r="13390" spans="2:11" hidden="1" x14ac:dyDescent="0.35">
      <c r="B13390" t="s">
        <v>510</v>
      </c>
      <c r="C13390" t="s">
        <v>14</v>
      </c>
      <c r="D13390" t="s">
        <v>15953</v>
      </c>
      <c r="E13390" t="s">
        <v>1275</v>
      </c>
      <c r="F13390" t="s">
        <v>6504</v>
      </c>
      <c r="J13390">
        <v>353.19</v>
      </c>
      <c r="K13390">
        <v>30613</v>
      </c>
    </row>
    <row r="13391" spans="2:11" hidden="1" x14ac:dyDescent="0.35">
      <c r="B13391" t="s">
        <v>335</v>
      </c>
      <c r="D13391" t="s">
        <v>15906</v>
      </c>
      <c r="E13391" t="s">
        <v>52</v>
      </c>
      <c r="F13391" t="s">
        <v>3968</v>
      </c>
      <c r="J13391">
        <v>24430.38</v>
      </c>
      <c r="K13391">
        <v>28059</v>
      </c>
    </row>
    <row r="13392" spans="2:11" hidden="1" x14ac:dyDescent="0.35">
      <c r="B13392" t="s">
        <v>4747</v>
      </c>
      <c r="C13392" t="s">
        <v>47</v>
      </c>
      <c r="D13392" t="s">
        <v>15907</v>
      </c>
      <c r="E13392" t="s">
        <v>10</v>
      </c>
      <c r="F13392" t="s">
        <v>15992</v>
      </c>
      <c r="J13392">
        <v>23974.95</v>
      </c>
      <c r="K13392">
        <v>25277</v>
      </c>
    </row>
    <row r="13393" spans="2:11" hidden="1" x14ac:dyDescent="0.35">
      <c r="B13393" t="s">
        <v>3646</v>
      </c>
      <c r="C13393" t="s">
        <v>297</v>
      </c>
      <c r="D13393" t="s">
        <v>15990</v>
      </c>
      <c r="E13393" t="s">
        <v>303</v>
      </c>
      <c r="F13393" t="s">
        <v>2455</v>
      </c>
      <c r="J13393">
        <v>63896.83</v>
      </c>
      <c r="K13393">
        <v>57776</v>
      </c>
    </row>
    <row r="13394" spans="2:11" hidden="1" x14ac:dyDescent="0.35">
      <c r="B13394" t="s">
        <v>3718</v>
      </c>
      <c r="D13394" t="s">
        <v>15907</v>
      </c>
      <c r="E13394" t="s">
        <v>213</v>
      </c>
      <c r="F13394" t="s">
        <v>7813</v>
      </c>
      <c r="J13394">
        <v>9098.83</v>
      </c>
      <c r="K13394">
        <v>16432</v>
      </c>
    </row>
    <row r="13395" spans="2:11" hidden="1" x14ac:dyDescent="0.35">
      <c r="B13395" t="s">
        <v>4324</v>
      </c>
      <c r="D13395" t="s">
        <v>15907</v>
      </c>
      <c r="E13395" t="s">
        <v>52</v>
      </c>
      <c r="F13395" t="s">
        <v>3730</v>
      </c>
      <c r="J13395">
        <v>24373.39</v>
      </c>
      <c r="K13395">
        <v>27560</v>
      </c>
    </row>
    <row r="13396" spans="2:11" hidden="1" x14ac:dyDescent="0.35">
      <c r="B13396" t="s">
        <v>15993</v>
      </c>
      <c r="C13396" t="s">
        <v>42</v>
      </c>
      <c r="D13396" t="s">
        <v>15953</v>
      </c>
      <c r="E13396" t="s">
        <v>16</v>
      </c>
      <c r="F13396" t="s">
        <v>15994</v>
      </c>
      <c r="J13396">
        <v>28597.64</v>
      </c>
      <c r="K13396">
        <v>31119</v>
      </c>
    </row>
    <row r="13397" spans="2:11" hidden="1" x14ac:dyDescent="0.35">
      <c r="B13397" t="s">
        <v>1832</v>
      </c>
      <c r="D13397" t="s">
        <v>15906</v>
      </c>
      <c r="E13397" t="s">
        <v>564</v>
      </c>
      <c r="F13397" t="s">
        <v>2931</v>
      </c>
      <c r="J13397">
        <v>28006.87</v>
      </c>
      <c r="K13397">
        <v>31043.200000000001</v>
      </c>
    </row>
    <row r="13398" spans="2:11" hidden="1" x14ac:dyDescent="0.35">
      <c r="B13398" t="s">
        <v>15995</v>
      </c>
      <c r="D13398" t="s">
        <v>15907</v>
      </c>
      <c r="E13398" t="s">
        <v>1572</v>
      </c>
      <c r="F13398" t="s">
        <v>3483</v>
      </c>
      <c r="J13398">
        <v>2690.25</v>
      </c>
      <c r="K13398">
        <v>17680</v>
      </c>
    </row>
    <row r="13399" spans="2:11" hidden="1" x14ac:dyDescent="0.35">
      <c r="B13399" t="s">
        <v>220</v>
      </c>
      <c r="C13399" t="s">
        <v>197</v>
      </c>
      <c r="D13399" t="s">
        <v>15990</v>
      </c>
      <c r="E13399" t="s">
        <v>489</v>
      </c>
      <c r="F13399" t="s">
        <v>11247</v>
      </c>
      <c r="J13399">
        <v>55281.61</v>
      </c>
      <c r="K13399">
        <v>60819</v>
      </c>
    </row>
    <row r="13400" spans="2:11" hidden="1" x14ac:dyDescent="0.35">
      <c r="B13400" t="s">
        <v>2964</v>
      </c>
      <c r="C13400" t="s">
        <v>139</v>
      </c>
      <c r="D13400" t="s">
        <v>15907</v>
      </c>
      <c r="E13400" t="s">
        <v>945</v>
      </c>
      <c r="F13400" t="s">
        <v>8594</v>
      </c>
      <c r="J13400">
        <v>51034.53</v>
      </c>
      <c r="K13400">
        <v>43448</v>
      </c>
    </row>
    <row r="13401" spans="2:11" hidden="1" x14ac:dyDescent="0.35">
      <c r="B13401" t="s">
        <v>12043</v>
      </c>
      <c r="C13401" t="s">
        <v>668</v>
      </c>
      <c r="D13401" t="s">
        <v>15907</v>
      </c>
      <c r="E13401" t="s">
        <v>52</v>
      </c>
      <c r="F13401" t="s">
        <v>458</v>
      </c>
      <c r="J13401">
        <v>25738.7</v>
      </c>
      <c r="K13401">
        <v>28059</v>
      </c>
    </row>
    <row r="13402" spans="2:11" hidden="1" x14ac:dyDescent="0.35">
      <c r="B13402" t="s">
        <v>15996</v>
      </c>
      <c r="C13402" t="s">
        <v>38</v>
      </c>
      <c r="D13402" t="s">
        <v>15953</v>
      </c>
      <c r="E13402" t="s">
        <v>39</v>
      </c>
      <c r="F13402" t="s">
        <v>785</v>
      </c>
      <c r="J13402">
        <v>957</v>
      </c>
      <c r="K13402">
        <v>15080</v>
      </c>
    </row>
    <row r="13403" spans="2:11" hidden="1" x14ac:dyDescent="0.35">
      <c r="B13403" t="s">
        <v>4257</v>
      </c>
      <c r="D13403" t="s">
        <v>15906</v>
      </c>
      <c r="E13403" t="s">
        <v>206</v>
      </c>
      <c r="F13403" t="s">
        <v>6364</v>
      </c>
      <c r="J13403">
        <v>57496.05</v>
      </c>
      <c r="K13403">
        <v>57469</v>
      </c>
    </row>
    <row r="13404" spans="2:11" hidden="1" x14ac:dyDescent="0.35">
      <c r="B13404" t="s">
        <v>209</v>
      </c>
      <c r="C13404" t="s">
        <v>47</v>
      </c>
      <c r="D13404" t="s">
        <v>15907</v>
      </c>
      <c r="E13404" t="s">
        <v>39</v>
      </c>
      <c r="F13404" t="s">
        <v>2541</v>
      </c>
      <c r="J13404">
        <v>1450</v>
      </c>
      <c r="K13404">
        <v>15080</v>
      </c>
    </row>
    <row r="13405" spans="2:11" hidden="1" x14ac:dyDescent="0.35">
      <c r="B13405" t="s">
        <v>1241</v>
      </c>
      <c r="C13405" t="s">
        <v>8</v>
      </c>
      <c r="D13405" t="s">
        <v>15990</v>
      </c>
      <c r="E13405" t="s">
        <v>43</v>
      </c>
      <c r="F13405" t="s">
        <v>15484</v>
      </c>
      <c r="J13405">
        <v>109523.94</v>
      </c>
      <c r="K13405">
        <v>68523</v>
      </c>
    </row>
    <row r="13406" spans="2:11" hidden="1" x14ac:dyDescent="0.35">
      <c r="B13406" t="s">
        <v>2288</v>
      </c>
      <c r="C13406" t="s">
        <v>14</v>
      </c>
      <c r="D13406" t="s">
        <v>15907</v>
      </c>
      <c r="E13406" t="s">
        <v>16</v>
      </c>
      <c r="F13406" t="s">
        <v>10441</v>
      </c>
      <c r="J13406">
        <v>16679.439999999999</v>
      </c>
      <c r="K13406">
        <v>31609</v>
      </c>
    </row>
    <row r="13407" spans="2:11" hidden="1" x14ac:dyDescent="0.35">
      <c r="B13407" t="s">
        <v>547</v>
      </c>
      <c r="C13407" t="s">
        <v>375</v>
      </c>
      <c r="D13407" t="s">
        <v>15907</v>
      </c>
      <c r="E13407" t="s">
        <v>303</v>
      </c>
      <c r="F13407" t="s">
        <v>1899</v>
      </c>
      <c r="J13407">
        <v>54405.46</v>
      </c>
      <c r="K13407">
        <v>57776</v>
      </c>
    </row>
    <row r="13408" spans="2:11" hidden="1" x14ac:dyDescent="0.35">
      <c r="B13408" t="s">
        <v>473</v>
      </c>
      <c r="C13408" t="s">
        <v>139</v>
      </c>
      <c r="D13408" t="s">
        <v>15953</v>
      </c>
      <c r="E13408" t="s">
        <v>206</v>
      </c>
      <c r="F13408" t="s">
        <v>1710</v>
      </c>
      <c r="J13408">
        <v>58967.98</v>
      </c>
      <c r="K13408">
        <v>55544</v>
      </c>
    </row>
    <row r="13409" spans="2:11" hidden="1" x14ac:dyDescent="0.35">
      <c r="B13409" t="s">
        <v>750</v>
      </c>
      <c r="D13409" t="s">
        <v>15906</v>
      </c>
      <c r="E13409" t="s">
        <v>52</v>
      </c>
      <c r="F13409" t="s">
        <v>1371</v>
      </c>
      <c r="J13409">
        <v>28398.080000000002</v>
      </c>
      <c r="K13409">
        <v>27560</v>
      </c>
    </row>
    <row r="13410" spans="2:11" hidden="1" x14ac:dyDescent="0.35">
      <c r="B13410" t="s">
        <v>15997</v>
      </c>
      <c r="C13410" t="s">
        <v>634</v>
      </c>
      <c r="D13410" t="s">
        <v>15907</v>
      </c>
      <c r="E13410" t="s">
        <v>13403</v>
      </c>
      <c r="F13410" t="s">
        <v>76</v>
      </c>
      <c r="J13410">
        <v>24960.73</v>
      </c>
      <c r="K13410">
        <v>26728</v>
      </c>
    </row>
    <row r="13411" spans="2:11" hidden="1" x14ac:dyDescent="0.35">
      <c r="B13411" t="s">
        <v>3656</v>
      </c>
      <c r="C13411" t="s">
        <v>47</v>
      </c>
      <c r="D13411" t="s">
        <v>15990</v>
      </c>
      <c r="E13411" t="s">
        <v>43</v>
      </c>
      <c r="F13411" t="s">
        <v>13683</v>
      </c>
      <c r="J13411">
        <v>61492.6</v>
      </c>
      <c r="K13411">
        <v>68523</v>
      </c>
    </row>
    <row r="13412" spans="2:11" hidden="1" x14ac:dyDescent="0.35">
      <c r="B13412" t="s">
        <v>2288</v>
      </c>
      <c r="C13412" t="s">
        <v>375</v>
      </c>
      <c r="D13412" t="s">
        <v>15907</v>
      </c>
      <c r="E13412" t="s">
        <v>81</v>
      </c>
      <c r="F13412" t="s">
        <v>5125</v>
      </c>
      <c r="J13412">
        <v>184.2</v>
      </c>
      <c r="K13412">
        <v>17680</v>
      </c>
    </row>
    <row r="13413" spans="2:11" hidden="1" x14ac:dyDescent="0.35">
      <c r="B13413" t="s">
        <v>1241</v>
      </c>
      <c r="C13413" t="s">
        <v>47</v>
      </c>
      <c r="D13413" t="s">
        <v>15907</v>
      </c>
      <c r="E13413" t="s">
        <v>52</v>
      </c>
      <c r="F13413" t="s">
        <v>995</v>
      </c>
      <c r="J13413">
        <v>26019.29</v>
      </c>
      <c r="K13413">
        <v>28145</v>
      </c>
    </row>
    <row r="13414" spans="2:11" hidden="1" x14ac:dyDescent="0.35">
      <c r="B13414" t="s">
        <v>194</v>
      </c>
      <c r="C13414" t="s">
        <v>38</v>
      </c>
      <c r="D13414" t="s">
        <v>15953</v>
      </c>
      <c r="E13414" t="s">
        <v>4358</v>
      </c>
      <c r="F13414" t="s">
        <v>9645</v>
      </c>
      <c r="J13414">
        <v>66734.460000000006</v>
      </c>
      <c r="K13414">
        <v>73458</v>
      </c>
    </row>
    <row r="13415" spans="2:11" hidden="1" x14ac:dyDescent="0.35">
      <c r="B13415" t="s">
        <v>2222</v>
      </c>
      <c r="C13415" t="s">
        <v>21</v>
      </c>
      <c r="D13415" t="s">
        <v>15906</v>
      </c>
      <c r="E13415" t="s">
        <v>39</v>
      </c>
      <c r="F13415" t="s">
        <v>40</v>
      </c>
      <c r="J13415">
        <v>522</v>
      </c>
      <c r="K13415">
        <v>15080</v>
      </c>
    </row>
    <row r="13416" spans="2:11" hidden="1" x14ac:dyDescent="0.35">
      <c r="B13416" t="s">
        <v>15998</v>
      </c>
      <c r="C13416" t="s">
        <v>297</v>
      </c>
      <c r="D13416" t="s">
        <v>15907</v>
      </c>
      <c r="E13416" t="s">
        <v>43</v>
      </c>
      <c r="F13416" t="s">
        <v>15999</v>
      </c>
      <c r="J13416">
        <v>54345.87</v>
      </c>
      <c r="K13416">
        <v>60529</v>
      </c>
    </row>
    <row r="13417" spans="2:11" hidden="1" x14ac:dyDescent="0.35">
      <c r="B13417" t="s">
        <v>3059</v>
      </c>
      <c r="D13417" t="s">
        <v>15907</v>
      </c>
      <c r="E13417" t="s">
        <v>1693</v>
      </c>
      <c r="F13417" t="s">
        <v>6888</v>
      </c>
      <c r="J13417">
        <v>7070.5</v>
      </c>
      <c r="K13417">
        <v>16432</v>
      </c>
    </row>
    <row r="13418" spans="2:11" hidden="1" x14ac:dyDescent="0.35">
      <c r="B13418" t="s">
        <v>8179</v>
      </c>
      <c r="C13418" t="s">
        <v>149</v>
      </c>
      <c r="D13418" t="s">
        <v>15907</v>
      </c>
      <c r="E13418" t="s">
        <v>702</v>
      </c>
      <c r="F13418" t="s">
        <v>940</v>
      </c>
      <c r="J13418">
        <v>35907.5</v>
      </c>
      <c r="K13418">
        <v>38582</v>
      </c>
    </row>
    <row r="13419" spans="2:11" hidden="1" x14ac:dyDescent="0.35">
      <c r="B13419" t="s">
        <v>16000</v>
      </c>
      <c r="D13419" t="s">
        <v>15907</v>
      </c>
      <c r="E13419" t="s">
        <v>52</v>
      </c>
      <c r="F13419" t="s">
        <v>3516</v>
      </c>
      <c r="J13419">
        <v>20835.310000000001</v>
      </c>
      <c r="K13419">
        <v>28059</v>
      </c>
    </row>
    <row r="13420" spans="2:11" hidden="1" x14ac:dyDescent="0.35">
      <c r="B13420" t="s">
        <v>212</v>
      </c>
      <c r="C13420" t="s">
        <v>112</v>
      </c>
      <c r="D13420" t="s">
        <v>15907</v>
      </c>
      <c r="E13420" t="s">
        <v>4243</v>
      </c>
      <c r="F13420" t="s">
        <v>10204</v>
      </c>
      <c r="J13420">
        <v>36290.230000000003</v>
      </c>
      <c r="K13420">
        <v>39877</v>
      </c>
    </row>
    <row r="13421" spans="2:11" hidden="1" x14ac:dyDescent="0.35">
      <c r="B13421" t="s">
        <v>212</v>
      </c>
      <c r="C13421" t="s">
        <v>112</v>
      </c>
      <c r="D13421" t="s">
        <v>15907</v>
      </c>
      <c r="E13421" t="s">
        <v>43</v>
      </c>
      <c r="F13421" t="s">
        <v>8699</v>
      </c>
      <c r="J13421">
        <v>49496.06</v>
      </c>
      <c r="K13421">
        <v>43034</v>
      </c>
    </row>
    <row r="13422" spans="2:11" hidden="1" x14ac:dyDescent="0.35">
      <c r="B13422" t="s">
        <v>4083</v>
      </c>
      <c r="C13422" t="s">
        <v>112</v>
      </c>
      <c r="D13422" t="s">
        <v>15907</v>
      </c>
      <c r="E13422" t="s">
        <v>1331</v>
      </c>
      <c r="F13422" t="s">
        <v>663</v>
      </c>
      <c r="J13422">
        <v>35434.980000000003</v>
      </c>
      <c r="K13422">
        <v>45700</v>
      </c>
    </row>
    <row r="13423" spans="2:11" hidden="1" x14ac:dyDescent="0.35">
      <c r="B13423" t="s">
        <v>2647</v>
      </c>
      <c r="C13423" t="s">
        <v>112</v>
      </c>
      <c r="D13423" t="s">
        <v>15907</v>
      </c>
      <c r="E13423" t="s">
        <v>16001</v>
      </c>
      <c r="F13423" t="s">
        <v>2180</v>
      </c>
      <c r="J13423">
        <v>53747.94</v>
      </c>
      <c r="K13423">
        <v>60800</v>
      </c>
    </row>
    <row r="13424" spans="2:11" hidden="1" x14ac:dyDescent="0.35">
      <c r="B13424" t="s">
        <v>3121</v>
      </c>
      <c r="D13424" t="s">
        <v>15907</v>
      </c>
      <c r="E13424" t="s">
        <v>881</v>
      </c>
      <c r="F13424" t="s">
        <v>1886</v>
      </c>
      <c r="J13424">
        <v>37191.279999999999</v>
      </c>
      <c r="K13424">
        <v>37024</v>
      </c>
    </row>
    <row r="13425" spans="2:11" hidden="1" x14ac:dyDescent="0.35">
      <c r="B13425" t="s">
        <v>6186</v>
      </c>
      <c r="C13425" t="s">
        <v>8</v>
      </c>
      <c r="D13425" t="s">
        <v>15907</v>
      </c>
      <c r="E13425" t="s">
        <v>5054</v>
      </c>
      <c r="F13425" t="s">
        <v>659</v>
      </c>
      <c r="J13425">
        <v>56340.84</v>
      </c>
      <c r="K13425">
        <v>62600</v>
      </c>
    </row>
    <row r="13426" spans="2:11" hidden="1" x14ac:dyDescent="0.35">
      <c r="B13426" t="s">
        <v>6186</v>
      </c>
      <c r="C13426" t="s">
        <v>60</v>
      </c>
      <c r="D13426" t="s">
        <v>15907</v>
      </c>
      <c r="E13426" t="s">
        <v>3100</v>
      </c>
      <c r="F13426" t="s">
        <v>4587</v>
      </c>
      <c r="J13426">
        <v>25696.13</v>
      </c>
      <c r="K13426">
        <v>30103</v>
      </c>
    </row>
    <row r="13427" spans="2:11" hidden="1" x14ac:dyDescent="0.35">
      <c r="B13427" t="s">
        <v>16002</v>
      </c>
      <c r="C13427" t="s">
        <v>112</v>
      </c>
      <c r="D13427" t="s">
        <v>15907</v>
      </c>
      <c r="E13427" t="s">
        <v>131</v>
      </c>
      <c r="F13427" t="s">
        <v>2711</v>
      </c>
      <c r="J13427">
        <v>10552.43</v>
      </c>
      <c r="K13427">
        <v>33476</v>
      </c>
    </row>
    <row r="13428" spans="2:11" hidden="1" x14ac:dyDescent="0.35">
      <c r="B13428" t="s">
        <v>12831</v>
      </c>
      <c r="D13428" t="s">
        <v>15907</v>
      </c>
      <c r="E13428" t="s">
        <v>213</v>
      </c>
      <c r="F13428" t="s">
        <v>5347</v>
      </c>
      <c r="J13428">
        <v>1634</v>
      </c>
      <c r="K13428">
        <v>16432</v>
      </c>
    </row>
    <row r="13429" spans="2:11" hidden="1" x14ac:dyDescent="0.35">
      <c r="B13429" t="s">
        <v>16003</v>
      </c>
      <c r="C13429" t="s">
        <v>47</v>
      </c>
      <c r="D13429" t="s">
        <v>15907</v>
      </c>
      <c r="E13429" t="s">
        <v>74</v>
      </c>
      <c r="F13429" t="s">
        <v>3980</v>
      </c>
      <c r="J13429">
        <v>8183.02</v>
      </c>
      <c r="K13429">
        <v>8863</v>
      </c>
    </row>
    <row r="13430" spans="2:11" hidden="1" x14ac:dyDescent="0.35">
      <c r="B13430" t="s">
        <v>4169</v>
      </c>
      <c r="C13430" t="s">
        <v>197</v>
      </c>
      <c r="D13430" t="s">
        <v>15907</v>
      </c>
      <c r="E13430" t="s">
        <v>1790</v>
      </c>
      <c r="F13430" t="s">
        <v>16004</v>
      </c>
      <c r="J13430">
        <v>91630.9</v>
      </c>
      <c r="K13430">
        <v>91395</v>
      </c>
    </row>
    <row r="13431" spans="2:11" hidden="1" x14ac:dyDescent="0.35">
      <c r="B13431" t="s">
        <v>16005</v>
      </c>
      <c r="C13431" t="s">
        <v>8</v>
      </c>
      <c r="D13431" t="s">
        <v>15907</v>
      </c>
      <c r="E13431" t="s">
        <v>5569</v>
      </c>
      <c r="F13431" t="s">
        <v>5770</v>
      </c>
      <c r="J13431">
        <v>35001.75</v>
      </c>
      <c r="K13431">
        <v>39931</v>
      </c>
    </row>
    <row r="13432" spans="2:11" hidden="1" x14ac:dyDescent="0.35">
      <c r="B13432" t="s">
        <v>4422</v>
      </c>
      <c r="D13432" t="s">
        <v>15907</v>
      </c>
      <c r="E13432" t="s">
        <v>14351</v>
      </c>
      <c r="F13432" t="s">
        <v>2127</v>
      </c>
      <c r="J13432">
        <v>50364.65</v>
      </c>
      <c r="K13432">
        <v>56200</v>
      </c>
    </row>
    <row r="13433" spans="2:11" hidden="1" x14ac:dyDescent="0.35">
      <c r="B13433" t="s">
        <v>16006</v>
      </c>
      <c r="C13433" t="s">
        <v>60</v>
      </c>
      <c r="D13433" t="s">
        <v>15907</v>
      </c>
      <c r="E13433" t="s">
        <v>980</v>
      </c>
      <c r="F13433" t="s">
        <v>7182</v>
      </c>
      <c r="J13433">
        <v>28596.78</v>
      </c>
      <c r="K13433">
        <v>34504</v>
      </c>
    </row>
    <row r="13434" spans="2:11" hidden="1" x14ac:dyDescent="0.35">
      <c r="B13434" t="s">
        <v>11555</v>
      </c>
      <c r="C13434" t="s">
        <v>21</v>
      </c>
      <c r="D13434" t="s">
        <v>15907</v>
      </c>
      <c r="E13434" t="s">
        <v>978</v>
      </c>
      <c r="F13434" t="s">
        <v>1684</v>
      </c>
      <c r="J13434">
        <v>36505.839999999997</v>
      </c>
      <c r="K13434">
        <v>40386</v>
      </c>
    </row>
    <row r="13435" spans="2:11" hidden="1" x14ac:dyDescent="0.35">
      <c r="B13435" t="s">
        <v>3255</v>
      </c>
      <c r="D13435" t="s">
        <v>15907</v>
      </c>
      <c r="E13435" t="s">
        <v>3988</v>
      </c>
      <c r="F13435" t="s">
        <v>7418</v>
      </c>
      <c r="J13435">
        <v>60554.57</v>
      </c>
      <c r="K13435">
        <v>65600</v>
      </c>
    </row>
    <row r="13436" spans="2:11" hidden="1" x14ac:dyDescent="0.35">
      <c r="B13436" t="s">
        <v>3255</v>
      </c>
      <c r="D13436" t="s">
        <v>15907</v>
      </c>
      <c r="E13436" t="s">
        <v>702</v>
      </c>
      <c r="F13436" t="s">
        <v>7914</v>
      </c>
      <c r="J13436">
        <v>41439.49</v>
      </c>
      <c r="K13436">
        <v>42110</v>
      </c>
    </row>
    <row r="13437" spans="2:11" hidden="1" x14ac:dyDescent="0.35">
      <c r="B13437" t="s">
        <v>5843</v>
      </c>
      <c r="D13437" t="s">
        <v>15907</v>
      </c>
      <c r="E13437" t="s">
        <v>7849</v>
      </c>
      <c r="F13437" t="s">
        <v>16007</v>
      </c>
      <c r="J13437">
        <v>49614.6</v>
      </c>
      <c r="K13437">
        <v>50981</v>
      </c>
    </row>
    <row r="13438" spans="2:11" hidden="1" x14ac:dyDescent="0.35">
      <c r="B13438" t="s">
        <v>770</v>
      </c>
      <c r="C13438" t="s">
        <v>21</v>
      </c>
      <c r="D13438" t="s">
        <v>15907</v>
      </c>
      <c r="E13438" t="s">
        <v>2170</v>
      </c>
      <c r="F13438" t="s">
        <v>14163</v>
      </c>
      <c r="J13438">
        <v>51646.07</v>
      </c>
      <c r="K13438">
        <v>58200</v>
      </c>
    </row>
    <row r="13439" spans="2:11" hidden="1" x14ac:dyDescent="0.35">
      <c r="B13439" t="s">
        <v>16008</v>
      </c>
      <c r="C13439" t="s">
        <v>38</v>
      </c>
      <c r="D13439" t="s">
        <v>15907</v>
      </c>
      <c r="E13439" t="s">
        <v>146</v>
      </c>
      <c r="F13439" t="s">
        <v>971</v>
      </c>
      <c r="J13439">
        <v>36144.480000000003</v>
      </c>
      <c r="K13439">
        <v>37211</v>
      </c>
    </row>
    <row r="13440" spans="2:11" hidden="1" x14ac:dyDescent="0.35">
      <c r="B13440" t="s">
        <v>961</v>
      </c>
      <c r="D13440" t="s">
        <v>15907</v>
      </c>
      <c r="E13440" t="s">
        <v>52</v>
      </c>
      <c r="F13440" t="s">
        <v>1171</v>
      </c>
      <c r="J13440">
        <v>26501.11</v>
      </c>
      <c r="K13440">
        <v>28059</v>
      </c>
    </row>
    <row r="13441" spans="2:11" hidden="1" x14ac:dyDescent="0.35">
      <c r="B13441" t="s">
        <v>408</v>
      </c>
      <c r="C13441" t="s">
        <v>21</v>
      </c>
      <c r="D13441" t="s">
        <v>15907</v>
      </c>
      <c r="E13441" t="s">
        <v>2178</v>
      </c>
      <c r="F13441" t="s">
        <v>8350</v>
      </c>
      <c r="J13441">
        <v>49954.04</v>
      </c>
      <c r="K13441">
        <v>55742</v>
      </c>
    </row>
    <row r="13442" spans="2:11" hidden="1" x14ac:dyDescent="0.35">
      <c r="B13442" t="s">
        <v>408</v>
      </c>
      <c r="C13442" t="s">
        <v>112</v>
      </c>
      <c r="D13442" t="s">
        <v>15907</v>
      </c>
      <c r="E13442" t="s">
        <v>564</v>
      </c>
      <c r="F13442" t="s">
        <v>3968</v>
      </c>
      <c r="J13442">
        <v>27755.62</v>
      </c>
      <c r="K13442">
        <v>30139</v>
      </c>
    </row>
    <row r="13443" spans="2:11" hidden="1" x14ac:dyDescent="0.35">
      <c r="B13443" t="s">
        <v>408</v>
      </c>
      <c r="C13443" t="s">
        <v>14</v>
      </c>
      <c r="D13443" t="s">
        <v>15907</v>
      </c>
      <c r="E13443" t="s">
        <v>43</v>
      </c>
      <c r="F13443" t="s">
        <v>8486</v>
      </c>
      <c r="J13443">
        <v>60926.68</v>
      </c>
      <c r="K13443">
        <v>63384</v>
      </c>
    </row>
    <row r="13444" spans="2:11" hidden="1" x14ac:dyDescent="0.35">
      <c r="B13444" t="s">
        <v>408</v>
      </c>
      <c r="C13444" t="s">
        <v>47</v>
      </c>
      <c r="D13444" t="s">
        <v>15907</v>
      </c>
      <c r="E13444" t="s">
        <v>131</v>
      </c>
      <c r="F13444" t="s">
        <v>1459</v>
      </c>
      <c r="J13444">
        <v>38043.230000000003</v>
      </c>
      <c r="K13444">
        <v>39853</v>
      </c>
    </row>
    <row r="13445" spans="2:11" hidden="1" x14ac:dyDescent="0.35">
      <c r="B13445" t="s">
        <v>451</v>
      </c>
      <c r="C13445" t="s">
        <v>124</v>
      </c>
      <c r="D13445" t="s">
        <v>15907</v>
      </c>
      <c r="E13445" t="s">
        <v>2048</v>
      </c>
      <c r="F13445" t="s">
        <v>4625</v>
      </c>
      <c r="J13445">
        <v>49112.05</v>
      </c>
      <c r="K13445">
        <v>56500</v>
      </c>
    </row>
    <row r="13446" spans="2:11" hidden="1" x14ac:dyDescent="0.35">
      <c r="B13446" t="s">
        <v>1564</v>
      </c>
      <c r="C13446" t="s">
        <v>112</v>
      </c>
      <c r="D13446" t="s">
        <v>15907</v>
      </c>
      <c r="E13446" t="s">
        <v>885</v>
      </c>
      <c r="F13446" t="s">
        <v>1060</v>
      </c>
      <c r="J13446">
        <v>33953.800000000003</v>
      </c>
      <c r="K13446">
        <v>39917</v>
      </c>
    </row>
    <row r="13447" spans="2:11" hidden="1" x14ac:dyDescent="0.35">
      <c r="B13447" t="s">
        <v>1564</v>
      </c>
      <c r="C13447" t="s">
        <v>134</v>
      </c>
      <c r="D13447" t="s">
        <v>15907</v>
      </c>
      <c r="E13447" t="s">
        <v>1529</v>
      </c>
      <c r="F13447" t="s">
        <v>1960</v>
      </c>
      <c r="J13447">
        <v>38371.519999999997</v>
      </c>
      <c r="K13447">
        <v>44331</v>
      </c>
    </row>
    <row r="13448" spans="2:11" hidden="1" x14ac:dyDescent="0.35">
      <c r="B13448" t="s">
        <v>16009</v>
      </c>
      <c r="C13448" t="s">
        <v>21</v>
      </c>
      <c r="D13448" t="s">
        <v>15907</v>
      </c>
      <c r="E13448" t="s">
        <v>1275</v>
      </c>
      <c r="F13448" t="s">
        <v>1385</v>
      </c>
      <c r="J13448">
        <v>38591.1</v>
      </c>
      <c r="K13448">
        <v>39468</v>
      </c>
    </row>
    <row r="13449" spans="2:11" hidden="1" x14ac:dyDescent="0.35">
      <c r="B13449" t="s">
        <v>16010</v>
      </c>
      <c r="C13449" t="s">
        <v>14</v>
      </c>
      <c r="D13449" t="s">
        <v>16011</v>
      </c>
      <c r="E13449" t="s">
        <v>39</v>
      </c>
      <c r="F13449" t="s">
        <v>785</v>
      </c>
      <c r="J13449">
        <v>928</v>
      </c>
      <c r="K13449">
        <v>15080</v>
      </c>
    </row>
    <row r="13450" spans="2:11" hidden="1" x14ac:dyDescent="0.35">
      <c r="B13450" t="s">
        <v>5590</v>
      </c>
      <c r="C13450" t="s">
        <v>8</v>
      </c>
      <c r="D13450" t="s">
        <v>15907</v>
      </c>
      <c r="E13450" t="s">
        <v>2048</v>
      </c>
      <c r="F13450" t="s">
        <v>16012</v>
      </c>
      <c r="J13450">
        <v>49944.59</v>
      </c>
      <c r="K13450">
        <v>59300</v>
      </c>
    </row>
    <row r="13451" spans="2:11" hidden="1" x14ac:dyDescent="0.35">
      <c r="B13451" t="s">
        <v>3217</v>
      </c>
      <c r="C13451" t="s">
        <v>383</v>
      </c>
      <c r="D13451" t="s">
        <v>15953</v>
      </c>
      <c r="E13451" t="s">
        <v>52</v>
      </c>
      <c r="F13451" t="s">
        <v>3289</v>
      </c>
      <c r="J13451">
        <v>25678.22</v>
      </c>
      <c r="K13451">
        <v>28059</v>
      </c>
    </row>
    <row r="13452" spans="2:11" hidden="1" x14ac:dyDescent="0.35">
      <c r="B13452" t="s">
        <v>16013</v>
      </c>
      <c r="C13452" t="s">
        <v>47</v>
      </c>
      <c r="D13452" t="s">
        <v>15906</v>
      </c>
      <c r="E13452" t="s">
        <v>1056</v>
      </c>
      <c r="F13452" t="s">
        <v>4078</v>
      </c>
      <c r="J13452">
        <v>38088.800000000003</v>
      </c>
      <c r="K13452">
        <v>35755</v>
      </c>
    </row>
    <row r="13453" spans="2:11" hidden="1" x14ac:dyDescent="0.35">
      <c r="B13453" t="s">
        <v>1241</v>
      </c>
      <c r="C13453" t="s">
        <v>2428</v>
      </c>
      <c r="D13453" t="s">
        <v>15907</v>
      </c>
      <c r="E13453" t="s">
        <v>3227</v>
      </c>
      <c r="F13453" t="s">
        <v>16014</v>
      </c>
      <c r="J13453">
        <v>30353.72</v>
      </c>
      <c r="K13453">
        <v>33463</v>
      </c>
    </row>
    <row r="13454" spans="2:11" hidden="1" x14ac:dyDescent="0.35">
      <c r="B13454" t="s">
        <v>8356</v>
      </c>
      <c r="C13454" t="s">
        <v>375</v>
      </c>
      <c r="D13454" t="s">
        <v>15907</v>
      </c>
      <c r="E13454" t="s">
        <v>1814</v>
      </c>
      <c r="F13454" t="s">
        <v>5411</v>
      </c>
      <c r="J13454">
        <v>14851.7</v>
      </c>
      <c r="K13454">
        <v>58506</v>
      </c>
    </row>
    <row r="13455" spans="2:11" hidden="1" x14ac:dyDescent="0.35">
      <c r="B13455" t="s">
        <v>16015</v>
      </c>
      <c r="C13455" t="s">
        <v>197</v>
      </c>
      <c r="D13455" t="s">
        <v>15953</v>
      </c>
      <c r="E13455" t="s">
        <v>5524</v>
      </c>
      <c r="F13455" t="s">
        <v>40</v>
      </c>
      <c r="J13455">
        <v>4354.91</v>
      </c>
      <c r="K13455">
        <v>15288</v>
      </c>
    </row>
    <row r="13456" spans="2:11" hidden="1" x14ac:dyDescent="0.35">
      <c r="B13456" t="s">
        <v>647</v>
      </c>
      <c r="D13456" t="s">
        <v>16016</v>
      </c>
      <c r="E13456" t="s">
        <v>303</v>
      </c>
      <c r="F13456" t="s">
        <v>6250</v>
      </c>
      <c r="J13456">
        <v>68734.899999999994</v>
      </c>
      <c r="K13456">
        <v>62056</v>
      </c>
    </row>
    <row r="13457" spans="2:11" hidden="1" x14ac:dyDescent="0.35">
      <c r="B13457" t="s">
        <v>1241</v>
      </c>
      <c r="C13457" t="s">
        <v>38</v>
      </c>
      <c r="D13457" t="s">
        <v>15907</v>
      </c>
      <c r="E13457" t="s">
        <v>564</v>
      </c>
      <c r="F13457" t="s">
        <v>1230</v>
      </c>
      <c r="J13457">
        <v>31465.8</v>
      </c>
      <c r="K13457">
        <v>31033</v>
      </c>
    </row>
    <row r="13458" spans="2:11" hidden="1" x14ac:dyDescent="0.35">
      <c r="B13458" t="s">
        <v>331</v>
      </c>
      <c r="C13458" t="s">
        <v>47</v>
      </c>
      <c r="D13458" t="s">
        <v>15907</v>
      </c>
      <c r="E13458" t="s">
        <v>489</v>
      </c>
      <c r="F13458" t="s">
        <v>3645</v>
      </c>
      <c r="J13458">
        <v>64382.17</v>
      </c>
      <c r="K13458">
        <v>62549</v>
      </c>
    </row>
    <row r="13459" spans="2:11" hidden="1" x14ac:dyDescent="0.35">
      <c r="B13459" t="s">
        <v>16017</v>
      </c>
      <c r="C13459" t="s">
        <v>197</v>
      </c>
      <c r="D13459" t="s">
        <v>15953</v>
      </c>
      <c r="E13459" t="s">
        <v>77</v>
      </c>
      <c r="F13459" t="s">
        <v>2187</v>
      </c>
      <c r="J13459">
        <v>25091.64</v>
      </c>
      <c r="K13459">
        <v>31119</v>
      </c>
    </row>
    <row r="13460" spans="2:11" hidden="1" x14ac:dyDescent="0.35">
      <c r="B13460" t="s">
        <v>9698</v>
      </c>
      <c r="C13460" t="s">
        <v>427</v>
      </c>
      <c r="D13460" t="s">
        <v>15990</v>
      </c>
      <c r="E13460" t="s">
        <v>1790</v>
      </c>
      <c r="F13460" t="s">
        <v>3879</v>
      </c>
      <c r="J13460">
        <v>76317.899999999994</v>
      </c>
      <c r="K13460">
        <v>84608</v>
      </c>
    </row>
    <row r="13461" spans="2:11" hidden="1" x14ac:dyDescent="0.35">
      <c r="B13461" t="s">
        <v>1467</v>
      </c>
      <c r="C13461" t="s">
        <v>21</v>
      </c>
      <c r="D13461" t="s">
        <v>16016</v>
      </c>
      <c r="E13461" t="s">
        <v>52</v>
      </c>
      <c r="F13461" t="s">
        <v>16018</v>
      </c>
      <c r="J13461">
        <v>40662.78</v>
      </c>
      <c r="K13461">
        <v>28891</v>
      </c>
    </row>
    <row r="13462" spans="2:11" hidden="1" x14ac:dyDescent="0.35">
      <c r="B13462" t="s">
        <v>4860</v>
      </c>
      <c r="C13462" t="s">
        <v>112</v>
      </c>
      <c r="D13462" t="s">
        <v>15953</v>
      </c>
      <c r="E13462" t="s">
        <v>843</v>
      </c>
      <c r="F13462" t="s">
        <v>2892</v>
      </c>
      <c r="J13462">
        <v>32898.1</v>
      </c>
      <c r="K13462">
        <v>35623</v>
      </c>
    </row>
    <row r="13463" spans="2:11" hidden="1" x14ac:dyDescent="0.35">
      <c r="B13463" t="s">
        <v>6601</v>
      </c>
      <c r="C13463" t="s">
        <v>42</v>
      </c>
      <c r="D13463" t="s">
        <v>15907</v>
      </c>
      <c r="E13463" t="s">
        <v>9371</v>
      </c>
      <c r="F13463" t="s">
        <v>737</v>
      </c>
      <c r="J13463">
        <v>44198.21</v>
      </c>
      <c r="K13463">
        <v>48900</v>
      </c>
    </row>
    <row r="13464" spans="2:11" hidden="1" x14ac:dyDescent="0.35">
      <c r="B13464" t="s">
        <v>536</v>
      </c>
      <c r="C13464" t="s">
        <v>38</v>
      </c>
      <c r="D13464" t="s">
        <v>15990</v>
      </c>
      <c r="E13464" t="s">
        <v>16019</v>
      </c>
      <c r="F13464" t="s">
        <v>8933</v>
      </c>
      <c r="J13464">
        <v>39548.36</v>
      </c>
      <c r="K13464">
        <v>45498</v>
      </c>
    </row>
    <row r="13465" spans="2:11" hidden="1" x14ac:dyDescent="0.35">
      <c r="B13465" t="s">
        <v>2212</v>
      </c>
      <c r="C13465" t="s">
        <v>134</v>
      </c>
      <c r="D13465" t="s">
        <v>15907</v>
      </c>
      <c r="E13465" t="s">
        <v>247</v>
      </c>
      <c r="F13465" t="s">
        <v>6127</v>
      </c>
      <c r="J13465">
        <v>46901.35</v>
      </c>
      <c r="K13465">
        <v>50364</v>
      </c>
    </row>
    <row r="13466" spans="2:11" hidden="1" x14ac:dyDescent="0.35">
      <c r="B13466" t="s">
        <v>145</v>
      </c>
      <c r="C13466" t="s">
        <v>14</v>
      </c>
      <c r="D13466" t="s">
        <v>16016</v>
      </c>
      <c r="E13466" t="s">
        <v>2834</v>
      </c>
      <c r="F13466" t="s">
        <v>5160</v>
      </c>
      <c r="J13466">
        <v>32419.31</v>
      </c>
      <c r="K13466">
        <v>35871</v>
      </c>
    </row>
    <row r="13467" spans="2:11" hidden="1" x14ac:dyDescent="0.35">
      <c r="B13467" t="s">
        <v>7902</v>
      </c>
      <c r="C13467" t="s">
        <v>112</v>
      </c>
      <c r="D13467" t="s">
        <v>15953</v>
      </c>
      <c r="E13467" t="s">
        <v>240</v>
      </c>
      <c r="F13467" t="s">
        <v>11401</v>
      </c>
      <c r="J13467">
        <v>44408.9</v>
      </c>
      <c r="K13467">
        <v>45090</v>
      </c>
    </row>
    <row r="13468" spans="2:11" hidden="1" x14ac:dyDescent="0.35">
      <c r="B13468" t="s">
        <v>16020</v>
      </c>
      <c r="C13468" t="s">
        <v>10312</v>
      </c>
      <c r="D13468" t="s">
        <v>15907</v>
      </c>
      <c r="E13468" t="s">
        <v>2102</v>
      </c>
      <c r="F13468" t="s">
        <v>10847</v>
      </c>
      <c r="J13468">
        <v>44533.3</v>
      </c>
      <c r="K13468">
        <v>32653</v>
      </c>
    </row>
    <row r="13469" spans="2:11" hidden="1" x14ac:dyDescent="0.35">
      <c r="B13469" t="s">
        <v>7157</v>
      </c>
      <c r="C13469" t="s">
        <v>149</v>
      </c>
      <c r="D13469" t="s">
        <v>15990</v>
      </c>
      <c r="E13469" t="s">
        <v>43</v>
      </c>
      <c r="F13469" t="s">
        <v>3580</v>
      </c>
      <c r="J13469">
        <v>68493.509999999995</v>
      </c>
      <c r="K13469">
        <v>63955</v>
      </c>
    </row>
    <row r="13470" spans="2:11" hidden="1" x14ac:dyDescent="0.35">
      <c r="B13470" t="s">
        <v>16021</v>
      </c>
      <c r="C13470" t="s">
        <v>42</v>
      </c>
      <c r="D13470" t="s">
        <v>15907</v>
      </c>
      <c r="E13470" t="s">
        <v>43</v>
      </c>
      <c r="F13470" t="s">
        <v>6965</v>
      </c>
      <c r="J13470">
        <v>55683.360000000001</v>
      </c>
      <c r="K13470">
        <v>62242</v>
      </c>
    </row>
    <row r="13471" spans="2:11" hidden="1" x14ac:dyDescent="0.35">
      <c r="B13471" t="s">
        <v>2701</v>
      </c>
      <c r="D13471" t="s">
        <v>16016</v>
      </c>
      <c r="E13471" t="s">
        <v>2581</v>
      </c>
      <c r="F13471" t="s">
        <v>924</v>
      </c>
      <c r="J13471">
        <v>27167.48</v>
      </c>
      <c r="K13471">
        <v>30409</v>
      </c>
    </row>
    <row r="13472" spans="2:11" hidden="1" x14ac:dyDescent="0.35">
      <c r="B13472" t="s">
        <v>9083</v>
      </c>
      <c r="C13472" t="s">
        <v>197</v>
      </c>
      <c r="D13472" t="s">
        <v>16022</v>
      </c>
      <c r="E13472" t="s">
        <v>434</v>
      </c>
      <c r="F13472" t="s">
        <v>6274</v>
      </c>
      <c r="J13472">
        <v>28632.58</v>
      </c>
      <c r="K13472">
        <v>33007</v>
      </c>
    </row>
    <row r="13473" spans="2:11" hidden="1" x14ac:dyDescent="0.35">
      <c r="B13473" t="s">
        <v>16023</v>
      </c>
      <c r="C13473" t="s">
        <v>38</v>
      </c>
      <c r="D13473" t="s">
        <v>15907</v>
      </c>
      <c r="E13473" t="s">
        <v>2560</v>
      </c>
      <c r="F13473" t="s">
        <v>8699</v>
      </c>
      <c r="J13473">
        <v>38236.629999999997</v>
      </c>
      <c r="K13473">
        <v>34504</v>
      </c>
    </row>
    <row r="13474" spans="2:11" hidden="1" x14ac:dyDescent="0.35">
      <c r="B13474" t="s">
        <v>80</v>
      </c>
      <c r="C13474" t="s">
        <v>47</v>
      </c>
      <c r="D13474" t="s">
        <v>15990</v>
      </c>
      <c r="E13474" t="s">
        <v>1746</v>
      </c>
      <c r="F13474" t="s">
        <v>11837</v>
      </c>
      <c r="J13474">
        <v>32796.99</v>
      </c>
      <c r="K13474">
        <v>33663</v>
      </c>
    </row>
    <row r="13475" spans="2:11" hidden="1" x14ac:dyDescent="0.35">
      <c r="B13475" t="s">
        <v>2793</v>
      </c>
      <c r="D13475" t="s">
        <v>15907</v>
      </c>
      <c r="E13475" t="s">
        <v>52</v>
      </c>
      <c r="F13475" t="s">
        <v>9503</v>
      </c>
      <c r="J13475">
        <v>27911.73</v>
      </c>
      <c r="K13475">
        <v>28891</v>
      </c>
    </row>
    <row r="13476" spans="2:11" hidden="1" x14ac:dyDescent="0.35">
      <c r="B13476" t="s">
        <v>16024</v>
      </c>
      <c r="C13476" t="s">
        <v>8</v>
      </c>
      <c r="D13476" t="s">
        <v>15907</v>
      </c>
      <c r="E13476" t="s">
        <v>131</v>
      </c>
      <c r="F13476" t="s">
        <v>2816</v>
      </c>
      <c r="J13476">
        <v>62475.17</v>
      </c>
      <c r="K13476">
        <v>55904</v>
      </c>
    </row>
    <row r="13477" spans="2:11" hidden="1" x14ac:dyDescent="0.35">
      <c r="B13477" t="s">
        <v>1281</v>
      </c>
      <c r="C13477" t="s">
        <v>8</v>
      </c>
      <c r="D13477" t="s">
        <v>15907</v>
      </c>
      <c r="E13477" t="s">
        <v>716</v>
      </c>
      <c r="F13477" t="s">
        <v>1669</v>
      </c>
      <c r="J13477">
        <v>54792.82</v>
      </c>
      <c r="K13477">
        <v>57524</v>
      </c>
    </row>
    <row r="13478" spans="2:11" hidden="1" x14ac:dyDescent="0.35">
      <c r="B13478" t="s">
        <v>1281</v>
      </c>
      <c r="C13478" t="s">
        <v>149</v>
      </c>
      <c r="D13478" t="s">
        <v>15907</v>
      </c>
      <c r="E13478" t="s">
        <v>52</v>
      </c>
      <c r="F13478" t="s">
        <v>1320</v>
      </c>
      <c r="J13478">
        <v>27139.33</v>
      </c>
      <c r="K13478">
        <v>28891</v>
      </c>
    </row>
    <row r="13479" spans="2:11" hidden="1" x14ac:dyDescent="0.35">
      <c r="B13479" t="s">
        <v>1386</v>
      </c>
      <c r="C13479" t="s">
        <v>21</v>
      </c>
      <c r="D13479" t="s">
        <v>15907</v>
      </c>
      <c r="E13479" t="s">
        <v>206</v>
      </c>
      <c r="F13479" t="s">
        <v>1065</v>
      </c>
      <c r="J13479">
        <v>62683.38</v>
      </c>
      <c r="K13479">
        <v>55544</v>
      </c>
    </row>
    <row r="13480" spans="2:11" hidden="1" x14ac:dyDescent="0.35">
      <c r="B13480" t="s">
        <v>510</v>
      </c>
      <c r="C13480" t="s">
        <v>124</v>
      </c>
      <c r="D13480" t="s">
        <v>15907</v>
      </c>
      <c r="E13480" t="s">
        <v>1947</v>
      </c>
      <c r="F13480" t="s">
        <v>12250</v>
      </c>
      <c r="J13480">
        <v>35300.550000000003</v>
      </c>
      <c r="K13480">
        <v>35755</v>
      </c>
    </row>
    <row r="13481" spans="2:11" hidden="1" x14ac:dyDescent="0.35">
      <c r="B13481" t="s">
        <v>3664</v>
      </c>
      <c r="C13481" t="s">
        <v>112</v>
      </c>
      <c r="D13481" t="s">
        <v>15907</v>
      </c>
      <c r="E13481" t="s">
        <v>131</v>
      </c>
      <c r="F13481" t="s">
        <v>2711</v>
      </c>
      <c r="J13481">
        <v>40265.519999999997</v>
      </c>
      <c r="K13481">
        <v>39853</v>
      </c>
    </row>
    <row r="13482" spans="2:11" hidden="1" x14ac:dyDescent="0.35">
      <c r="B13482" t="s">
        <v>3664</v>
      </c>
      <c r="C13482" t="s">
        <v>197</v>
      </c>
      <c r="D13482" t="s">
        <v>15907</v>
      </c>
      <c r="E13482" t="s">
        <v>206</v>
      </c>
      <c r="F13482" t="s">
        <v>821</v>
      </c>
      <c r="J13482">
        <v>55862.99</v>
      </c>
      <c r="K13482">
        <v>55544</v>
      </c>
    </row>
    <row r="13483" spans="2:11" hidden="1" x14ac:dyDescent="0.35">
      <c r="B13483" t="s">
        <v>1469</v>
      </c>
      <c r="C13483" t="s">
        <v>60</v>
      </c>
      <c r="D13483" t="s">
        <v>15907</v>
      </c>
      <c r="E13483" t="s">
        <v>1746</v>
      </c>
      <c r="F13483" t="s">
        <v>831</v>
      </c>
      <c r="J13483">
        <v>39001.74</v>
      </c>
      <c r="K13483">
        <v>32683</v>
      </c>
    </row>
    <row r="13484" spans="2:11" hidden="1" x14ac:dyDescent="0.35">
      <c r="B13484" t="s">
        <v>1378</v>
      </c>
      <c r="D13484" t="s">
        <v>15907</v>
      </c>
      <c r="E13484" t="s">
        <v>557</v>
      </c>
      <c r="F13484" t="s">
        <v>9938</v>
      </c>
      <c r="J13484">
        <v>35435.57</v>
      </c>
      <c r="K13484">
        <v>38807</v>
      </c>
    </row>
    <row r="13485" spans="2:11" hidden="1" x14ac:dyDescent="0.35">
      <c r="B13485" t="s">
        <v>16025</v>
      </c>
      <c r="C13485" t="s">
        <v>124</v>
      </c>
      <c r="D13485" t="s">
        <v>15907</v>
      </c>
      <c r="E13485" t="s">
        <v>52</v>
      </c>
      <c r="F13485" t="s">
        <v>181</v>
      </c>
      <c r="J13485">
        <v>31100.98</v>
      </c>
      <c r="K13485">
        <v>28059</v>
      </c>
    </row>
    <row r="13486" spans="2:11" hidden="1" x14ac:dyDescent="0.35">
      <c r="B13486" t="s">
        <v>2686</v>
      </c>
      <c r="D13486" t="s">
        <v>15907</v>
      </c>
      <c r="E13486" t="s">
        <v>13971</v>
      </c>
      <c r="F13486" t="s">
        <v>16026</v>
      </c>
      <c r="J13486">
        <v>36139.019999999997</v>
      </c>
      <c r="K13486">
        <v>37583</v>
      </c>
    </row>
    <row r="13487" spans="2:11" hidden="1" x14ac:dyDescent="0.35">
      <c r="B13487" t="s">
        <v>1134</v>
      </c>
      <c r="C13487" t="s">
        <v>42</v>
      </c>
      <c r="D13487" t="s">
        <v>15907</v>
      </c>
      <c r="E13487" t="s">
        <v>67</v>
      </c>
      <c r="F13487" t="s">
        <v>1830</v>
      </c>
      <c r="J13487">
        <v>30022.799999999999</v>
      </c>
      <c r="K13487">
        <v>31699</v>
      </c>
    </row>
    <row r="13488" spans="2:11" hidden="1" x14ac:dyDescent="0.35">
      <c r="B13488" t="s">
        <v>16027</v>
      </c>
      <c r="D13488" t="s">
        <v>15907</v>
      </c>
      <c r="E13488" t="s">
        <v>564</v>
      </c>
      <c r="F13488" t="s">
        <v>1702</v>
      </c>
      <c r="J13488">
        <v>27683.82</v>
      </c>
      <c r="K13488">
        <v>29349</v>
      </c>
    </row>
    <row r="13489" spans="2:11" hidden="1" x14ac:dyDescent="0.35">
      <c r="B13489" t="s">
        <v>7834</v>
      </c>
      <c r="C13489" t="s">
        <v>112</v>
      </c>
      <c r="D13489" t="s">
        <v>15907</v>
      </c>
      <c r="E13489" t="s">
        <v>434</v>
      </c>
      <c r="F13489" t="s">
        <v>10821</v>
      </c>
      <c r="J13489">
        <v>31442.080000000002</v>
      </c>
      <c r="K13489">
        <v>31681</v>
      </c>
    </row>
    <row r="13490" spans="2:11" hidden="1" x14ac:dyDescent="0.35">
      <c r="B13490" t="s">
        <v>16028</v>
      </c>
      <c r="C13490" t="s">
        <v>112</v>
      </c>
      <c r="D13490" t="s">
        <v>15907</v>
      </c>
      <c r="E13490" t="s">
        <v>213</v>
      </c>
      <c r="F13490" t="s">
        <v>2210</v>
      </c>
      <c r="J13490">
        <v>4821.62</v>
      </c>
      <c r="K13490">
        <v>16432</v>
      </c>
    </row>
    <row r="13491" spans="2:11" hidden="1" x14ac:dyDescent="0.35">
      <c r="B13491" t="s">
        <v>11907</v>
      </c>
      <c r="C13491" t="s">
        <v>42</v>
      </c>
      <c r="D13491" t="s">
        <v>15907</v>
      </c>
      <c r="E13491" t="s">
        <v>493</v>
      </c>
      <c r="F13491" t="s">
        <v>5913</v>
      </c>
      <c r="J13491">
        <v>32574.65</v>
      </c>
      <c r="K13491">
        <v>37511</v>
      </c>
    </row>
    <row r="13492" spans="2:11" hidden="1" x14ac:dyDescent="0.35">
      <c r="B13492" t="s">
        <v>1892</v>
      </c>
      <c r="C13492" t="s">
        <v>21</v>
      </c>
      <c r="D13492" t="s">
        <v>15907</v>
      </c>
      <c r="E13492" t="s">
        <v>240</v>
      </c>
      <c r="F13492" t="s">
        <v>9280</v>
      </c>
      <c r="J13492">
        <v>37998.5</v>
      </c>
      <c r="K13492">
        <v>40934</v>
      </c>
    </row>
    <row r="13493" spans="2:11" hidden="1" x14ac:dyDescent="0.35">
      <c r="B13493" t="s">
        <v>1900</v>
      </c>
      <c r="C13493" t="s">
        <v>14</v>
      </c>
      <c r="D13493" t="s">
        <v>15907</v>
      </c>
      <c r="E13493" t="s">
        <v>802</v>
      </c>
      <c r="F13493" t="s">
        <v>7501</v>
      </c>
      <c r="J13493">
        <v>6771.5</v>
      </c>
      <c r="K13493">
        <v>15080</v>
      </c>
    </row>
    <row r="13494" spans="2:11" hidden="1" x14ac:dyDescent="0.35">
      <c r="B13494" t="s">
        <v>3132</v>
      </c>
      <c r="D13494" t="s">
        <v>15907</v>
      </c>
      <c r="E13494" t="s">
        <v>74</v>
      </c>
      <c r="F13494" t="s">
        <v>5079</v>
      </c>
      <c r="J13494">
        <v>2957.52</v>
      </c>
      <c r="K13494">
        <v>8751</v>
      </c>
    </row>
    <row r="13495" spans="2:11" hidden="1" x14ac:dyDescent="0.35">
      <c r="B13495" t="s">
        <v>832</v>
      </c>
      <c r="C13495" t="s">
        <v>21</v>
      </c>
      <c r="D13495" t="s">
        <v>15907</v>
      </c>
      <c r="E13495" t="s">
        <v>77</v>
      </c>
      <c r="F13495" t="s">
        <v>9490</v>
      </c>
      <c r="J13495">
        <v>31386.54</v>
      </c>
      <c r="K13495">
        <v>34453</v>
      </c>
    </row>
    <row r="13496" spans="2:11" hidden="1" x14ac:dyDescent="0.35">
      <c r="B13496" t="s">
        <v>3605</v>
      </c>
      <c r="D13496" t="s">
        <v>15907</v>
      </c>
      <c r="E13496" t="s">
        <v>77</v>
      </c>
      <c r="F13496" t="s">
        <v>16029</v>
      </c>
      <c r="J13496">
        <v>30288.63</v>
      </c>
      <c r="K13496">
        <v>34453</v>
      </c>
    </row>
    <row r="13497" spans="2:11" hidden="1" x14ac:dyDescent="0.35">
      <c r="B13497" t="s">
        <v>1310</v>
      </c>
      <c r="C13497" t="s">
        <v>21</v>
      </c>
      <c r="D13497" t="s">
        <v>15907</v>
      </c>
      <c r="E13497" t="s">
        <v>77</v>
      </c>
      <c r="F13497" t="s">
        <v>1344</v>
      </c>
      <c r="J13497">
        <v>29760.07</v>
      </c>
      <c r="K13497">
        <v>31609</v>
      </c>
    </row>
    <row r="13498" spans="2:11" hidden="1" x14ac:dyDescent="0.35">
      <c r="B13498" t="s">
        <v>220</v>
      </c>
      <c r="C13498" t="s">
        <v>927</v>
      </c>
      <c r="D13498" t="s">
        <v>16030</v>
      </c>
      <c r="E13498" t="s">
        <v>1465</v>
      </c>
      <c r="F13498" t="s">
        <v>5197</v>
      </c>
      <c r="J13498">
        <v>30690.48</v>
      </c>
      <c r="K13498">
        <v>35623</v>
      </c>
    </row>
    <row r="13499" spans="2:11" hidden="1" x14ac:dyDescent="0.35">
      <c r="B13499" t="s">
        <v>2494</v>
      </c>
      <c r="C13499" t="s">
        <v>927</v>
      </c>
      <c r="D13499" t="s">
        <v>15907</v>
      </c>
      <c r="E13499" t="s">
        <v>564</v>
      </c>
      <c r="F13499" t="s">
        <v>11937</v>
      </c>
      <c r="J13499">
        <v>29239.22</v>
      </c>
      <c r="K13499">
        <v>30139</v>
      </c>
    </row>
    <row r="13500" spans="2:11" hidden="1" x14ac:dyDescent="0.35">
      <c r="B13500" t="s">
        <v>1313</v>
      </c>
      <c r="C13500" t="s">
        <v>21</v>
      </c>
      <c r="D13500" t="s">
        <v>15907</v>
      </c>
      <c r="E13500" t="s">
        <v>2464</v>
      </c>
      <c r="F13500" t="s">
        <v>2466</v>
      </c>
      <c r="J13500">
        <v>1295.8</v>
      </c>
      <c r="K13500">
        <v>20800</v>
      </c>
    </row>
    <row r="13501" spans="2:11" hidden="1" x14ac:dyDescent="0.35">
      <c r="B13501" t="s">
        <v>4424</v>
      </c>
      <c r="C13501" t="s">
        <v>112</v>
      </c>
      <c r="D13501" t="s">
        <v>16031</v>
      </c>
      <c r="E13501" t="s">
        <v>43</v>
      </c>
      <c r="F13501" t="s">
        <v>16032</v>
      </c>
      <c r="J13501">
        <v>64906.12</v>
      </c>
      <c r="K13501">
        <v>59388</v>
      </c>
    </row>
    <row r="13502" spans="2:11" hidden="1" x14ac:dyDescent="0.35">
      <c r="B13502" t="s">
        <v>2494</v>
      </c>
      <c r="C13502" t="s">
        <v>124</v>
      </c>
      <c r="D13502" t="s">
        <v>15907</v>
      </c>
      <c r="E13502" t="s">
        <v>3676</v>
      </c>
      <c r="F13502" t="s">
        <v>2187</v>
      </c>
      <c r="J13502">
        <v>36189.040000000001</v>
      </c>
      <c r="K13502">
        <v>47476</v>
      </c>
    </row>
    <row r="13503" spans="2:11" hidden="1" x14ac:dyDescent="0.35">
      <c r="B13503" t="s">
        <v>16033</v>
      </c>
      <c r="C13503" t="s">
        <v>14</v>
      </c>
      <c r="D13503" t="s">
        <v>15907</v>
      </c>
      <c r="E13503" t="s">
        <v>52</v>
      </c>
      <c r="F13503" t="s">
        <v>2880</v>
      </c>
      <c r="J13503">
        <v>24951.06</v>
      </c>
      <c r="K13503">
        <v>28059</v>
      </c>
    </row>
    <row r="13504" spans="2:11" hidden="1" x14ac:dyDescent="0.35">
      <c r="B13504" t="s">
        <v>301</v>
      </c>
      <c r="C13504" t="s">
        <v>375</v>
      </c>
      <c r="D13504" t="s">
        <v>16034</v>
      </c>
      <c r="E13504" t="s">
        <v>489</v>
      </c>
      <c r="F13504" t="s">
        <v>7172</v>
      </c>
      <c r="J13504">
        <v>81055.649999999994</v>
      </c>
      <c r="K13504">
        <v>66667</v>
      </c>
    </row>
    <row r="13505" spans="2:11" hidden="1" x14ac:dyDescent="0.35">
      <c r="B13505" t="s">
        <v>2569</v>
      </c>
      <c r="C13505" t="s">
        <v>47</v>
      </c>
      <c r="D13505" t="s">
        <v>15907</v>
      </c>
      <c r="E13505" t="s">
        <v>77</v>
      </c>
      <c r="F13505" t="s">
        <v>16035</v>
      </c>
      <c r="J13505">
        <v>31140.65</v>
      </c>
      <c r="K13505">
        <v>34453</v>
      </c>
    </row>
    <row r="13506" spans="2:11" hidden="1" x14ac:dyDescent="0.35">
      <c r="B13506" t="s">
        <v>16036</v>
      </c>
      <c r="C13506" t="s">
        <v>97</v>
      </c>
      <c r="D13506" t="s">
        <v>15990</v>
      </c>
      <c r="E13506" t="s">
        <v>43</v>
      </c>
      <c r="F13506" t="s">
        <v>11008</v>
      </c>
      <c r="J13506">
        <v>59298.82</v>
      </c>
      <c r="K13506">
        <v>65098</v>
      </c>
    </row>
    <row r="13507" spans="2:11" hidden="1" x14ac:dyDescent="0.35">
      <c r="B13507" t="s">
        <v>1677</v>
      </c>
      <c r="C13507" t="s">
        <v>21</v>
      </c>
      <c r="D13507" t="s">
        <v>15907</v>
      </c>
      <c r="E13507" t="s">
        <v>489</v>
      </c>
      <c r="F13507" t="s">
        <v>4350</v>
      </c>
      <c r="J13507">
        <v>69861.14</v>
      </c>
      <c r="K13507">
        <v>66084</v>
      </c>
    </row>
    <row r="13508" spans="2:11" hidden="1" x14ac:dyDescent="0.35">
      <c r="B13508" t="s">
        <v>16037</v>
      </c>
      <c r="C13508" t="s">
        <v>124</v>
      </c>
      <c r="D13508" t="s">
        <v>16038</v>
      </c>
      <c r="E13508" t="s">
        <v>16039</v>
      </c>
      <c r="F13508" t="s">
        <v>1412</v>
      </c>
      <c r="J13508">
        <v>53190.76</v>
      </c>
      <c r="K13508">
        <v>59100</v>
      </c>
    </row>
    <row r="13509" spans="2:11" hidden="1" x14ac:dyDescent="0.35">
      <c r="B13509" t="s">
        <v>10976</v>
      </c>
      <c r="C13509" t="s">
        <v>47</v>
      </c>
      <c r="D13509" t="s">
        <v>15907</v>
      </c>
      <c r="E13509" t="s">
        <v>1693</v>
      </c>
      <c r="F13509" t="s">
        <v>3900</v>
      </c>
      <c r="J13509">
        <v>1986.52</v>
      </c>
      <c r="K13509">
        <v>15080</v>
      </c>
    </row>
    <row r="13510" spans="2:11" hidden="1" x14ac:dyDescent="0.35">
      <c r="B13510" t="s">
        <v>408</v>
      </c>
      <c r="C13510" t="s">
        <v>427</v>
      </c>
      <c r="D13510" t="s">
        <v>15990</v>
      </c>
      <c r="E13510" t="s">
        <v>16040</v>
      </c>
      <c r="F13510" t="s">
        <v>232</v>
      </c>
      <c r="J13510">
        <v>97433.88</v>
      </c>
      <c r="K13510">
        <v>92992</v>
      </c>
    </row>
    <row r="13511" spans="2:11" hidden="1" x14ac:dyDescent="0.35">
      <c r="B13511" t="s">
        <v>1677</v>
      </c>
      <c r="C13511" t="s">
        <v>32</v>
      </c>
      <c r="D13511" t="s">
        <v>15907</v>
      </c>
      <c r="E13511" t="s">
        <v>16041</v>
      </c>
      <c r="F13511" t="s">
        <v>5230</v>
      </c>
      <c r="J13511">
        <v>49459.91</v>
      </c>
      <c r="K13511">
        <v>56426</v>
      </c>
    </row>
    <row r="13512" spans="2:11" hidden="1" x14ac:dyDescent="0.35">
      <c r="B13512" t="s">
        <v>16042</v>
      </c>
      <c r="C13512" t="s">
        <v>8</v>
      </c>
      <c r="D13512" t="s">
        <v>16043</v>
      </c>
      <c r="E13512" t="s">
        <v>802</v>
      </c>
      <c r="F13512" t="s">
        <v>16044</v>
      </c>
      <c r="J13512">
        <v>6677.25</v>
      </c>
      <c r="K13512">
        <v>15080</v>
      </c>
    </row>
    <row r="13513" spans="2:11" hidden="1" x14ac:dyDescent="0.35">
      <c r="B13513" t="s">
        <v>3273</v>
      </c>
      <c r="D13513" t="s">
        <v>15907</v>
      </c>
      <c r="E13513" t="s">
        <v>878</v>
      </c>
      <c r="F13513" t="s">
        <v>5020</v>
      </c>
      <c r="J13513">
        <v>55533.9</v>
      </c>
      <c r="K13513">
        <v>62300</v>
      </c>
    </row>
    <row r="13514" spans="2:11" hidden="1" x14ac:dyDescent="0.35">
      <c r="B13514" t="s">
        <v>1082</v>
      </c>
      <c r="C13514" t="s">
        <v>107</v>
      </c>
      <c r="D13514" t="s">
        <v>16045</v>
      </c>
      <c r="E13514" t="s">
        <v>39</v>
      </c>
      <c r="F13514" t="s">
        <v>785</v>
      </c>
      <c r="J13514">
        <v>1123.75</v>
      </c>
      <c r="K13514">
        <v>15080</v>
      </c>
    </row>
    <row r="13515" spans="2:11" hidden="1" x14ac:dyDescent="0.35">
      <c r="B13515" t="s">
        <v>2288</v>
      </c>
      <c r="C13515" t="s">
        <v>38</v>
      </c>
      <c r="D13515" t="s">
        <v>16046</v>
      </c>
      <c r="E13515" t="s">
        <v>2720</v>
      </c>
      <c r="F13515" t="s">
        <v>272</v>
      </c>
      <c r="J13515">
        <v>31816.31</v>
      </c>
      <c r="K13515">
        <v>34453</v>
      </c>
    </row>
    <row r="13516" spans="2:11" hidden="1" x14ac:dyDescent="0.35">
      <c r="B13516" t="s">
        <v>6239</v>
      </c>
      <c r="C13516" t="s">
        <v>107</v>
      </c>
      <c r="D13516" t="s">
        <v>16047</v>
      </c>
      <c r="E13516" t="s">
        <v>1947</v>
      </c>
      <c r="F13516" t="s">
        <v>9613</v>
      </c>
      <c r="J13516">
        <v>36660.01</v>
      </c>
      <c r="K13516">
        <v>33800</v>
      </c>
    </row>
    <row r="13517" spans="2:11" hidden="1" x14ac:dyDescent="0.35">
      <c r="B13517" t="s">
        <v>616</v>
      </c>
      <c r="C13517" t="s">
        <v>14</v>
      </c>
      <c r="D13517" t="s">
        <v>16047</v>
      </c>
      <c r="E13517" t="s">
        <v>15284</v>
      </c>
      <c r="F13517" t="s">
        <v>10074</v>
      </c>
      <c r="J13517">
        <v>42115.040000000001</v>
      </c>
      <c r="K13517">
        <v>44503</v>
      </c>
    </row>
    <row r="13518" spans="2:11" hidden="1" x14ac:dyDescent="0.35">
      <c r="B13518" t="s">
        <v>2168</v>
      </c>
      <c r="C13518" t="s">
        <v>375</v>
      </c>
      <c r="D13518" t="s">
        <v>16047</v>
      </c>
      <c r="E13518" t="s">
        <v>580</v>
      </c>
      <c r="F13518" t="s">
        <v>13781</v>
      </c>
      <c r="J13518">
        <v>55772.41</v>
      </c>
      <c r="K13518">
        <v>47753</v>
      </c>
    </row>
    <row r="13519" spans="2:11" hidden="1" x14ac:dyDescent="0.35">
      <c r="B13519" t="s">
        <v>3608</v>
      </c>
      <c r="C13519" t="s">
        <v>42</v>
      </c>
      <c r="D13519" t="s">
        <v>16048</v>
      </c>
      <c r="E13519" t="s">
        <v>373</v>
      </c>
      <c r="F13519" t="s">
        <v>5975</v>
      </c>
      <c r="J13519">
        <v>42365.39</v>
      </c>
      <c r="K13519">
        <v>46906</v>
      </c>
    </row>
    <row r="13520" spans="2:11" hidden="1" x14ac:dyDescent="0.35">
      <c r="B13520" t="s">
        <v>16049</v>
      </c>
      <c r="C13520" t="s">
        <v>112</v>
      </c>
      <c r="D13520" t="s">
        <v>16050</v>
      </c>
      <c r="E13520" t="s">
        <v>52</v>
      </c>
      <c r="F13520" t="s">
        <v>2958</v>
      </c>
      <c r="J13520">
        <v>26433.64</v>
      </c>
      <c r="K13520">
        <v>28059</v>
      </c>
    </row>
    <row r="13521" spans="2:11" hidden="1" x14ac:dyDescent="0.35">
      <c r="B13521" t="s">
        <v>1019</v>
      </c>
      <c r="C13521" t="s">
        <v>38</v>
      </c>
      <c r="D13521" t="s">
        <v>16050</v>
      </c>
      <c r="E13521" t="s">
        <v>1156</v>
      </c>
      <c r="F13521" t="s">
        <v>6663</v>
      </c>
      <c r="J13521">
        <v>31685.64</v>
      </c>
      <c r="K13521">
        <v>35104</v>
      </c>
    </row>
    <row r="13522" spans="2:11" hidden="1" x14ac:dyDescent="0.35">
      <c r="B13522" t="s">
        <v>6169</v>
      </c>
      <c r="D13522" t="s">
        <v>16050</v>
      </c>
      <c r="E13522" t="s">
        <v>851</v>
      </c>
      <c r="F13522" t="s">
        <v>5446</v>
      </c>
      <c r="J13522">
        <v>37383.699999999997</v>
      </c>
      <c r="K13522">
        <v>43614</v>
      </c>
    </row>
    <row r="13523" spans="2:11" hidden="1" x14ac:dyDescent="0.35">
      <c r="B13523" t="s">
        <v>384</v>
      </c>
      <c r="D13523" t="s">
        <v>16050</v>
      </c>
      <c r="E13523" t="s">
        <v>206</v>
      </c>
      <c r="F13523" t="s">
        <v>1113</v>
      </c>
      <c r="J13523">
        <v>58575.07</v>
      </c>
      <c r="K13523">
        <v>55544</v>
      </c>
    </row>
    <row r="13524" spans="2:11" hidden="1" x14ac:dyDescent="0.35">
      <c r="B13524" t="s">
        <v>469</v>
      </c>
      <c r="C13524" t="s">
        <v>42</v>
      </c>
      <c r="D13524" t="s">
        <v>16050</v>
      </c>
      <c r="E13524" t="s">
        <v>1947</v>
      </c>
      <c r="F13524" t="s">
        <v>360</v>
      </c>
      <c r="J13524">
        <v>32655.51</v>
      </c>
      <c r="K13524">
        <v>31699</v>
      </c>
    </row>
    <row r="13525" spans="2:11" hidden="1" x14ac:dyDescent="0.35">
      <c r="B13525" t="s">
        <v>16051</v>
      </c>
      <c r="C13525" t="s">
        <v>139</v>
      </c>
      <c r="D13525" t="s">
        <v>16050</v>
      </c>
      <c r="E13525" t="s">
        <v>77</v>
      </c>
      <c r="F13525" t="s">
        <v>4977</v>
      </c>
      <c r="J13525">
        <v>32423.13</v>
      </c>
      <c r="K13525">
        <v>31609</v>
      </c>
    </row>
    <row r="13526" spans="2:11" hidden="1" x14ac:dyDescent="0.35">
      <c r="B13526" t="s">
        <v>710</v>
      </c>
      <c r="D13526" t="s">
        <v>16050</v>
      </c>
      <c r="E13526" t="s">
        <v>67</v>
      </c>
      <c r="F13526" t="s">
        <v>2469</v>
      </c>
      <c r="J13526">
        <v>27833.74</v>
      </c>
      <c r="K13526">
        <v>29078</v>
      </c>
    </row>
    <row r="13527" spans="2:11" hidden="1" x14ac:dyDescent="0.35">
      <c r="B13527" t="s">
        <v>436</v>
      </c>
      <c r="C13527" t="s">
        <v>32</v>
      </c>
      <c r="D13527" t="s">
        <v>16050</v>
      </c>
      <c r="E13527" t="s">
        <v>434</v>
      </c>
      <c r="F13527" t="s">
        <v>5189</v>
      </c>
      <c r="J13527">
        <v>34418.959999999999</v>
      </c>
      <c r="K13527">
        <v>39937</v>
      </c>
    </row>
    <row r="13528" spans="2:11" hidden="1" x14ac:dyDescent="0.35">
      <c r="B13528" t="s">
        <v>436</v>
      </c>
      <c r="C13528" t="s">
        <v>47</v>
      </c>
      <c r="D13528" t="s">
        <v>16050</v>
      </c>
      <c r="E13528" t="s">
        <v>1496</v>
      </c>
      <c r="F13528" t="s">
        <v>2520</v>
      </c>
      <c r="J13528">
        <v>31080.38</v>
      </c>
      <c r="K13528">
        <v>47044</v>
      </c>
    </row>
    <row r="13529" spans="2:11" hidden="1" x14ac:dyDescent="0.35">
      <c r="B13529" t="s">
        <v>1869</v>
      </c>
      <c r="C13529" t="s">
        <v>107</v>
      </c>
      <c r="D13529" t="s">
        <v>16050</v>
      </c>
      <c r="E13529" t="s">
        <v>39</v>
      </c>
      <c r="F13529" t="s">
        <v>3594</v>
      </c>
      <c r="J13529">
        <v>189.8</v>
      </c>
      <c r="K13529">
        <v>15184</v>
      </c>
    </row>
    <row r="13530" spans="2:11" hidden="1" x14ac:dyDescent="0.35">
      <c r="B13530" t="s">
        <v>16052</v>
      </c>
      <c r="C13530" t="s">
        <v>38</v>
      </c>
      <c r="D13530" t="s">
        <v>16050</v>
      </c>
      <c r="E13530" t="s">
        <v>43</v>
      </c>
      <c r="F13530" t="s">
        <v>2131</v>
      </c>
      <c r="J13530">
        <v>61379.63</v>
      </c>
      <c r="K13530">
        <v>59388</v>
      </c>
    </row>
    <row r="13531" spans="2:11" hidden="1" x14ac:dyDescent="0.35">
      <c r="B13531" t="s">
        <v>2809</v>
      </c>
      <c r="C13531" t="s">
        <v>197</v>
      </c>
      <c r="D13531" t="s">
        <v>16050</v>
      </c>
      <c r="E13531" t="s">
        <v>43</v>
      </c>
      <c r="F13531" t="s">
        <v>7080</v>
      </c>
      <c r="J13531">
        <v>40430.660000000003</v>
      </c>
      <c r="K13531">
        <v>43034</v>
      </c>
    </row>
    <row r="13532" spans="2:11" hidden="1" x14ac:dyDescent="0.35">
      <c r="B13532" t="s">
        <v>4268</v>
      </c>
      <c r="D13532" t="s">
        <v>16050</v>
      </c>
      <c r="E13532" t="s">
        <v>851</v>
      </c>
      <c r="F13532" t="s">
        <v>7231</v>
      </c>
      <c r="J13532">
        <v>39932.639999999999</v>
      </c>
      <c r="K13532">
        <v>43614</v>
      </c>
    </row>
    <row r="13533" spans="2:11" hidden="1" x14ac:dyDescent="0.35">
      <c r="B13533" t="s">
        <v>5691</v>
      </c>
      <c r="C13533" t="s">
        <v>47</v>
      </c>
      <c r="D13533" t="s">
        <v>16050</v>
      </c>
      <c r="E13533" t="s">
        <v>43</v>
      </c>
      <c r="F13533" t="s">
        <v>16053</v>
      </c>
      <c r="J13533">
        <v>57647.14</v>
      </c>
      <c r="K13533">
        <v>63955</v>
      </c>
    </row>
    <row r="13534" spans="2:11" hidden="1" x14ac:dyDescent="0.35">
      <c r="B13534" t="s">
        <v>1377</v>
      </c>
      <c r="D13534" t="s">
        <v>16050</v>
      </c>
      <c r="E13534" t="s">
        <v>10</v>
      </c>
      <c r="F13534" t="s">
        <v>1765</v>
      </c>
      <c r="J13534">
        <v>19748.080000000002</v>
      </c>
      <c r="K13534">
        <v>23395</v>
      </c>
    </row>
    <row r="13535" spans="2:11" hidden="1" x14ac:dyDescent="0.35">
      <c r="B13535" t="s">
        <v>697</v>
      </c>
      <c r="C13535" t="s">
        <v>134</v>
      </c>
      <c r="D13535" t="s">
        <v>16050</v>
      </c>
      <c r="E13535" t="s">
        <v>39</v>
      </c>
      <c r="F13535" t="s">
        <v>1046</v>
      </c>
      <c r="J13535">
        <v>826.5</v>
      </c>
      <c r="K13535">
        <v>15184</v>
      </c>
    </row>
    <row r="13536" spans="2:11" hidden="1" x14ac:dyDescent="0.35">
      <c r="B13536" t="s">
        <v>1152</v>
      </c>
      <c r="D13536" t="s">
        <v>16050</v>
      </c>
      <c r="E13536" t="s">
        <v>77</v>
      </c>
      <c r="F13536" t="s">
        <v>6947</v>
      </c>
      <c r="J13536">
        <v>31144.74</v>
      </c>
      <c r="K13536">
        <v>34453</v>
      </c>
    </row>
    <row r="13537" spans="2:11" hidden="1" x14ac:dyDescent="0.35">
      <c r="B13537" t="s">
        <v>1805</v>
      </c>
      <c r="C13537" t="s">
        <v>124</v>
      </c>
      <c r="D13537" t="s">
        <v>16050</v>
      </c>
      <c r="E13537" t="s">
        <v>2038</v>
      </c>
      <c r="F13537" t="s">
        <v>16054</v>
      </c>
      <c r="J13537">
        <v>35551.86</v>
      </c>
      <c r="K13537">
        <v>38916</v>
      </c>
    </row>
    <row r="13538" spans="2:11" hidden="1" x14ac:dyDescent="0.35">
      <c r="B13538" t="s">
        <v>12466</v>
      </c>
      <c r="C13538" t="s">
        <v>21</v>
      </c>
      <c r="D13538" t="s">
        <v>16050</v>
      </c>
      <c r="E13538" t="s">
        <v>1056</v>
      </c>
      <c r="F13538" t="s">
        <v>16055</v>
      </c>
      <c r="J13538">
        <v>30526.02</v>
      </c>
      <c r="K13538">
        <v>32822</v>
      </c>
    </row>
    <row r="13539" spans="2:11" hidden="1" x14ac:dyDescent="0.35">
      <c r="B13539" t="s">
        <v>4066</v>
      </c>
      <c r="D13539" t="s">
        <v>16050</v>
      </c>
      <c r="E13539" t="s">
        <v>67</v>
      </c>
      <c r="F13539" t="s">
        <v>1171</v>
      </c>
      <c r="J13539">
        <v>23639.85</v>
      </c>
      <c r="K13539">
        <v>29078</v>
      </c>
    </row>
    <row r="13540" spans="2:11" hidden="1" x14ac:dyDescent="0.35">
      <c r="B13540" t="s">
        <v>2872</v>
      </c>
      <c r="C13540" t="s">
        <v>42</v>
      </c>
      <c r="D13540" t="s">
        <v>16050</v>
      </c>
      <c r="E13540" t="s">
        <v>135</v>
      </c>
      <c r="F13540" t="s">
        <v>7743</v>
      </c>
      <c r="J13540">
        <v>35983.050000000003</v>
      </c>
      <c r="K13540">
        <v>37511</v>
      </c>
    </row>
    <row r="13541" spans="2:11" hidden="1" x14ac:dyDescent="0.35">
      <c r="B13541" t="s">
        <v>4230</v>
      </c>
      <c r="D13541" t="s">
        <v>16050</v>
      </c>
      <c r="E13541" t="s">
        <v>8844</v>
      </c>
      <c r="F13541" t="s">
        <v>3532</v>
      </c>
      <c r="J13541">
        <v>32487.96</v>
      </c>
      <c r="K13541">
        <v>36886</v>
      </c>
    </row>
    <row r="13542" spans="2:11" hidden="1" x14ac:dyDescent="0.35">
      <c r="B13542" t="s">
        <v>2434</v>
      </c>
      <c r="C13542" t="s">
        <v>42</v>
      </c>
      <c r="D13542" t="s">
        <v>15907</v>
      </c>
      <c r="E13542" t="s">
        <v>52</v>
      </c>
      <c r="F13542" t="s">
        <v>4831</v>
      </c>
      <c r="J13542">
        <v>25867.07</v>
      </c>
      <c r="K13542">
        <v>28059</v>
      </c>
    </row>
    <row r="13543" spans="2:11" hidden="1" x14ac:dyDescent="0.35">
      <c r="B13543" t="s">
        <v>12331</v>
      </c>
      <c r="D13543" t="s">
        <v>15907</v>
      </c>
      <c r="E13543" t="s">
        <v>1488</v>
      </c>
      <c r="F13543" t="s">
        <v>6232</v>
      </c>
      <c r="J13543">
        <v>27330.98</v>
      </c>
      <c r="K13543">
        <v>30825</v>
      </c>
    </row>
    <row r="13544" spans="2:11" hidden="1" x14ac:dyDescent="0.35">
      <c r="B13544" t="s">
        <v>710</v>
      </c>
      <c r="D13544" t="s">
        <v>15907</v>
      </c>
      <c r="E13544" t="s">
        <v>324</v>
      </c>
      <c r="F13544" t="s">
        <v>11028</v>
      </c>
      <c r="J13544">
        <v>68056.649999999994</v>
      </c>
      <c r="K13544">
        <v>77400</v>
      </c>
    </row>
    <row r="13545" spans="2:11" hidden="1" x14ac:dyDescent="0.35">
      <c r="B13545" t="s">
        <v>436</v>
      </c>
      <c r="C13545" t="s">
        <v>927</v>
      </c>
      <c r="D13545" t="s">
        <v>15907</v>
      </c>
      <c r="E13545" t="s">
        <v>52</v>
      </c>
      <c r="F13545" t="s">
        <v>3730</v>
      </c>
      <c r="J13545">
        <v>24711.26</v>
      </c>
      <c r="K13545">
        <v>27560</v>
      </c>
    </row>
    <row r="13546" spans="2:11" hidden="1" x14ac:dyDescent="0.35">
      <c r="B13546" t="s">
        <v>6024</v>
      </c>
      <c r="D13546" t="s">
        <v>15907</v>
      </c>
      <c r="E13546" t="s">
        <v>16056</v>
      </c>
      <c r="F13546" t="s">
        <v>671</v>
      </c>
      <c r="J13546">
        <v>39135.57</v>
      </c>
      <c r="K13546">
        <v>35409</v>
      </c>
    </row>
    <row r="13547" spans="2:11" hidden="1" x14ac:dyDescent="0.35">
      <c r="B13547" t="s">
        <v>2809</v>
      </c>
      <c r="C13547" t="s">
        <v>383</v>
      </c>
      <c r="D13547" t="s">
        <v>15907</v>
      </c>
      <c r="E13547" t="s">
        <v>974</v>
      </c>
      <c r="F13547" t="s">
        <v>555</v>
      </c>
      <c r="J13547">
        <v>48200.33</v>
      </c>
      <c r="K13547">
        <v>54000</v>
      </c>
    </row>
    <row r="13548" spans="2:11" hidden="1" x14ac:dyDescent="0.35">
      <c r="B13548" t="s">
        <v>16057</v>
      </c>
      <c r="C13548" t="s">
        <v>139</v>
      </c>
      <c r="D13548" t="s">
        <v>15907</v>
      </c>
      <c r="E13548" t="s">
        <v>39</v>
      </c>
      <c r="F13548" t="s">
        <v>40</v>
      </c>
      <c r="J13548">
        <v>2102.5</v>
      </c>
      <c r="K13548">
        <v>15080</v>
      </c>
    </row>
    <row r="13549" spans="2:11" hidden="1" x14ac:dyDescent="0.35">
      <c r="B13549" t="s">
        <v>16058</v>
      </c>
      <c r="C13549" t="s">
        <v>134</v>
      </c>
      <c r="D13549" t="s">
        <v>15907</v>
      </c>
      <c r="E13549" t="s">
        <v>43</v>
      </c>
      <c r="F13549" t="s">
        <v>13688</v>
      </c>
      <c r="J13549">
        <v>61026.82</v>
      </c>
      <c r="K13549">
        <v>59958</v>
      </c>
    </row>
    <row r="13550" spans="2:11" hidden="1" x14ac:dyDescent="0.35">
      <c r="B13550" t="s">
        <v>2549</v>
      </c>
      <c r="C13550" t="s">
        <v>38</v>
      </c>
      <c r="D13550" t="s">
        <v>15907</v>
      </c>
      <c r="E13550" t="s">
        <v>1218</v>
      </c>
      <c r="F13550" t="s">
        <v>16059</v>
      </c>
      <c r="J13550">
        <v>53881.66</v>
      </c>
      <c r="K13550">
        <v>57600</v>
      </c>
    </row>
    <row r="13551" spans="2:11" hidden="1" x14ac:dyDescent="0.35">
      <c r="B13551" t="s">
        <v>4460</v>
      </c>
      <c r="C13551" t="s">
        <v>112</v>
      </c>
      <c r="D13551" t="s">
        <v>15907</v>
      </c>
      <c r="E13551" t="s">
        <v>1126</v>
      </c>
      <c r="F13551" t="s">
        <v>4619</v>
      </c>
      <c r="J13551">
        <v>27826.62</v>
      </c>
      <c r="K13551">
        <v>31966</v>
      </c>
    </row>
    <row r="13552" spans="2:11" hidden="1" x14ac:dyDescent="0.35">
      <c r="B13552" t="s">
        <v>1587</v>
      </c>
      <c r="C13552" t="s">
        <v>124</v>
      </c>
      <c r="D13552" t="s">
        <v>15907</v>
      </c>
      <c r="E13552" t="s">
        <v>2789</v>
      </c>
      <c r="F13552" t="s">
        <v>12067</v>
      </c>
      <c r="J13552">
        <v>30283.85</v>
      </c>
      <c r="K13552">
        <v>33505</v>
      </c>
    </row>
    <row r="13553" spans="2:11" hidden="1" x14ac:dyDescent="0.35">
      <c r="B13553" t="s">
        <v>1587</v>
      </c>
      <c r="C13553" t="s">
        <v>47</v>
      </c>
      <c r="D13553" t="s">
        <v>15907</v>
      </c>
      <c r="E13553" t="s">
        <v>4857</v>
      </c>
      <c r="F13553" t="s">
        <v>208</v>
      </c>
      <c r="J13553">
        <v>17655.72</v>
      </c>
      <c r="K13553">
        <v>27427</v>
      </c>
    </row>
    <row r="13554" spans="2:11" hidden="1" x14ac:dyDescent="0.35">
      <c r="B13554" t="s">
        <v>6111</v>
      </c>
      <c r="C13554" t="s">
        <v>21</v>
      </c>
      <c r="D13554" t="s">
        <v>15907</v>
      </c>
      <c r="E13554" t="s">
        <v>1420</v>
      </c>
      <c r="F13554" t="s">
        <v>3167</v>
      </c>
      <c r="J13554">
        <v>46797.2</v>
      </c>
      <c r="K13554">
        <v>48257</v>
      </c>
    </row>
    <row r="13555" spans="2:11" hidden="1" x14ac:dyDescent="0.35">
      <c r="B13555" t="s">
        <v>6584</v>
      </c>
      <c r="D13555" t="s">
        <v>15907</v>
      </c>
      <c r="E13555" t="s">
        <v>1334</v>
      </c>
      <c r="F13555" t="s">
        <v>8122</v>
      </c>
      <c r="J13555">
        <v>65834.13</v>
      </c>
      <c r="K13555">
        <v>65292</v>
      </c>
    </row>
    <row r="13556" spans="2:11" hidden="1" x14ac:dyDescent="0.35">
      <c r="B13556" t="s">
        <v>16060</v>
      </c>
      <c r="C13556" t="s">
        <v>375</v>
      </c>
      <c r="D13556" t="s">
        <v>15907</v>
      </c>
      <c r="E13556" t="s">
        <v>2728</v>
      </c>
      <c r="F13556" t="s">
        <v>771</v>
      </c>
      <c r="J13556">
        <v>57703.86</v>
      </c>
      <c r="K13556">
        <v>59100</v>
      </c>
    </row>
    <row r="13557" spans="2:11" hidden="1" x14ac:dyDescent="0.35">
      <c r="B13557" t="s">
        <v>783</v>
      </c>
      <c r="C13557" t="s">
        <v>42</v>
      </c>
      <c r="D13557" t="s">
        <v>15907</v>
      </c>
      <c r="E13557" t="s">
        <v>52</v>
      </c>
      <c r="F13557" t="s">
        <v>2035</v>
      </c>
      <c r="J13557">
        <v>31736.78</v>
      </c>
      <c r="K13557">
        <v>28891</v>
      </c>
    </row>
    <row r="13558" spans="2:11" hidden="1" x14ac:dyDescent="0.35">
      <c r="B13558" t="s">
        <v>401</v>
      </c>
      <c r="C13558" t="s">
        <v>112</v>
      </c>
      <c r="D13558" t="s">
        <v>15907</v>
      </c>
      <c r="E13558" t="s">
        <v>77</v>
      </c>
      <c r="F13558" t="s">
        <v>6832</v>
      </c>
      <c r="J13558">
        <v>31276.86</v>
      </c>
      <c r="K13558">
        <v>33015</v>
      </c>
    </row>
    <row r="13559" spans="2:11" hidden="1" x14ac:dyDescent="0.35">
      <c r="B13559" t="s">
        <v>5114</v>
      </c>
      <c r="C13559" t="s">
        <v>47</v>
      </c>
      <c r="D13559" t="s">
        <v>15907</v>
      </c>
      <c r="E13559" t="s">
        <v>379</v>
      </c>
      <c r="F13559" t="s">
        <v>16061</v>
      </c>
      <c r="J13559">
        <v>46315.55</v>
      </c>
      <c r="K13559">
        <v>54000</v>
      </c>
    </row>
    <row r="13560" spans="2:11" hidden="1" x14ac:dyDescent="0.35">
      <c r="B13560" t="s">
        <v>633</v>
      </c>
      <c r="C13560" t="s">
        <v>42</v>
      </c>
      <c r="D13560" t="s">
        <v>15907</v>
      </c>
      <c r="E13560" t="s">
        <v>802</v>
      </c>
      <c r="F13560" t="s">
        <v>5675</v>
      </c>
      <c r="J13560">
        <v>6496</v>
      </c>
      <c r="K13560">
        <v>15080</v>
      </c>
    </row>
    <row r="13561" spans="2:11" hidden="1" x14ac:dyDescent="0.35">
      <c r="B13561" t="s">
        <v>2133</v>
      </c>
      <c r="C13561" t="s">
        <v>47</v>
      </c>
      <c r="D13561" t="s">
        <v>15907</v>
      </c>
      <c r="E13561" t="s">
        <v>2683</v>
      </c>
      <c r="F13561" t="s">
        <v>513</v>
      </c>
      <c r="J13561">
        <v>28262.16</v>
      </c>
      <c r="K13561">
        <v>32583</v>
      </c>
    </row>
    <row r="13562" spans="2:11" hidden="1" x14ac:dyDescent="0.35">
      <c r="B13562" t="s">
        <v>647</v>
      </c>
      <c r="D13562" t="s">
        <v>15907</v>
      </c>
      <c r="E13562" t="s">
        <v>4936</v>
      </c>
      <c r="F13562" t="s">
        <v>16062</v>
      </c>
      <c r="J13562">
        <v>52046.59</v>
      </c>
      <c r="K13562">
        <v>57919</v>
      </c>
    </row>
    <row r="13563" spans="2:11" hidden="1" x14ac:dyDescent="0.35">
      <c r="B13563" t="s">
        <v>4050</v>
      </c>
      <c r="C13563" t="s">
        <v>47</v>
      </c>
      <c r="D13563" t="s">
        <v>15907</v>
      </c>
      <c r="E13563" t="s">
        <v>48</v>
      </c>
      <c r="F13563" t="s">
        <v>7837</v>
      </c>
      <c r="J13563">
        <v>38802.300000000003</v>
      </c>
      <c r="K13563">
        <v>42921</v>
      </c>
    </row>
    <row r="13564" spans="2:11" hidden="1" x14ac:dyDescent="0.35">
      <c r="B13564" t="s">
        <v>563</v>
      </c>
      <c r="D13564" t="s">
        <v>16043</v>
      </c>
      <c r="E13564" t="s">
        <v>67</v>
      </c>
      <c r="F13564" t="s">
        <v>1899</v>
      </c>
      <c r="J13564">
        <v>25305.81</v>
      </c>
      <c r="K13564">
        <v>30825</v>
      </c>
    </row>
    <row r="13565" spans="2:11" hidden="1" x14ac:dyDescent="0.35">
      <c r="B13565" t="s">
        <v>1249</v>
      </c>
      <c r="C13565" t="s">
        <v>47</v>
      </c>
      <c r="D13565" t="s">
        <v>16063</v>
      </c>
      <c r="E13565" t="s">
        <v>3725</v>
      </c>
      <c r="F13565" t="s">
        <v>7329</v>
      </c>
      <c r="J13565">
        <v>78489.38</v>
      </c>
      <c r="K13565">
        <v>84342</v>
      </c>
    </row>
    <row r="13566" spans="2:11" hidden="1" x14ac:dyDescent="0.35">
      <c r="B13566" t="s">
        <v>4592</v>
      </c>
      <c r="C13566" t="s">
        <v>38</v>
      </c>
      <c r="D13566" t="s">
        <v>16063</v>
      </c>
      <c r="E13566" t="s">
        <v>43</v>
      </c>
      <c r="F13566" t="s">
        <v>14958</v>
      </c>
      <c r="J13566">
        <v>89749.77</v>
      </c>
      <c r="K13566">
        <v>63955</v>
      </c>
    </row>
    <row r="13567" spans="2:11" hidden="1" x14ac:dyDescent="0.35">
      <c r="B13567" t="s">
        <v>11801</v>
      </c>
      <c r="C13567" t="s">
        <v>60</v>
      </c>
      <c r="D13567" t="s">
        <v>16063</v>
      </c>
      <c r="E13567" t="s">
        <v>528</v>
      </c>
      <c r="F13567" t="s">
        <v>304</v>
      </c>
      <c r="J13567">
        <v>81291.13</v>
      </c>
      <c r="K13567">
        <v>77863</v>
      </c>
    </row>
    <row r="13568" spans="2:11" hidden="1" x14ac:dyDescent="0.35">
      <c r="B13568" t="s">
        <v>220</v>
      </c>
      <c r="C13568" t="s">
        <v>47</v>
      </c>
      <c r="D13568" t="s">
        <v>16064</v>
      </c>
      <c r="E13568" t="s">
        <v>812</v>
      </c>
      <c r="F13568" t="s">
        <v>1850</v>
      </c>
      <c r="J13568">
        <v>85059.41</v>
      </c>
      <c r="K13568">
        <v>97000</v>
      </c>
    </row>
    <row r="13569" spans="2:11" hidden="1" x14ac:dyDescent="0.35">
      <c r="B13569" t="s">
        <v>584</v>
      </c>
      <c r="D13569" t="s">
        <v>15889</v>
      </c>
      <c r="E13569" t="s">
        <v>289</v>
      </c>
      <c r="F13569" t="s">
        <v>1530</v>
      </c>
      <c r="J13569">
        <v>28115.23</v>
      </c>
      <c r="K13569">
        <v>32683</v>
      </c>
    </row>
    <row r="13570" spans="2:11" hidden="1" x14ac:dyDescent="0.35">
      <c r="B13570" t="s">
        <v>415</v>
      </c>
      <c r="C13570" t="s">
        <v>8</v>
      </c>
      <c r="D13570" t="s">
        <v>15889</v>
      </c>
      <c r="E13570" t="s">
        <v>43</v>
      </c>
      <c r="F13570" t="s">
        <v>11686</v>
      </c>
      <c r="J13570">
        <v>41249.599999999999</v>
      </c>
      <c r="K13570">
        <v>42391</v>
      </c>
    </row>
    <row r="13571" spans="2:11" hidden="1" x14ac:dyDescent="0.35">
      <c r="B13571" t="s">
        <v>5691</v>
      </c>
      <c r="C13571" t="s">
        <v>149</v>
      </c>
      <c r="D13571" t="s">
        <v>15889</v>
      </c>
      <c r="E13571" t="s">
        <v>699</v>
      </c>
      <c r="F13571" t="s">
        <v>5588</v>
      </c>
      <c r="J13571">
        <v>3976.35</v>
      </c>
      <c r="K13571">
        <v>41290</v>
      </c>
    </row>
    <row r="13572" spans="2:11" hidden="1" x14ac:dyDescent="0.35">
      <c r="B13572" t="s">
        <v>220</v>
      </c>
      <c r="C13572" t="s">
        <v>32</v>
      </c>
      <c r="D13572" t="s">
        <v>15889</v>
      </c>
      <c r="E13572" t="s">
        <v>564</v>
      </c>
      <c r="F13572" t="s">
        <v>1961</v>
      </c>
      <c r="J13572">
        <v>29214.98</v>
      </c>
      <c r="K13572">
        <v>28829</v>
      </c>
    </row>
    <row r="13573" spans="2:11" hidden="1" x14ac:dyDescent="0.35">
      <c r="B13573" t="s">
        <v>220</v>
      </c>
      <c r="C13573" t="s">
        <v>42</v>
      </c>
      <c r="D13573" t="s">
        <v>15889</v>
      </c>
      <c r="E13573" t="s">
        <v>461</v>
      </c>
      <c r="F13573" t="s">
        <v>2538</v>
      </c>
      <c r="J13573">
        <v>65696.41</v>
      </c>
      <c r="K13573">
        <v>71171</v>
      </c>
    </row>
    <row r="13574" spans="2:11" hidden="1" x14ac:dyDescent="0.35">
      <c r="B13574" t="s">
        <v>1310</v>
      </c>
      <c r="C13574" t="s">
        <v>21</v>
      </c>
      <c r="D13574" t="s">
        <v>15889</v>
      </c>
      <c r="E13574" t="s">
        <v>77</v>
      </c>
      <c r="F13574" t="s">
        <v>16065</v>
      </c>
      <c r="J13574">
        <v>29813.34</v>
      </c>
      <c r="K13574">
        <v>34453</v>
      </c>
    </row>
    <row r="13575" spans="2:11" hidden="1" x14ac:dyDescent="0.35">
      <c r="B13575" t="s">
        <v>7197</v>
      </c>
      <c r="D13575" t="s">
        <v>15889</v>
      </c>
      <c r="E13575" t="s">
        <v>7310</v>
      </c>
      <c r="F13575" t="s">
        <v>16066</v>
      </c>
      <c r="J13575">
        <v>53674.15</v>
      </c>
      <c r="K13575">
        <v>62300</v>
      </c>
    </row>
    <row r="13576" spans="2:11" hidden="1" x14ac:dyDescent="0.35">
      <c r="B13576" t="s">
        <v>1862</v>
      </c>
      <c r="C13576" t="s">
        <v>21</v>
      </c>
      <c r="D13576" t="s">
        <v>15889</v>
      </c>
      <c r="E13576" t="s">
        <v>172</v>
      </c>
      <c r="F13576" t="s">
        <v>3726</v>
      </c>
      <c r="J13576">
        <v>7017.85</v>
      </c>
      <c r="K13576">
        <v>40172</v>
      </c>
    </row>
    <row r="13577" spans="2:11" hidden="1" x14ac:dyDescent="0.35">
      <c r="B13577" t="s">
        <v>4742</v>
      </c>
      <c r="D13577" t="s">
        <v>15889</v>
      </c>
      <c r="E13577" t="s">
        <v>626</v>
      </c>
      <c r="F13577" t="s">
        <v>16067</v>
      </c>
      <c r="J13577">
        <v>45149.1</v>
      </c>
      <c r="K13577">
        <v>50381</v>
      </c>
    </row>
    <row r="13578" spans="2:11" hidden="1" x14ac:dyDescent="0.35">
      <c r="B13578" t="s">
        <v>16068</v>
      </c>
      <c r="D13578" t="s">
        <v>15889</v>
      </c>
      <c r="E13578" t="s">
        <v>10</v>
      </c>
      <c r="F13578" t="s">
        <v>3891</v>
      </c>
      <c r="J13578">
        <v>19689.91</v>
      </c>
      <c r="K13578">
        <v>23395</v>
      </c>
    </row>
    <row r="13579" spans="2:11" hidden="1" x14ac:dyDescent="0.35">
      <c r="B13579" t="s">
        <v>80</v>
      </c>
      <c r="C13579" t="s">
        <v>427</v>
      </c>
      <c r="D13579" t="s">
        <v>15889</v>
      </c>
      <c r="E13579" t="s">
        <v>1732</v>
      </c>
      <c r="F13579" t="s">
        <v>16069</v>
      </c>
      <c r="J13579">
        <v>49893.94</v>
      </c>
      <c r="K13579">
        <v>55497</v>
      </c>
    </row>
    <row r="13580" spans="2:11" hidden="1" x14ac:dyDescent="0.35">
      <c r="B13580" t="s">
        <v>80</v>
      </c>
      <c r="C13580" t="s">
        <v>47</v>
      </c>
      <c r="D13580" t="s">
        <v>15889</v>
      </c>
      <c r="E13580" t="s">
        <v>43</v>
      </c>
      <c r="F13580" t="s">
        <v>16070</v>
      </c>
      <c r="J13580">
        <v>60616.51</v>
      </c>
      <c r="K13580">
        <v>68523</v>
      </c>
    </row>
    <row r="13581" spans="2:11" hidden="1" x14ac:dyDescent="0.35">
      <c r="B13581" t="s">
        <v>4874</v>
      </c>
      <c r="C13581" t="s">
        <v>21</v>
      </c>
      <c r="D13581" t="s">
        <v>15889</v>
      </c>
      <c r="E13581" t="s">
        <v>43</v>
      </c>
      <c r="F13581" t="s">
        <v>8338</v>
      </c>
      <c r="J13581">
        <v>71577.34</v>
      </c>
      <c r="K13581">
        <v>66239</v>
      </c>
    </row>
    <row r="13582" spans="2:11" hidden="1" x14ac:dyDescent="0.35">
      <c r="B13582" t="s">
        <v>750</v>
      </c>
      <c r="D13582" t="s">
        <v>15889</v>
      </c>
      <c r="E13582" t="s">
        <v>843</v>
      </c>
      <c r="F13582" t="s">
        <v>16071</v>
      </c>
      <c r="J13582">
        <v>39696.07</v>
      </c>
      <c r="K13582">
        <v>35623</v>
      </c>
    </row>
    <row r="13583" spans="2:11" hidden="1" x14ac:dyDescent="0.35">
      <c r="B13583" t="s">
        <v>667</v>
      </c>
      <c r="C13583" t="s">
        <v>32</v>
      </c>
      <c r="D13583" t="s">
        <v>15889</v>
      </c>
      <c r="E13583" t="s">
        <v>461</v>
      </c>
      <c r="F13583" t="s">
        <v>4456</v>
      </c>
      <c r="J13583">
        <v>68912.91</v>
      </c>
      <c r="K13583">
        <v>71171</v>
      </c>
    </row>
    <row r="13584" spans="2:11" hidden="1" x14ac:dyDescent="0.35">
      <c r="B13584" t="s">
        <v>11786</v>
      </c>
      <c r="C13584" t="s">
        <v>47</v>
      </c>
      <c r="D13584" t="s">
        <v>15889</v>
      </c>
      <c r="E13584" t="s">
        <v>39</v>
      </c>
      <c r="F13584" t="s">
        <v>3594</v>
      </c>
      <c r="J13584">
        <v>2320</v>
      </c>
      <c r="K13584">
        <v>15080</v>
      </c>
    </row>
    <row r="13585" spans="2:11" hidden="1" x14ac:dyDescent="0.35">
      <c r="B13585" t="s">
        <v>4422</v>
      </c>
      <c r="D13585" t="s">
        <v>15889</v>
      </c>
      <c r="E13585" t="s">
        <v>240</v>
      </c>
      <c r="F13585" t="s">
        <v>1297</v>
      </c>
      <c r="J13585">
        <v>38223.35</v>
      </c>
      <c r="K13585">
        <v>42110</v>
      </c>
    </row>
    <row r="13586" spans="2:11" hidden="1" x14ac:dyDescent="0.35">
      <c r="B13586" t="s">
        <v>770</v>
      </c>
      <c r="C13586" t="s">
        <v>14</v>
      </c>
      <c r="D13586" t="s">
        <v>15889</v>
      </c>
      <c r="E13586" t="s">
        <v>43</v>
      </c>
      <c r="F13586" t="s">
        <v>12291</v>
      </c>
      <c r="J13586">
        <v>86227.14</v>
      </c>
      <c r="K13586">
        <v>58815</v>
      </c>
    </row>
    <row r="13587" spans="2:11" hidden="1" x14ac:dyDescent="0.35">
      <c r="B13587" t="s">
        <v>16072</v>
      </c>
      <c r="C13587" t="s">
        <v>107</v>
      </c>
      <c r="D13587" t="s">
        <v>15907</v>
      </c>
      <c r="E13587" t="s">
        <v>39</v>
      </c>
      <c r="F13587" t="s">
        <v>1046</v>
      </c>
      <c r="J13587">
        <v>1181.75</v>
      </c>
      <c r="K13587">
        <v>15080</v>
      </c>
    </row>
    <row r="13588" spans="2:11" hidden="1" x14ac:dyDescent="0.35">
      <c r="B13588" t="s">
        <v>16073</v>
      </c>
      <c r="D13588" t="s">
        <v>15907</v>
      </c>
      <c r="E13588" t="s">
        <v>39</v>
      </c>
      <c r="F13588" t="s">
        <v>1626</v>
      </c>
      <c r="J13588">
        <v>1841.5</v>
      </c>
      <c r="K13588">
        <v>15080</v>
      </c>
    </row>
    <row r="13589" spans="2:11" hidden="1" x14ac:dyDescent="0.35">
      <c r="B13589" t="s">
        <v>11546</v>
      </c>
      <c r="C13589" t="s">
        <v>134</v>
      </c>
      <c r="D13589" t="s">
        <v>15907</v>
      </c>
      <c r="E13589" t="s">
        <v>1056</v>
      </c>
      <c r="F13589" t="s">
        <v>1702</v>
      </c>
      <c r="J13589">
        <v>31370.25</v>
      </c>
      <c r="K13589">
        <v>32822</v>
      </c>
    </row>
    <row r="13590" spans="2:11" hidden="1" x14ac:dyDescent="0.35">
      <c r="B13590" t="s">
        <v>3025</v>
      </c>
      <c r="C13590" t="s">
        <v>8</v>
      </c>
      <c r="D13590" t="s">
        <v>15907</v>
      </c>
      <c r="E13590" t="s">
        <v>67</v>
      </c>
      <c r="F13590" t="s">
        <v>5830</v>
      </c>
      <c r="J13590">
        <v>25218.47</v>
      </c>
      <c r="K13590">
        <v>27997</v>
      </c>
    </row>
    <row r="13591" spans="2:11" hidden="1" x14ac:dyDescent="0.35">
      <c r="B13591" t="s">
        <v>3025</v>
      </c>
      <c r="C13591" t="s">
        <v>42</v>
      </c>
      <c r="D13591" t="s">
        <v>15907</v>
      </c>
      <c r="E13591" t="s">
        <v>81</v>
      </c>
      <c r="F13591" t="s">
        <v>550</v>
      </c>
      <c r="J13591">
        <v>7163.3</v>
      </c>
      <c r="K13591">
        <v>20800</v>
      </c>
    </row>
    <row r="13592" spans="2:11" hidden="1" x14ac:dyDescent="0.35">
      <c r="B13592" t="s">
        <v>1247</v>
      </c>
      <c r="C13592" t="s">
        <v>60</v>
      </c>
      <c r="D13592" t="s">
        <v>15907</v>
      </c>
      <c r="E13592" t="s">
        <v>802</v>
      </c>
      <c r="F13592" t="s">
        <v>76</v>
      </c>
      <c r="J13592">
        <v>5292.5</v>
      </c>
      <c r="K13592">
        <v>15080</v>
      </c>
    </row>
    <row r="13593" spans="2:11" hidden="1" x14ac:dyDescent="0.35">
      <c r="B13593" t="s">
        <v>1318</v>
      </c>
      <c r="C13593" t="s">
        <v>107</v>
      </c>
      <c r="D13593" t="s">
        <v>15907</v>
      </c>
      <c r="E13593" t="s">
        <v>43</v>
      </c>
      <c r="F13593" t="s">
        <v>5996</v>
      </c>
      <c r="J13593">
        <v>59054.19</v>
      </c>
      <c r="K13593">
        <v>66239</v>
      </c>
    </row>
    <row r="13594" spans="2:11" hidden="1" x14ac:dyDescent="0.35">
      <c r="B13594" t="s">
        <v>16074</v>
      </c>
      <c r="C13594" t="s">
        <v>21</v>
      </c>
      <c r="D13594" t="s">
        <v>15907</v>
      </c>
      <c r="E13594" t="s">
        <v>905</v>
      </c>
      <c r="F13594" t="s">
        <v>2695</v>
      </c>
      <c r="J13594">
        <v>75257.36</v>
      </c>
      <c r="K13594">
        <v>60517</v>
      </c>
    </row>
    <row r="13595" spans="2:11" hidden="1" x14ac:dyDescent="0.35">
      <c r="B13595" t="s">
        <v>2404</v>
      </c>
      <c r="C13595" t="s">
        <v>21</v>
      </c>
      <c r="D13595" t="s">
        <v>15907</v>
      </c>
      <c r="E13595" t="s">
        <v>52</v>
      </c>
      <c r="F13595" t="s">
        <v>869</v>
      </c>
      <c r="J13595">
        <v>26300.1</v>
      </c>
      <c r="K13595">
        <v>28891</v>
      </c>
    </row>
    <row r="13596" spans="2:11" hidden="1" x14ac:dyDescent="0.35">
      <c r="B13596" t="s">
        <v>16075</v>
      </c>
      <c r="D13596" t="s">
        <v>15907</v>
      </c>
      <c r="E13596" t="s">
        <v>257</v>
      </c>
      <c r="F13596" t="s">
        <v>2231</v>
      </c>
      <c r="J13596">
        <v>41195.25</v>
      </c>
      <c r="K13596">
        <v>45498</v>
      </c>
    </row>
    <row r="13597" spans="2:11" hidden="1" x14ac:dyDescent="0.35">
      <c r="B13597" t="s">
        <v>2065</v>
      </c>
      <c r="D13597" t="s">
        <v>15907</v>
      </c>
      <c r="E13597" t="s">
        <v>1695</v>
      </c>
      <c r="F13597" t="s">
        <v>9627</v>
      </c>
      <c r="J13597">
        <v>30399.75</v>
      </c>
      <c r="K13597">
        <v>33491</v>
      </c>
    </row>
    <row r="13598" spans="2:11" hidden="1" x14ac:dyDescent="0.35">
      <c r="B13598" t="s">
        <v>16076</v>
      </c>
      <c r="D13598" t="s">
        <v>15907</v>
      </c>
      <c r="E13598" t="s">
        <v>3264</v>
      </c>
      <c r="F13598" t="s">
        <v>12909</v>
      </c>
      <c r="J13598">
        <v>27459.79</v>
      </c>
      <c r="K13598">
        <v>31364</v>
      </c>
    </row>
    <row r="13599" spans="2:11" hidden="1" x14ac:dyDescent="0.35">
      <c r="B13599" t="s">
        <v>2990</v>
      </c>
      <c r="D13599" t="s">
        <v>15907</v>
      </c>
      <c r="E13599" t="s">
        <v>52</v>
      </c>
      <c r="F13599" t="s">
        <v>334</v>
      </c>
      <c r="J13599">
        <v>25435.4</v>
      </c>
      <c r="K13599">
        <v>28059</v>
      </c>
    </row>
    <row r="13600" spans="2:11" hidden="1" x14ac:dyDescent="0.35">
      <c r="B13600" t="s">
        <v>2990</v>
      </c>
      <c r="D13600" t="s">
        <v>15907</v>
      </c>
      <c r="E13600" t="s">
        <v>52</v>
      </c>
      <c r="F13600" t="s">
        <v>6699</v>
      </c>
      <c r="J13600">
        <v>25998.6</v>
      </c>
      <c r="K13600">
        <v>28891</v>
      </c>
    </row>
    <row r="13601" spans="2:11" hidden="1" x14ac:dyDescent="0.35">
      <c r="B13601" t="s">
        <v>522</v>
      </c>
      <c r="C13601" t="s">
        <v>8</v>
      </c>
      <c r="D13601" t="s">
        <v>15907</v>
      </c>
      <c r="E13601" t="s">
        <v>905</v>
      </c>
      <c r="F13601" t="s">
        <v>2880</v>
      </c>
      <c r="J13601">
        <v>60453.41</v>
      </c>
      <c r="K13601">
        <v>60517</v>
      </c>
    </row>
    <row r="13602" spans="2:11" hidden="1" x14ac:dyDescent="0.35">
      <c r="B13602" t="s">
        <v>522</v>
      </c>
      <c r="C13602" t="s">
        <v>42</v>
      </c>
      <c r="D13602" t="s">
        <v>15907</v>
      </c>
      <c r="E13602" t="s">
        <v>4936</v>
      </c>
      <c r="F13602" t="s">
        <v>5933</v>
      </c>
      <c r="J13602">
        <v>50901.05</v>
      </c>
      <c r="K13602">
        <v>56408</v>
      </c>
    </row>
    <row r="13603" spans="2:11" hidden="1" x14ac:dyDescent="0.35">
      <c r="B13603" t="s">
        <v>522</v>
      </c>
      <c r="C13603" t="s">
        <v>107</v>
      </c>
      <c r="D13603" t="s">
        <v>15907</v>
      </c>
      <c r="E13603" t="s">
        <v>43</v>
      </c>
      <c r="F13603" t="s">
        <v>13158</v>
      </c>
      <c r="J13603">
        <v>58210.12</v>
      </c>
      <c r="K13603">
        <v>62814</v>
      </c>
    </row>
    <row r="13604" spans="2:11" hidden="1" x14ac:dyDescent="0.35">
      <c r="B13604" t="s">
        <v>522</v>
      </c>
      <c r="C13604" t="s">
        <v>60</v>
      </c>
      <c r="D13604" t="s">
        <v>15907</v>
      </c>
      <c r="E13604" t="s">
        <v>243</v>
      </c>
      <c r="F13604" t="s">
        <v>1266</v>
      </c>
      <c r="J13604">
        <v>45353.98</v>
      </c>
      <c r="K13604">
        <v>31634</v>
      </c>
    </row>
    <row r="13605" spans="2:11" hidden="1" x14ac:dyDescent="0.35">
      <c r="B13605" t="s">
        <v>16077</v>
      </c>
      <c r="D13605" t="s">
        <v>15907</v>
      </c>
      <c r="E13605" t="s">
        <v>52</v>
      </c>
      <c r="F13605" t="s">
        <v>903</v>
      </c>
      <c r="J13605">
        <v>27465.42</v>
      </c>
      <c r="K13605">
        <v>28891</v>
      </c>
    </row>
    <row r="13606" spans="2:11" hidden="1" x14ac:dyDescent="0.35">
      <c r="B13606" t="s">
        <v>629</v>
      </c>
      <c r="C13606" t="s">
        <v>14</v>
      </c>
      <c r="D13606" t="s">
        <v>15907</v>
      </c>
      <c r="E13606" t="s">
        <v>412</v>
      </c>
      <c r="F13606" t="s">
        <v>16078</v>
      </c>
      <c r="J13606">
        <v>30412.65</v>
      </c>
      <c r="K13606">
        <v>33505</v>
      </c>
    </row>
    <row r="13607" spans="2:11" hidden="1" x14ac:dyDescent="0.35">
      <c r="B13607" t="s">
        <v>6890</v>
      </c>
      <c r="C13607" t="s">
        <v>375</v>
      </c>
      <c r="D13607" t="s">
        <v>15907</v>
      </c>
      <c r="E13607" t="s">
        <v>77</v>
      </c>
      <c r="F13607" t="s">
        <v>1928</v>
      </c>
      <c r="J13607">
        <v>28649.03</v>
      </c>
      <c r="K13607">
        <v>28091</v>
      </c>
    </row>
    <row r="13608" spans="2:11" hidden="1" x14ac:dyDescent="0.35">
      <c r="B13608" t="s">
        <v>1264</v>
      </c>
      <c r="D13608" t="s">
        <v>15907</v>
      </c>
      <c r="E13608" t="s">
        <v>67</v>
      </c>
      <c r="F13608" t="s">
        <v>1456</v>
      </c>
      <c r="J13608">
        <v>17622</v>
      </c>
      <c r="K13608">
        <v>29952</v>
      </c>
    </row>
    <row r="13609" spans="2:11" hidden="1" x14ac:dyDescent="0.35">
      <c r="B13609" t="s">
        <v>2848</v>
      </c>
      <c r="C13609" t="s">
        <v>124</v>
      </c>
      <c r="D13609" t="s">
        <v>15907</v>
      </c>
      <c r="E13609" t="s">
        <v>373</v>
      </c>
      <c r="F13609" t="s">
        <v>16079</v>
      </c>
      <c r="J13609">
        <v>39951.89</v>
      </c>
      <c r="K13609">
        <v>44261</v>
      </c>
    </row>
    <row r="13610" spans="2:11" hidden="1" x14ac:dyDescent="0.35">
      <c r="B13610" t="s">
        <v>16080</v>
      </c>
      <c r="C13610" t="s">
        <v>197</v>
      </c>
      <c r="D13610" t="s">
        <v>16081</v>
      </c>
      <c r="E13610" t="s">
        <v>43</v>
      </c>
      <c r="F13610" t="s">
        <v>5950</v>
      </c>
      <c r="J13610">
        <v>48147.99</v>
      </c>
      <c r="K13610">
        <v>43034</v>
      </c>
    </row>
    <row r="13611" spans="2:11" hidden="1" x14ac:dyDescent="0.35">
      <c r="B13611" t="s">
        <v>4641</v>
      </c>
      <c r="C13611" t="s">
        <v>927</v>
      </c>
      <c r="D13611" t="s">
        <v>16081</v>
      </c>
      <c r="E13611" t="s">
        <v>43</v>
      </c>
      <c r="F13611" t="s">
        <v>5946</v>
      </c>
      <c r="J13611">
        <v>56175.18</v>
      </c>
      <c r="K13611">
        <v>57674</v>
      </c>
    </row>
    <row r="13612" spans="2:11" hidden="1" x14ac:dyDescent="0.35">
      <c r="B13612" t="s">
        <v>16082</v>
      </c>
      <c r="D13612" t="s">
        <v>16083</v>
      </c>
      <c r="E13612" t="s">
        <v>8779</v>
      </c>
      <c r="F13612" t="s">
        <v>16084</v>
      </c>
      <c r="J13612">
        <v>45308.1</v>
      </c>
      <c r="K13612">
        <v>49705</v>
      </c>
    </row>
    <row r="13613" spans="2:11" hidden="1" x14ac:dyDescent="0.35">
      <c r="B13613" t="s">
        <v>335</v>
      </c>
      <c r="D13613" t="s">
        <v>16085</v>
      </c>
      <c r="E13613" t="s">
        <v>43</v>
      </c>
      <c r="F13613" t="s">
        <v>3566</v>
      </c>
      <c r="J13613">
        <v>71697.990000000005</v>
      </c>
      <c r="K13613">
        <v>65098</v>
      </c>
    </row>
    <row r="13614" spans="2:11" hidden="1" x14ac:dyDescent="0.35">
      <c r="B13614" t="s">
        <v>1318</v>
      </c>
      <c r="C13614" t="s">
        <v>149</v>
      </c>
      <c r="D13614" t="s">
        <v>16086</v>
      </c>
      <c r="E13614" t="s">
        <v>1947</v>
      </c>
      <c r="F13614" t="s">
        <v>6352</v>
      </c>
      <c r="J13614">
        <v>47856.78</v>
      </c>
      <c r="K13614">
        <v>36732</v>
      </c>
    </row>
    <row r="13615" spans="2:11" hidden="1" x14ac:dyDescent="0.35">
      <c r="B13615" t="s">
        <v>1404</v>
      </c>
      <c r="C13615" t="s">
        <v>32</v>
      </c>
      <c r="D13615" t="s">
        <v>16087</v>
      </c>
      <c r="E13615" t="s">
        <v>990</v>
      </c>
      <c r="F13615" t="s">
        <v>1886</v>
      </c>
      <c r="J13615">
        <v>65533.39</v>
      </c>
      <c r="K13615">
        <v>61281</v>
      </c>
    </row>
    <row r="13616" spans="2:11" hidden="1" x14ac:dyDescent="0.35">
      <c r="B13616" t="s">
        <v>1336</v>
      </c>
      <c r="C13616" t="s">
        <v>21</v>
      </c>
      <c r="D13616" t="s">
        <v>16088</v>
      </c>
      <c r="E13616" t="s">
        <v>585</v>
      </c>
      <c r="F13616" t="s">
        <v>10077</v>
      </c>
      <c r="J13616">
        <v>59079.47</v>
      </c>
      <c r="K13616">
        <v>65226</v>
      </c>
    </row>
    <row r="13617" spans="2:11" hidden="1" x14ac:dyDescent="0.35">
      <c r="B13617" t="s">
        <v>16089</v>
      </c>
      <c r="C13617" t="s">
        <v>38</v>
      </c>
      <c r="D13617" t="s">
        <v>16090</v>
      </c>
      <c r="E13617" t="s">
        <v>373</v>
      </c>
      <c r="F13617" t="s">
        <v>3037</v>
      </c>
      <c r="J13617">
        <v>28966.79</v>
      </c>
      <c r="K13617">
        <v>32606</v>
      </c>
    </row>
    <row r="13618" spans="2:11" hidden="1" x14ac:dyDescent="0.35">
      <c r="B13618" t="s">
        <v>1755</v>
      </c>
      <c r="C13618" t="s">
        <v>112</v>
      </c>
      <c r="D13618" t="s">
        <v>16090</v>
      </c>
      <c r="E13618" t="s">
        <v>39</v>
      </c>
      <c r="F13618" t="s">
        <v>1046</v>
      </c>
      <c r="J13618">
        <v>1918.5</v>
      </c>
      <c r="K13618">
        <v>15184</v>
      </c>
    </row>
    <row r="13619" spans="2:11" hidden="1" x14ac:dyDescent="0.35">
      <c r="B13619" t="s">
        <v>1314</v>
      </c>
      <c r="D13619" t="s">
        <v>16090</v>
      </c>
      <c r="E13619" t="s">
        <v>16091</v>
      </c>
      <c r="F13619" t="s">
        <v>15944</v>
      </c>
      <c r="J13619">
        <v>55816.5</v>
      </c>
      <c r="K13619">
        <v>56800</v>
      </c>
    </row>
    <row r="13620" spans="2:11" hidden="1" x14ac:dyDescent="0.35">
      <c r="B13620" t="s">
        <v>1326</v>
      </c>
      <c r="C13620" t="s">
        <v>124</v>
      </c>
      <c r="D13620" t="s">
        <v>16090</v>
      </c>
      <c r="E13620" t="s">
        <v>240</v>
      </c>
      <c r="F13620" t="s">
        <v>338</v>
      </c>
      <c r="J13620">
        <v>41213.699999999997</v>
      </c>
      <c r="K13620">
        <v>45090</v>
      </c>
    </row>
    <row r="13621" spans="2:11" hidden="1" x14ac:dyDescent="0.35">
      <c r="B13621" t="s">
        <v>5498</v>
      </c>
      <c r="C13621" t="s">
        <v>375</v>
      </c>
      <c r="D13621" t="s">
        <v>16090</v>
      </c>
      <c r="E13621" t="s">
        <v>16092</v>
      </c>
      <c r="F13621" t="s">
        <v>2895</v>
      </c>
      <c r="J13621">
        <v>47204.160000000003</v>
      </c>
      <c r="K13621">
        <v>54049</v>
      </c>
    </row>
    <row r="13622" spans="2:11" hidden="1" x14ac:dyDescent="0.35">
      <c r="B13622" t="s">
        <v>8471</v>
      </c>
      <c r="C13622" t="s">
        <v>139</v>
      </c>
      <c r="D13622" t="s">
        <v>16090</v>
      </c>
      <c r="E13622" t="s">
        <v>39</v>
      </c>
      <c r="F13622" t="s">
        <v>3594</v>
      </c>
      <c r="J13622">
        <v>1007.4</v>
      </c>
      <c r="K13622">
        <v>15184</v>
      </c>
    </row>
    <row r="13623" spans="2:11" hidden="1" x14ac:dyDescent="0.35">
      <c r="B13623" t="s">
        <v>4641</v>
      </c>
      <c r="C13623" t="s">
        <v>47</v>
      </c>
      <c r="D13623" t="s">
        <v>16090</v>
      </c>
      <c r="E13623" t="s">
        <v>5637</v>
      </c>
      <c r="F13623" t="s">
        <v>16093</v>
      </c>
      <c r="J13623">
        <v>59816.27</v>
      </c>
      <c r="K13623">
        <v>49651</v>
      </c>
    </row>
    <row r="13624" spans="2:11" hidden="1" x14ac:dyDescent="0.35">
      <c r="B13624" t="s">
        <v>6429</v>
      </c>
      <c r="C13624" t="s">
        <v>32</v>
      </c>
      <c r="D13624" t="s">
        <v>16090</v>
      </c>
      <c r="E13624" t="s">
        <v>39</v>
      </c>
      <c r="F13624" t="s">
        <v>486</v>
      </c>
      <c r="J13624">
        <v>1801.63</v>
      </c>
      <c r="K13624">
        <v>15080</v>
      </c>
    </row>
    <row r="13625" spans="2:11" hidden="1" x14ac:dyDescent="0.35">
      <c r="B13625" t="s">
        <v>705</v>
      </c>
      <c r="C13625" t="s">
        <v>297</v>
      </c>
      <c r="D13625" t="s">
        <v>16050</v>
      </c>
      <c r="E13625" t="s">
        <v>243</v>
      </c>
      <c r="F13625" t="s">
        <v>3366</v>
      </c>
      <c r="J13625">
        <v>42905.2</v>
      </c>
      <c r="K13625">
        <v>34481</v>
      </c>
    </row>
    <row r="13626" spans="2:11" hidden="1" x14ac:dyDescent="0.35">
      <c r="B13626" t="s">
        <v>1840</v>
      </c>
      <c r="C13626" t="s">
        <v>38</v>
      </c>
      <c r="D13626" t="s">
        <v>16090</v>
      </c>
      <c r="E13626" t="s">
        <v>1202</v>
      </c>
      <c r="F13626" t="s">
        <v>5906</v>
      </c>
      <c r="J13626">
        <v>30726.97</v>
      </c>
      <c r="K13626">
        <v>34856</v>
      </c>
    </row>
    <row r="13627" spans="2:11" hidden="1" x14ac:dyDescent="0.35">
      <c r="B13627" t="s">
        <v>16094</v>
      </c>
      <c r="C13627" t="s">
        <v>197</v>
      </c>
      <c r="D13627" t="s">
        <v>16095</v>
      </c>
      <c r="E13627" t="s">
        <v>340</v>
      </c>
      <c r="F13627" t="s">
        <v>1532</v>
      </c>
      <c r="J13627">
        <v>66120.47</v>
      </c>
      <c r="K13627">
        <v>74100</v>
      </c>
    </row>
    <row r="13628" spans="2:11" hidden="1" x14ac:dyDescent="0.35">
      <c r="B13628" t="s">
        <v>16096</v>
      </c>
      <c r="C13628" t="s">
        <v>42</v>
      </c>
      <c r="D13628" t="s">
        <v>16097</v>
      </c>
      <c r="E13628" t="s">
        <v>489</v>
      </c>
      <c r="F13628" t="s">
        <v>6260</v>
      </c>
      <c r="J13628">
        <v>56939.29</v>
      </c>
      <c r="K13628">
        <v>62549</v>
      </c>
    </row>
    <row r="13629" spans="2:11" hidden="1" x14ac:dyDescent="0.35">
      <c r="B13629" t="s">
        <v>705</v>
      </c>
      <c r="C13629" t="s">
        <v>42</v>
      </c>
      <c r="D13629" t="s">
        <v>16050</v>
      </c>
      <c r="E13629" t="s">
        <v>43</v>
      </c>
      <c r="F13629" t="s">
        <v>425</v>
      </c>
      <c r="J13629">
        <v>45500.62</v>
      </c>
      <c r="K13629">
        <v>43034</v>
      </c>
    </row>
    <row r="13630" spans="2:11" hidden="1" x14ac:dyDescent="0.35">
      <c r="B13630" t="s">
        <v>483</v>
      </c>
      <c r="C13630" t="s">
        <v>375</v>
      </c>
      <c r="D13630" t="s">
        <v>16098</v>
      </c>
      <c r="E13630" t="s">
        <v>1334</v>
      </c>
      <c r="F13630" t="s">
        <v>1269</v>
      </c>
      <c r="J13630">
        <v>65537.94</v>
      </c>
      <c r="K13630">
        <v>63105</v>
      </c>
    </row>
    <row r="13631" spans="2:11" hidden="1" x14ac:dyDescent="0.35">
      <c r="B13631" t="s">
        <v>4742</v>
      </c>
      <c r="D13631" t="s">
        <v>16050</v>
      </c>
      <c r="E13631" t="s">
        <v>74</v>
      </c>
      <c r="F13631" t="s">
        <v>6192</v>
      </c>
      <c r="J13631">
        <v>9667.77</v>
      </c>
      <c r="K13631">
        <v>9840</v>
      </c>
    </row>
    <row r="13632" spans="2:11" hidden="1" x14ac:dyDescent="0.35">
      <c r="B13632" t="s">
        <v>16099</v>
      </c>
      <c r="D13632" t="s">
        <v>16100</v>
      </c>
      <c r="E13632" t="s">
        <v>1424</v>
      </c>
      <c r="F13632" t="s">
        <v>11632</v>
      </c>
      <c r="J13632">
        <v>39817.019999999997</v>
      </c>
      <c r="K13632">
        <v>44600</v>
      </c>
    </row>
    <row r="13633" spans="2:11" hidden="1" x14ac:dyDescent="0.35">
      <c r="B13633" t="s">
        <v>10276</v>
      </c>
      <c r="C13633" t="s">
        <v>32</v>
      </c>
      <c r="D13633" t="s">
        <v>16050</v>
      </c>
      <c r="E13633" t="s">
        <v>6749</v>
      </c>
      <c r="F13633" t="s">
        <v>6168</v>
      </c>
      <c r="J13633">
        <v>38593.129999999997</v>
      </c>
      <c r="K13633">
        <v>42738</v>
      </c>
    </row>
    <row r="13634" spans="2:11" hidden="1" x14ac:dyDescent="0.35">
      <c r="B13634" t="s">
        <v>16101</v>
      </c>
      <c r="C13634" t="s">
        <v>21</v>
      </c>
      <c r="D13634" t="s">
        <v>16102</v>
      </c>
      <c r="E13634" t="s">
        <v>43</v>
      </c>
      <c r="F13634" t="s">
        <v>2324</v>
      </c>
      <c r="J13634">
        <v>60825.72</v>
      </c>
      <c r="K13634">
        <v>59958</v>
      </c>
    </row>
    <row r="13635" spans="2:11" hidden="1" x14ac:dyDescent="0.35">
      <c r="B13635" t="s">
        <v>997</v>
      </c>
      <c r="C13635" t="s">
        <v>297</v>
      </c>
      <c r="D13635" t="s">
        <v>16050</v>
      </c>
      <c r="E13635" t="s">
        <v>580</v>
      </c>
      <c r="F13635" t="s">
        <v>8125</v>
      </c>
      <c r="J13635">
        <v>56665.120000000003</v>
      </c>
      <c r="K13635">
        <v>43811</v>
      </c>
    </row>
    <row r="13636" spans="2:11" hidden="1" x14ac:dyDescent="0.35">
      <c r="B13636" t="s">
        <v>14689</v>
      </c>
      <c r="D13636" t="s">
        <v>3683</v>
      </c>
      <c r="E13636" t="s">
        <v>489</v>
      </c>
      <c r="F13636" t="s">
        <v>13154</v>
      </c>
      <c r="J13636">
        <v>71273.399999999994</v>
      </c>
      <c r="K13636">
        <v>59650</v>
      </c>
    </row>
    <row r="13637" spans="2:11" hidden="1" x14ac:dyDescent="0.35">
      <c r="B13637" t="s">
        <v>1165</v>
      </c>
      <c r="C13637" t="s">
        <v>8</v>
      </c>
      <c r="D13637" t="s">
        <v>16050</v>
      </c>
      <c r="E13637" t="s">
        <v>48</v>
      </c>
      <c r="F13637" t="s">
        <v>10669</v>
      </c>
      <c r="J13637">
        <v>37096.339999999997</v>
      </c>
      <c r="K13637">
        <v>41706</v>
      </c>
    </row>
    <row r="13638" spans="2:11" hidden="1" x14ac:dyDescent="0.35">
      <c r="B13638" t="s">
        <v>3224</v>
      </c>
      <c r="C13638" t="s">
        <v>38</v>
      </c>
      <c r="D13638" t="s">
        <v>16050</v>
      </c>
      <c r="E13638" t="s">
        <v>1488</v>
      </c>
      <c r="F13638" t="s">
        <v>790</v>
      </c>
      <c r="J13638">
        <v>27465.02</v>
      </c>
      <c r="K13638">
        <v>29078</v>
      </c>
    </row>
    <row r="13639" spans="2:11" hidden="1" x14ac:dyDescent="0.35">
      <c r="B13639" t="s">
        <v>16103</v>
      </c>
      <c r="C13639" t="s">
        <v>134</v>
      </c>
      <c r="D13639" t="s">
        <v>16050</v>
      </c>
      <c r="E13639" t="s">
        <v>39</v>
      </c>
      <c r="F13639" t="s">
        <v>2798</v>
      </c>
      <c r="J13639">
        <v>522</v>
      </c>
      <c r="K13639">
        <v>15080</v>
      </c>
    </row>
    <row r="13640" spans="2:11" hidden="1" x14ac:dyDescent="0.35">
      <c r="B13640" t="s">
        <v>2716</v>
      </c>
      <c r="C13640" t="s">
        <v>14</v>
      </c>
      <c r="D13640" t="s">
        <v>16050</v>
      </c>
      <c r="E13640" t="s">
        <v>93</v>
      </c>
      <c r="F13640" t="s">
        <v>2234</v>
      </c>
      <c r="J13640">
        <v>63265.36</v>
      </c>
      <c r="K13640">
        <v>70900</v>
      </c>
    </row>
    <row r="13641" spans="2:11" hidden="1" x14ac:dyDescent="0.35">
      <c r="B13641" t="s">
        <v>301</v>
      </c>
      <c r="C13641" t="s">
        <v>375</v>
      </c>
      <c r="D13641" t="s">
        <v>16050</v>
      </c>
      <c r="E13641" t="s">
        <v>48</v>
      </c>
      <c r="F13641" t="s">
        <v>4752</v>
      </c>
      <c r="J13641">
        <v>36963.39</v>
      </c>
      <c r="K13641">
        <v>45351</v>
      </c>
    </row>
    <row r="13642" spans="2:11" hidden="1" x14ac:dyDescent="0.35">
      <c r="B13642" t="s">
        <v>301</v>
      </c>
      <c r="C13642" t="s">
        <v>38</v>
      </c>
      <c r="D13642" t="s">
        <v>16050</v>
      </c>
      <c r="E13642" t="s">
        <v>1759</v>
      </c>
      <c r="F13642" t="s">
        <v>2119</v>
      </c>
      <c r="J13642">
        <v>45154.92</v>
      </c>
      <c r="K13642">
        <v>38916</v>
      </c>
    </row>
    <row r="13643" spans="2:11" hidden="1" x14ac:dyDescent="0.35">
      <c r="B13643" t="s">
        <v>2964</v>
      </c>
      <c r="C13643" t="s">
        <v>47</v>
      </c>
      <c r="D13643" t="s">
        <v>16050</v>
      </c>
      <c r="E13643" t="s">
        <v>43</v>
      </c>
      <c r="F13643" t="s">
        <v>16104</v>
      </c>
      <c r="J13643">
        <v>81728.58</v>
      </c>
      <c r="K13643">
        <v>60529</v>
      </c>
    </row>
    <row r="13644" spans="2:11" hidden="1" x14ac:dyDescent="0.35">
      <c r="B13644" t="s">
        <v>331</v>
      </c>
      <c r="C13644" t="s">
        <v>42</v>
      </c>
      <c r="D13644" t="s">
        <v>16050</v>
      </c>
      <c r="E13644" t="s">
        <v>851</v>
      </c>
      <c r="F13644" t="s">
        <v>9460</v>
      </c>
      <c r="J13644">
        <v>40149.54</v>
      </c>
      <c r="K13644">
        <v>44331</v>
      </c>
    </row>
    <row r="13645" spans="2:11" hidden="1" x14ac:dyDescent="0.35">
      <c r="B13645" t="s">
        <v>331</v>
      </c>
      <c r="C13645" t="s">
        <v>375</v>
      </c>
      <c r="D13645" t="s">
        <v>16050</v>
      </c>
      <c r="E13645" t="s">
        <v>202</v>
      </c>
      <c r="F13645" t="s">
        <v>12701</v>
      </c>
      <c r="J13645">
        <v>10026</v>
      </c>
      <c r="K13645">
        <v>18720</v>
      </c>
    </row>
    <row r="13646" spans="2:11" hidden="1" x14ac:dyDescent="0.35">
      <c r="B13646" t="s">
        <v>459</v>
      </c>
      <c r="C13646" t="s">
        <v>107</v>
      </c>
      <c r="D13646" t="s">
        <v>16050</v>
      </c>
      <c r="E13646" t="s">
        <v>280</v>
      </c>
      <c r="F13646" t="s">
        <v>2780</v>
      </c>
      <c r="J13646">
        <v>103494.65</v>
      </c>
      <c r="K13646">
        <v>71707</v>
      </c>
    </row>
    <row r="13647" spans="2:11" hidden="1" x14ac:dyDescent="0.35">
      <c r="B13647" t="s">
        <v>1281</v>
      </c>
      <c r="C13647" t="s">
        <v>139</v>
      </c>
      <c r="D13647" t="s">
        <v>16050</v>
      </c>
      <c r="E13647" t="s">
        <v>2728</v>
      </c>
      <c r="F13647" t="s">
        <v>771</v>
      </c>
      <c r="J13647">
        <v>58958.19</v>
      </c>
      <c r="K13647">
        <v>59100</v>
      </c>
    </row>
    <row r="13648" spans="2:11" hidden="1" x14ac:dyDescent="0.35">
      <c r="B13648" t="s">
        <v>16105</v>
      </c>
      <c r="C13648" t="s">
        <v>112</v>
      </c>
      <c r="D13648" t="s">
        <v>16050</v>
      </c>
      <c r="E13648" t="s">
        <v>2878</v>
      </c>
      <c r="F13648" t="s">
        <v>16106</v>
      </c>
      <c r="J13648">
        <v>46539.63</v>
      </c>
      <c r="K13648">
        <v>51803</v>
      </c>
    </row>
    <row r="13649" spans="2:11" hidden="1" x14ac:dyDescent="0.35">
      <c r="B13649" t="s">
        <v>510</v>
      </c>
      <c r="C13649" t="s">
        <v>21</v>
      </c>
      <c r="D13649" t="s">
        <v>16050</v>
      </c>
      <c r="E13649" t="s">
        <v>280</v>
      </c>
      <c r="F13649" t="s">
        <v>4014</v>
      </c>
      <c r="J13649">
        <v>76141.179999999993</v>
      </c>
      <c r="K13649">
        <v>74195</v>
      </c>
    </row>
    <row r="13650" spans="2:11" hidden="1" x14ac:dyDescent="0.35">
      <c r="B13650" t="s">
        <v>510</v>
      </c>
      <c r="C13650" t="s">
        <v>14</v>
      </c>
      <c r="D13650" t="s">
        <v>16050</v>
      </c>
      <c r="E13650" t="s">
        <v>43</v>
      </c>
      <c r="F13650" t="s">
        <v>16107</v>
      </c>
      <c r="J13650">
        <v>73704.31</v>
      </c>
      <c r="K13650">
        <v>62814</v>
      </c>
    </row>
    <row r="13651" spans="2:11" hidden="1" x14ac:dyDescent="0.35">
      <c r="B13651" t="s">
        <v>2425</v>
      </c>
      <c r="C13651" t="s">
        <v>21</v>
      </c>
      <c r="D13651" t="s">
        <v>16050</v>
      </c>
      <c r="E13651" t="s">
        <v>920</v>
      </c>
      <c r="F13651" t="s">
        <v>5100</v>
      </c>
      <c r="J13651">
        <v>25062.83</v>
      </c>
      <c r="K13651">
        <v>28768</v>
      </c>
    </row>
    <row r="13652" spans="2:11" hidden="1" x14ac:dyDescent="0.35">
      <c r="B13652" t="s">
        <v>16108</v>
      </c>
      <c r="C13652" t="s">
        <v>42</v>
      </c>
      <c r="D13652" t="s">
        <v>16050</v>
      </c>
      <c r="E13652" t="s">
        <v>43</v>
      </c>
      <c r="F13652" t="s">
        <v>11454</v>
      </c>
      <c r="J13652">
        <v>57160.09</v>
      </c>
      <c r="K13652">
        <v>59388</v>
      </c>
    </row>
    <row r="13653" spans="2:11" hidden="1" x14ac:dyDescent="0.35">
      <c r="B13653" t="s">
        <v>1134</v>
      </c>
      <c r="C13653" t="s">
        <v>8</v>
      </c>
      <c r="D13653" t="s">
        <v>16050</v>
      </c>
      <c r="E13653" t="s">
        <v>2694</v>
      </c>
      <c r="F13653" t="s">
        <v>10669</v>
      </c>
      <c r="J13653">
        <v>38017.67</v>
      </c>
      <c r="K13653">
        <v>41706</v>
      </c>
    </row>
    <row r="13654" spans="2:11" hidden="1" x14ac:dyDescent="0.35">
      <c r="B13654" t="s">
        <v>16109</v>
      </c>
      <c r="C13654" t="s">
        <v>134</v>
      </c>
      <c r="D13654" t="s">
        <v>16050</v>
      </c>
      <c r="E13654" t="s">
        <v>10</v>
      </c>
      <c r="F13654" t="s">
        <v>553</v>
      </c>
      <c r="J13654">
        <v>9105.5499999999993</v>
      </c>
      <c r="K13654">
        <v>22970</v>
      </c>
    </row>
    <row r="13655" spans="2:11" hidden="1" x14ac:dyDescent="0.35">
      <c r="B13655" t="s">
        <v>3403</v>
      </c>
      <c r="C13655" t="s">
        <v>8</v>
      </c>
      <c r="D13655" t="s">
        <v>16050</v>
      </c>
      <c r="E13655" t="s">
        <v>303</v>
      </c>
      <c r="F13655" t="s">
        <v>3773</v>
      </c>
      <c r="J13655">
        <v>66716.17</v>
      </c>
      <c r="K13655">
        <v>59916</v>
      </c>
    </row>
    <row r="13656" spans="2:11" hidden="1" x14ac:dyDescent="0.35">
      <c r="B13656" t="s">
        <v>832</v>
      </c>
      <c r="C13656" t="s">
        <v>112</v>
      </c>
      <c r="D13656" t="s">
        <v>16050</v>
      </c>
      <c r="E13656" t="s">
        <v>5013</v>
      </c>
      <c r="F13656" t="s">
        <v>16110</v>
      </c>
      <c r="J13656">
        <v>46825.14</v>
      </c>
      <c r="K13656">
        <v>55497</v>
      </c>
    </row>
    <row r="13657" spans="2:11" hidden="1" x14ac:dyDescent="0.35">
      <c r="B13657" t="s">
        <v>870</v>
      </c>
      <c r="C13657" t="s">
        <v>383</v>
      </c>
      <c r="D13657" t="s">
        <v>16050</v>
      </c>
      <c r="E13657" t="s">
        <v>1639</v>
      </c>
      <c r="F13657" t="s">
        <v>7812</v>
      </c>
      <c r="J13657">
        <v>61566.06</v>
      </c>
      <c r="K13657">
        <v>68700</v>
      </c>
    </row>
    <row r="13658" spans="2:11" hidden="1" x14ac:dyDescent="0.35">
      <c r="B13658" t="s">
        <v>8114</v>
      </c>
      <c r="D13658" t="s">
        <v>16050</v>
      </c>
      <c r="E13658" t="s">
        <v>2048</v>
      </c>
      <c r="F13658" t="s">
        <v>16111</v>
      </c>
      <c r="J13658">
        <v>53195.46</v>
      </c>
      <c r="K13658">
        <v>62300</v>
      </c>
    </row>
    <row r="13659" spans="2:11" hidden="1" x14ac:dyDescent="0.35">
      <c r="B13659" t="s">
        <v>16112</v>
      </c>
      <c r="C13659" t="s">
        <v>8</v>
      </c>
      <c r="D13659" t="s">
        <v>16050</v>
      </c>
      <c r="E13659" t="s">
        <v>6823</v>
      </c>
      <c r="F13659" t="s">
        <v>6824</v>
      </c>
      <c r="J13659">
        <v>3376.98</v>
      </c>
      <c r="K13659">
        <v>38175</v>
      </c>
    </row>
    <row r="13660" spans="2:11" hidden="1" x14ac:dyDescent="0.35">
      <c r="B13660" t="s">
        <v>237</v>
      </c>
      <c r="C13660" t="s">
        <v>14</v>
      </c>
      <c r="D13660" t="s">
        <v>16050</v>
      </c>
      <c r="E13660" t="s">
        <v>43</v>
      </c>
      <c r="F13660" t="s">
        <v>16113</v>
      </c>
      <c r="J13660">
        <v>60923.9</v>
      </c>
      <c r="K13660">
        <v>68523</v>
      </c>
    </row>
    <row r="13661" spans="2:11" hidden="1" x14ac:dyDescent="0.35">
      <c r="B13661" t="s">
        <v>237</v>
      </c>
      <c r="C13661" t="s">
        <v>38</v>
      </c>
      <c r="D13661" t="s">
        <v>16050</v>
      </c>
      <c r="E13661" t="s">
        <v>564</v>
      </c>
      <c r="F13661" t="s">
        <v>2543</v>
      </c>
      <c r="J13661">
        <v>35857.620000000003</v>
      </c>
      <c r="K13661">
        <v>31928</v>
      </c>
    </row>
    <row r="13662" spans="2:11" hidden="1" x14ac:dyDescent="0.35">
      <c r="B13662" t="s">
        <v>16114</v>
      </c>
      <c r="C13662" t="s">
        <v>8</v>
      </c>
      <c r="D13662" t="s">
        <v>16050</v>
      </c>
      <c r="E13662" t="s">
        <v>3264</v>
      </c>
      <c r="F13662" t="s">
        <v>2951</v>
      </c>
      <c r="J13662">
        <v>27685.4</v>
      </c>
      <c r="K13662">
        <v>30501</v>
      </c>
    </row>
    <row r="13663" spans="2:11" hidden="1" x14ac:dyDescent="0.35">
      <c r="B13663" t="s">
        <v>536</v>
      </c>
      <c r="C13663" t="s">
        <v>21</v>
      </c>
      <c r="D13663" t="s">
        <v>16050</v>
      </c>
      <c r="E13663" t="s">
        <v>1488</v>
      </c>
      <c r="F13663" t="s">
        <v>2482</v>
      </c>
      <c r="J13663">
        <v>27704.7</v>
      </c>
      <c r="K13663">
        <v>31699</v>
      </c>
    </row>
    <row r="13664" spans="2:11" hidden="1" x14ac:dyDescent="0.35">
      <c r="B13664" t="s">
        <v>536</v>
      </c>
      <c r="C13664" t="s">
        <v>21</v>
      </c>
      <c r="D13664" t="s">
        <v>16050</v>
      </c>
      <c r="E13664" t="s">
        <v>43</v>
      </c>
      <c r="F13664" t="s">
        <v>16115</v>
      </c>
      <c r="J13664">
        <v>61098.93</v>
      </c>
      <c r="K13664">
        <v>57674</v>
      </c>
    </row>
    <row r="13665" spans="2:11" hidden="1" x14ac:dyDescent="0.35">
      <c r="B13665" t="s">
        <v>536</v>
      </c>
      <c r="C13665" t="s">
        <v>112</v>
      </c>
      <c r="D13665" t="s">
        <v>16050</v>
      </c>
      <c r="E13665" t="s">
        <v>489</v>
      </c>
      <c r="F13665" t="s">
        <v>4762</v>
      </c>
      <c r="J13665">
        <v>57020.87</v>
      </c>
      <c r="K13665">
        <v>63159</v>
      </c>
    </row>
    <row r="13666" spans="2:11" hidden="1" x14ac:dyDescent="0.35">
      <c r="B13666" t="s">
        <v>536</v>
      </c>
      <c r="C13666" t="s">
        <v>47</v>
      </c>
      <c r="D13666" t="s">
        <v>16050</v>
      </c>
      <c r="E13666" t="s">
        <v>131</v>
      </c>
      <c r="F13666" t="s">
        <v>2711</v>
      </c>
      <c r="J13666">
        <v>37378.44</v>
      </c>
      <c r="K13666">
        <v>39853</v>
      </c>
    </row>
    <row r="13667" spans="2:11" hidden="1" x14ac:dyDescent="0.35">
      <c r="B13667" t="s">
        <v>536</v>
      </c>
      <c r="C13667" t="s">
        <v>134</v>
      </c>
      <c r="D13667" t="s">
        <v>16050</v>
      </c>
      <c r="E13667" t="s">
        <v>16116</v>
      </c>
      <c r="F13667" t="s">
        <v>10171</v>
      </c>
      <c r="J13667">
        <v>35197.67</v>
      </c>
      <c r="K13667">
        <v>41700</v>
      </c>
    </row>
    <row r="13668" spans="2:11" hidden="1" x14ac:dyDescent="0.35">
      <c r="B13668" t="s">
        <v>2358</v>
      </c>
      <c r="C13668" t="s">
        <v>14</v>
      </c>
      <c r="D13668" t="s">
        <v>16050</v>
      </c>
      <c r="E13668" t="s">
        <v>213</v>
      </c>
      <c r="F13668" t="s">
        <v>5740</v>
      </c>
      <c r="J13668">
        <v>8310.81</v>
      </c>
      <c r="K13668">
        <v>16432</v>
      </c>
    </row>
    <row r="13669" spans="2:11" hidden="1" x14ac:dyDescent="0.35">
      <c r="B13669" t="s">
        <v>16117</v>
      </c>
      <c r="C13669" t="s">
        <v>38</v>
      </c>
      <c r="D13669" t="s">
        <v>16050</v>
      </c>
      <c r="E13669" t="s">
        <v>74</v>
      </c>
      <c r="F13669" t="s">
        <v>641</v>
      </c>
      <c r="J13669">
        <v>9791.09</v>
      </c>
      <c r="K13669">
        <v>9413</v>
      </c>
    </row>
    <row r="13670" spans="2:11" hidden="1" x14ac:dyDescent="0.35">
      <c r="B13670" t="s">
        <v>16118</v>
      </c>
      <c r="D13670" t="s">
        <v>16050</v>
      </c>
      <c r="E13670" t="s">
        <v>240</v>
      </c>
      <c r="F13670" t="s">
        <v>16119</v>
      </c>
      <c r="J13670">
        <v>50259.69</v>
      </c>
      <c r="K13670">
        <v>45090</v>
      </c>
    </row>
    <row r="13671" spans="2:11" hidden="1" x14ac:dyDescent="0.35">
      <c r="B13671" t="s">
        <v>7157</v>
      </c>
      <c r="C13671" t="s">
        <v>21</v>
      </c>
      <c r="D13671" t="s">
        <v>16050</v>
      </c>
      <c r="E13671" t="s">
        <v>542</v>
      </c>
      <c r="F13671" t="s">
        <v>1397</v>
      </c>
      <c r="J13671">
        <v>5244.17</v>
      </c>
      <c r="K13671">
        <v>15080</v>
      </c>
    </row>
    <row r="13672" spans="2:11" hidden="1" x14ac:dyDescent="0.35">
      <c r="B13672" t="s">
        <v>7157</v>
      </c>
      <c r="C13672" t="s">
        <v>149</v>
      </c>
      <c r="D13672" t="s">
        <v>16050</v>
      </c>
      <c r="E13672" t="s">
        <v>222</v>
      </c>
      <c r="F13672" t="s">
        <v>3477</v>
      </c>
      <c r="J13672">
        <v>59123.32</v>
      </c>
      <c r="K13672">
        <v>61494</v>
      </c>
    </row>
    <row r="13673" spans="2:11" hidden="1" x14ac:dyDescent="0.35">
      <c r="B13673" t="s">
        <v>1561</v>
      </c>
      <c r="C13673" t="s">
        <v>149</v>
      </c>
      <c r="D13673" t="s">
        <v>16050</v>
      </c>
      <c r="E13673" t="s">
        <v>52</v>
      </c>
      <c r="F13673" t="s">
        <v>16120</v>
      </c>
      <c r="J13673">
        <v>27348.71</v>
      </c>
      <c r="K13673">
        <v>28891</v>
      </c>
    </row>
    <row r="13674" spans="2:11" hidden="1" x14ac:dyDescent="0.35">
      <c r="B13674" t="s">
        <v>1291</v>
      </c>
      <c r="C13674" t="s">
        <v>197</v>
      </c>
      <c r="D13674" t="s">
        <v>16050</v>
      </c>
      <c r="E13674" t="s">
        <v>680</v>
      </c>
      <c r="F13674" t="s">
        <v>5111</v>
      </c>
      <c r="J13674">
        <v>11745.68</v>
      </c>
      <c r="K13674">
        <v>46049</v>
      </c>
    </row>
    <row r="13675" spans="2:11" hidden="1" x14ac:dyDescent="0.35">
      <c r="B13675" t="s">
        <v>2673</v>
      </c>
      <c r="C13675" t="s">
        <v>112</v>
      </c>
      <c r="D13675" t="s">
        <v>16050</v>
      </c>
      <c r="E13675" t="s">
        <v>2581</v>
      </c>
      <c r="F13675" t="s">
        <v>3332</v>
      </c>
      <c r="J13675">
        <v>30348.13</v>
      </c>
      <c r="K13675">
        <v>32198</v>
      </c>
    </row>
    <row r="13676" spans="2:11" hidden="1" x14ac:dyDescent="0.35">
      <c r="B13676" t="s">
        <v>1467</v>
      </c>
      <c r="C13676" t="s">
        <v>134</v>
      </c>
      <c r="D13676" t="s">
        <v>16121</v>
      </c>
      <c r="E13676" t="s">
        <v>135</v>
      </c>
      <c r="F13676" t="s">
        <v>4224</v>
      </c>
      <c r="J13676">
        <v>38802.92</v>
      </c>
      <c r="K13676">
        <v>39761</v>
      </c>
    </row>
    <row r="13677" spans="2:11" hidden="1" x14ac:dyDescent="0.35">
      <c r="B13677" t="s">
        <v>16122</v>
      </c>
      <c r="D13677" t="s">
        <v>16123</v>
      </c>
      <c r="E13677" t="s">
        <v>202</v>
      </c>
      <c r="F13677" t="s">
        <v>1654</v>
      </c>
      <c r="J13677">
        <v>817.5</v>
      </c>
      <c r="K13677">
        <v>31200</v>
      </c>
    </row>
    <row r="13678" spans="2:11" hidden="1" x14ac:dyDescent="0.35">
      <c r="B13678" t="s">
        <v>3095</v>
      </c>
      <c r="C13678" t="s">
        <v>47</v>
      </c>
      <c r="D13678" t="s">
        <v>16050</v>
      </c>
      <c r="E13678" t="s">
        <v>16</v>
      </c>
      <c r="F13678" t="s">
        <v>16124</v>
      </c>
      <c r="J13678">
        <v>35267.370000000003</v>
      </c>
      <c r="K13678">
        <v>33505</v>
      </c>
    </row>
    <row r="13679" spans="2:11" hidden="1" x14ac:dyDescent="0.35">
      <c r="B13679" t="s">
        <v>31</v>
      </c>
      <c r="C13679" t="s">
        <v>112</v>
      </c>
      <c r="D13679" t="s">
        <v>16050</v>
      </c>
      <c r="E13679" t="s">
        <v>1145</v>
      </c>
      <c r="F13679" t="s">
        <v>1263</v>
      </c>
      <c r="J13679">
        <v>31247.7</v>
      </c>
      <c r="K13679">
        <v>33300</v>
      </c>
    </row>
    <row r="13680" spans="2:11" hidden="1" x14ac:dyDescent="0.35">
      <c r="B13680" t="s">
        <v>145</v>
      </c>
      <c r="C13680" t="s">
        <v>634</v>
      </c>
      <c r="D13680" t="s">
        <v>16050</v>
      </c>
      <c r="E13680" t="s">
        <v>206</v>
      </c>
      <c r="F13680" t="s">
        <v>1417</v>
      </c>
      <c r="J13680">
        <v>61504.160000000003</v>
      </c>
      <c r="K13680">
        <v>55544</v>
      </c>
    </row>
    <row r="13681" spans="2:11" hidden="1" x14ac:dyDescent="0.35">
      <c r="B13681" t="s">
        <v>145</v>
      </c>
      <c r="C13681" t="s">
        <v>297</v>
      </c>
      <c r="D13681" t="s">
        <v>16050</v>
      </c>
      <c r="E13681" t="s">
        <v>452</v>
      </c>
      <c r="F13681" t="s">
        <v>711</v>
      </c>
      <c r="J13681">
        <v>44970.39</v>
      </c>
      <c r="K13681">
        <v>35458</v>
      </c>
    </row>
    <row r="13682" spans="2:11" hidden="1" x14ac:dyDescent="0.35">
      <c r="B13682" t="s">
        <v>2943</v>
      </c>
      <c r="D13682" t="s">
        <v>16050</v>
      </c>
      <c r="E13682" t="s">
        <v>74</v>
      </c>
      <c r="F13682" t="s">
        <v>1128</v>
      </c>
      <c r="J13682">
        <v>8951.73</v>
      </c>
      <c r="K13682">
        <v>9413</v>
      </c>
    </row>
    <row r="13683" spans="2:11" hidden="1" x14ac:dyDescent="0.35">
      <c r="B13683" t="s">
        <v>16125</v>
      </c>
      <c r="C13683" t="s">
        <v>21</v>
      </c>
      <c r="D13683" t="s">
        <v>16050</v>
      </c>
      <c r="E13683" t="s">
        <v>23</v>
      </c>
      <c r="F13683" t="s">
        <v>5799</v>
      </c>
      <c r="J13683">
        <v>39389.040000000001</v>
      </c>
      <c r="K13683">
        <v>45661</v>
      </c>
    </row>
    <row r="13684" spans="2:11" hidden="1" x14ac:dyDescent="0.35">
      <c r="B13684" t="s">
        <v>16126</v>
      </c>
      <c r="C13684" t="s">
        <v>107</v>
      </c>
      <c r="D13684" t="s">
        <v>16050</v>
      </c>
      <c r="E13684" t="s">
        <v>1145</v>
      </c>
      <c r="F13684" t="s">
        <v>11909</v>
      </c>
      <c r="J13684">
        <v>31706.73</v>
      </c>
      <c r="K13684">
        <v>33841</v>
      </c>
    </row>
    <row r="13685" spans="2:11" hidden="1" x14ac:dyDescent="0.35">
      <c r="B13685" t="s">
        <v>88</v>
      </c>
      <c r="C13685" t="s">
        <v>47</v>
      </c>
      <c r="D13685" t="s">
        <v>16050</v>
      </c>
      <c r="E13685" t="s">
        <v>493</v>
      </c>
      <c r="F13685" t="s">
        <v>9722</v>
      </c>
      <c r="J13685">
        <v>41446.800000000003</v>
      </c>
      <c r="K13685">
        <v>42011</v>
      </c>
    </row>
    <row r="13686" spans="2:11" hidden="1" x14ac:dyDescent="0.35">
      <c r="B13686" t="s">
        <v>1241</v>
      </c>
      <c r="C13686" t="s">
        <v>14</v>
      </c>
      <c r="D13686" t="s">
        <v>16127</v>
      </c>
      <c r="E13686" t="s">
        <v>1244</v>
      </c>
      <c r="F13686" t="s">
        <v>1246</v>
      </c>
      <c r="J13686">
        <v>34794.5</v>
      </c>
      <c r="K13686">
        <v>38355</v>
      </c>
    </row>
    <row r="13687" spans="2:11" hidden="1" x14ac:dyDescent="0.35">
      <c r="B13687" t="s">
        <v>3323</v>
      </c>
      <c r="C13687" t="s">
        <v>297</v>
      </c>
      <c r="D13687" t="s">
        <v>16121</v>
      </c>
      <c r="E13687" t="s">
        <v>74</v>
      </c>
      <c r="F13687" t="s">
        <v>3980</v>
      </c>
      <c r="J13687">
        <v>4834.8999999999996</v>
      </c>
      <c r="K13687">
        <v>8863</v>
      </c>
    </row>
    <row r="13688" spans="2:11" hidden="1" x14ac:dyDescent="0.35">
      <c r="B13688" t="s">
        <v>2570</v>
      </c>
      <c r="D13688" t="s">
        <v>16121</v>
      </c>
      <c r="E13688" t="s">
        <v>564</v>
      </c>
      <c r="F13688" t="s">
        <v>2469</v>
      </c>
      <c r="J13688">
        <v>22970.32</v>
      </c>
      <c r="K13688">
        <v>28829</v>
      </c>
    </row>
    <row r="13689" spans="2:11" hidden="1" x14ac:dyDescent="0.35">
      <c r="B13689" t="s">
        <v>674</v>
      </c>
      <c r="C13689" t="s">
        <v>47</v>
      </c>
      <c r="D13689" t="s">
        <v>16121</v>
      </c>
      <c r="E13689" t="s">
        <v>10</v>
      </c>
      <c r="F13689" t="s">
        <v>3891</v>
      </c>
      <c r="J13689">
        <v>10595.49</v>
      </c>
      <c r="K13689">
        <v>23395</v>
      </c>
    </row>
    <row r="13690" spans="2:11" hidden="1" x14ac:dyDescent="0.35">
      <c r="B13690" t="s">
        <v>536</v>
      </c>
      <c r="C13690" t="s">
        <v>47</v>
      </c>
      <c r="D13690" t="s">
        <v>16121</v>
      </c>
      <c r="E13690" t="s">
        <v>607</v>
      </c>
      <c r="F13690" t="s">
        <v>821</v>
      </c>
      <c r="J13690">
        <v>56765.58</v>
      </c>
      <c r="K13690">
        <v>54032</v>
      </c>
    </row>
    <row r="13691" spans="2:11" hidden="1" x14ac:dyDescent="0.35">
      <c r="B13691" t="s">
        <v>13506</v>
      </c>
      <c r="D13691" t="s">
        <v>16121</v>
      </c>
      <c r="E13691" t="s">
        <v>443</v>
      </c>
      <c r="F13691" t="s">
        <v>3792</v>
      </c>
      <c r="J13691">
        <v>3235.05</v>
      </c>
      <c r="K13691">
        <v>31200</v>
      </c>
    </row>
    <row r="13692" spans="2:11" hidden="1" x14ac:dyDescent="0.35">
      <c r="B13692" t="s">
        <v>80</v>
      </c>
      <c r="C13692" t="s">
        <v>14</v>
      </c>
      <c r="D13692" t="s">
        <v>16121</v>
      </c>
      <c r="E13692" t="s">
        <v>43</v>
      </c>
      <c r="F13692" t="s">
        <v>914</v>
      </c>
      <c r="J13692">
        <v>75947.98</v>
      </c>
      <c r="K13692">
        <v>61102</v>
      </c>
    </row>
    <row r="13693" spans="2:11" hidden="1" x14ac:dyDescent="0.35">
      <c r="B13693" t="s">
        <v>8538</v>
      </c>
      <c r="C13693" t="s">
        <v>112</v>
      </c>
      <c r="D13693" t="s">
        <v>16121</v>
      </c>
      <c r="E13693" t="s">
        <v>113</v>
      </c>
      <c r="F13693" t="s">
        <v>16128</v>
      </c>
      <c r="J13693">
        <v>45644.42</v>
      </c>
      <c r="K13693">
        <v>51153</v>
      </c>
    </row>
    <row r="13694" spans="2:11" hidden="1" x14ac:dyDescent="0.35">
      <c r="B13694" t="s">
        <v>3567</v>
      </c>
      <c r="D13694" t="s">
        <v>16121</v>
      </c>
      <c r="E13694" t="s">
        <v>3720</v>
      </c>
      <c r="F13694" t="s">
        <v>1883</v>
      </c>
      <c r="J13694">
        <v>46829.919999999998</v>
      </c>
      <c r="K13694">
        <v>52438</v>
      </c>
    </row>
    <row r="13695" spans="2:11" hidden="1" x14ac:dyDescent="0.35">
      <c r="B13695" t="s">
        <v>1224</v>
      </c>
      <c r="D13695" t="s">
        <v>1273</v>
      </c>
      <c r="E13695" t="s">
        <v>843</v>
      </c>
      <c r="F13695" t="s">
        <v>16129</v>
      </c>
      <c r="J13695">
        <v>34293.69</v>
      </c>
      <c r="K13695">
        <v>33663</v>
      </c>
    </row>
    <row r="13696" spans="2:11" hidden="1" x14ac:dyDescent="0.35">
      <c r="B13696" t="s">
        <v>16130</v>
      </c>
      <c r="C13696" t="s">
        <v>14</v>
      </c>
      <c r="D13696" t="s">
        <v>1273</v>
      </c>
      <c r="E13696" t="s">
        <v>81</v>
      </c>
      <c r="F13696" t="s">
        <v>1617</v>
      </c>
      <c r="J13696">
        <v>6517.74</v>
      </c>
      <c r="K13696">
        <v>17576</v>
      </c>
    </row>
    <row r="13697" spans="2:11" hidden="1" x14ac:dyDescent="0.35">
      <c r="B13697" t="s">
        <v>3242</v>
      </c>
      <c r="C13697" t="s">
        <v>427</v>
      </c>
      <c r="D13697" t="s">
        <v>16131</v>
      </c>
      <c r="E13697" t="s">
        <v>1529</v>
      </c>
      <c r="F13697" t="s">
        <v>4652</v>
      </c>
      <c r="J13697">
        <v>38073.67</v>
      </c>
      <c r="K13697">
        <v>44331</v>
      </c>
    </row>
    <row r="13698" spans="2:11" hidden="1" x14ac:dyDescent="0.35">
      <c r="B13698" t="s">
        <v>1241</v>
      </c>
      <c r="C13698" t="s">
        <v>14</v>
      </c>
      <c r="D13698" t="s">
        <v>754</v>
      </c>
      <c r="E13698" t="s">
        <v>52</v>
      </c>
      <c r="F13698" t="s">
        <v>1828</v>
      </c>
      <c r="J13698">
        <v>25684.74</v>
      </c>
      <c r="K13698">
        <v>28059</v>
      </c>
    </row>
    <row r="13699" spans="2:11" hidden="1" x14ac:dyDescent="0.35">
      <c r="B13699" t="s">
        <v>584</v>
      </c>
      <c r="D13699" t="s">
        <v>16132</v>
      </c>
      <c r="E13699" t="s">
        <v>2488</v>
      </c>
      <c r="F13699" t="s">
        <v>8474</v>
      </c>
      <c r="J13699">
        <v>74224.98</v>
      </c>
      <c r="K13699">
        <v>63096</v>
      </c>
    </row>
    <row r="13700" spans="2:11" hidden="1" x14ac:dyDescent="0.35">
      <c r="B13700" t="s">
        <v>1021</v>
      </c>
      <c r="C13700" t="s">
        <v>60</v>
      </c>
      <c r="D13700" t="s">
        <v>16132</v>
      </c>
      <c r="E13700" t="s">
        <v>851</v>
      </c>
      <c r="F13700" t="s">
        <v>15405</v>
      </c>
      <c r="J13700">
        <v>40269.18</v>
      </c>
      <c r="K13700">
        <v>44331</v>
      </c>
    </row>
    <row r="13701" spans="2:11" hidden="1" x14ac:dyDescent="0.35">
      <c r="B13701" t="s">
        <v>1333</v>
      </c>
      <c r="C13701" t="s">
        <v>60</v>
      </c>
      <c r="D13701" t="s">
        <v>16132</v>
      </c>
      <c r="E13701" t="s">
        <v>434</v>
      </c>
      <c r="F13701" t="s">
        <v>7862</v>
      </c>
      <c r="J13701">
        <v>34402.449999999997</v>
      </c>
      <c r="K13701">
        <v>38807</v>
      </c>
    </row>
    <row r="13702" spans="2:11" hidden="1" x14ac:dyDescent="0.35">
      <c r="B13702" t="s">
        <v>3687</v>
      </c>
      <c r="C13702" t="s">
        <v>14</v>
      </c>
      <c r="D13702" t="s">
        <v>16132</v>
      </c>
      <c r="E13702" t="s">
        <v>52</v>
      </c>
      <c r="F13702" t="s">
        <v>7418</v>
      </c>
      <c r="J13702">
        <v>29824.49</v>
      </c>
      <c r="K13702">
        <v>28059</v>
      </c>
    </row>
    <row r="13703" spans="2:11" hidden="1" x14ac:dyDescent="0.35">
      <c r="B13703" t="s">
        <v>674</v>
      </c>
      <c r="C13703" t="s">
        <v>32</v>
      </c>
      <c r="D13703" t="s">
        <v>16132</v>
      </c>
      <c r="E13703" t="s">
        <v>74</v>
      </c>
      <c r="F13703" t="s">
        <v>4212</v>
      </c>
      <c r="J13703">
        <v>9148.31</v>
      </c>
      <c r="K13703">
        <v>9553</v>
      </c>
    </row>
    <row r="13704" spans="2:11" hidden="1" x14ac:dyDescent="0.35">
      <c r="B13704" t="s">
        <v>7059</v>
      </c>
      <c r="D13704" t="s">
        <v>16133</v>
      </c>
      <c r="E13704" t="s">
        <v>2228</v>
      </c>
      <c r="F13704" t="s">
        <v>7288</v>
      </c>
      <c r="J13704">
        <v>38852</v>
      </c>
      <c r="K13704">
        <v>44300</v>
      </c>
    </row>
    <row r="13705" spans="2:11" hidden="1" x14ac:dyDescent="0.35">
      <c r="B13705" t="s">
        <v>16134</v>
      </c>
      <c r="C13705" t="s">
        <v>375</v>
      </c>
      <c r="D13705" t="s">
        <v>16135</v>
      </c>
      <c r="E13705" t="s">
        <v>680</v>
      </c>
      <c r="F13705" t="s">
        <v>3719</v>
      </c>
      <c r="J13705">
        <v>50494.2</v>
      </c>
      <c r="K13705">
        <v>57640</v>
      </c>
    </row>
    <row r="13706" spans="2:11" hidden="1" x14ac:dyDescent="0.35">
      <c r="B13706" t="s">
        <v>3786</v>
      </c>
      <c r="C13706" t="s">
        <v>427</v>
      </c>
      <c r="D13706" t="s">
        <v>16136</v>
      </c>
      <c r="E13706" t="s">
        <v>716</v>
      </c>
      <c r="F13706" t="s">
        <v>5448</v>
      </c>
      <c r="J13706">
        <v>68868.649999999994</v>
      </c>
      <c r="K13706">
        <v>63855</v>
      </c>
    </row>
    <row r="13707" spans="2:11" hidden="1" x14ac:dyDescent="0.35">
      <c r="B13707" t="s">
        <v>46</v>
      </c>
      <c r="C13707" t="s">
        <v>97</v>
      </c>
      <c r="D13707" t="s">
        <v>16137</v>
      </c>
      <c r="E13707" t="s">
        <v>1947</v>
      </c>
      <c r="F13707" t="s">
        <v>6867</v>
      </c>
      <c r="J13707">
        <v>36471.040000000001</v>
      </c>
      <c r="K13707">
        <v>34632</v>
      </c>
    </row>
    <row r="13708" spans="2:11" hidden="1" x14ac:dyDescent="0.35">
      <c r="B13708" t="s">
        <v>119</v>
      </c>
      <c r="C13708" t="s">
        <v>42</v>
      </c>
      <c r="D13708" t="s">
        <v>16138</v>
      </c>
      <c r="E13708" t="s">
        <v>43</v>
      </c>
      <c r="F13708" t="s">
        <v>2270</v>
      </c>
      <c r="J13708">
        <v>78966.460000000006</v>
      </c>
      <c r="K13708">
        <v>60529</v>
      </c>
    </row>
    <row r="13709" spans="2:11" hidden="1" x14ac:dyDescent="0.35">
      <c r="B13709" t="s">
        <v>1267</v>
      </c>
      <c r="C13709" t="s">
        <v>149</v>
      </c>
      <c r="D13709" t="s">
        <v>16139</v>
      </c>
      <c r="E13709" t="s">
        <v>43</v>
      </c>
      <c r="F13709" t="s">
        <v>328</v>
      </c>
      <c r="J13709">
        <v>35841.279999999999</v>
      </c>
      <c r="K13709">
        <v>42290</v>
      </c>
    </row>
    <row r="13710" spans="2:11" hidden="1" x14ac:dyDescent="0.35">
      <c r="B13710" t="s">
        <v>6199</v>
      </c>
      <c r="C13710" t="s">
        <v>14</v>
      </c>
      <c r="D13710" t="s">
        <v>16140</v>
      </c>
      <c r="E13710" t="s">
        <v>198</v>
      </c>
      <c r="F13710" t="s">
        <v>785</v>
      </c>
      <c r="J13710">
        <v>23469.49</v>
      </c>
      <c r="K13710">
        <v>56500</v>
      </c>
    </row>
    <row r="13711" spans="2:11" hidden="1" x14ac:dyDescent="0.35">
      <c r="B13711" t="s">
        <v>876</v>
      </c>
      <c r="C13711" t="s">
        <v>8</v>
      </c>
      <c r="D13711" t="s">
        <v>16141</v>
      </c>
      <c r="E13711" t="s">
        <v>528</v>
      </c>
      <c r="F13711" t="s">
        <v>5976</v>
      </c>
      <c r="J13711">
        <v>89236.11</v>
      </c>
      <c r="K13711">
        <v>80644</v>
      </c>
    </row>
    <row r="13712" spans="2:11" hidden="1" x14ac:dyDescent="0.35">
      <c r="B13712" t="s">
        <v>503</v>
      </c>
      <c r="D13712" t="s">
        <v>16050</v>
      </c>
      <c r="E13712" t="s">
        <v>1947</v>
      </c>
      <c r="F13712" t="s">
        <v>3123</v>
      </c>
      <c r="J13712">
        <v>39044.74</v>
      </c>
      <c r="K13712">
        <v>33800</v>
      </c>
    </row>
    <row r="13713" spans="2:11" hidden="1" x14ac:dyDescent="0.35">
      <c r="B13713" t="s">
        <v>16142</v>
      </c>
      <c r="C13713" t="s">
        <v>197</v>
      </c>
      <c r="D13713" t="s">
        <v>3683</v>
      </c>
      <c r="E13713" t="s">
        <v>280</v>
      </c>
      <c r="F13713" t="s">
        <v>4002</v>
      </c>
      <c r="J13713">
        <v>89215.61</v>
      </c>
      <c r="K13713">
        <v>79492</v>
      </c>
    </row>
    <row r="13714" spans="2:11" hidden="1" x14ac:dyDescent="0.35">
      <c r="B13714" t="s">
        <v>301</v>
      </c>
      <c r="C13714" t="s">
        <v>8</v>
      </c>
      <c r="D13714" t="s">
        <v>3683</v>
      </c>
      <c r="E13714" t="s">
        <v>945</v>
      </c>
      <c r="F13714" t="s">
        <v>947</v>
      </c>
      <c r="J13714">
        <v>42320.81</v>
      </c>
      <c r="K13714">
        <v>45074</v>
      </c>
    </row>
    <row r="13715" spans="2:11" hidden="1" x14ac:dyDescent="0.35">
      <c r="B13715" t="s">
        <v>16143</v>
      </c>
      <c r="C13715" t="s">
        <v>427</v>
      </c>
      <c r="D13715" t="s">
        <v>3683</v>
      </c>
      <c r="E13715" t="s">
        <v>43</v>
      </c>
      <c r="F13715" t="s">
        <v>9896</v>
      </c>
      <c r="J13715">
        <v>83752.539999999994</v>
      </c>
      <c r="K13715">
        <v>66239</v>
      </c>
    </row>
    <row r="13716" spans="2:11" hidden="1" x14ac:dyDescent="0.35">
      <c r="B13716" t="s">
        <v>6041</v>
      </c>
      <c r="D13716" t="s">
        <v>3683</v>
      </c>
      <c r="E13716" t="s">
        <v>85</v>
      </c>
      <c r="F13716" t="s">
        <v>5382</v>
      </c>
      <c r="J13716">
        <v>3802.35</v>
      </c>
      <c r="K13716">
        <v>31200</v>
      </c>
    </row>
    <row r="13717" spans="2:11" hidden="1" x14ac:dyDescent="0.35">
      <c r="B13717" t="s">
        <v>16144</v>
      </c>
      <c r="C13717" t="s">
        <v>149</v>
      </c>
      <c r="D13717" t="s">
        <v>3683</v>
      </c>
      <c r="E13717" t="s">
        <v>43</v>
      </c>
      <c r="F13717" t="s">
        <v>16145</v>
      </c>
      <c r="J13717">
        <v>83773.399999999994</v>
      </c>
      <c r="K13717">
        <v>59388</v>
      </c>
    </row>
    <row r="13718" spans="2:11" hidden="1" x14ac:dyDescent="0.35">
      <c r="B13718" t="s">
        <v>526</v>
      </c>
      <c r="C13718" t="s">
        <v>124</v>
      </c>
      <c r="D13718" t="s">
        <v>16146</v>
      </c>
      <c r="E13718" t="s">
        <v>1492</v>
      </c>
      <c r="F13718" t="s">
        <v>1985</v>
      </c>
      <c r="J13718">
        <v>47420.5</v>
      </c>
      <c r="K13718">
        <v>52601</v>
      </c>
    </row>
    <row r="13719" spans="2:11" hidden="1" x14ac:dyDescent="0.35">
      <c r="B13719" t="s">
        <v>1936</v>
      </c>
      <c r="D13719" t="s">
        <v>16147</v>
      </c>
      <c r="E13719" t="s">
        <v>1488</v>
      </c>
      <c r="F13719" t="s">
        <v>5973</v>
      </c>
      <c r="J13719">
        <v>30567.53</v>
      </c>
      <c r="K13719">
        <v>32572</v>
      </c>
    </row>
    <row r="13720" spans="2:11" hidden="1" x14ac:dyDescent="0.35">
      <c r="B13720" t="s">
        <v>8087</v>
      </c>
      <c r="C13720" t="s">
        <v>149</v>
      </c>
      <c r="D13720" t="s">
        <v>16148</v>
      </c>
      <c r="E13720" t="s">
        <v>4287</v>
      </c>
      <c r="F13720" t="s">
        <v>2884</v>
      </c>
      <c r="J13720">
        <v>25574.91</v>
      </c>
      <c r="K13720">
        <v>28057</v>
      </c>
    </row>
    <row r="13721" spans="2:11" hidden="1" x14ac:dyDescent="0.35">
      <c r="B13721" t="s">
        <v>3830</v>
      </c>
      <c r="C13721" t="s">
        <v>112</v>
      </c>
      <c r="D13721" t="s">
        <v>16149</v>
      </c>
      <c r="E13721" t="s">
        <v>61</v>
      </c>
      <c r="F13721" t="s">
        <v>5079</v>
      </c>
      <c r="J13721">
        <v>6187.5</v>
      </c>
      <c r="K13721">
        <v>20020</v>
      </c>
    </row>
    <row r="13722" spans="2:11" hidden="1" x14ac:dyDescent="0.35">
      <c r="B13722" t="s">
        <v>16150</v>
      </c>
      <c r="C13722" t="s">
        <v>42</v>
      </c>
      <c r="D13722" t="s">
        <v>16151</v>
      </c>
      <c r="E13722" t="s">
        <v>945</v>
      </c>
      <c r="F13722" t="s">
        <v>2374</v>
      </c>
      <c r="J13722">
        <v>45648.73</v>
      </c>
      <c r="K13722">
        <v>44254</v>
      </c>
    </row>
    <row r="13723" spans="2:11" hidden="1" x14ac:dyDescent="0.35">
      <c r="B13723" t="s">
        <v>3025</v>
      </c>
      <c r="C13723" t="s">
        <v>47</v>
      </c>
      <c r="D13723" t="s">
        <v>16152</v>
      </c>
      <c r="E13723" t="s">
        <v>280</v>
      </c>
      <c r="F13723" t="s">
        <v>14177</v>
      </c>
      <c r="J13723">
        <v>72085.05</v>
      </c>
      <c r="K13723">
        <v>78790</v>
      </c>
    </row>
    <row r="13724" spans="2:11" hidden="1" x14ac:dyDescent="0.35">
      <c r="B13724" t="s">
        <v>1858</v>
      </c>
      <c r="D13724" t="s">
        <v>16153</v>
      </c>
      <c r="E13724" t="s">
        <v>135</v>
      </c>
      <c r="F13724" t="s">
        <v>2606</v>
      </c>
      <c r="J13724">
        <v>40669.089999999997</v>
      </c>
      <c r="K13724">
        <v>40886</v>
      </c>
    </row>
    <row r="13725" spans="2:11" hidden="1" x14ac:dyDescent="0.35">
      <c r="B13725" t="s">
        <v>1241</v>
      </c>
      <c r="C13725" t="s">
        <v>38</v>
      </c>
      <c r="D13725" t="s">
        <v>16153</v>
      </c>
      <c r="E13725" t="s">
        <v>699</v>
      </c>
      <c r="F13725" t="s">
        <v>5340</v>
      </c>
      <c r="J13725">
        <v>8893.17</v>
      </c>
      <c r="K13725">
        <v>41290</v>
      </c>
    </row>
    <row r="13726" spans="2:11" hidden="1" x14ac:dyDescent="0.35">
      <c r="B13726" t="s">
        <v>705</v>
      </c>
      <c r="C13726" t="s">
        <v>47</v>
      </c>
      <c r="D13726" t="s">
        <v>16153</v>
      </c>
      <c r="E13726" t="s">
        <v>43</v>
      </c>
      <c r="F13726" t="s">
        <v>16154</v>
      </c>
      <c r="J13726">
        <v>60616.480000000003</v>
      </c>
      <c r="K13726">
        <v>68523</v>
      </c>
    </row>
    <row r="13727" spans="2:11" hidden="1" x14ac:dyDescent="0.35">
      <c r="B13727" t="s">
        <v>1281</v>
      </c>
      <c r="C13727" t="s">
        <v>21</v>
      </c>
      <c r="D13727" t="s">
        <v>16153</v>
      </c>
      <c r="E13727" t="s">
        <v>303</v>
      </c>
      <c r="F13727" t="s">
        <v>718</v>
      </c>
      <c r="J13727">
        <v>60335.53</v>
      </c>
      <c r="K13727">
        <v>57776</v>
      </c>
    </row>
    <row r="13728" spans="2:11" hidden="1" x14ac:dyDescent="0.35">
      <c r="B13728" t="s">
        <v>7761</v>
      </c>
      <c r="C13728" t="s">
        <v>42</v>
      </c>
      <c r="D13728" t="s">
        <v>16155</v>
      </c>
      <c r="E13728" t="s">
        <v>187</v>
      </c>
      <c r="F13728" t="s">
        <v>544</v>
      </c>
      <c r="J13728">
        <v>22559.79</v>
      </c>
      <c r="K13728">
        <v>26388</v>
      </c>
    </row>
    <row r="13729" spans="2:11" hidden="1" x14ac:dyDescent="0.35">
      <c r="B13729" t="s">
        <v>7679</v>
      </c>
      <c r="C13729" t="s">
        <v>47</v>
      </c>
      <c r="D13729" t="s">
        <v>16156</v>
      </c>
      <c r="E13729" t="s">
        <v>2855</v>
      </c>
      <c r="F13729" t="s">
        <v>2849</v>
      </c>
      <c r="J13729">
        <v>31418.17</v>
      </c>
      <c r="K13729">
        <v>34613</v>
      </c>
    </row>
    <row r="13730" spans="2:11" hidden="1" x14ac:dyDescent="0.35">
      <c r="B13730" t="s">
        <v>16157</v>
      </c>
      <c r="C13730" t="s">
        <v>38</v>
      </c>
      <c r="D13730" t="s">
        <v>16158</v>
      </c>
      <c r="E13730" t="s">
        <v>43</v>
      </c>
      <c r="F13730" t="s">
        <v>11345</v>
      </c>
      <c r="J13730">
        <v>53770.03</v>
      </c>
      <c r="K13730">
        <v>59958</v>
      </c>
    </row>
    <row r="13731" spans="2:11" hidden="1" x14ac:dyDescent="0.35">
      <c r="B13731" t="s">
        <v>408</v>
      </c>
      <c r="C13731" t="s">
        <v>927</v>
      </c>
      <c r="D13731" t="s">
        <v>16158</v>
      </c>
      <c r="E13731" t="s">
        <v>52</v>
      </c>
      <c r="F13731" t="s">
        <v>5615</v>
      </c>
      <c r="J13731">
        <v>25157.71</v>
      </c>
      <c r="K13731">
        <v>28059</v>
      </c>
    </row>
    <row r="13732" spans="2:11" hidden="1" x14ac:dyDescent="0.35">
      <c r="B13732" t="s">
        <v>1021</v>
      </c>
      <c r="C13732" t="s">
        <v>47</v>
      </c>
      <c r="D13732" t="s">
        <v>16159</v>
      </c>
      <c r="E13732" t="s">
        <v>23</v>
      </c>
      <c r="F13732" t="s">
        <v>16160</v>
      </c>
      <c r="J13732">
        <v>43309.9</v>
      </c>
      <c r="K13732">
        <v>48321</v>
      </c>
    </row>
    <row r="13733" spans="2:11" hidden="1" x14ac:dyDescent="0.35">
      <c r="B13733" t="s">
        <v>1197</v>
      </c>
      <c r="D13733" t="s">
        <v>16159</v>
      </c>
      <c r="E13733" t="s">
        <v>52</v>
      </c>
      <c r="F13733" t="s">
        <v>3847</v>
      </c>
      <c r="J13733">
        <v>26705.38</v>
      </c>
      <c r="K13733">
        <v>27560</v>
      </c>
    </row>
    <row r="13734" spans="2:11" hidden="1" x14ac:dyDescent="0.35">
      <c r="B13734" t="s">
        <v>16161</v>
      </c>
      <c r="C13734" t="s">
        <v>112</v>
      </c>
      <c r="D13734" t="s">
        <v>16159</v>
      </c>
      <c r="E13734" t="s">
        <v>39</v>
      </c>
      <c r="F13734" t="s">
        <v>2798</v>
      </c>
      <c r="J13734">
        <v>2700.64</v>
      </c>
      <c r="K13734">
        <v>15080</v>
      </c>
    </row>
    <row r="13735" spans="2:11" hidden="1" x14ac:dyDescent="0.35">
      <c r="B13735" t="s">
        <v>401</v>
      </c>
      <c r="C13735" t="s">
        <v>14</v>
      </c>
      <c r="D13735" t="s">
        <v>16159</v>
      </c>
      <c r="E13735" t="s">
        <v>77</v>
      </c>
      <c r="F13735" t="s">
        <v>16162</v>
      </c>
      <c r="J13735">
        <v>33904.949999999997</v>
      </c>
      <c r="K13735">
        <v>36349</v>
      </c>
    </row>
    <row r="13736" spans="2:11" hidden="1" x14ac:dyDescent="0.35">
      <c r="B13736" t="s">
        <v>16163</v>
      </c>
      <c r="C13736" t="s">
        <v>112</v>
      </c>
      <c r="D13736" t="s">
        <v>16159</v>
      </c>
      <c r="E13736" t="s">
        <v>1156</v>
      </c>
      <c r="F13736" t="s">
        <v>1507</v>
      </c>
      <c r="J13736">
        <v>29816.639999999999</v>
      </c>
      <c r="K13736">
        <v>34541</v>
      </c>
    </row>
    <row r="13737" spans="2:11" hidden="1" x14ac:dyDescent="0.35">
      <c r="B13737" t="s">
        <v>16164</v>
      </c>
      <c r="C13737" t="s">
        <v>38</v>
      </c>
      <c r="D13737" t="s">
        <v>16159</v>
      </c>
      <c r="E13737" t="s">
        <v>39</v>
      </c>
      <c r="F13737" t="s">
        <v>4853</v>
      </c>
      <c r="J13737">
        <v>1109.25</v>
      </c>
      <c r="K13737">
        <v>15080</v>
      </c>
    </row>
    <row r="13738" spans="2:11" hidden="1" x14ac:dyDescent="0.35">
      <c r="B13738" t="s">
        <v>1485</v>
      </c>
      <c r="D13738" t="s">
        <v>16159</v>
      </c>
      <c r="E13738" t="s">
        <v>978</v>
      </c>
      <c r="F13738" t="s">
        <v>2035</v>
      </c>
      <c r="J13738">
        <v>39903.86</v>
      </c>
      <c r="K13738">
        <v>40386</v>
      </c>
    </row>
    <row r="13739" spans="2:11" hidden="1" x14ac:dyDescent="0.35">
      <c r="B13739" t="s">
        <v>123</v>
      </c>
      <c r="C13739" t="s">
        <v>47</v>
      </c>
      <c r="D13739" t="s">
        <v>16159</v>
      </c>
      <c r="E13739" t="s">
        <v>564</v>
      </c>
      <c r="F13739" t="s">
        <v>1468</v>
      </c>
      <c r="J13739">
        <v>39760.57</v>
      </c>
      <c r="K13739">
        <v>30139</v>
      </c>
    </row>
    <row r="13740" spans="2:11" hidden="1" x14ac:dyDescent="0.35">
      <c r="B13740" t="s">
        <v>1247</v>
      </c>
      <c r="C13740" t="s">
        <v>47</v>
      </c>
      <c r="D13740" t="s">
        <v>16159</v>
      </c>
      <c r="E13740" t="s">
        <v>61</v>
      </c>
      <c r="F13740" t="s">
        <v>16165</v>
      </c>
      <c r="J13740">
        <v>9030</v>
      </c>
      <c r="K13740">
        <v>21840</v>
      </c>
    </row>
    <row r="13741" spans="2:11" hidden="1" x14ac:dyDescent="0.35">
      <c r="B13741" t="s">
        <v>5346</v>
      </c>
      <c r="C13741" t="s">
        <v>47</v>
      </c>
      <c r="D13741" t="s">
        <v>16159</v>
      </c>
      <c r="E13741" t="s">
        <v>52</v>
      </c>
      <c r="F13741" t="s">
        <v>16166</v>
      </c>
      <c r="J13741">
        <v>25765.67</v>
      </c>
      <c r="K13741">
        <v>28059</v>
      </c>
    </row>
    <row r="13742" spans="2:11" hidden="1" x14ac:dyDescent="0.35">
      <c r="B13742" t="s">
        <v>16167</v>
      </c>
      <c r="C13742" t="s">
        <v>42</v>
      </c>
      <c r="D13742" t="s">
        <v>16159</v>
      </c>
      <c r="E13742" t="s">
        <v>39</v>
      </c>
      <c r="F13742" t="s">
        <v>1046</v>
      </c>
      <c r="J13742">
        <v>1624</v>
      </c>
      <c r="K13742">
        <v>15080</v>
      </c>
    </row>
    <row r="13743" spans="2:11" hidden="1" x14ac:dyDescent="0.35">
      <c r="B13743" t="s">
        <v>4056</v>
      </c>
      <c r="C13743" t="s">
        <v>124</v>
      </c>
      <c r="D13743" t="s">
        <v>16159</v>
      </c>
      <c r="E13743" t="s">
        <v>812</v>
      </c>
      <c r="F13743" t="s">
        <v>15446</v>
      </c>
      <c r="J13743">
        <v>86404.77</v>
      </c>
      <c r="K13743">
        <v>98100</v>
      </c>
    </row>
    <row r="13744" spans="2:11" hidden="1" x14ac:dyDescent="0.35">
      <c r="B13744" t="s">
        <v>4056</v>
      </c>
      <c r="C13744" t="s">
        <v>42</v>
      </c>
      <c r="D13744" t="s">
        <v>16159</v>
      </c>
      <c r="E13744" t="s">
        <v>131</v>
      </c>
      <c r="F13744" t="s">
        <v>1459</v>
      </c>
      <c r="J13744">
        <v>43439.61</v>
      </c>
      <c r="K13744">
        <v>39853</v>
      </c>
    </row>
    <row r="13745" spans="2:11" hidden="1" x14ac:dyDescent="0.35">
      <c r="B13745" t="s">
        <v>4056</v>
      </c>
      <c r="C13745" t="s">
        <v>107</v>
      </c>
      <c r="D13745" t="s">
        <v>16159</v>
      </c>
      <c r="E13745" t="s">
        <v>202</v>
      </c>
      <c r="F13745" t="s">
        <v>8104</v>
      </c>
      <c r="J13745">
        <v>17656.32</v>
      </c>
      <c r="K13745">
        <v>25480</v>
      </c>
    </row>
    <row r="13746" spans="2:11" hidden="1" x14ac:dyDescent="0.35">
      <c r="B13746" t="s">
        <v>16168</v>
      </c>
      <c r="D13746" t="s">
        <v>16159</v>
      </c>
      <c r="E13746" t="s">
        <v>1022</v>
      </c>
      <c r="F13746" t="s">
        <v>15919</v>
      </c>
      <c r="J13746">
        <v>57022.81</v>
      </c>
      <c r="K13746">
        <v>63700</v>
      </c>
    </row>
    <row r="13747" spans="2:11" hidden="1" x14ac:dyDescent="0.35">
      <c r="B13747" t="s">
        <v>3379</v>
      </c>
      <c r="C13747" t="s">
        <v>21</v>
      </c>
      <c r="D13747" t="s">
        <v>16159</v>
      </c>
      <c r="E13747" t="s">
        <v>67</v>
      </c>
      <c r="F13747" t="s">
        <v>3420</v>
      </c>
      <c r="J13747">
        <v>27865.21</v>
      </c>
      <c r="K13747">
        <v>29078</v>
      </c>
    </row>
    <row r="13748" spans="2:11" hidden="1" x14ac:dyDescent="0.35">
      <c r="B13748" t="s">
        <v>16169</v>
      </c>
      <c r="C13748" t="s">
        <v>21</v>
      </c>
      <c r="D13748" t="s">
        <v>16159</v>
      </c>
      <c r="E13748" t="s">
        <v>626</v>
      </c>
      <c r="F13748" t="s">
        <v>498</v>
      </c>
      <c r="J13748">
        <v>45198.91</v>
      </c>
      <c r="K13748">
        <v>49067</v>
      </c>
    </row>
    <row r="13749" spans="2:11" hidden="1" x14ac:dyDescent="0.35">
      <c r="B13749" t="s">
        <v>16170</v>
      </c>
      <c r="C13749" t="s">
        <v>47</v>
      </c>
      <c r="D13749" t="s">
        <v>16159</v>
      </c>
      <c r="E13749" t="s">
        <v>802</v>
      </c>
      <c r="F13749" t="s">
        <v>5477</v>
      </c>
      <c r="J13749">
        <v>6909.25</v>
      </c>
      <c r="K13749">
        <v>15080</v>
      </c>
    </row>
    <row r="13750" spans="2:11" hidden="1" x14ac:dyDescent="0.35">
      <c r="B13750" t="s">
        <v>674</v>
      </c>
      <c r="C13750" t="s">
        <v>47</v>
      </c>
      <c r="D13750" t="s">
        <v>16159</v>
      </c>
      <c r="E13750" t="s">
        <v>2581</v>
      </c>
      <c r="F13750" t="s">
        <v>16171</v>
      </c>
      <c r="J13750">
        <v>30980.42</v>
      </c>
      <c r="K13750">
        <v>33987</v>
      </c>
    </row>
    <row r="13751" spans="2:11" hidden="1" x14ac:dyDescent="0.35">
      <c r="B13751" t="s">
        <v>918</v>
      </c>
      <c r="D13751" t="s">
        <v>16159</v>
      </c>
      <c r="E13751" t="s">
        <v>7267</v>
      </c>
      <c r="F13751" t="s">
        <v>6232</v>
      </c>
      <c r="J13751">
        <v>49121.02</v>
      </c>
      <c r="K13751">
        <v>41562</v>
      </c>
    </row>
    <row r="13752" spans="2:11" hidden="1" x14ac:dyDescent="0.35">
      <c r="B13752" t="s">
        <v>16172</v>
      </c>
      <c r="C13752" t="s">
        <v>124</v>
      </c>
      <c r="D13752" t="s">
        <v>16159</v>
      </c>
      <c r="E13752" t="s">
        <v>12854</v>
      </c>
      <c r="F13752" t="s">
        <v>40</v>
      </c>
      <c r="J13752">
        <v>32055.52</v>
      </c>
      <c r="K13752">
        <v>28226</v>
      </c>
    </row>
    <row r="13753" spans="2:11" hidden="1" x14ac:dyDescent="0.35">
      <c r="B13753" t="s">
        <v>16173</v>
      </c>
      <c r="C13753" t="s">
        <v>21</v>
      </c>
      <c r="D13753" t="s">
        <v>16159</v>
      </c>
      <c r="E13753" t="s">
        <v>39</v>
      </c>
      <c r="F13753" t="s">
        <v>1046</v>
      </c>
      <c r="J13753">
        <v>1558.75</v>
      </c>
      <c r="K13753">
        <v>15080</v>
      </c>
    </row>
    <row r="13754" spans="2:11" hidden="1" x14ac:dyDescent="0.35">
      <c r="B13754" t="s">
        <v>1291</v>
      </c>
      <c r="C13754" t="s">
        <v>14</v>
      </c>
      <c r="D13754" t="s">
        <v>16159</v>
      </c>
      <c r="E13754" t="s">
        <v>77</v>
      </c>
      <c r="F13754" t="s">
        <v>13325</v>
      </c>
      <c r="J13754">
        <v>26619.279999999999</v>
      </c>
      <c r="K13754">
        <v>29326</v>
      </c>
    </row>
    <row r="13755" spans="2:11" hidden="1" x14ac:dyDescent="0.35">
      <c r="B13755" t="s">
        <v>16174</v>
      </c>
      <c r="C13755" t="s">
        <v>60</v>
      </c>
      <c r="D13755" t="s">
        <v>16159</v>
      </c>
      <c r="E13755" t="s">
        <v>43</v>
      </c>
      <c r="F13755" t="s">
        <v>3891</v>
      </c>
      <c r="J13755">
        <v>45937.61</v>
      </c>
      <c r="K13755">
        <v>43034</v>
      </c>
    </row>
    <row r="13756" spans="2:11" hidden="1" x14ac:dyDescent="0.35">
      <c r="B13756" t="s">
        <v>2235</v>
      </c>
      <c r="C13756" t="s">
        <v>124</v>
      </c>
      <c r="D13756" t="s">
        <v>16159</v>
      </c>
      <c r="E13756" t="s">
        <v>1334</v>
      </c>
      <c r="F13756" t="s">
        <v>2100</v>
      </c>
      <c r="J13756">
        <v>41937.160000000003</v>
      </c>
      <c r="K13756">
        <v>41169</v>
      </c>
    </row>
    <row r="13757" spans="2:11" hidden="1" x14ac:dyDescent="0.35">
      <c r="B13757" t="s">
        <v>16175</v>
      </c>
      <c r="C13757" t="s">
        <v>21</v>
      </c>
      <c r="D13757" t="s">
        <v>16159</v>
      </c>
      <c r="E13757" t="s">
        <v>275</v>
      </c>
      <c r="F13757" t="s">
        <v>1065</v>
      </c>
      <c r="J13757">
        <v>56388.4</v>
      </c>
      <c r="K13757">
        <v>57108</v>
      </c>
    </row>
    <row r="13758" spans="2:11" hidden="1" x14ac:dyDescent="0.35">
      <c r="B13758" t="s">
        <v>3786</v>
      </c>
      <c r="C13758" t="s">
        <v>14</v>
      </c>
      <c r="D13758" t="s">
        <v>16159</v>
      </c>
      <c r="E13758" t="s">
        <v>43</v>
      </c>
      <c r="F13758" t="s">
        <v>1855</v>
      </c>
      <c r="J13758">
        <v>31717.53</v>
      </c>
      <c r="K13758">
        <v>42290</v>
      </c>
    </row>
    <row r="13759" spans="2:11" hidden="1" x14ac:dyDescent="0.35">
      <c r="B13759" t="s">
        <v>2299</v>
      </c>
      <c r="C13759" t="s">
        <v>112</v>
      </c>
      <c r="D13759" t="s">
        <v>16176</v>
      </c>
      <c r="E13759" t="s">
        <v>74</v>
      </c>
      <c r="F13759" t="s">
        <v>1617</v>
      </c>
      <c r="J13759">
        <v>15901.86</v>
      </c>
      <c r="K13759">
        <v>9413</v>
      </c>
    </row>
    <row r="13760" spans="2:11" hidden="1" x14ac:dyDescent="0.35">
      <c r="B13760" t="s">
        <v>301</v>
      </c>
      <c r="C13760" t="s">
        <v>927</v>
      </c>
      <c r="D13760" t="s">
        <v>16177</v>
      </c>
      <c r="E13760" t="s">
        <v>270</v>
      </c>
      <c r="F13760" t="s">
        <v>495</v>
      </c>
      <c r="J13760">
        <v>76475.8</v>
      </c>
      <c r="K13760">
        <v>89565</v>
      </c>
    </row>
    <row r="13761" spans="2:11" hidden="1" x14ac:dyDescent="0.35">
      <c r="B13761" t="s">
        <v>16178</v>
      </c>
      <c r="D13761" t="s">
        <v>16050</v>
      </c>
      <c r="E13761" t="s">
        <v>187</v>
      </c>
      <c r="F13761" t="s">
        <v>3849</v>
      </c>
      <c r="J13761">
        <v>24126.34</v>
      </c>
      <c r="K13761">
        <v>29326</v>
      </c>
    </row>
    <row r="13762" spans="2:11" hidden="1" x14ac:dyDescent="0.35">
      <c r="B13762" t="s">
        <v>2168</v>
      </c>
      <c r="C13762" t="s">
        <v>927</v>
      </c>
      <c r="D13762" t="s">
        <v>16179</v>
      </c>
      <c r="E13762" t="s">
        <v>990</v>
      </c>
      <c r="F13762" t="s">
        <v>2525</v>
      </c>
      <c r="J13762">
        <v>69578.490000000005</v>
      </c>
      <c r="K13762">
        <v>59092</v>
      </c>
    </row>
    <row r="13763" spans="2:11" hidden="1" x14ac:dyDescent="0.35">
      <c r="B13763" t="s">
        <v>16180</v>
      </c>
      <c r="D13763" t="s">
        <v>16181</v>
      </c>
      <c r="E13763" t="s">
        <v>16182</v>
      </c>
      <c r="F13763" t="s">
        <v>2958</v>
      </c>
      <c r="J13763">
        <v>70443.199999999997</v>
      </c>
      <c r="K13763">
        <v>82500</v>
      </c>
    </row>
    <row r="13764" spans="2:11" hidden="1" x14ac:dyDescent="0.35">
      <c r="B13764" t="s">
        <v>415</v>
      </c>
      <c r="C13764" t="s">
        <v>124</v>
      </c>
      <c r="D13764" t="s">
        <v>16140</v>
      </c>
      <c r="E13764" t="s">
        <v>905</v>
      </c>
      <c r="F13764" t="s">
        <v>821</v>
      </c>
      <c r="J13764">
        <v>66872.36</v>
      </c>
      <c r="K13764">
        <v>60517</v>
      </c>
    </row>
    <row r="13765" spans="2:11" hidden="1" x14ac:dyDescent="0.35">
      <c r="B13765" t="s">
        <v>80</v>
      </c>
      <c r="C13765" t="s">
        <v>21</v>
      </c>
      <c r="D13765" t="s">
        <v>16050</v>
      </c>
      <c r="E13765" t="s">
        <v>43</v>
      </c>
      <c r="F13765" t="s">
        <v>7284</v>
      </c>
      <c r="J13765">
        <v>61331.29</v>
      </c>
      <c r="K13765">
        <v>62242</v>
      </c>
    </row>
    <row r="13766" spans="2:11" hidden="1" x14ac:dyDescent="0.35">
      <c r="B13766" t="s">
        <v>1840</v>
      </c>
      <c r="C13766" t="s">
        <v>47</v>
      </c>
      <c r="D13766" t="s">
        <v>16123</v>
      </c>
      <c r="E13766" t="s">
        <v>1334</v>
      </c>
      <c r="F13